     <c r="G419" t="s">
        <v>69</v>
      </c>
      <c r="H419" t="s">
        <v>30</v>
      </c>
      <c r="I419" t="s">
        <v>26</v>
      </c>
      <c r="J419" t="s">
        <v>26</v>
      </c>
      <c r="K419">
        <v>72</v>
      </c>
      <c r="L419">
        <v>3</v>
      </c>
      <c r="M419" s="2">
        <v>260320</v>
      </c>
      <c r="N419">
        <v>0</v>
      </c>
      <c r="O419">
        <v>0</v>
      </c>
      <c r="P419" t="s">
        <v>24</v>
      </c>
      <c r="Q419" t="s">
        <v>86</v>
      </c>
      <c r="R419" t="s">
        <v>96</v>
      </c>
      <c r="S419" t="s">
        <v>25</v>
      </c>
      <c r="T419" t="s">
        <v>64</v>
      </c>
      <c r="U419" t="s">
        <v>2654</v>
      </c>
      <c r="V419" t="s">
        <v>196</v>
      </c>
      <c r="W419" t="s">
        <v>1081</v>
      </c>
      <c r="X419" t="s">
        <v>97</v>
      </c>
      <c r="Y419">
        <v>227121</v>
      </c>
    </row>
    <row r="420" spans="1:25" x14ac:dyDescent="0.3">
      <c r="A420" t="s">
        <v>183</v>
      </c>
      <c r="B420" t="s">
        <v>170</v>
      </c>
      <c r="C420" t="s">
        <v>21</v>
      </c>
      <c r="D420">
        <v>2</v>
      </c>
      <c r="E420" s="1">
        <v>38370.78125</v>
      </c>
      <c r="F420">
        <v>1</v>
      </c>
      <c r="G420" t="s">
        <v>69</v>
      </c>
      <c r="H420" t="s">
        <v>30</v>
      </c>
      <c r="I420" t="s">
        <v>26</v>
      </c>
      <c r="J420" t="s">
        <v>212</v>
      </c>
      <c r="K420">
        <v>72</v>
      </c>
      <c r="L420">
        <v>3</v>
      </c>
      <c r="M420" s="2">
        <v>111931</v>
      </c>
      <c r="N420" s="2">
        <v>1200</v>
      </c>
      <c r="O420">
        <v>0</v>
      </c>
      <c r="P420" t="s">
        <v>24</v>
      </c>
      <c r="Q420" t="s">
        <v>720</v>
      </c>
      <c r="R420" t="s">
        <v>720</v>
      </c>
      <c r="S420" t="s">
        <v>25</v>
      </c>
      <c r="T420" t="s">
        <v>64</v>
      </c>
      <c r="U420" t="s">
        <v>2653</v>
      </c>
      <c r="V420" t="s">
        <v>196</v>
      </c>
      <c r="W420" t="s">
        <v>1081</v>
      </c>
      <c r="X420" t="s">
        <v>721</v>
      </c>
      <c r="Y420">
        <v>243975</v>
      </c>
    </row>
    <row r="421" spans="1:25" x14ac:dyDescent="0.3">
      <c r="A421" t="s">
        <v>946</v>
      </c>
      <c r="B421" t="s">
        <v>342</v>
      </c>
      <c r="C421" t="s">
        <v>21</v>
      </c>
      <c r="D421">
        <v>2</v>
      </c>
      <c r="E421" s="1">
        <v>41117.411111111112</v>
      </c>
      <c r="F421">
        <v>1</v>
      </c>
      <c r="G421" t="s">
        <v>31</v>
      </c>
      <c r="H421" t="s">
        <v>47</v>
      </c>
      <c r="I421" t="s">
        <v>26</v>
      </c>
      <c r="J421" t="s">
        <v>26</v>
      </c>
      <c r="K421">
        <v>72</v>
      </c>
      <c r="L421">
        <v>3</v>
      </c>
      <c r="M421">
        <v>0</v>
      </c>
      <c r="N421">
        <v>0</v>
      </c>
      <c r="O421">
        <v>0</v>
      </c>
      <c r="P421" t="s">
        <v>24</v>
      </c>
      <c r="Q421" t="s">
        <v>2664</v>
      </c>
      <c r="R421" t="s">
        <v>568</v>
      </c>
      <c r="S421" t="s">
        <v>25</v>
      </c>
      <c r="T421" t="s">
        <v>64</v>
      </c>
      <c r="U421" t="s">
        <v>2664</v>
      </c>
      <c r="V421" t="s">
        <v>370</v>
      </c>
      <c r="W421" t="s">
        <v>935</v>
      </c>
      <c r="X421" t="s">
        <v>569</v>
      </c>
      <c r="Y421">
        <v>237190</v>
      </c>
    </row>
    <row r="422" spans="1:25" x14ac:dyDescent="0.3">
      <c r="A422" t="s">
        <v>392</v>
      </c>
      <c r="B422" t="s">
        <v>146</v>
      </c>
      <c r="D422">
        <v>0</v>
      </c>
      <c r="E422" s="1">
        <v>39275.791666666664</v>
      </c>
      <c r="F422">
        <v>1</v>
      </c>
      <c r="G422" t="s">
        <v>69</v>
      </c>
      <c r="H422" t="s">
        <v>47</v>
      </c>
      <c r="I422" t="s">
        <v>26</v>
      </c>
      <c r="J422" t="s">
        <v>26</v>
      </c>
      <c r="K422">
        <v>72</v>
      </c>
      <c r="L422">
        <v>3</v>
      </c>
      <c r="M422" s="2">
        <v>7232</v>
      </c>
      <c r="N422">
        <v>0</v>
      </c>
      <c r="O422">
        <v>0</v>
      </c>
      <c r="P422" t="s">
        <v>112</v>
      </c>
      <c r="Q422" t="s">
        <v>117</v>
      </c>
      <c r="R422" t="s">
        <v>516</v>
      </c>
      <c r="S422" t="s">
        <v>25</v>
      </c>
      <c r="T422" t="s">
        <v>64</v>
      </c>
      <c r="U422" t="s">
        <v>2686</v>
      </c>
      <c r="V422" t="s">
        <v>93</v>
      </c>
      <c r="W422" t="s">
        <v>1438</v>
      </c>
      <c r="X422" t="s">
        <v>517</v>
      </c>
      <c r="Y422">
        <v>204147</v>
      </c>
    </row>
    <row r="423" spans="1:25" x14ac:dyDescent="0.3">
      <c r="A423" t="s">
        <v>78</v>
      </c>
      <c r="B423" t="s">
        <v>54</v>
      </c>
      <c r="D423">
        <v>0</v>
      </c>
      <c r="E423" s="1">
        <v>40023.017361111109</v>
      </c>
      <c r="F423">
        <v>1</v>
      </c>
      <c r="G423" t="s">
        <v>31</v>
      </c>
      <c r="H423" t="s">
        <v>56</v>
      </c>
      <c r="I423" t="s">
        <v>26</v>
      </c>
      <c r="J423" t="s">
        <v>26</v>
      </c>
      <c r="K423">
        <v>72</v>
      </c>
      <c r="L423">
        <v>3</v>
      </c>
      <c r="M423" s="2">
        <v>35218</v>
      </c>
      <c r="N423">
        <v>0</v>
      </c>
      <c r="O423">
        <v>0</v>
      </c>
      <c r="P423" t="s">
        <v>112</v>
      </c>
      <c r="Q423" t="s">
        <v>117</v>
      </c>
      <c r="R423" t="s">
        <v>516</v>
      </c>
      <c r="S423" t="s">
        <v>25</v>
      </c>
      <c r="T423" t="s">
        <v>64</v>
      </c>
      <c r="U423" t="s">
        <v>2686</v>
      </c>
      <c r="V423" t="s">
        <v>142</v>
      </c>
      <c r="W423" t="s">
        <v>712</v>
      </c>
      <c r="X423" t="s">
        <v>517</v>
      </c>
      <c r="Y423">
        <v>204634</v>
      </c>
    </row>
    <row r="424" spans="1:25" x14ac:dyDescent="0.3">
      <c r="A424" t="s">
        <v>461</v>
      </c>
      <c r="B424" t="s">
        <v>98</v>
      </c>
      <c r="D424">
        <v>0</v>
      </c>
      <c r="E424" s="1">
        <v>41132.742361111108</v>
      </c>
      <c r="F424">
        <v>1</v>
      </c>
      <c r="G424" t="s">
        <v>31</v>
      </c>
      <c r="H424" t="s">
        <v>56</v>
      </c>
      <c r="I424" t="s">
        <v>26</v>
      </c>
      <c r="J424" t="s">
        <v>26</v>
      </c>
      <c r="K424">
        <v>72</v>
      </c>
      <c r="L424">
        <v>3</v>
      </c>
      <c r="M424" s="2">
        <v>12026</v>
      </c>
      <c r="N424">
        <v>0</v>
      </c>
      <c r="O424">
        <v>0</v>
      </c>
      <c r="P424" t="s">
        <v>112</v>
      </c>
      <c r="Q424" t="s">
        <v>117</v>
      </c>
      <c r="R424" t="s">
        <v>516</v>
      </c>
      <c r="S424" t="s">
        <v>25</v>
      </c>
      <c r="T424" t="s">
        <v>64</v>
      </c>
      <c r="U424" t="s">
        <v>2686</v>
      </c>
      <c r="V424" t="s">
        <v>99</v>
      </c>
      <c r="W424" t="s">
        <v>2097</v>
      </c>
      <c r="X424" t="s">
        <v>517</v>
      </c>
      <c r="Y424">
        <v>246275</v>
      </c>
    </row>
    <row r="425" spans="1:25" x14ac:dyDescent="0.3">
      <c r="A425" t="s">
        <v>1451</v>
      </c>
      <c r="B425" t="s">
        <v>42</v>
      </c>
      <c r="C425" t="s">
        <v>21</v>
      </c>
      <c r="D425">
        <v>2</v>
      </c>
      <c r="E425" s="1">
        <v>37550.333333333336</v>
      </c>
      <c r="F425">
        <v>1</v>
      </c>
      <c r="G425" t="s">
        <v>31</v>
      </c>
      <c r="H425" t="s">
        <v>56</v>
      </c>
      <c r="I425" t="s">
        <v>122</v>
      </c>
      <c r="J425" t="s">
        <v>26</v>
      </c>
      <c r="K425">
        <v>70</v>
      </c>
      <c r="L425">
        <v>2.9166667460000002</v>
      </c>
      <c r="M425">
        <v>0</v>
      </c>
      <c r="N425">
        <v>0</v>
      </c>
      <c r="O425">
        <v>0</v>
      </c>
      <c r="P425" t="s">
        <v>24</v>
      </c>
      <c r="Q425" t="s">
        <v>720</v>
      </c>
      <c r="R425" t="s">
        <v>123</v>
      </c>
      <c r="S425" t="s">
        <v>25</v>
      </c>
      <c r="T425" t="s">
        <v>64</v>
      </c>
      <c r="U425" t="s">
        <v>2653</v>
      </c>
      <c r="V425" t="s">
        <v>55</v>
      </c>
      <c r="W425" t="s">
        <v>990</v>
      </c>
      <c r="X425" t="s">
        <v>124</v>
      </c>
      <c r="Y425">
        <v>255216</v>
      </c>
    </row>
    <row r="426" spans="1:25" x14ac:dyDescent="0.3">
      <c r="A426" t="s">
        <v>262</v>
      </c>
      <c r="B426" t="s">
        <v>50</v>
      </c>
      <c r="C426" t="s">
        <v>21</v>
      </c>
      <c r="D426">
        <v>2</v>
      </c>
      <c r="E426" s="1">
        <v>41064.779166666667</v>
      </c>
      <c r="F426">
        <v>1</v>
      </c>
      <c r="G426" t="s">
        <v>31</v>
      </c>
      <c r="H426" t="s">
        <v>56</v>
      </c>
      <c r="I426" t="s">
        <v>26</v>
      </c>
      <c r="J426" t="s">
        <v>26</v>
      </c>
      <c r="K426">
        <v>70</v>
      </c>
      <c r="L426">
        <v>2.9166667460000002</v>
      </c>
      <c r="M426" s="2">
        <v>430716</v>
      </c>
      <c r="N426" s="2">
        <v>1800</v>
      </c>
      <c r="O426">
        <v>5</v>
      </c>
      <c r="P426" t="s">
        <v>24</v>
      </c>
      <c r="Q426" t="s">
        <v>2666</v>
      </c>
      <c r="R426" t="s">
        <v>286</v>
      </c>
      <c r="S426" t="s">
        <v>25</v>
      </c>
      <c r="T426" t="s">
        <v>64</v>
      </c>
      <c r="U426" t="s">
        <v>2665</v>
      </c>
      <c r="V426" t="s">
        <v>251</v>
      </c>
      <c r="W426" t="s">
        <v>1444</v>
      </c>
      <c r="X426" t="s">
        <v>287</v>
      </c>
      <c r="Y426">
        <v>250143</v>
      </c>
    </row>
    <row r="427" spans="1:25" x14ac:dyDescent="0.3">
      <c r="A427" t="s">
        <v>957</v>
      </c>
      <c r="B427" t="s">
        <v>224</v>
      </c>
      <c r="C427" t="s">
        <v>21</v>
      </c>
      <c r="D427">
        <v>2</v>
      </c>
      <c r="E427" s="1">
        <v>37156.844444444447</v>
      </c>
      <c r="F427">
        <v>1</v>
      </c>
      <c r="G427" t="s">
        <v>69</v>
      </c>
      <c r="H427" t="s">
        <v>30</v>
      </c>
      <c r="I427" t="s">
        <v>26</v>
      </c>
      <c r="J427" t="s">
        <v>212</v>
      </c>
      <c r="K427">
        <v>68</v>
      </c>
      <c r="L427">
        <v>2.8333332539999998</v>
      </c>
      <c r="M427" s="2">
        <v>35285</v>
      </c>
      <c r="N427">
        <v>50</v>
      </c>
      <c r="O427">
        <v>0</v>
      </c>
      <c r="P427" t="s">
        <v>24</v>
      </c>
      <c r="Q427" t="s">
        <v>2666</v>
      </c>
      <c r="R427" t="s">
        <v>1333</v>
      </c>
      <c r="S427" t="s">
        <v>25</v>
      </c>
      <c r="T427" t="s">
        <v>64</v>
      </c>
      <c r="U427" t="s">
        <v>2665</v>
      </c>
      <c r="V427" t="s">
        <v>99</v>
      </c>
      <c r="W427" t="s">
        <v>180</v>
      </c>
      <c r="X427" t="s">
        <v>1334</v>
      </c>
      <c r="Y427">
        <v>358919</v>
      </c>
    </row>
    <row r="428" spans="1:25" x14ac:dyDescent="0.3">
      <c r="A428" t="s">
        <v>701</v>
      </c>
      <c r="B428" t="s">
        <v>92</v>
      </c>
      <c r="C428" t="s">
        <v>21</v>
      </c>
      <c r="D428">
        <v>2</v>
      </c>
      <c r="E428" s="1">
        <v>41864.430555555555</v>
      </c>
      <c r="F428">
        <v>1</v>
      </c>
      <c r="G428" t="s">
        <v>31</v>
      </c>
      <c r="H428" t="s">
        <v>47</v>
      </c>
      <c r="I428" t="s">
        <v>26</v>
      </c>
      <c r="J428" t="s">
        <v>26</v>
      </c>
      <c r="K428">
        <v>68</v>
      </c>
      <c r="L428">
        <v>2.8333332539999998</v>
      </c>
      <c r="M428" s="2">
        <v>2688</v>
      </c>
      <c r="N428" s="2">
        <v>2700</v>
      </c>
      <c r="O428">
        <v>0</v>
      </c>
      <c r="P428" t="s">
        <v>24</v>
      </c>
      <c r="Q428" t="s">
        <v>720</v>
      </c>
      <c r="R428" t="s">
        <v>1589</v>
      </c>
      <c r="S428" t="s">
        <v>25</v>
      </c>
      <c r="T428" t="s">
        <v>64</v>
      </c>
      <c r="U428" t="s">
        <v>2653</v>
      </c>
      <c r="V428" t="s">
        <v>121</v>
      </c>
      <c r="W428" t="s">
        <v>470</v>
      </c>
      <c r="X428" t="s">
        <v>1590</v>
      </c>
      <c r="Y428">
        <v>238181</v>
      </c>
    </row>
    <row r="429" spans="1:25" x14ac:dyDescent="0.3">
      <c r="A429" t="s">
        <v>394</v>
      </c>
      <c r="B429" t="s">
        <v>34</v>
      </c>
      <c r="C429" t="s">
        <v>21</v>
      </c>
      <c r="D429">
        <v>2</v>
      </c>
      <c r="E429" s="1">
        <v>40205.741666666669</v>
      </c>
      <c r="F429">
        <v>1</v>
      </c>
      <c r="G429" t="s">
        <v>31</v>
      </c>
      <c r="H429" t="s">
        <v>36</v>
      </c>
      <c r="I429" t="s">
        <v>26</v>
      </c>
      <c r="J429" t="s">
        <v>26</v>
      </c>
      <c r="K429">
        <v>67</v>
      </c>
      <c r="L429">
        <v>2.7916667460000002</v>
      </c>
      <c r="M429" s="2">
        <v>78979</v>
      </c>
      <c r="N429">
        <v>0</v>
      </c>
      <c r="O429">
        <v>0</v>
      </c>
      <c r="P429" t="s">
        <v>24</v>
      </c>
      <c r="Q429" t="s">
        <v>2667</v>
      </c>
      <c r="R429" t="s">
        <v>67</v>
      </c>
      <c r="S429" t="s">
        <v>25</v>
      </c>
      <c r="T429" t="s">
        <v>64</v>
      </c>
      <c r="U429" t="s">
        <v>2665</v>
      </c>
      <c r="V429" t="s">
        <v>83</v>
      </c>
      <c r="W429" t="s">
        <v>572</v>
      </c>
      <c r="X429" t="s">
        <v>68</v>
      </c>
      <c r="Y429">
        <v>220341</v>
      </c>
    </row>
    <row r="430" spans="1:25" x14ac:dyDescent="0.3">
      <c r="A430" t="s">
        <v>157</v>
      </c>
      <c r="B430" t="s">
        <v>50</v>
      </c>
      <c r="C430" t="s">
        <v>21</v>
      </c>
      <c r="D430">
        <v>2</v>
      </c>
      <c r="E430" s="1">
        <v>40071.722222222219</v>
      </c>
      <c r="F430">
        <v>1</v>
      </c>
      <c r="H430" t="s">
        <v>47</v>
      </c>
      <c r="I430" t="s">
        <v>26</v>
      </c>
      <c r="J430" t="s">
        <v>26</v>
      </c>
      <c r="K430">
        <v>66</v>
      </c>
      <c r="L430">
        <v>2.75</v>
      </c>
      <c r="M430">
        <v>0</v>
      </c>
      <c r="N430" s="2">
        <v>4000</v>
      </c>
      <c r="O430">
        <v>13</v>
      </c>
      <c r="P430" t="s">
        <v>24</v>
      </c>
      <c r="Q430" t="s">
        <v>166</v>
      </c>
      <c r="R430" t="s">
        <v>1426</v>
      </c>
      <c r="S430" t="s">
        <v>25</v>
      </c>
      <c r="T430" t="s">
        <v>64</v>
      </c>
      <c r="U430" t="s">
        <v>2653</v>
      </c>
      <c r="V430" t="s">
        <v>51</v>
      </c>
      <c r="W430" t="s">
        <v>261</v>
      </c>
      <c r="X430" t="s">
        <v>1427</v>
      </c>
      <c r="Y430">
        <v>309403</v>
      </c>
    </row>
    <row r="431" spans="1:25" x14ac:dyDescent="0.3">
      <c r="A431" t="s">
        <v>946</v>
      </c>
      <c r="B431" t="s">
        <v>342</v>
      </c>
      <c r="C431" t="s">
        <v>21</v>
      </c>
      <c r="D431">
        <v>2</v>
      </c>
      <c r="E431" s="1">
        <v>40242.76666666667</v>
      </c>
      <c r="F431">
        <v>1</v>
      </c>
      <c r="G431" t="s">
        <v>69</v>
      </c>
      <c r="H431" t="s">
        <v>56</v>
      </c>
      <c r="I431" t="s">
        <v>26</v>
      </c>
      <c r="J431" t="s">
        <v>26</v>
      </c>
      <c r="K431">
        <v>64</v>
      </c>
      <c r="L431">
        <v>2.6666667460000002</v>
      </c>
      <c r="M431" s="2">
        <v>3712</v>
      </c>
      <c r="N431" s="2">
        <v>2000</v>
      </c>
      <c r="O431">
        <v>1</v>
      </c>
      <c r="P431" t="s">
        <v>24</v>
      </c>
      <c r="Q431" t="s">
        <v>166</v>
      </c>
      <c r="R431" t="s">
        <v>1327</v>
      </c>
      <c r="S431" t="s">
        <v>25</v>
      </c>
      <c r="T431" t="s">
        <v>64</v>
      </c>
      <c r="U431" t="s">
        <v>2653</v>
      </c>
      <c r="V431" t="s">
        <v>93</v>
      </c>
      <c r="W431" t="s">
        <v>1965</v>
      </c>
      <c r="X431" t="s">
        <v>1328</v>
      </c>
      <c r="Y431">
        <v>341077</v>
      </c>
    </row>
    <row r="432" spans="1:25" x14ac:dyDescent="0.3">
      <c r="A432" t="s">
        <v>853</v>
      </c>
      <c r="B432" t="s">
        <v>34</v>
      </c>
      <c r="C432" t="s">
        <v>21</v>
      </c>
      <c r="D432">
        <v>1</v>
      </c>
      <c r="E432" s="1">
        <v>40718.569444444445</v>
      </c>
      <c r="F432">
        <v>1</v>
      </c>
      <c r="G432" t="s">
        <v>31</v>
      </c>
      <c r="H432" t="s">
        <v>56</v>
      </c>
      <c r="I432" t="s">
        <v>122</v>
      </c>
      <c r="J432" t="s">
        <v>26</v>
      </c>
      <c r="K432">
        <v>62</v>
      </c>
      <c r="L432">
        <v>2.5833332539999998</v>
      </c>
      <c r="M432">
        <v>0</v>
      </c>
      <c r="N432" s="2">
        <v>3500</v>
      </c>
      <c r="O432">
        <v>7</v>
      </c>
      <c r="P432" t="s">
        <v>24</v>
      </c>
      <c r="Q432" t="s">
        <v>1818</v>
      </c>
      <c r="R432" t="s">
        <v>1299</v>
      </c>
      <c r="S432" t="s">
        <v>25</v>
      </c>
      <c r="T432" t="s">
        <v>64</v>
      </c>
      <c r="U432" t="s">
        <v>2653</v>
      </c>
      <c r="V432" t="s">
        <v>316</v>
      </c>
      <c r="W432" t="s">
        <v>373</v>
      </c>
      <c r="X432" t="s">
        <v>1300</v>
      </c>
      <c r="Y432">
        <v>342163</v>
      </c>
    </row>
    <row r="433" spans="1:25" x14ac:dyDescent="0.3">
      <c r="A433" t="s">
        <v>1588</v>
      </c>
      <c r="B433" t="s">
        <v>311</v>
      </c>
      <c r="C433" t="s">
        <v>21</v>
      </c>
      <c r="D433">
        <v>2</v>
      </c>
      <c r="E433" s="1">
        <v>41823.871527777781</v>
      </c>
      <c r="F433">
        <v>1</v>
      </c>
      <c r="G433" t="s">
        <v>79</v>
      </c>
      <c r="H433" t="s">
        <v>47</v>
      </c>
      <c r="I433" t="s">
        <v>26</v>
      </c>
      <c r="J433" t="s">
        <v>212</v>
      </c>
      <c r="K433">
        <v>62</v>
      </c>
      <c r="L433">
        <v>2.5833332539999998</v>
      </c>
      <c r="M433">
        <v>0</v>
      </c>
      <c r="N433">
        <v>0</v>
      </c>
      <c r="O433">
        <v>0</v>
      </c>
      <c r="P433" t="s">
        <v>24</v>
      </c>
      <c r="Q433" t="s">
        <v>208</v>
      </c>
      <c r="R433" t="s">
        <v>1094</v>
      </c>
      <c r="S433" t="s">
        <v>25</v>
      </c>
      <c r="T433" t="s">
        <v>64</v>
      </c>
      <c r="U433" t="s">
        <v>208</v>
      </c>
      <c r="V433" t="s">
        <v>370</v>
      </c>
      <c r="W433" t="s">
        <v>690</v>
      </c>
      <c r="X433" t="s">
        <v>1095</v>
      </c>
      <c r="Y433">
        <v>329785</v>
      </c>
    </row>
    <row r="434" spans="1:25" x14ac:dyDescent="0.3">
      <c r="A434" t="s">
        <v>1648</v>
      </c>
      <c r="B434" t="s">
        <v>98</v>
      </c>
      <c r="C434" t="s">
        <v>21</v>
      </c>
      <c r="D434">
        <v>0</v>
      </c>
      <c r="E434" s="1">
        <v>38141.552083333336</v>
      </c>
      <c r="F434">
        <v>1</v>
      </c>
      <c r="G434" t="s">
        <v>31</v>
      </c>
      <c r="H434" t="s">
        <v>30</v>
      </c>
      <c r="I434" t="s">
        <v>114</v>
      </c>
      <c r="J434" t="s">
        <v>113</v>
      </c>
      <c r="K434">
        <v>61</v>
      </c>
      <c r="L434">
        <v>2.5416667460000002</v>
      </c>
      <c r="M434" s="2">
        <v>7658</v>
      </c>
      <c r="N434" s="2">
        <v>6500</v>
      </c>
      <c r="O434">
        <v>0</v>
      </c>
      <c r="P434" t="s">
        <v>24</v>
      </c>
      <c r="Q434" t="s">
        <v>2667</v>
      </c>
      <c r="R434" t="s">
        <v>716</v>
      </c>
      <c r="S434" t="s">
        <v>25</v>
      </c>
      <c r="T434" t="s">
        <v>64</v>
      </c>
      <c r="U434" t="s">
        <v>2665</v>
      </c>
      <c r="V434" t="s">
        <v>99</v>
      </c>
      <c r="W434" t="s">
        <v>667</v>
      </c>
      <c r="X434" t="s">
        <v>717</v>
      </c>
      <c r="Y434">
        <v>270017</v>
      </c>
    </row>
    <row r="435" spans="1:25" x14ac:dyDescent="0.3">
      <c r="A435" t="s">
        <v>352</v>
      </c>
      <c r="B435" t="s">
        <v>250</v>
      </c>
      <c r="C435" t="s">
        <v>21</v>
      </c>
      <c r="D435">
        <v>2</v>
      </c>
      <c r="E435" s="1">
        <v>41511.85833333333</v>
      </c>
      <c r="F435">
        <v>1</v>
      </c>
      <c r="G435" t="s">
        <v>69</v>
      </c>
      <c r="H435" t="s">
        <v>30</v>
      </c>
      <c r="I435" t="s">
        <v>26</v>
      </c>
      <c r="J435" t="s">
        <v>26</v>
      </c>
      <c r="K435">
        <v>60</v>
      </c>
      <c r="L435">
        <v>2.5</v>
      </c>
      <c r="M435" s="2">
        <v>92529</v>
      </c>
      <c r="N435">
        <v>100</v>
      </c>
      <c r="O435">
        <v>0</v>
      </c>
      <c r="P435" t="s">
        <v>24</v>
      </c>
      <c r="Q435" t="s">
        <v>720</v>
      </c>
      <c r="R435" t="s">
        <v>123</v>
      </c>
      <c r="S435" t="s">
        <v>25</v>
      </c>
      <c r="T435" t="s">
        <v>64</v>
      </c>
      <c r="U435" t="s">
        <v>2653</v>
      </c>
      <c r="V435" t="s">
        <v>196</v>
      </c>
      <c r="W435" t="s">
        <v>1233</v>
      </c>
      <c r="X435" t="s">
        <v>124</v>
      </c>
      <c r="Y435">
        <v>357559</v>
      </c>
    </row>
    <row r="436" spans="1:25" x14ac:dyDescent="0.3">
      <c r="A436" t="s">
        <v>1107</v>
      </c>
      <c r="B436" t="s">
        <v>131</v>
      </c>
      <c r="C436" t="s">
        <v>21</v>
      </c>
      <c r="D436">
        <v>2</v>
      </c>
      <c r="E436" s="1">
        <v>36669.288194444445</v>
      </c>
      <c r="F436">
        <v>1</v>
      </c>
      <c r="G436" t="s">
        <v>31</v>
      </c>
      <c r="H436" t="s">
        <v>47</v>
      </c>
      <c r="I436" t="s">
        <v>26</v>
      </c>
      <c r="J436" t="s">
        <v>212</v>
      </c>
      <c r="K436">
        <v>60</v>
      </c>
      <c r="L436">
        <v>2.5</v>
      </c>
      <c r="M436" s="2">
        <v>617427</v>
      </c>
      <c r="N436">
        <v>400</v>
      </c>
      <c r="O436">
        <v>0</v>
      </c>
      <c r="P436" t="s">
        <v>24</v>
      </c>
      <c r="Q436" t="s">
        <v>720</v>
      </c>
      <c r="R436" t="s">
        <v>123</v>
      </c>
      <c r="S436" t="s">
        <v>25</v>
      </c>
      <c r="T436" t="s">
        <v>64</v>
      </c>
      <c r="U436" t="s">
        <v>2653</v>
      </c>
      <c r="V436" t="s">
        <v>236</v>
      </c>
      <c r="W436" t="s">
        <v>483</v>
      </c>
      <c r="X436" t="s">
        <v>124</v>
      </c>
      <c r="Y436">
        <v>213612</v>
      </c>
    </row>
    <row r="437" spans="1:25" x14ac:dyDescent="0.3">
      <c r="A437" t="s">
        <v>991</v>
      </c>
      <c r="B437" t="s">
        <v>54</v>
      </c>
      <c r="C437" t="s">
        <v>21</v>
      </c>
      <c r="D437">
        <v>2</v>
      </c>
      <c r="E437" s="1">
        <v>38049.470138888886</v>
      </c>
      <c r="F437">
        <v>1</v>
      </c>
      <c r="G437" t="s">
        <v>31</v>
      </c>
      <c r="H437" t="s">
        <v>36</v>
      </c>
      <c r="I437" t="s">
        <v>125</v>
      </c>
      <c r="J437" t="s">
        <v>143</v>
      </c>
      <c r="K437">
        <v>60</v>
      </c>
      <c r="L437">
        <v>2.5</v>
      </c>
      <c r="M437" s="2">
        <v>105414</v>
      </c>
      <c r="N437">
        <v>0</v>
      </c>
      <c r="O437">
        <v>0</v>
      </c>
      <c r="P437" t="s">
        <v>24</v>
      </c>
      <c r="Q437" t="s">
        <v>221</v>
      </c>
      <c r="R437" t="s">
        <v>221</v>
      </c>
      <c r="S437" t="s">
        <v>25</v>
      </c>
      <c r="T437" t="s">
        <v>64</v>
      </c>
      <c r="U437" t="s">
        <v>2652</v>
      </c>
      <c r="V437" t="s">
        <v>66</v>
      </c>
      <c r="W437" t="s">
        <v>1129</v>
      </c>
      <c r="X437" t="s">
        <v>339</v>
      </c>
      <c r="Y437">
        <v>325913</v>
      </c>
    </row>
    <row r="438" spans="1:25" x14ac:dyDescent="0.3">
      <c r="A438" t="s">
        <v>674</v>
      </c>
      <c r="B438" t="s">
        <v>102</v>
      </c>
      <c r="C438" t="s">
        <v>21</v>
      </c>
      <c r="D438">
        <v>2</v>
      </c>
      <c r="E438" s="1">
        <v>41365.572916666664</v>
      </c>
      <c r="F438">
        <v>1</v>
      </c>
      <c r="G438" t="s">
        <v>31</v>
      </c>
      <c r="H438" t="s">
        <v>56</v>
      </c>
      <c r="I438" t="s">
        <v>26</v>
      </c>
      <c r="J438" t="s">
        <v>26</v>
      </c>
      <c r="K438">
        <v>60</v>
      </c>
      <c r="L438">
        <v>2.5</v>
      </c>
      <c r="M438" s="2">
        <v>75463</v>
      </c>
      <c r="N438">
        <v>0</v>
      </c>
      <c r="O438">
        <v>0</v>
      </c>
      <c r="P438" t="s">
        <v>24</v>
      </c>
      <c r="Q438" t="s">
        <v>821</v>
      </c>
      <c r="R438" t="s">
        <v>819</v>
      </c>
      <c r="S438" t="s">
        <v>25</v>
      </c>
      <c r="T438" t="s">
        <v>64</v>
      </c>
      <c r="U438" t="s">
        <v>2651</v>
      </c>
      <c r="V438" t="s">
        <v>35</v>
      </c>
      <c r="W438" t="s">
        <v>1174</v>
      </c>
      <c r="X438" t="s">
        <v>820</v>
      </c>
      <c r="Y438">
        <v>212298</v>
      </c>
    </row>
    <row r="439" spans="1:25" x14ac:dyDescent="0.3">
      <c r="A439" t="s">
        <v>374</v>
      </c>
      <c r="B439" t="s">
        <v>315</v>
      </c>
      <c r="C439" t="s">
        <v>21</v>
      </c>
      <c r="D439">
        <v>2</v>
      </c>
      <c r="E439" s="1">
        <v>41925.799305555556</v>
      </c>
      <c r="F439">
        <v>1</v>
      </c>
      <c r="G439" t="s">
        <v>69</v>
      </c>
      <c r="H439" t="s">
        <v>30</v>
      </c>
      <c r="I439" t="s">
        <v>26</v>
      </c>
      <c r="J439" t="s">
        <v>26</v>
      </c>
      <c r="K439">
        <v>60</v>
      </c>
      <c r="L439">
        <v>2.5</v>
      </c>
      <c r="M439" s="2">
        <v>72317</v>
      </c>
      <c r="N439">
        <v>0</v>
      </c>
      <c r="O439">
        <v>0</v>
      </c>
      <c r="P439" t="s">
        <v>24</v>
      </c>
      <c r="Q439" t="s">
        <v>720</v>
      </c>
      <c r="R439" t="s">
        <v>123</v>
      </c>
      <c r="S439" t="s">
        <v>25</v>
      </c>
      <c r="T439" t="s">
        <v>64</v>
      </c>
      <c r="U439" t="s">
        <v>2653</v>
      </c>
      <c r="V439" t="s">
        <v>51</v>
      </c>
      <c r="W439" t="s">
        <v>958</v>
      </c>
      <c r="X439" t="s">
        <v>124</v>
      </c>
      <c r="Y439">
        <v>200098</v>
      </c>
    </row>
    <row r="440" spans="1:25" x14ac:dyDescent="0.3">
      <c r="A440" t="s">
        <v>194</v>
      </c>
      <c r="B440" t="s">
        <v>195</v>
      </c>
      <c r="C440" t="s">
        <v>21</v>
      </c>
      <c r="D440">
        <v>2</v>
      </c>
      <c r="E440" s="1">
        <v>41474.318055555559</v>
      </c>
      <c r="F440">
        <v>1</v>
      </c>
      <c r="G440" t="s">
        <v>31</v>
      </c>
      <c r="H440" t="s">
        <v>36</v>
      </c>
      <c r="I440" t="s">
        <v>26</v>
      </c>
      <c r="J440" t="s">
        <v>26</v>
      </c>
      <c r="K440">
        <v>60</v>
      </c>
      <c r="L440">
        <v>2.5</v>
      </c>
      <c r="M440" s="2">
        <v>81995</v>
      </c>
      <c r="N440" s="2">
        <v>2000</v>
      </c>
      <c r="O440">
        <v>20</v>
      </c>
      <c r="P440" t="s">
        <v>24</v>
      </c>
      <c r="Q440" t="s">
        <v>166</v>
      </c>
      <c r="R440" t="s">
        <v>1426</v>
      </c>
      <c r="S440" t="s">
        <v>25</v>
      </c>
      <c r="T440" t="s">
        <v>64</v>
      </c>
      <c r="U440" t="s">
        <v>2653</v>
      </c>
      <c r="V440" t="s">
        <v>257</v>
      </c>
      <c r="W440" t="s">
        <v>430</v>
      </c>
      <c r="X440" t="s">
        <v>1427</v>
      </c>
      <c r="Y440">
        <v>256207</v>
      </c>
    </row>
    <row r="441" spans="1:25" x14ac:dyDescent="0.3">
      <c r="A441" t="s">
        <v>423</v>
      </c>
      <c r="B441" t="s">
        <v>163</v>
      </c>
      <c r="C441" t="s">
        <v>21</v>
      </c>
      <c r="D441">
        <v>2</v>
      </c>
      <c r="E441" s="1">
        <v>39312.397916666669</v>
      </c>
      <c r="F441">
        <v>1</v>
      </c>
      <c r="G441" t="s">
        <v>31</v>
      </c>
      <c r="H441" t="s">
        <v>47</v>
      </c>
      <c r="I441" t="s">
        <v>26</v>
      </c>
      <c r="J441" t="s">
        <v>26</v>
      </c>
      <c r="K441">
        <v>60</v>
      </c>
      <c r="L441">
        <v>2.5</v>
      </c>
      <c r="M441">
        <v>0</v>
      </c>
      <c r="N441">
        <v>0</v>
      </c>
      <c r="O441">
        <v>0</v>
      </c>
      <c r="P441" t="s">
        <v>24</v>
      </c>
      <c r="Q441" t="s">
        <v>2669</v>
      </c>
      <c r="R441" t="s">
        <v>2323</v>
      </c>
      <c r="S441" t="s">
        <v>25</v>
      </c>
      <c r="T441" t="s">
        <v>64</v>
      </c>
      <c r="U441" t="s">
        <v>2654</v>
      </c>
      <c r="V441" t="s">
        <v>51</v>
      </c>
      <c r="W441" t="s">
        <v>396</v>
      </c>
      <c r="X441" t="s">
        <v>2324</v>
      </c>
      <c r="Y441">
        <v>333565</v>
      </c>
    </row>
    <row r="442" spans="1:25" x14ac:dyDescent="0.3">
      <c r="A442" t="s">
        <v>2403</v>
      </c>
      <c r="B442" t="s">
        <v>34</v>
      </c>
      <c r="D442">
        <v>0</v>
      </c>
      <c r="E442" s="1">
        <v>41457.854166666664</v>
      </c>
      <c r="F442">
        <v>1</v>
      </c>
      <c r="H442" t="s">
        <v>1885</v>
      </c>
      <c r="I442" t="s">
        <v>26</v>
      </c>
      <c r="J442" t="s">
        <v>26</v>
      </c>
      <c r="K442">
        <v>60</v>
      </c>
      <c r="L442">
        <v>2.5</v>
      </c>
      <c r="M442" s="2">
        <v>47508</v>
      </c>
      <c r="N442">
        <v>0</v>
      </c>
      <c r="O442">
        <v>0</v>
      </c>
      <c r="P442" t="s">
        <v>112</v>
      </c>
      <c r="Q442" t="s">
        <v>117</v>
      </c>
      <c r="R442" t="s">
        <v>516</v>
      </c>
      <c r="S442" t="s">
        <v>25</v>
      </c>
      <c r="T442" t="s">
        <v>64</v>
      </c>
      <c r="U442" t="s">
        <v>2686</v>
      </c>
      <c r="V442" t="s">
        <v>164</v>
      </c>
      <c r="W442" t="s">
        <v>1839</v>
      </c>
      <c r="X442" t="s">
        <v>517</v>
      </c>
      <c r="Y442">
        <v>225846</v>
      </c>
    </row>
    <row r="443" spans="1:25" x14ac:dyDescent="0.3">
      <c r="A443" t="s">
        <v>181</v>
      </c>
      <c r="B443" t="s">
        <v>98</v>
      </c>
      <c r="D443">
        <v>0</v>
      </c>
      <c r="E443" s="1">
        <v>40047.319444444445</v>
      </c>
      <c r="F443">
        <v>1</v>
      </c>
      <c r="G443" t="s">
        <v>31</v>
      </c>
      <c r="H443" t="s">
        <v>47</v>
      </c>
      <c r="I443" t="s">
        <v>26</v>
      </c>
      <c r="J443" t="s">
        <v>26</v>
      </c>
      <c r="K443">
        <v>60</v>
      </c>
      <c r="L443">
        <v>2.5</v>
      </c>
      <c r="M443" s="2">
        <v>10413</v>
      </c>
      <c r="N443">
        <v>0</v>
      </c>
      <c r="O443">
        <v>0</v>
      </c>
      <c r="P443" t="s">
        <v>112</v>
      </c>
      <c r="Q443" t="s">
        <v>117</v>
      </c>
      <c r="R443" t="s">
        <v>516</v>
      </c>
      <c r="S443" t="s">
        <v>25</v>
      </c>
      <c r="T443" t="s">
        <v>64</v>
      </c>
      <c r="U443" t="s">
        <v>2686</v>
      </c>
      <c r="V443" t="s">
        <v>76</v>
      </c>
      <c r="W443" t="s">
        <v>1691</v>
      </c>
      <c r="X443" t="s">
        <v>517</v>
      </c>
      <c r="Y443">
        <v>233131</v>
      </c>
    </row>
    <row r="444" spans="1:25" x14ac:dyDescent="0.3">
      <c r="A444" t="s">
        <v>334</v>
      </c>
      <c r="B444" t="s">
        <v>335</v>
      </c>
      <c r="D444">
        <v>0</v>
      </c>
      <c r="E444" s="1">
        <v>39701.416666666664</v>
      </c>
      <c r="F444">
        <v>1</v>
      </c>
      <c r="G444" t="s">
        <v>31</v>
      </c>
      <c r="H444" t="s">
        <v>56</v>
      </c>
      <c r="I444" t="s">
        <v>26</v>
      </c>
      <c r="J444" t="s">
        <v>26</v>
      </c>
      <c r="K444">
        <v>60</v>
      </c>
      <c r="L444">
        <v>2.5</v>
      </c>
      <c r="M444" s="2">
        <v>24446</v>
      </c>
      <c r="N444">
        <v>0</v>
      </c>
      <c r="O444">
        <v>0</v>
      </c>
      <c r="P444" t="s">
        <v>112</v>
      </c>
      <c r="Q444" t="s">
        <v>117</v>
      </c>
      <c r="R444" t="s">
        <v>516</v>
      </c>
      <c r="S444" t="s">
        <v>25</v>
      </c>
      <c r="T444" t="s">
        <v>64</v>
      </c>
      <c r="U444" t="s">
        <v>2686</v>
      </c>
      <c r="V444" t="s">
        <v>281</v>
      </c>
      <c r="W444" t="s">
        <v>2260</v>
      </c>
      <c r="X444" t="s">
        <v>517</v>
      </c>
      <c r="Y444">
        <v>305613</v>
      </c>
    </row>
    <row r="445" spans="1:25" x14ac:dyDescent="0.3">
      <c r="A445" t="s">
        <v>1017</v>
      </c>
      <c r="B445" t="s">
        <v>54</v>
      </c>
      <c r="C445" t="s">
        <v>21</v>
      </c>
      <c r="D445">
        <v>2</v>
      </c>
      <c r="E445" s="1">
        <v>40726.285416666666</v>
      </c>
      <c r="F445">
        <v>1</v>
      </c>
      <c r="G445" t="s">
        <v>290</v>
      </c>
      <c r="I445" t="s">
        <v>26</v>
      </c>
      <c r="J445" t="s">
        <v>26</v>
      </c>
      <c r="K445">
        <v>59</v>
      </c>
      <c r="L445">
        <v>2.4583332539999998</v>
      </c>
      <c r="M445" s="2">
        <v>5241</v>
      </c>
      <c r="N445">
        <v>250</v>
      </c>
      <c r="O445">
        <v>0</v>
      </c>
      <c r="P445" t="s">
        <v>24</v>
      </c>
      <c r="Q445" t="s">
        <v>720</v>
      </c>
      <c r="R445" t="s">
        <v>123</v>
      </c>
      <c r="S445" t="s">
        <v>25</v>
      </c>
      <c r="T445" t="s">
        <v>64</v>
      </c>
      <c r="U445" t="s">
        <v>2653</v>
      </c>
      <c r="V445" t="s">
        <v>93</v>
      </c>
      <c r="W445" t="s">
        <v>452</v>
      </c>
      <c r="X445" t="s">
        <v>124</v>
      </c>
      <c r="Y445">
        <v>254396</v>
      </c>
    </row>
    <row r="446" spans="1:25" x14ac:dyDescent="0.3">
      <c r="A446" t="s">
        <v>451</v>
      </c>
      <c r="B446" t="s">
        <v>137</v>
      </c>
      <c r="C446" t="s">
        <v>21</v>
      </c>
      <c r="D446">
        <v>2</v>
      </c>
      <c r="E446" s="1">
        <v>37536.34375</v>
      </c>
      <c r="F446">
        <v>1</v>
      </c>
      <c r="G446" t="s">
        <v>31</v>
      </c>
      <c r="H446" t="s">
        <v>56</v>
      </c>
      <c r="I446" t="s">
        <v>122</v>
      </c>
      <c r="J446" t="s">
        <v>26</v>
      </c>
      <c r="K446">
        <v>57</v>
      </c>
      <c r="L446">
        <v>2.375</v>
      </c>
      <c r="M446" s="2">
        <v>34397</v>
      </c>
      <c r="N446">
        <v>0</v>
      </c>
      <c r="O446">
        <v>0</v>
      </c>
      <c r="P446" t="s">
        <v>24</v>
      </c>
      <c r="Q446" t="s">
        <v>2671</v>
      </c>
      <c r="R446" t="s">
        <v>383</v>
      </c>
      <c r="S446" t="s">
        <v>25</v>
      </c>
      <c r="T446" t="s">
        <v>64</v>
      </c>
      <c r="U446" t="s">
        <v>2650</v>
      </c>
      <c r="V446" t="s">
        <v>236</v>
      </c>
      <c r="W446" t="s">
        <v>233</v>
      </c>
      <c r="X446" t="s">
        <v>384</v>
      </c>
      <c r="Y446">
        <v>200064</v>
      </c>
    </row>
    <row r="447" spans="1:25" x14ac:dyDescent="0.3">
      <c r="A447" t="s">
        <v>888</v>
      </c>
      <c r="B447" t="s">
        <v>327</v>
      </c>
      <c r="C447" t="s">
        <v>21</v>
      </c>
      <c r="D447">
        <v>2</v>
      </c>
      <c r="E447" s="1">
        <v>40048.445138888892</v>
      </c>
      <c r="F447">
        <v>1</v>
      </c>
      <c r="G447" t="s">
        <v>31</v>
      </c>
      <c r="H447" t="s">
        <v>56</v>
      </c>
      <c r="I447" t="s">
        <v>26</v>
      </c>
      <c r="J447" t="s">
        <v>26</v>
      </c>
      <c r="K447">
        <v>55</v>
      </c>
      <c r="L447">
        <v>2.2916667460000002</v>
      </c>
      <c r="M447" s="2">
        <v>100000</v>
      </c>
      <c r="N447" s="2">
        <v>4000</v>
      </c>
      <c r="O447">
        <v>11.800000191000001</v>
      </c>
      <c r="P447" t="s">
        <v>24</v>
      </c>
      <c r="Q447" t="s">
        <v>166</v>
      </c>
      <c r="R447" t="s">
        <v>1492</v>
      </c>
      <c r="S447" t="s">
        <v>25</v>
      </c>
      <c r="T447" t="s">
        <v>64</v>
      </c>
      <c r="U447" t="s">
        <v>2653</v>
      </c>
      <c r="V447" t="s">
        <v>251</v>
      </c>
      <c r="W447" t="s">
        <v>351</v>
      </c>
      <c r="X447" t="s">
        <v>1493</v>
      </c>
      <c r="Y447">
        <v>355436</v>
      </c>
    </row>
    <row r="448" spans="1:25" x14ac:dyDescent="0.3">
      <c r="A448" t="s">
        <v>181</v>
      </c>
      <c r="B448" t="s">
        <v>98</v>
      </c>
      <c r="C448" t="s">
        <v>21</v>
      </c>
      <c r="D448">
        <v>2</v>
      </c>
      <c r="E448" s="1">
        <v>38712.770833333336</v>
      </c>
      <c r="F448">
        <v>1</v>
      </c>
      <c r="G448" t="s">
        <v>69</v>
      </c>
      <c r="H448" t="s">
        <v>30</v>
      </c>
      <c r="I448" t="s">
        <v>114</v>
      </c>
      <c r="J448" t="s">
        <v>26</v>
      </c>
      <c r="K448">
        <v>55</v>
      </c>
      <c r="L448">
        <v>2.2916667460000002</v>
      </c>
      <c r="M448" s="2">
        <v>79659</v>
      </c>
      <c r="N448">
        <v>100</v>
      </c>
      <c r="O448">
        <v>0</v>
      </c>
      <c r="P448" t="s">
        <v>24</v>
      </c>
      <c r="Q448" t="s">
        <v>197</v>
      </c>
      <c r="R448" t="s">
        <v>406</v>
      </c>
      <c r="S448" t="s">
        <v>25</v>
      </c>
      <c r="T448" t="s">
        <v>64</v>
      </c>
      <c r="U448" t="s">
        <v>2650</v>
      </c>
      <c r="V448" t="s">
        <v>196</v>
      </c>
      <c r="W448" t="s">
        <v>718</v>
      </c>
      <c r="X448" t="s">
        <v>407</v>
      </c>
      <c r="Y448">
        <v>253912</v>
      </c>
    </row>
    <row r="449" spans="1:25" x14ac:dyDescent="0.3">
      <c r="A449" t="s">
        <v>53</v>
      </c>
      <c r="B449" t="s">
        <v>54</v>
      </c>
      <c r="C449" t="s">
        <v>21</v>
      </c>
      <c r="D449">
        <v>2</v>
      </c>
      <c r="E449" s="1">
        <v>39750.865277777775</v>
      </c>
      <c r="F449">
        <v>1</v>
      </c>
      <c r="G449" t="s">
        <v>69</v>
      </c>
      <c r="H449" t="s">
        <v>30</v>
      </c>
      <c r="I449" t="s">
        <v>26</v>
      </c>
      <c r="J449" t="s">
        <v>26</v>
      </c>
      <c r="K449">
        <v>55</v>
      </c>
      <c r="L449">
        <v>2.2916667460000002</v>
      </c>
      <c r="M449">
        <v>0</v>
      </c>
      <c r="N449" s="2">
        <v>3500</v>
      </c>
      <c r="O449">
        <v>0</v>
      </c>
      <c r="P449" t="s">
        <v>24</v>
      </c>
      <c r="Q449" t="s">
        <v>166</v>
      </c>
      <c r="R449" t="s">
        <v>438</v>
      </c>
      <c r="S449" t="s">
        <v>25</v>
      </c>
      <c r="T449" t="s">
        <v>64</v>
      </c>
      <c r="U449" t="s">
        <v>2653</v>
      </c>
      <c r="V449" t="s">
        <v>43</v>
      </c>
      <c r="W449" t="s">
        <v>357</v>
      </c>
      <c r="X449" t="s">
        <v>439</v>
      </c>
      <c r="Y449">
        <v>331437</v>
      </c>
    </row>
    <row r="450" spans="1:25" x14ac:dyDescent="0.3">
      <c r="A450" t="s">
        <v>205</v>
      </c>
      <c r="B450" t="s">
        <v>54</v>
      </c>
      <c r="C450" t="s">
        <v>21</v>
      </c>
      <c r="D450">
        <v>2</v>
      </c>
      <c r="E450" s="1">
        <v>40407.849305555559</v>
      </c>
      <c r="F450">
        <v>1</v>
      </c>
      <c r="G450" t="s">
        <v>79</v>
      </c>
      <c r="H450" t="s">
        <v>47</v>
      </c>
      <c r="I450" t="s">
        <v>26</v>
      </c>
      <c r="J450" t="s">
        <v>26</v>
      </c>
      <c r="K450">
        <v>53</v>
      </c>
      <c r="L450">
        <v>2.2083332539999998</v>
      </c>
      <c r="M450" s="2">
        <v>4938</v>
      </c>
      <c r="N450">
        <v>0</v>
      </c>
      <c r="O450">
        <v>0</v>
      </c>
      <c r="P450" t="s">
        <v>24</v>
      </c>
      <c r="Q450" t="s">
        <v>86</v>
      </c>
      <c r="R450" t="s">
        <v>96</v>
      </c>
      <c r="S450" t="s">
        <v>25</v>
      </c>
      <c r="T450" t="s">
        <v>64</v>
      </c>
      <c r="U450" t="s">
        <v>2654</v>
      </c>
      <c r="V450" t="s">
        <v>51</v>
      </c>
      <c r="W450" t="s">
        <v>434</v>
      </c>
      <c r="X450" t="s">
        <v>97</v>
      </c>
      <c r="Y450">
        <v>234040</v>
      </c>
    </row>
    <row r="451" spans="1:25" x14ac:dyDescent="0.3">
      <c r="A451" t="s">
        <v>447</v>
      </c>
      <c r="B451" t="s">
        <v>54</v>
      </c>
      <c r="C451" t="s">
        <v>21</v>
      </c>
      <c r="D451">
        <v>2</v>
      </c>
      <c r="E451" s="1">
        <v>40384.979166666664</v>
      </c>
      <c r="F451">
        <v>1</v>
      </c>
      <c r="G451" t="s">
        <v>69</v>
      </c>
      <c r="H451" t="s">
        <v>47</v>
      </c>
      <c r="I451" t="s">
        <v>26</v>
      </c>
      <c r="J451" t="s">
        <v>212</v>
      </c>
      <c r="K451">
        <v>51</v>
      </c>
      <c r="L451">
        <v>2.125</v>
      </c>
      <c r="M451" s="2">
        <v>1078</v>
      </c>
      <c r="N451" s="2">
        <v>1320</v>
      </c>
      <c r="O451">
        <v>2</v>
      </c>
      <c r="P451" t="s">
        <v>24</v>
      </c>
      <c r="Q451" t="s">
        <v>720</v>
      </c>
      <c r="R451" t="s">
        <v>123</v>
      </c>
      <c r="S451" t="s">
        <v>25</v>
      </c>
      <c r="T451" t="s">
        <v>64</v>
      </c>
      <c r="U451" t="s">
        <v>2653</v>
      </c>
      <c r="V451" t="s">
        <v>55</v>
      </c>
      <c r="W451" t="s">
        <v>204</v>
      </c>
      <c r="X451" t="s">
        <v>124</v>
      </c>
      <c r="Y451">
        <v>358343</v>
      </c>
    </row>
    <row r="452" spans="1:25" x14ac:dyDescent="0.3">
      <c r="A452" t="s">
        <v>415</v>
      </c>
      <c r="B452" t="s">
        <v>54</v>
      </c>
      <c r="C452" t="s">
        <v>21</v>
      </c>
      <c r="D452">
        <v>2</v>
      </c>
      <c r="E452" s="1">
        <v>41354.864583333336</v>
      </c>
      <c r="F452">
        <v>1</v>
      </c>
      <c r="G452" t="s">
        <v>69</v>
      </c>
      <c r="H452" t="s">
        <v>30</v>
      </c>
      <c r="I452" t="s">
        <v>26</v>
      </c>
      <c r="J452" t="s">
        <v>26</v>
      </c>
      <c r="K452">
        <v>50</v>
      </c>
      <c r="L452">
        <v>2.0833332539999998</v>
      </c>
      <c r="M452">
        <v>0</v>
      </c>
      <c r="N452" s="2">
        <v>3000</v>
      </c>
      <c r="O452">
        <v>0</v>
      </c>
      <c r="P452" t="s">
        <v>24</v>
      </c>
      <c r="Q452" t="s">
        <v>166</v>
      </c>
      <c r="R452" t="s">
        <v>166</v>
      </c>
      <c r="S452" t="s">
        <v>25</v>
      </c>
      <c r="T452" t="s">
        <v>64</v>
      </c>
      <c r="U452" t="s">
        <v>2653</v>
      </c>
      <c r="V452" t="s">
        <v>99</v>
      </c>
      <c r="W452" t="s">
        <v>444</v>
      </c>
      <c r="X452" t="s">
        <v>167</v>
      </c>
      <c r="Y452">
        <v>221600</v>
      </c>
    </row>
    <row r="453" spans="1:25" x14ac:dyDescent="0.3">
      <c r="A453" t="s">
        <v>205</v>
      </c>
      <c r="B453" t="s">
        <v>54</v>
      </c>
      <c r="C453" t="s">
        <v>21</v>
      </c>
      <c r="D453">
        <v>2</v>
      </c>
      <c r="E453" s="1">
        <v>39289.863194444442</v>
      </c>
      <c r="F453">
        <v>1</v>
      </c>
      <c r="G453" t="s">
        <v>79</v>
      </c>
      <c r="H453" t="s">
        <v>56</v>
      </c>
      <c r="I453" t="s">
        <v>26</v>
      </c>
      <c r="J453" t="s">
        <v>26</v>
      </c>
      <c r="K453">
        <v>50</v>
      </c>
      <c r="L453">
        <v>2.0833332539999998</v>
      </c>
      <c r="M453" s="2">
        <v>39530</v>
      </c>
      <c r="N453">
        <v>0</v>
      </c>
      <c r="O453">
        <v>0</v>
      </c>
      <c r="P453" t="s">
        <v>24</v>
      </c>
      <c r="Q453" t="s">
        <v>128</v>
      </c>
      <c r="R453" t="s">
        <v>587</v>
      </c>
      <c r="S453" t="s">
        <v>25</v>
      </c>
      <c r="T453" t="s">
        <v>64</v>
      </c>
      <c r="U453" t="s">
        <v>2657</v>
      </c>
      <c r="V453" t="s">
        <v>51</v>
      </c>
      <c r="W453" t="s">
        <v>434</v>
      </c>
      <c r="X453" t="s">
        <v>588</v>
      </c>
      <c r="Y453">
        <v>325862</v>
      </c>
    </row>
    <row r="454" spans="1:25" x14ac:dyDescent="0.3">
      <c r="A454" t="s">
        <v>435</v>
      </c>
      <c r="B454" t="s">
        <v>50</v>
      </c>
      <c r="C454" t="s">
        <v>21</v>
      </c>
      <c r="D454">
        <v>2</v>
      </c>
      <c r="E454" s="1">
        <v>41051.458333333336</v>
      </c>
      <c r="F454">
        <v>1</v>
      </c>
      <c r="G454" t="s">
        <v>31</v>
      </c>
      <c r="H454" t="s">
        <v>47</v>
      </c>
      <c r="I454" t="s">
        <v>26</v>
      </c>
      <c r="J454" t="s">
        <v>26</v>
      </c>
      <c r="K454">
        <v>50</v>
      </c>
      <c r="L454">
        <v>2.0833332539999998</v>
      </c>
      <c r="M454" s="2">
        <v>7607</v>
      </c>
      <c r="N454">
        <v>900</v>
      </c>
      <c r="O454">
        <v>0</v>
      </c>
      <c r="P454" t="s">
        <v>24</v>
      </c>
      <c r="Q454" t="s">
        <v>2667</v>
      </c>
      <c r="R454" t="s">
        <v>716</v>
      </c>
      <c r="S454" t="s">
        <v>25</v>
      </c>
      <c r="T454" t="s">
        <v>64</v>
      </c>
      <c r="U454" t="s">
        <v>2665</v>
      </c>
      <c r="V454" t="s">
        <v>99</v>
      </c>
      <c r="W454" t="s">
        <v>2095</v>
      </c>
      <c r="X454" t="s">
        <v>717</v>
      </c>
      <c r="Y454">
        <v>245611</v>
      </c>
    </row>
    <row r="455" spans="1:25" x14ac:dyDescent="0.3">
      <c r="A455" t="s">
        <v>577</v>
      </c>
      <c r="B455" t="s">
        <v>137</v>
      </c>
      <c r="C455" t="s">
        <v>21</v>
      </c>
      <c r="D455">
        <v>2</v>
      </c>
      <c r="E455" s="1">
        <v>36961.305555555555</v>
      </c>
      <c r="F455">
        <v>1</v>
      </c>
      <c r="G455" t="s">
        <v>31</v>
      </c>
      <c r="H455" t="s">
        <v>56</v>
      </c>
      <c r="I455" t="s">
        <v>26</v>
      </c>
      <c r="J455" t="s">
        <v>26</v>
      </c>
      <c r="K455">
        <v>50</v>
      </c>
      <c r="L455">
        <v>2.0833332539999998</v>
      </c>
      <c r="M455" s="2">
        <v>48297</v>
      </c>
      <c r="N455">
        <v>600</v>
      </c>
      <c r="O455">
        <v>0</v>
      </c>
      <c r="P455" t="s">
        <v>24</v>
      </c>
      <c r="Q455" t="s">
        <v>86</v>
      </c>
      <c r="R455" t="s">
        <v>96</v>
      </c>
      <c r="S455" t="s">
        <v>25</v>
      </c>
      <c r="T455" t="s">
        <v>64</v>
      </c>
      <c r="U455" t="s">
        <v>2654</v>
      </c>
      <c r="V455" t="s">
        <v>328</v>
      </c>
      <c r="W455" t="s">
        <v>325</v>
      </c>
      <c r="X455" t="s">
        <v>97</v>
      </c>
      <c r="Y455">
        <v>331853</v>
      </c>
    </row>
    <row r="456" spans="1:25" x14ac:dyDescent="0.3">
      <c r="A456" t="s">
        <v>397</v>
      </c>
      <c r="B456" t="s">
        <v>50</v>
      </c>
      <c r="C456" t="s">
        <v>21</v>
      </c>
      <c r="D456">
        <v>2</v>
      </c>
      <c r="E456" s="1">
        <v>40451.4375</v>
      </c>
      <c r="F456">
        <v>1</v>
      </c>
      <c r="G456" t="s">
        <v>31</v>
      </c>
      <c r="H456" t="s">
        <v>56</v>
      </c>
      <c r="I456" t="s">
        <v>26</v>
      </c>
      <c r="J456" t="s">
        <v>26</v>
      </c>
      <c r="K456">
        <v>50</v>
      </c>
      <c r="L456">
        <v>2.0833332539999998</v>
      </c>
      <c r="M456" s="2">
        <v>10065</v>
      </c>
      <c r="N456" s="2">
        <v>1800</v>
      </c>
      <c r="O456">
        <v>2</v>
      </c>
      <c r="P456" t="s">
        <v>24</v>
      </c>
      <c r="Q456" t="s">
        <v>166</v>
      </c>
      <c r="R456" t="s">
        <v>1389</v>
      </c>
      <c r="S456" t="s">
        <v>25</v>
      </c>
      <c r="T456" t="s">
        <v>64</v>
      </c>
      <c r="U456" t="s">
        <v>2653</v>
      </c>
      <c r="V456" t="s">
        <v>189</v>
      </c>
      <c r="W456" t="s">
        <v>186</v>
      </c>
      <c r="X456" t="s">
        <v>1390</v>
      </c>
      <c r="Y456">
        <v>318782</v>
      </c>
    </row>
    <row r="457" spans="1:25" x14ac:dyDescent="0.3">
      <c r="A457" t="s">
        <v>957</v>
      </c>
      <c r="B457" t="s">
        <v>224</v>
      </c>
      <c r="D457">
        <v>0</v>
      </c>
      <c r="E457" s="1">
        <v>40002.843055555553</v>
      </c>
      <c r="F457">
        <v>1</v>
      </c>
      <c r="G457" t="s">
        <v>31</v>
      </c>
      <c r="I457" t="s">
        <v>26</v>
      </c>
      <c r="J457" t="s">
        <v>26</v>
      </c>
      <c r="K457">
        <v>50</v>
      </c>
      <c r="L457">
        <v>2.0833332539999998</v>
      </c>
      <c r="M457" s="2">
        <v>150000</v>
      </c>
      <c r="N457">
        <v>0</v>
      </c>
      <c r="O457">
        <v>0</v>
      </c>
      <c r="P457" t="s">
        <v>112</v>
      </c>
      <c r="Q457" t="s">
        <v>117</v>
      </c>
      <c r="R457" t="s">
        <v>516</v>
      </c>
      <c r="S457" t="s">
        <v>25</v>
      </c>
      <c r="T457" t="s">
        <v>64</v>
      </c>
      <c r="U457" t="s">
        <v>2686</v>
      </c>
      <c r="V457" t="s">
        <v>55</v>
      </c>
      <c r="W457" t="s">
        <v>1031</v>
      </c>
      <c r="X457" t="s">
        <v>517</v>
      </c>
      <c r="Y457">
        <v>351439</v>
      </c>
    </row>
    <row r="458" spans="1:25" x14ac:dyDescent="0.3">
      <c r="A458" t="s">
        <v>348</v>
      </c>
      <c r="B458" t="s">
        <v>92</v>
      </c>
      <c r="C458" t="s">
        <v>21</v>
      </c>
      <c r="D458">
        <v>2</v>
      </c>
      <c r="E458" s="1">
        <v>41937.371527777781</v>
      </c>
      <c r="F458">
        <v>1</v>
      </c>
      <c r="G458" t="s">
        <v>31</v>
      </c>
      <c r="H458" t="s">
        <v>56</v>
      </c>
      <c r="I458" t="s">
        <v>26</v>
      </c>
      <c r="J458" t="s">
        <v>26</v>
      </c>
      <c r="K458">
        <v>49</v>
      </c>
      <c r="L458">
        <v>2.0416667460000002</v>
      </c>
      <c r="M458" s="2">
        <v>47742</v>
      </c>
      <c r="N458">
        <v>280</v>
      </c>
      <c r="O458">
        <v>0</v>
      </c>
      <c r="P458" t="s">
        <v>24</v>
      </c>
      <c r="Q458" t="s">
        <v>128</v>
      </c>
      <c r="R458" t="s">
        <v>1305</v>
      </c>
      <c r="S458" t="s">
        <v>25</v>
      </c>
      <c r="T458" t="s">
        <v>64</v>
      </c>
      <c r="U458" t="s">
        <v>2657</v>
      </c>
      <c r="V458" t="s">
        <v>35</v>
      </c>
      <c r="W458" t="s">
        <v>974</v>
      </c>
      <c r="X458" t="s">
        <v>1306</v>
      </c>
      <c r="Y458">
        <v>332487</v>
      </c>
    </row>
    <row r="459" spans="1:25" x14ac:dyDescent="0.3">
      <c r="A459" t="s">
        <v>415</v>
      </c>
      <c r="B459" t="s">
        <v>54</v>
      </c>
      <c r="C459" t="s">
        <v>21</v>
      </c>
      <c r="D459">
        <v>2</v>
      </c>
      <c r="E459" s="1">
        <v>41337.458333333336</v>
      </c>
      <c r="F459">
        <v>1</v>
      </c>
      <c r="G459" t="s">
        <v>31</v>
      </c>
      <c r="H459" t="s">
        <v>30</v>
      </c>
      <c r="I459" t="s">
        <v>26</v>
      </c>
      <c r="J459" t="s">
        <v>26</v>
      </c>
      <c r="K459">
        <v>48</v>
      </c>
      <c r="L459">
        <v>2</v>
      </c>
      <c r="M459" s="2">
        <v>32285</v>
      </c>
      <c r="N459" s="2">
        <v>3500</v>
      </c>
      <c r="O459">
        <v>0</v>
      </c>
      <c r="P459" t="s">
        <v>24</v>
      </c>
      <c r="Q459" t="s">
        <v>720</v>
      </c>
      <c r="R459" t="s">
        <v>724</v>
      </c>
      <c r="S459" t="s">
        <v>25</v>
      </c>
      <c r="T459" t="s">
        <v>64</v>
      </c>
      <c r="U459" t="s">
        <v>2653</v>
      </c>
      <c r="V459" t="s">
        <v>343</v>
      </c>
      <c r="W459" t="s">
        <v>340</v>
      </c>
      <c r="X459" t="s">
        <v>725</v>
      </c>
      <c r="Y459">
        <v>231547</v>
      </c>
    </row>
    <row r="460" spans="1:25" x14ac:dyDescent="0.3">
      <c r="A460" t="s">
        <v>927</v>
      </c>
      <c r="B460" t="s">
        <v>92</v>
      </c>
      <c r="C460" t="s">
        <v>21</v>
      </c>
      <c r="D460">
        <v>2</v>
      </c>
      <c r="E460" s="1">
        <v>40405.795138888891</v>
      </c>
      <c r="F460">
        <v>1</v>
      </c>
      <c r="G460" t="s">
        <v>79</v>
      </c>
      <c r="H460" t="s">
        <v>47</v>
      </c>
      <c r="I460" t="s">
        <v>125</v>
      </c>
      <c r="J460" t="s">
        <v>26</v>
      </c>
      <c r="K460">
        <v>48</v>
      </c>
      <c r="L460">
        <v>2</v>
      </c>
      <c r="M460" s="2">
        <v>20023</v>
      </c>
      <c r="N460" s="2">
        <v>6000</v>
      </c>
      <c r="O460">
        <v>20</v>
      </c>
      <c r="P460" t="s">
        <v>24</v>
      </c>
      <c r="Q460" t="s">
        <v>2663</v>
      </c>
      <c r="R460" t="s">
        <v>949</v>
      </c>
      <c r="S460" t="s">
        <v>25</v>
      </c>
      <c r="T460" t="s">
        <v>64</v>
      </c>
      <c r="U460" t="s">
        <v>2651</v>
      </c>
      <c r="V460" t="s">
        <v>99</v>
      </c>
      <c r="W460" t="s">
        <v>365</v>
      </c>
      <c r="X460" t="s">
        <v>950</v>
      </c>
      <c r="Y460">
        <v>316172</v>
      </c>
    </row>
    <row r="461" spans="1:25" x14ac:dyDescent="0.3">
      <c r="A461" t="s">
        <v>484</v>
      </c>
      <c r="B461" t="s">
        <v>235</v>
      </c>
      <c r="C461" t="s">
        <v>21</v>
      </c>
      <c r="D461">
        <v>2</v>
      </c>
      <c r="E461" s="1">
        <v>41136.260416666664</v>
      </c>
      <c r="F461">
        <v>1</v>
      </c>
      <c r="G461" t="s">
        <v>31</v>
      </c>
      <c r="H461" t="s">
        <v>47</v>
      </c>
      <c r="I461" t="s">
        <v>26</v>
      </c>
      <c r="J461" t="s">
        <v>26</v>
      </c>
      <c r="K461">
        <v>48</v>
      </c>
      <c r="L461">
        <v>2</v>
      </c>
      <c r="M461">
        <v>601</v>
      </c>
      <c r="N461" s="2">
        <v>1200</v>
      </c>
      <c r="O461">
        <v>0</v>
      </c>
      <c r="P461" t="s">
        <v>24</v>
      </c>
      <c r="Q461" t="s">
        <v>166</v>
      </c>
      <c r="R461" t="s">
        <v>438</v>
      </c>
      <c r="S461" t="s">
        <v>25</v>
      </c>
      <c r="T461" t="s">
        <v>64</v>
      </c>
      <c r="U461" t="s">
        <v>2653</v>
      </c>
      <c r="V461" t="s">
        <v>328</v>
      </c>
      <c r="W461" t="s">
        <v>2150</v>
      </c>
      <c r="X461" t="s">
        <v>439</v>
      </c>
      <c r="Y461">
        <v>254667</v>
      </c>
    </row>
    <row r="462" spans="1:25" x14ac:dyDescent="0.3">
      <c r="A462" t="s">
        <v>484</v>
      </c>
      <c r="B462" t="s">
        <v>235</v>
      </c>
      <c r="C462" t="s">
        <v>21</v>
      </c>
      <c r="D462">
        <v>2</v>
      </c>
      <c r="E462" s="1">
        <v>41766.886111111111</v>
      </c>
      <c r="F462">
        <v>1</v>
      </c>
      <c r="G462" t="s">
        <v>69</v>
      </c>
      <c r="H462" t="s">
        <v>47</v>
      </c>
      <c r="I462" t="s">
        <v>26</v>
      </c>
      <c r="J462" t="s">
        <v>26</v>
      </c>
      <c r="K462">
        <v>48</v>
      </c>
      <c r="L462">
        <v>2</v>
      </c>
      <c r="M462">
        <v>0</v>
      </c>
      <c r="N462">
        <v>300</v>
      </c>
      <c r="O462">
        <v>0</v>
      </c>
      <c r="P462" t="s">
        <v>24</v>
      </c>
      <c r="Q462" t="s">
        <v>166</v>
      </c>
      <c r="R462" t="s">
        <v>438</v>
      </c>
      <c r="S462" t="s">
        <v>25</v>
      </c>
      <c r="T462" t="s">
        <v>27</v>
      </c>
      <c r="U462" t="s">
        <v>2653</v>
      </c>
      <c r="V462" t="s">
        <v>132</v>
      </c>
      <c r="W462" t="s">
        <v>679</v>
      </c>
      <c r="X462" t="s">
        <v>439</v>
      </c>
      <c r="Y462">
        <v>311371</v>
      </c>
    </row>
    <row r="463" spans="1:25" x14ac:dyDescent="0.3">
      <c r="A463" t="s">
        <v>2207</v>
      </c>
      <c r="B463" t="s">
        <v>92</v>
      </c>
      <c r="C463" t="s">
        <v>21</v>
      </c>
      <c r="D463">
        <v>2</v>
      </c>
      <c r="E463" s="1">
        <v>41375.679861111108</v>
      </c>
      <c r="F463">
        <v>1</v>
      </c>
      <c r="G463" t="s">
        <v>31</v>
      </c>
      <c r="H463" t="s">
        <v>47</v>
      </c>
      <c r="I463" t="s">
        <v>26</v>
      </c>
      <c r="J463" t="s">
        <v>26</v>
      </c>
      <c r="K463">
        <v>48</v>
      </c>
      <c r="L463">
        <v>2</v>
      </c>
      <c r="M463">
        <v>0</v>
      </c>
      <c r="N463">
        <v>200</v>
      </c>
      <c r="O463">
        <v>0</v>
      </c>
      <c r="P463" t="s">
        <v>24</v>
      </c>
      <c r="Q463" t="s">
        <v>166</v>
      </c>
      <c r="R463" t="s">
        <v>438</v>
      </c>
      <c r="S463" t="s">
        <v>25</v>
      </c>
      <c r="T463" t="s">
        <v>64</v>
      </c>
      <c r="U463" t="s">
        <v>2653</v>
      </c>
      <c r="V463" t="s">
        <v>236</v>
      </c>
      <c r="W463" t="s">
        <v>483</v>
      </c>
      <c r="X463" t="s">
        <v>439</v>
      </c>
      <c r="Y463">
        <v>258756</v>
      </c>
    </row>
    <row r="464" spans="1:25" x14ac:dyDescent="0.3">
      <c r="A464" t="s">
        <v>1118</v>
      </c>
      <c r="B464" t="s">
        <v>305</v>
      </c>
      <c r="C464" t="s">
        <v>21</v>
      </c>
      <c r="D464">
        <v>2</v>
      </c>
      <c r="E464" s="1">
        <v>40590.753472222219</v>
      </c>
      <c r="F464">
        <v>1</v>
      </c>
      <c r="G464" t="s">
        <v>69</v>
      </c>
      <c r="H464" t="s">
        <v>30</v>
      </c>
      <c r="I464" t="s">
        <v>2697</v>
      </c>
      <c r="J464" t="s">
        <v>143</v>
      </c>
      <c r="K464">
        <v>48</v>
      </c>
      <c r="L464">
        <v>2</v>
      </c>
      <c r="M464" s="2">
        <v>58568</v>
      </c>
      <c r="N464">
        <v>350</v>
      </c>
      <c r="O464">
        <v>0</v>
      </c>
      <c r="P464" t="s">
        <v>24</v>
      </c>
      <c r="Q464" t="s">
        <v>720</v>
      </c>
      <c r="R464" t="s">
        <v>1446</v>
      </c>
      <c r="S464" t="s">
        <v>25</v>
      </c>
      <c r="T464" t="s">
        <v>64</v>
      </c>
      <c r="U464" t="s">
        <v>2653</v>
      </c>
      <c r="V464" t="s">
        <v>236</v>
      </c>
      <c r="W464" t="s">
        <v>483</v>
      </c>
      <c r="X464" t="s">
        <v>1447</v>
      </c>
      <c r="Y464">
        <v>253267</v>
      </c>
    </row>
    <row r="465" spans="1:25" x14ac:dyDescent="0.3">
      <c r="A465" t="s">
        <v>451</v>
      </c>
      <c r="B465" t="s">
        <v>137</v>
      </c>
      <c r="C465" t="s">
        <v>21</v>
      </c>
      <c r="D465">
        <v>2</v>
      </c>
      <c r="E465" s="1">
        <v>41394.708333333336</v>
      </c>
      <c r="F465">
        <v>1</v>
      </c>
      <c r="G465" t="s">
        <v>31</v>
      </c>
      <c r="H465" t="s">
        <v>30</v>
      </c>
      <c r="I465" t="s">
        <v>26</v>
      </c>
      <c r="J465" t="s">
        <v>26</v>
      </c>
      <c r="K465">
        <v>48</v>
      </c>
      <c r="L465">
        <v>2</v>
      </c>
      <c r="M465" s="2">
        <v>10282</v>
      </c>
      <c r="N465" s="2">
        <v>1500</v>
      </c>
      <c r="O465">
        <v>2</v>
      </c>
      <c r="P465" t="s">
        <v>24</v>
      </c>
      <c r="Q465" t="s">
        <v>166</v>
      </c>
      <c r="R465" t="s">
        <v>1426</v>
      </c>
      <c r="S465" t="s">
        <v>25</v>
      </c>
      <c r="T465" t="s">
        <v>64</v>
      </c>
      <c r="U465" t="s">
        <v>2653</v>
      </c>
      <c r="V465" t="s">
        <v>370</v>
      </c>
      <c r="W465" t="s">
        <v>367</v>
      </c>
      <c r="X465" t="s">
        <v>1427</v>
      </c>
      <c r="Y465">
        <v>310925</v>
      </c>
    </row>
    <row r="466" spans="1:25" x14ac:dyDescent="0.3">
      <c r="A466" t="s">
        <v>1109</v>
      </c>
      <c r="B466" t="s">
        <v>534</v>
      </c>
      <c r="C466" t="s">
        <v>21</v>
      </c>
      <c r="D466">
        <v>2</v>
      </c>
      <c r="E466" s="1">
        <v>38940.021527777775</v>
      </c>
      <c r="F466">
        <v>1</v>
      </c>
      <c r="G466" t="s">
        <v>31</v>
      </c>
      <c r="H466" t="s">
        <v>30</v>
      </c>
      <c r="I466" t="s">
        <v>26</v>
      </c>
      <c r="J466" t="s">
        <v>26</v>
      </c>
      <c r="K466">
        <v>48</v>
      </c>
      <c r="L466">
        <v>2</v>
      </c>
      <c r="M466">
        <v>0</v>
      </c>
      <c r="N466">
        <v>500</v>
      </c>
      <c r="O466">
        <v>2</v>
      </c>
      <c r="P466" t="s">
        <v>24</v>
      </c>
      <c r="Q466" t="s">
        <v>192</v>
      </c>
      <c r="R466" t="s">
        <v>190</v>
      </c>
      <c r="S466" t="s">
        <v>25</v>
      </c>
      <c r="T466" t="s">
        <v>27</v>
      </c>
      <c r="U466" t="s">
        <v>2658</v>
      </c>
      <c r="V466" t="s">
        <v>138</v>
      </c>
      <c r="W466" t="s">
        <v>450</v>
      </c>
      <c r="X466" t="s">
        <v>191</v>
      </c>
      <c r="Y466">
        <v>327193</v>
      </c>
    </row>
    <row r="467" spans="1:25" x14ac:dyDescent="0.3">
      <c r="A467" t="s">
        <v>1109</v>
      </c>
      <c r="B467" t="s">
        <v>534</v>
      </c>
      <c r="C467" t="s">
        <v>21</v>
      </c>
      <c r="D467">
        <v>2</v>
      </c>
      <c r="E467" s="1">
        <v>38917.458333333336</v>
      </c>
      <c r="F467">
        <v>1</v>
      </c>
      <c r="G467" t="s">
        <v>31</v>
      </c>
      <c r="H467" t="s">
        <v>36</v>
      </c>
      <c r="I467" t="s">
        <v>26</v>
      </c>
      <c r="J467" t="s">
        <v>26</v>
      </c>
      <c r="K467">
        <v>48</v>
      </c>
      <c r="L467">
        <v>2</v>
      </c>
      <c r="M467">
        <v>0</v>
      </c>
      <c r="N467">
        <v>100</v>
      </c>
      <c r="O467">
        <v>0</v>
      </c>
      <c r="P467" t="s">
        <v>24</v>
      </c>
      <c r="Q467" t="s">
        <v>221</v>
      </c>
      <c r="R467" t="s">
        <v>219</v>
      </c>
      <c r="S467" t="s">
        <v>25</v>
      </c>
      <c r="T467" t="s">
        <v>64</v>
      </c>
      <c r="U467" t="s">
        <v>2652</v>
      </c>
      <c r="V467" t="s">
        <v>138</v>
      </c>
      <c r="W467" t="s">
        <v>450</v>
      </c>
      <c r="X467" t="s">
        <v>220</v>
      </c>
      <c r="Y467">
        <v>226707</v>
      </c>
    </row>
    <row r="468" spans="1:25" x14ac:dyDescent="0.3">
      <c r="A468" t="s">
        <v>320</v>
      </c>
      <c r="B468" t="s">
        <v>195</v>
      </c>
      <c r="C468" t="s">
        <v>21</v>
      </c>
      <c r="D468">
        <v>2</v>
      </c>
      <c r="E468" s="1">
        <v>36739.3125</v>
      </c>
      <c r="F468">
        <v>1</v>
      </c>
      <c r="G468" t="s">
        <v>31</v>
      </c>
      <c r="H468" t="s">
        <v>56</v>
      </c>
      <c r="I468" t="s">
        <v>122</v>
      </c>
      <c r="J468" t="s">
        <v>143</v>
      </c>
      <c r="K468">
        <v>48</v>
      </c>
      <c r="L468">
        <v>2</v>
      </c>
      <c r="M468" s="2">
        <v>60132</v>
      </c>
      <c r="N468">
        <v>75</v>
      </c>
      <c r="O468">
        <v>0</v>
      </c>
      <c r="P468" t="s">
        <v>24</v>
      </c>
      <c r="Q468" t="s">
        <v>86</v>
      </c>
      <c r="R468" t="s">
        <v>522</v>
      </c>
      <c r="S468" t="s">
        <v>25</v>
      </c>
      <c r="T468" t="s">
        <v>64</v>
      </c>
      <c r="U468" t="s">
        <v>2654</v>
      </c>
      <c r="V468" t="s">
        <v>147</v>
      </c>
      <c r="W468" t="s">
        <v>398</v>
      </c>
      <c r="X468" t="s">
        <v>523</v>
      </c>
      <c r="Y468">
        <v>246829</v>
      </c>
    </row>
    <row r="469" spans="1:25" x14ac:dyDescent="0.3">
      <c r="A469" t="s">
        <v>283</v>
      </c>
      <c r="B469" t="s">
        <v>120</v>
      </c>
      <c r="C469" t="s">
        <v>21</v>
      </c>
      <c r="D469">
        <v>2</v>
      </c>
      <c r="E469" s="1">
        <v>37304.777777777781</v>
      </c>
      <c r="F469">
        <v>1</v>
      </c>
      <c r="G469" t="s">
        <v>79</v>
      </c>
      <c r="H469" t="s">
        <v>30</v>
      </c>
      <c r="I469" t="s">
        <v>26</v>
      </c>
      <c r="J469" t="s">
        <v>26</v>
      </c>
      <c r="K469">
        <v>48</v>
      </c>
      <c r="L469">
        <v>2</v>
      </c>
      <c r="M469" s="2">
        <v>4918</v>
      </c>
      <c r="N469">
        <v>0</v>
      </c>
      <c r="O469">
        <v>0</v>
      </c>
      <c r="P469" t="s">
        <v>24</v>
      </c>
      <c r="Q469" t="s">
        <v>221</v>
      </c>
      <c r="R469" t="s">
        <v>219</v>
      </c>
      <c r="S469" t="s">
        <v>25</v>
      </c>
      <c r="T469" t="s">
        <v>64</v>
      </c>
      <c r="U469" t="s">
        <v>2652</v>
      </c>
      <c r="V469" t="s">
        <v>196</v>
      </c>
      <c r="W469" t="s">
        <v>319</v>
      </c>
      <c r="X469" t="s">
        <v>220</v>
      </c>
      <c r="Y469">
        <v>203758</v>
      </c>
    </row>
    <row r="470" spans="1:25" x14ac:dyDescent="0.3">
      <c r="A470" t="s">
        <v>267</v>
      </c>
      <c r="B470" t="s">
        <v>82</v>
      </c>
      <c r="C470" t="s">
        <v>21</v>
      </c>
      <c r="D470">
        <v>2</v>
      </c>
      <c r="E470" s="1">
        <v>40394.543055555558</v>
      </c>
      <c r="F470">
        <v>1</v>
      </c>
      <c r="G470" t="s">
        <v>31</v>
      </c>
      <c r="H470" t="s">
        <v>56</v>
      </c>
      <c r="I470" t="s">
        <v>26</v>
      </c>
      <c r="J470" t="s">
        <v>26</v>
      </c>
      <c r="K470">
        <v>48</v>
      </c>
      <c r="L470">
        <v>2</v>
      </c>
      <c r="M470">
        <v>0</v>
      </c>
      <c r="N470" s="2">
        <v>2500</v>
      </c>
      <c r="O470">
        <v>6</v>
      </c>
      <c r="P470" t="s">
        <v>24</v>
      </c>
      <c r="Q470" t="s">
        <v>707</v>
      </c>
      <c r="R470" t="s">
        <v>705</v>
      </c>
      <c r="S470" t="s">
        <v>25</v>
      </c>
      <c r="T470" t="s">
        <v>64</v>
      </c>
      <c r="U470" t="s">
        <v>2650</v>
      </c>
      <c r="V470" t="s">
        <v>83</v>
      </c>
      <c r="W470" t="s">
        <v>266</v>
      </c>
      <c r="X470" t="s">
        <v>706</v>
      </c>
      <c r="Y470">
        <v>356038</v>
      </c>
    </row>
    <row r="471" spans="1:25" x14ac:dyDescent="0.3">
      <c r="A471" t="s">
        <v>963</v>
      </c>
      <c r="B471" t="s">
        <v>146</v>
      </c>
      <c r="C471" t="s">
        <v>21</v>
      </c>
      <c r="D471">
        <v>2</v>
      </c>
      <c r="E471" s="1">
        <v>41773.324999999997</v>
      </c>
      <c r="F471">
        <v>1</v>
      </c>
      <c r="G471" t="s">
        <v>31</v>
      </c>
      <c r="H471" t="s">
        <v>47</v>
      </c>
      <c r="I471" t="s">
        <v>26</v>
      </c>
      <c r="J471" t="s">
        <v>26</v>
      </c>
      <c r="K471">
        <v>48</v>
      </c>
      <c r="L471">
        <v>2</v>
      </c>
      <c r="M471" s="2">
        <v>3849</v>
      </c>
      <c r="N471">
        <v>5</v>
      </c>
      <c r="O471">
        <v>0</v>
      </c>
      <c r="P471" t="s">
        <v>24</v>
      </c>
      <c r="Q471" t="s">
        <v>2666</v>
      </c>
      <c r="R471" t="s">
        <v>481</v>
      </c>
      <c r="S471" t="s">
        <v>25</v>
      </c>
      <c r="T471" t="s">
        <v>64</v>
      </c>
      <c r="U471" t="s">
        <v>2665</v>
      </c>
      <c r="V471" t="s">
        <v>147</v>
      </c>
      <c r="W471" t="s">
        <v>962</v>
      </c>
      <c r="X471" t="s">
        <v>482</v>
      </c>
      <c r="Y471">
        <v>241356</v>
      </c>
    </row>
    <row r="472" spans="1:25" x14ac:dyDescent="0.3">
      <c r="A472" t="s">
        <v>149</v>
      </c>
      <c r="B472" t="s">
        <v>102</v>
      </c>
      <c r="C472" t="s">
        <v>21</v>
      </c>
      <c r="D472">
        <v>2</v>
      </c>
      <c r="E472" s="1">
        <v>41611.318055555559</v>
      </c>
      <c r="F472">
        <v>1</v>
      </c>
      <c r="G472" t="s">
        <v>31</v>
      </c>
      <c r="H472" t="s">
        <v>56</v>
      </c>
      <c r="I472" t="s">
        <v>26</v>
      </c>
      <c r="J472" t="s">
        <v>26</v>
      </c>
      <c r="K472">
        <v>48</v>
      </c>
      <c r="L472">
        <v>2</v>
      </c>
      <c r="M472">
        <v>0</v>
      </c>
      <c r="N472" s="2">
        <v>1500</v>
      </c>
      <c r="O472">
        <v>2</v>
      </c>
      <c r="P472" t="s">
        <v>24</v>
      </c>
      <c r="Q472" t="s">
        <v>166</v>
      </c>
      <c r="R472" t="s">
        <v>166</v>
      </c>
      <c r="S472" t="s">
        <v>25</v>
      </c>
      <c r="T472" t="s">
        <v>64</v>
      </c>
      <c r="U472" t="s">
        <v>2653</v>
      </c>
      <c r="V472" t="s">
        <v>103</v>
      </c>
      <c r="W472" t="s">
        <v>148</v>
      </c>
      <c r="X472" t="s">
        <v>167</v>
      </c>
      <c r="Y472">
        <v>356216</v>
      </c>
    </row>
    <row r="473" spans="1:25" x14ac:dyDescent="0.3">
      <c r="A473" t="s">
        <v>392</v>
      </c>
      <c r="B473" t="s">
        <v>146</v>
      </c>
      <c r="C473" t="s">
        <v>21</v>
      </c>
      <c r="D473">
        <v>2</v>
      </c>
      <c r="E473" s="1">
        <v>41533.729166666664</v>
      </c>
      <c r="F473">
        <v>1</v>
      </c>
      <c r="G473" t="s">
        <v>31</v>
      </c>
      <c r="H473" t="s">
        <v>47</v>
      </c>
      <c r="I473" t="s">
        <v>26</v>
      </c>
      <c r="J473" t="s">
        <v>26</v>
      </c>
      <c r="K473">
        <v>48</v>
      </c>
      <c r="L473">
        <v>2</v>
      </c>
      <c r="M473" s="2">
        <v>225090</v>
      </c>
      <c r="N473" s="2">
        <v>2000</v>
      </c>
      <c r="O473">
        <v>0</v>
      </c>
      <c r="P473" t="s">
        <v>24</v>
      </c>
      <c r="Q473" t="s">
        <v>2666</v>
      </c>
      <c r="R473" t="s">
        <v>286</v>
      </c>
      <c r="S473" t="s">
        <v>25</v>
      </c>
      <c r="T473" t="s">
        <v>64</v>
      </c>
      <c r="U473" t="s">
        <v>2665</v>
      </c>
      <c r="V473" t="s">
        <v>147</v>
      </c>
      <c r="W473" t="s">
        <v>391</v>
      </c>
      <c r="X473" t="s">
        <v>287</v>
      </c>
      <c r="Y473">
        <v>321964</v>
      </c>
    </row>
    <row r="474" spans="1:25" x14ac:dyDescent="0.3">
      <c r="A474" t="s">
        <v>957</v>
      </c>
      <c r="B474" t="s">
        <v>224</v>
      </c>
      <c r="C474" t="s">
        <v>21</v>
      </c>
      <c r="D474">
        <v>2</v>
      </c>
      <c r="E474" s="1">
        <v>41224.762499999997</v>
      </c>
      <c r="F474">
        <v>1</v>
      </c>
      <c r="G474" t="s">
        <v>69</v>
      </c>
      <c r="H474" t="s">
        <v>30</v>
      </c>
      <c r="I474" t="s">
        <v>2697</v>
      </c>
      <c r="J474" t="s">
        <v>143</v>
      </c>
      <c r="K474">
        <v>48</v>
      </c>
      <c r="L474">
        <v>2</v>
      </c>
      <c r="M474" s="2">
        <v>2035</v>
      </c>
      <c r="N474" s="2">
        <v>2500</v>
      </c>
      <c r="O474">
        <v>0</v>
      </c>
      <c r="P474" t="s">
        <v>24</v>
      </c>
      <c r="Q474" t="s">
        <v>720</v>
      </c>
      <c r="R474" t="s">
        <v>123</v>
      </c>
      <c r="S474" t="s">
        <v>25</v>
      </c>
      <c r="T474" t="s">
        <v>64</v>
      </c>
      <c r="U474" t="s">
        <v>2653</v>
      </c>
      <c r="V474" t="s">
        <v>99</v>
      </c>
      <c r="W474" t="s">
        <v>180</v>
      </c>
      <c r="X474" t="s">
        <v>124</v>
      </c>
      <c r="Y474">
        <v>240176</v>
      </c>
    </row>
    <row r="475" spans="1:25" x14ac:dyDescent="0.3">
      <c r="A475" t="s">
        <v>957</v>
      </c>
      <c r="B475" t="s">
        <v>224</v>
      </c>
      <c r="C475" t="s">
        <v>21</v>
      </c>
      <c r="D475">
        <v>2</v>
      </c>
      <c r="E475" s="1">
        <v>40241.979166666664</v>
      </c>
      <c r="F475">
        <v>1</v>
      </c>
      <c r="G475" t="s">
        <v>69</v>
      </c>
      <c r="H475" t="s">
        <v>30</v>
      </c>
      <c r="I475" t="s">
        <v>26</v>
      </c>
      <c r="J475" t="s">
        <v>212</v>
      </c>
      <c r="K475">
        <v>48</v>
      </c>
      <c r="L475">
        <v>2</v>
      </c>
      <c r="M475" s="2">
        <v>41068</v>
      </c>
      <c r="N475">
        <v>0</v>
      </c>
      <c r="O475">
        <v>0</v>
      </c>
      <c r="P475" t="s">
        <v>24</v>
      </c>
      <c r="Q475" t="s">
        <v>2663</v>
      </c>
      <c r="R475" t="s">
        <v>582</v>
      </c>
      <c r="S475" t="s">
        <v>25</v>
      </c>
      <c r="T475" t="s">
        <v>64</v>
      </c>
      <c r="U475" t="s">
        <v>2651</v>
      </c>
      <c r="V475" t="s">
        <v>99</v>
      </c>
      <c r="W475" t="s">
        <v>180</v>
      </c>
      <c r="X475" t="s">
        <v>583</v>
      </c>
      <c r="Y475">
        <v>340823</v>
      </c>
    </row>
    <row r="476" spans="1:25" x14ac:dyDescent="0.3">
      <c r="A476" t="s">
        <v>872</v>
      </c>
      <c r="B476" t="s">
        <v>256</v>
      </c>
      <c r="C476" t="s">
        <v>21</v>
      </c>
      <c r="D476">
        <v>2</v>
      </c>
      <c r="E476" s="1">
        <v>38213.447916666664</v>
      </c>
      <c r="F476">
        <v>1</v>
      </c>
      <c r="G476" t="s">
        <v>31</v>
      </c>
      <c r="H476" t="s">
        <v>56</v>
      </c>
      <c r="I476" t="s">
        <v>26</v>
      </c>
      <c r="J476" t="s">
        <v>26</v>
      </c>
      <c r="K476">
        <v>48</v>
      </c>
      <c r="L476">
        <v>2</v>
      </c>
      <c r="M476" s="2">
        <v>14380</v>
      </c>
      <c r="N476">
        <v>0</v>
      </c>
      <c r="O476">
        <v>0</v>
      </c>
      <c r="P476" t="s">
        <v>24</v>
      </c>
      <c r="Q476" t="s">
        <v>86</v>
      </c>
      <c r="R476" t="s">
        <v>96</v>
      </c>
      <c r="S476" t="s">
        <v>25</v>
      </c>
      <c r="T476" t="s">
        <v>64</v>
      </c>
      <c r="U476" t="s">
        <v>2654</v>
      </c>
      <c r="V476" t="s">
        <v>103</v>
      </c>
      <c r="W476" t="s">
        <v>301</v>
      </c>
      <c r="X476" t="s">
        <v>97</v>
      </c>
      <c r="Y476">
        <v>245916</v>
      </c>
    </row>
    <row r="477" spans="1:25" x14ac:dyDescent="0.3">
      <c r="A477" t="s">
        <v>872</v>
      </c>
      <c r="B477" t="s">
        <v>256</v>
      </c>
      <c r="C477" t="s">
        <v>21</v>
      </c>
      <c r="D477">
        <v>2</v>
      </c>
      <c r="E477" s="1">
        <v>42145.901388888888</v>
      </c>
      <c r="F477">
        <v>1</v>
      </c>
      <c r="G477" t="s">
        <v>69</v>
      </c>
      <c r="H477" t="s">
        <v>47</v>
      </c>
      <c r="I477" t="s">
        <v>26</v>
      </c>
      <c r="J477" t="s">
        <v>26</v>
      </c>
      <c r="K477">
        <v>48</v>
      </c>
      <c r="L477">
        <v>2</v>
      </c>
      <c r="M477">
        <v>0</v>
      </c>
      <c r="N477">
        <v>200</v>
      </c>
      <c r="O477">
        <v>0</v>
      </c>
      <c r="P477" t="s">
        <v>24</v>
      </c>
      <c r="Q477" t="s">
        <v>166</v>
      </c>
      <c r="R477" t="s">
        <v>2228</v>
      </c>
      <c r="S477" t="s">
        <v>25</v>
      </c>
      <c r="T477" t="s">
        <v>64</v>
      </c>
      <c r="U477" t="s">
        <v>2653</v>
      </c>
      <c r="V477" t="s">
        <v>343</v>
      </c>
      <c r="W477" t="s">
        <v>389</v>
      </c>
      <c r="X477" t="s">
        <v>2229</v>
      </c>
      <c r="Y477">
        <v>260293</v>
      </c>
    </row>
    <row r="478" spans="1:25" x14ac:dyDescent="0.3">
      <c r="A478" t="s">
        <v>872</v>
      </c>
      <c r="B478" t="s">
        <v>256</v>
      </c>
      <c r="C478" t="s">
        <v>21</v>
      </c>
      <c r="D478">
        <v>2</v>
      </c>
      <c r="E478" s="1">
        <v>38682.804861111108</v>
      </c>
      <c r="F478">
        <v>1</v>
      </c>
      <c r="G478" t="s">
        <v>69</v>
      </c>
      <c r="H478" t="s">
        <v>47</v>
      </c>
      <c r="I478" t="s">
        <v>2697</v>
      </c>
      <c r="J478" t="s">
        <v>212</v>
      </c>
      <c r="K478">
        <v>48</v>
      </c>
      <c r="L478">
        <v>2</v>
      </c>
      <c r="M478" s="2">
        <v>988912</v>
      </c>
      <c r="N478">
        <v>400</v>
      </c>
      <c r="O478">
        <v>0</v>
      </c>
      <c r="P478" t="s">
        <v>24</v>
      </c>
      <c r="Q478" t="s">
        <v>720</v>
      </c>
      <c r="R478" t="s">
        <v>123</v>
      </c>
      <c r="S478" t="s">
        <v>25</v>
      </c>
      <c r="T478" t="s">
        <v>64</v>
      </c>
      <c r="U478" t="s">
        <v>2653</v>
      </c>
      <c r="V478" t="s">
        <v>343</v>
      </c>
      <c r="W478" t="s">
        <v>389</v>
      </c>
      <c r="X478" t="s">
        <v>124</v>
      </c>
      <c r="Y478">
        <v>217958</v>
      </c>
    </row>
    <row r="479" spans="1:25" x14ac:dyDescent="0.3">
      <c r="A479" t="s">
        <v>533</v>
      </c>
      <c r="B479" t="s">
        <v>534</v>
      </c>
      <c r="C479" t="s">
        <v>21</v>
      </c>
      <c r="D479">
        <v>2</v>
      </c>
      <c r="E479" s="1">
        <v>39667.913194444445</v>
      </c>
      <c r="F479">
        <v>1</v>
      </c>
      <c r="G479" t="s">
        <v>69</v>
      </c>
      <c r="H479" t="s">
        <v>30</v>
      </c>
      <c r="I479" t="s">
        <v>26</v>
      </c>
      <c r="J479" t="s">
        <v>26</v>
      </c>
      <c r="K479">
        <v>48</v>
      </c>
      <c r="L479">
        <v>2</v>
      </c>
      <c r="M479">
        <v>0</v>
      </c>
      <c r="N479">
        <v>800</v>
      </c>
      <c r="O479">
        <v>1</v>
      </c>
      <c r="P479" t="s">
        <v>24</v>
      </c>
      <c r="Q479" t="s">
        <v>2667</v>
      </c>
      <c r="R479" t="s">
        <v>67</v>
      </c>
      <c r="S479" t="s">
        <v>25</v>
      </c>
      <c r="T479" t="s">
        <v>64</v>
      </c>
      <c r="U479" t="s">
        <v>2665</v>
      </c>
      <c r="V479" t="s">
        <v>35</v>
      </c>
      <c r="W479" t="s">
        <v>337</v>
      </c>
      <c r="X479" t="s">
        <v>68</v>
      </c>
      <c r="Y479">
        <v>319574</v>
      </c>
    </row>
    <row r="480" spans="1:25" x14ac:dyDescent="0.3">
      <c r="A480" t="s">
        <v>533</v>
      </c>
      <c r="B480" t="s">
        <v>534</v>
      </c>
      <c r="C480" t="s">
        <v>21</v>
      </c>
      <c r="D480">
        <v>2</v>
      </c>
      <c r="E480" s="1">
        <v>36762.79791666667</v>
      </c>
      <c r="F480">
        <v>1</v>
      </c>
      <c r="H480" t="s">
        <v>56</v>
      </c>
      <c r="I480" t="s">
        <v>26</v>
      </c>
      <c r="J480" t="s">
        <v>26</v>
      </c>
      <c r="K480">
        <v>48</v>
      </c>
      <c r="L480">
        <v>2</v>
      </c>
      <c r="M480">
        <v>0</v>
      </c>
      <c r="N480">
        <v>400</v>
      </c>
      <c r="O480">
        <v>0</v>
      </c>
      <c r="P480" t="s">
        <v>24</v>
      </c>
      <c r="Q480" t="s">
        <v>2664</v>
      </c>
      <c r="R480" t="s">
        <v>568</v>
      </c>
      <c r="S480" t="s">
        <v>25</v>
      </c>
      <c r="T480" t="s">
        <v>64</v>
      </c>
      <c r="U480" t="s">
        <v>2664</v>
      </c>
      <c r="V480" t="s">
        <v>35</v>
      </c>
      <c r="W480" t="s">
        <v>337</v>
      </c>
      <c r="X480" t="s">
        <v>569</v>
      </c>
      <c r="Y480">
        <v>260077</v>
      </c>
    </row>
    <row r="481" spans="1:25" x14ac:dyDescent="0.3">
      <c r="A481" t="s">
        <v>216</v>
      </c>
      <c r="B481" t="s">
        <v>217</v>
      </c>
      <c r="C481" t="s">
        <v>21</v>
      </c>
      <c r="D481">
        <v>0</v>
      </c>
      <c r="E481" s="1">
        <v>37466.375</v>
      </c>
      <c r="F481">
        <v>1</v>
      </c>
      <c r="G481" t="s">
        <v>31</v>
      </c>
      <c r="H481" t="s">
        <v>47</v>
      </c>
      <c r="I481" t="s">
        <v>26</v>
      </c>
      <c r="J481" t="s">
        <v>26</v>
      </c>
      <c r="K481">
        <v>48</v>
      </c>
      <c r="L481">
        <v>2</v>
      </c>
      <c r="M481" s="2">
        <v>20991</v>
      </c>
      <c r="N481">
        <v>200</v>
      </c>
      <c r="O481">
        <v>0</v>
      </c>
      <c r="P481" t="s">
        <v>24</v>
      </c>
      <c r="Q481" t="s">
        <v>720</v>
      </c>
      <c r="R481" t="s">
        <v>123</v>
      </c>
      <c r="S481" t="s">
        <v>25</v>
      </c>
      <c r="T481" t="s">
        <v>64</v>
      </c>
      <c r="U481" t="s">
        <v>2653</v>
      </c>
      <c r="V481" t="s">
        <v>654</v>
      </c>
      <c r="W481" t="s">
        <v>651</v>
      </c>
      <c r="X481" t="s">
        <v>124</v>
      </c>
      <c r="Y481">
        <v>246373</v>
      </c>
    </row>
    <row r="482" spans="1:25" x14ac:dyDescent="0.3">
      <c r="A482" t="s">
        <v>765</v>
      </c>
      <c r="B482" t="s">
        <v>54</v>
      </c>
      <c r="C482" t="s">
        <v>21</v>
      </c>
      <c r="D482">
        <v>2</v>
      </c>
      <c r="E482" s="1">
        <v>41478.75</v>
      </c>
      <c r="F482">
        <v>1</v>
      </c>
      <c r="G482" t="s">
        <v>31</v>
      </c>
      <c r="H482" t="s">
        <v>30</v>
      </c>
      <c r="I482" t="s">
        <v>26</v>
      </c>
      <c r="J482" t="s">
        <v>26</v>
      </c>
      <c r="K482">
        <v>48</v>
      </c>
      <c r="L482">
        <v>2</v>
      </c>
      <c r="M482" s="2">
        <v>5556</v>
      </c>
      <c r="N482">
        <v>0</v>
      </c>
      <c r="O482">
        <v>0</v>
      </c>
      <c r="P482" t="s">
        <v>24</v>
      </c>
      <c r="Q482" t="s">
        <v>221</v>
      </c>
      <c r="R482" t="s">
        <v>219</v>
      </c>
      <c r="S482" t="s">
        <v>25</v>
      </c>
      <c r="T482" t="s">
        <v>64</v>
      </c>
      <c r="U482" t="s">
        <v>2652</v>
      </c>
      <c r="V482" t="s">
        <v>51</v>
      </c>
      <c r="W482" t="s">
        <v>1231</v>
      </c>
      <c r="X482" t="s">
        <v>220</v>
      </c>
      <c r="Y482">
        <v>304400</v>
      </c>
    </row>
    <row r="483" spans="1:25" x14ac:dyDescent="0.3">
      <c r="A483" t="s">
        <v>835</v>
      </c>
      <c r="B483" t="s">
        <v>369</v>
      </c>
      <c r="C483" t="s">
        <v>21</v>
      </c>
      <c r="D483">
        <v>2</v>
      </c>
      <c r="E483" s="1">
        <v>38488.029166666667</v>
      </c>
      <c r="F483">
        <v>1</v>
      </c>
      <c r="G483" t="s">
        <v>31</v>
      </c>
      <c r="H483" t="s">
        <v>56</v>
      </c>
      <c r="I483" t="s">
        <v>26</v>
      </c>
      <c r="J483" t="s">
        <v>26</v>
      </c>
      <c r="K483">
        <v>48</v>
      </c>
      <c r="L483">
        <v>2</v>
      </c>
      <c r="M483" s="2">
        <v>1027</v>
      </c>
      <c r="N483">
        <v>0</v>
      </c>
      <c r="O483">
        <v>0</v>
      </c>
      <c r="P483" t="s">
        <v>24</v>
      </c>
      <c r="Q483" t="s">
        <v>86</v>
      </c>
      <c r="R483" t="s">
        <v>489</v>
      </c>
      <c r="S483" t="s">
        <v>25</v>
      </c>
      <c r="T483" t="s">
        <v>64</v>
      </c>
      <c r="U483" t="s">
        <v>2654</v>
      </c>
      <c r="V483" t="s">
        <v>236</v>
      </c>
      <c r="W483" t="s">
        <v>1249</v>
      </c>
      <c r="X483" t="s">
        <v>490</v>
      </c>
      <c r="Y483">
        <v>342028</v>
      </c>
    </row>
    <row r="484" spans="1:25" x14ac:dyDescent="0.3">
      <c r="A484" t="s">
        <v>835</v>
      </c>
      <c r="B484" t="s">
        <v>369</v>
      </c>
      <c r="C484" t="s">
        <v>21</v>
      </c>
      <c r="D484">
        <v>2</v>
      </c>
      <c r="E484" s="1">
        <v>39548.659722222219</v>
      </c>
      <c r="F484">
        <v>1</v>
      </c>
      <c r="G484" t="s">
        <v>31</v>
      </c>
      <c r="H484" t="s">
        <v>47</v>
      </c>
      <c r="I484" t="s">
        <v>26</v>
      </c>
      <c r="J484" t="s">
        <v>26</v>
      </c>
      <c r="K484">
        <v>48</v>
      </c>
      <c r="L484">
        <v>2</v>
      </c>
      <c r="M484" s="2">
        <v>40091</v>
      </c>
      <c r="N484">
        <v>0</v>
      </c>
      <c r="O484">
        <v>0</v>
      </c>
      <c r="P484" t="s">
        <v>24</v>
      </c>
      <c r="Q484" t="s">
        <v>86</v>
      </c>
      <c r="R484" t="s">
        <v>489</v>
      </c>
      <c r="S484" t="s">
        <v>25</v>
      </c>
      <c r="T484" t="s">
        <v>64</v>
      </c>
      <c r="U484" t="s">
        <v>2654</v>
      </c>
      <c r="V484" t="s">
        <v>236</v>
      </c>
      <c r="W484" t="s">
        <v>1249</v>
      </c>
      <c r="X484" t="s">
        <v>490</v>
      </c>
      <c r="Y484">
        <v>221696</v>
      </c>
    </row>
    <row r="485" spans="1:25" x14ac:dyDescent="0.3">
      <c r="A485" t="s">
        <v>991</v>
      </c>
      <c r="B485" t="s">
        <v>54</v>
      </c>
      <c r="C485" t="s">
        <v>21</v>
      </c>
      <c r="D485">
        <v>2</v>
      </c>
      <c r="E485" s="1">
        <v>40942.690972222219</v>
      </c>
      <c r="F485">
        <v>1</v>
      </c>
      <c r="G485" t="s">
        <v>31</v>
      </c>
      <c r="H485" t="s">
        <v>30</v>
      </c>
      <c r="I485" t="s">
        <v>26</v>
      </c>
      <c r="J485" t="s">
        <v>26</v>
      </c>
      <c r="K485">
        <v>48</v>
      </c>
      <c r="L485">
        <v>2</v>
      </c>
      <c r="M485">
        <v>0</v>
      </c>
      <c r="N485">
        <v>100</v>
      </c>
      <c r="O485">
        <v>0</v>
      </c>
      <c r="P485" t="s">
        <v>24</v>
      </c>
      <c r="Q485" t="s">
        <v>46</v>
      </c>
      <c r="R485" t="s">
        <v>44</v>
      </c>
      <c r="S485" t="s">
        <v>25</v>
      </c>
      <c r="T485" t="s">
        <v>27</v>
      </c>
      <c r="U485" t="s">
        <v>2650</v>
      </c>
      <c r="V485" t="s">
        <v>164</v>
      </c>
      <c r="W485" t="s">
        <v>883</v>
      </c>
      <c r="X485" t="s">
        <v>45</v>
      </c>
      <c r="Y485">
        <v>6871</v>
      </c>
    </row>
    <row r="486" spans="1:25" x14ac:dyDescent="0.3">
      <c r="A486" t="s">
        <v>991</v>
      </c>
      <c r="B486" t="s">
        <v>54</v>
      </c>
      <c r="C486" t="s">
        <v>21</v>
      </c>
      <c r="D486">
        <v>2</v>
      </c>
      <c r="E486" s="1">
        <v>41930.966666666667</v>
      </c>
      <c r="F486">
        <v>1</v>
      </c>
      <c r="G486" t="s">
        <v>69</v>
      </c>
      <c r="H486" t="s">
        <v>30</v>
      </c>
      <c r="I486" t="s">
        <v>26</v>
      </c>
      <c r="J486" t="s">
        <v>26</v>
      </c>
      <c r="K486">
        <v>48</v>
      </c>
      <c r="L486">
        <v>2</v>
      </c>
      <c r="M486">
        <v>0</v>
      </c>
      <c r="N486" s="2">
        <v>1000</v>
      </c>
      <c r="O486">
        <v>0</v>
      </c>
      <c r="P486" t="s">
        <v>24</v>
      </c>
      <c r="Q486" t="s">
        <v>86</v>
      </c>
      <c r="R486" t="s">
        <v>96</v>
      </c>
      <c r="S486" t="s">
        <v>25</v>
      </c>
      <c r="T486" t="s">
        <v>27</v>
      </c>
      <c r="U486" t="s">
        <v>2654</v>
      </c>
      <c r="V486" t="s">
        <v>51</v>
      </c>
      <c r="W486" t="s">
        <v>464</v>
      </c>
      <c r="X486" t="s">
        <v>97</v>
      </c>
      <c r="Y486">
        <v>357797</v>
      </c>
    </row>
    <row r="487" spans="1:25" x14ac:dyDescent="0.3">
      <c r="A487" t="s">
        <v>401</v>
      </c>
      <c r="B487" t="s">
        <v>98</v>
      </c>
      <c r="C487" t="s">
        <v>21</v>
      </c>
      <c r="D487">
        <v>2</v>
      </c>
      <c r="E487" s="1">
        <v>40701.248611111114</v>
      </c>
      <c r="F487">
        <v>1</v>
      </c>
      <c r="G487" t="s">
        <v>69</v>
      </c>
      <c r="H487" t="s">
        <v>47</v>
      </c>
      <c r="I487" t="s">
        <v>26</v>
      </c>
      <c r="J487" t="s">
        <v>26</v>
      </c>
      <c r="K487">
        <v>48</v>
      </c>
      <c r="L487">
        <v>2</v>
      </c>
      <c r="M487">
        <v>0</v>
      </c>
      <c r="N487">
        <v>50</v>
      </c>
      <c r="O487">
        <v>0</v>
      </c>
      <c r="P487" t="s">
        <v>24</v>
      </c>
      <c r="Q487" t="s">
        <v>197</v>
      </c>
      <c r="R487" t="s">
        <v>406</v>
      </c>
      <c r="S487" t="s">
        <v>25</v>
      </c>
      <c r="T487" t="s">
        <v>64</v>
      </c>
      <c r="U487" t="s">
        <v>2650</v>
      </c>
      <c r="V487" t="s">
        <v>89</v>
      </c>
      <c r="W487" t="s">
        <v>94</v>
      </c>
      <c r="X487" t="s">
        <v>407</v>
      </c>
      <c r="Y487">
        <v>334171</v>
      </c>
    </row>
    <row r="488" spans="1:25" x14ac:dyDescent="0.3">
      <c r="A488" t="s">
        <v>823</v>
      </c>
      <c r="B488" t="s">
        <v>98</v>
      </c>
      <c r="C488" t="s">
        <v>21</v>
      </c>
      <c r="D488">
        <v>2</v>
      </c>
      <c r="E488" s="1">
        <v>40027.426388888889</v>
      </c>
      <c r="F488">
        <v>1</v>
      </c>
      <c r="G488" t="s">
        <v>31</v>
      </c>
      <c r="H488" t="s">
        <v>47</v>
      </c>
      <c r="I488" t="s">
        <v>26</v>
      </c>
      <c r="J488" t="s">
        <v>26</v>
      </c>
      <c r="K488">
        <v>48</v>
      </c>
      <c r="L488">
        <v>2</v>
      </c>
      <c r="M488" s="2">
        <v>18890</v>
      </c>
      <c r="N488">
        <v>0</v>
      </c>
      <c r="O488">
        <v>0</v>
      </c>
      <c r="P488" t="s">
        <v>24</v>
      </c>
      <c r="Q488" t="s">
        <v>160</v>
      </c>
      <c r="R488" t="s">
        <v>158</v>
      </c>
      <c r="S488" t="s">
        <v>25</v>
      </c>
      <c r="T488" t="s">
        <v>64</v>
      </c>
      <c r="U488" t="s">
        <v>2650</v>
      </c>
      <c r="V488" t="s">
        <v>218</v>
      </c>
      <c r="W488" t="s">
        <v>868</v>
      </c>
      <c r="X488" t="s">
        <v>159</v>
      </c>
      <c r="Y488">
        <v>300211</v>
      </c>
    </row>
    <row r="489" spans="1:25" x14ac:dyDescent="0.3">
      <c r="A489" t="s">
        <v>823</v>
      </c>
      <c r="B489" t="s">
        <v>98</v>
      </c>
      <c r="C489" t="s">
        <v>21</v>
      </c>
      <c r="D489">
        <v>2</v>
      </c>
      <c r="E489" s="1">
        <v>40360.324999999997</v>
      </c>
      <c r="F489">
        <v>1</v>
      </c>
      <c r="G489" t="s">
        <v>31</v>
      </c>
      <c r="H489" t="s">
        <v>56</v>
      </c>
      <c r="I489" t="s">
        <v>26</v>
      </c>
      <c r="J489" t="s">
        <v>26</v>
      </c>
      <c r="K489">
        <v>48</v>
      </c>
      <c r="L489">
        <v>2</v>
      </c>
      <c r="M489">
        <v>0</v>
      </c>
      <c r="N489">
        <v>0</v>
      </c>
      <c r="O489">
        <v>0</v>
      </c>
      <c r="P489" t="s">
        <v>24</v>
      </c>
      <c r="Q489" t="s">
        <v>86</v>
      </c>
      <c r="R489" t="s">
        <v>96</v>
      </c>
      <c r="S489" t="s">
        <v>25</v>
      </c>
      <c r="T489" t="s">
        <v>27</v>
      </c>
      <c r="U489" t="s">
        <v>2654</v>
      </c>
      <c r="V489" t="s">
        <v>494</v>
      </c>
      <c r="W489" t="s">
        <v>491</v>
      </c>
      <c r="X489" t="s">
        <v>97</v>
      </c>
      <c r="Y489">
        <v>3212</v>
      </c>
    </row>
    <row r="490" spans="1:25" x14ac:dyDescent="0.3">
      <c r="A490" t="s">
        <v>823</v>
      </c>
      <c r="B490" t="s">
        <v>98</v>
      </c>
      <c r="C490" t="s">
        <v>21</v>
      </c>
      <c r="D490">
        <v>2</v>
      </c>
      <c r="E490" s="1">
        <v>40425.664583333331</v>
      </c>
      <c r="F490">
        <v>1</v>
      </c>
      <c r="G490" t="s">
        <v>31</v>
      </c>
      <c r="H490" t="s">
        <v>56</v>
      </c>
      <c r="I490" t="s">
        <v>26</v>
      </c>
      <c r="J490" t="s">
        <v>26</v>
      </c>
      <c r="K490">
        <v>48</v>
      </c>
      <c r="L490">
        <v>2</v>
      </c>
      <c r="M490" s="2">
        <v>6682</v>
      </c>
      <c r="N490">
        <v>20</v>
      </c>
      <c r="O490">
        <v>0</v>
      </c>
      <c r="P490" t="s">
        <v>24</v>
      </c>
      <c r="Q490" t="s">
        <v>795</v>
      </c>
      <c r="R490" t="s">
        <v>1432</v>
      </c>
      <c r="S490" t="s">
        <v>25</v>
      </c>
      <c r="T490" t="s">
        <v>27</v>
      </c>
      <c r="U490" t="s">
        <v>2650</v>
      </c>
      <c r="V490" t="s">
        <v>494</v>
      </c>
      <c r="W490" t="s">
        <v>491</v>
      </c>
      <c r="X490" t="s">
        <v>1433</v>
      </c>
      <c r="Y490">
        <v>224534</v>
      </c>
    </row>
    <row r="491" spans="1:25" x14ac:dyDescent="0.3">
      <c r="A491" t="s">
        <v>162</v>
      </c>
      <c r="B491" t="s">
        <v>163</v>
      </c>
      <c r="C491" t="s">
        <v>21</v>
      </c>
      <c r="D491">
        <v>2</v>
      </c>
      <c r="E491" s="1">
        <v>40992.958333333336</v>
      </c>
      <c r="F491">
        <v>1</v>
      </c>
      <c r="G491" t="s">
        <v>69</v>
      </c>
      <c r="H491" t="s">
        <v>47</v>
      </c>
      <c r="I491" t="s">
        <v>26</v>
      </c>
      <c r="J491" t="s">
        <v>26</v>
      </c>
      <c r="K491">
        <v>48</v>
      </c>
      <c r="L491">
        <v>2</v>
      </c>
      <c r="M491" s="2">
        <v>9632</v>
      </c>
      <c r="N491" s="2">
        <v>1500</v>
      </c>
      <c r="O491">
        <v>0</v>
      </c>
      <c r="P491" t="s">
        <v>24</v>
      </c>
      <c r="Q491" t="s">
        <v>2667</v>
      </c>
      <c r="R491" t="s">
        <v>67</v>
      </c>
      <c r="S491" t="s">
        <v>25</v>
      </c>
      <c r="T491" t="s">
        <v>64</v>
      </c>
      <c r="U491" t="s">
        <v>2665</v>
      </c>
      <c r="V491" t="s">
        <v>35</v>
      </c>
      <c r="W491" t="s">
        <v>32</v>
      </c>
      <c r="X491" t="s">
        <v>68</v>
      </c>
      <c r="Y491">
        <v>316088</v>
      </c>
    </row>
    <row r="492" spans="1:25" x14ac:dyDescent="0.3">
      <c r="A492" t="s">
        <v>162</v>
      </c>
      <c r="B492" t="s">
        <v>163</v>
      </c>
      <c r="C492" t="s">
        <v>21</v>
      </c>
      <c r="D492">
        <v>2</v>
      </c>
      <c r="E492" s="1">
        <v>40035.951388888891</v>
      </c>
      <c r="F492">
        <v>1</v>
      </c>
      <c r="G492" t="s">
        <v>69</v>
      </c>
      <c r="H492" t="s">
        <v>30</v>
      </c>
      <c r="I492" t="s">
        <v>26</v>
      </c>
      <c r="J492" t="s">
        <v>26</v>
      </c>
      <c r="K492">
        <v>48</v>
      </c>
      <c r="L492">
        <v>2</v>
      </c>
      <c r="M492">
        <v>0</v>
      </c>
      <c r="N492" s="2">
        <v>5000</v>
      </c>
      <c r="O492">
        <v>0</v>
      </c>
      <c r="P492" t="s">
        <v>24</v>
      </c>
      <c r="Q492" t="s">
        <v>2667</v>
      </c>
      <c r="R492" t="s">
        <v>570</v>
      </c>
      <c r="S492" t="s">
        <v>25</v>
      </c>
      <c r="T492" t="s">
        <v>64</v>
      </c>
      <c r="U492" t="s">
        <v>2665</v>
      </c>
      <c r="V492" t="s">
        <v>35</v>
      </c>
      <c r="W492" t="s">
        <v>32</v>
      </c>
      <c r="X492" t="s">
        <v>571</v>
      </c>
      <c r="Y492">
        <v>343090</v>
      </c>
    </row>
    <row r="493" spans="1:25" x14ac:dyDescent="0.3">
      <c r="A493" t="s">
        <v>109</v>
      </c>
      <c r="B493" t="s">
        <v>59</v>
      </c>
      <c r="C493" t="s">
        <v>21</v>
      </c>
      <c r="D493">
        <v>2</v>
      </c>
      <c r="E493" s="1">
        <v>42041.340277777781</v>
      </c>
      <c r="F493">
        <v>1</v>
      </c>
      <c r="G493" t="s">
        <v>31</v>
      </c>
      <c r="H493" t="s">
        <v>934</v>
      </c>
      <c r="I493" t="s">
        <v>2649</v>
      </c>
      <c r="J493" t="s">
        <v>26</v>
      </c>
      <c r="K493">
        <v>48</v>
      </c>
      <c r="L493">
        <v>2</v>
      </c>
      <c r="M493">
        <v>0</v>
      </c>
      <c r="N493">
        <v>0</v>
      </c>
      <c r="O493">
        <v>0</v>
      </c>
      <c r="P493" t="s">
        <v>24</v>
      </c>
      <c r="Q493" t="s">
        <v>295</v>
      </c>
      <c r="R493" t="s">
        <v>293</v>
      </c>
      <c r="S493" t="s">
        <v>25</v>
      </c>
      <c r="T493" t="s">
        <v>64</v>
      </c>
      <c r="U493" t="s">
        <v>2652</v>
      </c>
      <c r="V493" t="s">
        <v>55</v>
      </c>
      <c r="W493" t="s">
        <v>204</v>
      </c>
      <c r="X493" t="s">
        <v>294</v>
      </c>
      <c r="Y493">
        <v>215731</v>
      </c>
    </row>
    <row r="494" spans="1:25" x14ac:dyDescent="0.3">
      <c r="A494" t="s">
        <v>109</v>
      </c>
      <c r="B494" t="s">
        <v>59</v>
      </c>
      <c r="C494" t="s">
        <v>21</v>
      </c>
      <c r="D494">
        <v>1</v>
      </c>
      <c r="E494" s="1">
        <v>41740.9375</v>
      </c>
      <c r="F494">
        <v>1</v>
      </c>
      <c r="G494" t="s">
        <v>69</v>
      </c>
      <c r="H494" t="s">
        <v>30</v>
      </c>
      <c r="I494" t="s">
        <v>26</v>
      </c>
      <c r="J494" t="s">
        <v>26</v>
      </c>
      <c r="K494">
        <v>48</v>
      </c>
      <c r="L494">
        <v>2</v>
      </c>
      <c r="M494">
        <v>0</v>
      </c>
      <c r="N494">
        <v>200</v>
      </c>
      <c r="O494">
        <v>0</v>
      </c>
      <c r="P494" t="s">
        <v>24</v>
      </c>
      <c r="Q494" t="s">
        <v>783</v>
      </c>
      <c r="R494" t="s">
        <v>783</v>
      </c>
      <c r="S494" t="s">
        <v>25</v>
      </c>
      <c r="T494" t="s">
        <v>64</v>
      </c>
      <c r="U494" t="s">
        <v>2665</v>
      </c>
      <c r="V494" t="s">
        <v>55</v>
      </c>
      <c r="W494" t="s">
        <v>204</v>
      </c>
      <c r="X494" t="s">
        <v>784</v>
      </c>
      <c r="Y494">
        <v>255898</v>
      </c>
    </row>
    <row r="495" spans="1:25" x14ac:dyDescent="0.3">
      <c r="A495" t="s">
        <v>109</v>
      </c>
      <c r="B495" t="s">
        <v>59</v>
      </c>
      <c r="C495" t="s">
        <v>21</v>
      </c>
      <c r="D495">
        <v>1</v>
      </c>
      <c r="E495" s="1">
        <v>38927.486111111109</v>
      </c>
      <c r="F495">
        <v>1</v>
      </c>
      <c r="G495" t="s">
        <v>31</v>
      </c>
      <c r="H495" t="s">
        <v>56</v>
      </c>
      <c r="I495" t="s">
        <v>122</v>
      </c>
      <c r="J495" t="s">
        <v>26</v>
      </c>
      <c r="K495">
        <v>48</v>
      </c>
      <c r="L495">
        <v>2</v>
      </c>
      <c r="M495">
        <v>0</v>
      </c>
      <c r="N495">
        <v>0</v>
      </c>
      <c r="O495">
        <v>0</v>
      </c>
      <c r="P495" t="s">
        <v>24</v>
      </c>
      <c r="Q495" t="s">
        <v>208</v>
      </c>
      <c r="R495" t="s">
        <v>479</v>
      </c>
      <c r="S495" t="s">
        <v>25</v>
      </c>
      <c r="T495" t="s">
        <v>64</v>
      </c>
      <c r="U495" t="s">
        <v>208</v>
      </c>
      <c r="V495" t="s">
        <v>55</v>
      </c>
      <c r="W495" t="s">
        <v>204</v>
      </c>
      <c r="X495" t="s">
        <v>480</v>
      </c>
      <c r="Y495">
        <v>208888</v>
      </c>
    </row>
    <row r="496" spans="1:25" x14ac:dyDescent="0.3">
      <c r="A496" t="s">
        <v>109</v>
      </c>
      <c r="B496" t="s">
        <v>59</v>
      </c>
      <c r="C496" t="s">
        <v>21</v>
      </c>
      <c r="D496">
        <v>1</v>
      </c>
      <c r="E496" s="1">
        <v>42096.638888888891</v>
      </c>
      <c r="F496">
        <v>1</v>
      </c>
      <c r="G496" t="s">
        <v>31</v>
      </c>
      <c r="H496" t="s">
        <v>934</v>
      </c>
      <c r="I496" t="s">
        <v>26</v>
      </c>
      <c r="J496" t="s">
        <v>212</v>
      </c>
      <c r="K496">
        <v>48</v>
      </c>
      <c r="L496">
        <v>2</v>
      </c>
      <c r="M496">
        <v>0</v>
      </c>
      <c r="N496">
        <v>10</v>
      </c>
      <c r="O496">
        <v>0</v>
      </c>
      <c r="P496" t="s">
        <v>24</v>
      </c>
      <c r="Q496" t="s">
        <v>86</v>
      </c>
      <c r="R496" t="s">
        <v>489</v>
      </c>
      <c r="S496" t="s">
        <v>25</v>
      </c>
      <c r="T496" t="s">
        <v>64</v>
      </c>
      <c r="U496" t="s">
        <v>2654</v>
      </c>
      <c r="V496" t="s">
        <v>55</v>
      </c>
      <c r="W496" t="s">
        <v>204</v>
      </c>
      <c r="X496" t="s">
        <v>490</v>
      </c>
      <c r="Y496">
        <v>200277</v>
      </c>
    </row>
    <row r="497" spans="1:25" x14ac:dyDescent="0.3">
      <c r="A497" t="s">
        <v>109</v>
      </c>
      <c r="B497" t="s">
        <v>59</v>
      </c>
      <c r="C497" t="s">
        <v>21</v>
      </c>
      <c r="D497">
        <v>2</v>
      </c>
      <c r="E497" s="1">
        <v>40665.258333333331</v>
      </c>
      <c r="F497">
        <v>1</v>
      </c>
      <c r="G497" t="s">
        <v>290</v>
      </c>
      <c r="H497" t="s">
        <v>56</v>
      </c>
      <c r="I497" t="s">
        <v>26</v>
      </c>
      <c r="J497" t="s">
        <v>26</v>
      </c>
      <c r="K497">
        <v>48</v>
      </c>
      <c r="L497">
        <v>2</v>
      </c>
      <c r="M497" s="2">
        <v>133264</v>
      </c>
      <c r="N497" s="2">
        <v>5000</v>
      </c>
      <c r="O497">
        <v>0</v>
      </c>
      <c r="P497" t="s">
        <v>24</v>
      </c>
      <c r="Q497" t="s">
        <v>720</v>
      </c>
      <c r="R497" t="s">
        <v>123</v>
      </c>
      <c r="S497" t="s">
        <v>25</v>
      </c>
      <c r="T497" t="s">
        <v>64</v>
      </c>
      <c r="U497" t="s">
        <v>2653</v>
      </c>
      <c r="V497" t="s">
        <v>55</v>
      </c>
      <c r="W497" t="s">
        <v>204</v>
      </c>
      <c r="X497" t="s">
        <v>124</v>
      </c>
      <c r="Y497">
        <v>342252</v>
      </c>
    </row>
    <row r="498" spans="1:25" x14ac:dyDescent="0.3">
      <c r="A498" t="s">
        <v>205</v>
      </c>
      <c r="B498" t="s">
        <v>54</v>
      </c>
      <c r="C498" t="s">
        <v>21</v>
      </c>
      <c r="D498">
        <v>2</v>
      </c>
      <c r="E498" s="1">
        <v>41366.625</v>
      </c>
      <c r="F498">
        <v>1</v>
      </c>
      <c r="G498" t="s">
        <v>31</v>
      </c>
      <c r="H498" t="s">
        <v>30</v>
      </c>
      <c r="I498" t="s">
        <v>26</v>
      </c>
      <c r="J498" t="s">
        <v>26</v>
      </c>
      <c r="K498">
        <v>48</v>
      </c>
      <c r="L498">
        <v>2</v>
      </c>
      <c r="M498" s="2">
        <v>1082</v>
      </c>
      <c r="N498">
        <v>900</v>
      </c>
      <c r="O498">
        <v>0</v>
      </c>
      <c r="P498" t="s">
        <v>24</v>
      </c>
      <c r="Q498" t="s">
        <v>166</v>
      </c>
      <c r="R498" t="s">
        <v>1492</v>
      </c>
      <c r="S498" t="s">
        <v>25</v>
      </c>
      <c r="T498" t="s">
        <v>64</v>
      </c>
      <c r="U498" t="s">
        <v>2653</v>
      </c>
      <c r="V498" t="s">
        <v>535</v>
      </c>
      <c r="W498" t="s">
        <v>1620</v>
      </c>
      <c r="X498" t="s">
        <v>1493</v>
      </c>
      <c r="Y498">
        <v>317276</v>
      </c>
    </row>
    <row r="499" spans="1:25" x14ac:dyDescent="0.3">
      <c r="A499" t="s">
        <v>205</v>
      </c>
      <c r="B499" t="s">
        <v>54</v>
      </c>
      <c r="C499" t="s">
        <v>21</v>
      </c>
      <c r="D499">
        <v>2</v>
      </c>
      <c r="E499" s="1">
        <v>40785.814583333333</v>
      </c>
      <c r="F499">
        <v>1</v>
      </c>
      <c r="G499" t="s">
        <v>79</v>
      </c>
      <c r="H499" t="s">
        <v>30</v>
      </c>
      <c r="I499" t="s">
        <v>26</v>
      </c>
      <c r="J499" t="s">
        <v>26</v>
      </c>
      <c r="K499">
        <v>48</v>
      </c>
      <c r="L499">
        <v>2</v>
      </c>
      <c r="M499" s="2">
        <v>1082289</v>
      </c>
      <c r="N499">
        <v>400</v>
      </c>
      <c r="O499">
        <v>0</v>
      </c>
      <c r="P499" t="s">
        <v>24</v>
      </c>
      <c r="Q499" t="s">
        <v>86</v>
      </c>
      <c r="R499" t="s">
        <v>1137</v>
      </c>
      <c r="S499" t="s">
        <v>25</v>
      </c>
      <c r="T499" t="s">
        <v>64</v>
      </c>
      <c r="U499" t="s">
        <v>2654</v>
      </c>
      <c r="V499" t="s">
        <v>51</v>
      </c>
      <c r="W499" t="s">
        <v>434</v>
      </c>
      <c r="X499" t="s">
        <v>1138</v>
      </c>
      <c r="Y499">
        <v>310270</v>
      </c>
    </row>
    <row r="500" spans="1:25" x14ac:dyDescent="0.3">
      <c r="A500" t="s">
        <v>435</v>
      </c>
      <c r="B500" t="s">
        <v>50</v>
      </c>
      <c r="C500" t="s">
        <v>21</v>
      </c>
      <c r="D500">
        <v>2</v>
      </c>
      <c r="E500" s="1">
        <v>40102.423611111109</v>
      </c>
      <c r="F500">
        <v>1</v>
      </c>
      <c r="G500" t="s">
        <v>31</v>
      </c>
      <c r="H500" t="s">
        <v>47</v>
      </c>
      <c r="I500" t="s">
        <v>26</v>
      </c>
      <c r="J500" t="s">
        <v>26</v>
      </c>
      <c r="K500">
        <v>48</v>
      </c>
      <c r="L500">
        <v>2</v>
      </c>
      <c r="M500">
        <v>0</v>
      </c>
      <c r="N500">
        <v>0</v>
      </c>
      <c r="O500">
        <v>0</v>
      </c>
      <c r="P500" t="s">
        <v>24</v>
      </c>
      <c r="Q500" t="s">
        <v>228</v>
      </c>
      <c r="R500" t="s">
        <v>274</v>
      </c>
      <c r="S500" t="s">
        <v>25</v>
      </c>
      <c r="T500" t="s">
        <v>27</v>
      </c>
      <c r="U500" t="s">
        <v>2650</v>
      </c>
      <c r="V500" t="s">
        <v>218</v>
      </c>
      <c r="W500" t="s">
        <v>1638</v>
      </c>
      <c r="X500" t="s">
        <v>275</v>
      </c>
      <c r="Y500">
        <v>3040</v>
      </c>
    </row>
    <row r="501" spans="1:25" x14ac:dyDescent="0.3">
      <c r="A501" t="s">
        <v>435</v>
      </c>
      <c r="B501" t="s">
        <v>50</v>
      </c>
      <c r="C501" t="s">
        <v>21</v>
      </c>
      <c r="D501">
        <v>2</v>
      </c>
      <c r="E501" s="1">
        <v>38013.010416666664</v>
      </c>
      <c r="F501">
        <v>1</v>
      </c>
      <c r="G501" t="s">
        <v>31</v>
      </c>
      <c r="H501" t="s">
        <v>36</v>
      </c>
      <c r="I501" t="s">
        <v>26</v>
      </c>
      <c r="J501" t="s">
        <v>26</v>
      </c>
      <c r="K501">
        <v>48</v>
      </c>
      <c r="L501">
        <v>2</v>
      </c>
      <c r="M501">
        <v>0</v>
      </c>
      <c r="N501">
        <v>50</v>
      </c>
      <c r="O501">
        <v>0</v>
      </c>
      <c r="P501" t="s">
        <v>24</v>
      </c>
      <c r="Q501" t="s">
        <v>197</v>
      </c>
      <c r="R501" t="s">
        <v>406</v>
      </c>
      <c r="S501" t="s">
        <v>25</v>
      </c>
      <c r="T501" t="s">
        <v>27</v>
      </c>
      <c r="U501" t="s">
        <v>2650</v>
      </c>
      <c r="V501" t="s">
        <v>421</v>
      </c>
      <c r="W501" t="s">
        <v>1204</v>
      </c>
      <c r="X501" t="s">
        <v>407</v>
      </c>
      <c r="Y501">
        <v>248666</v>
      </c>
    </row>
    <row r="502" spans="1:25" x14ac:dyDescent="0.3">
      <c r="A502" t="s">
        <v>435</v>
      </c>
      <c r="B502" t="s">
        <v>50</v>
      </c>
      <c r="C502" t="s">
        <v>21</v>
      </c>
      <c r="D502">
        <v>2</v>
      </c>
      <c r="E502" s="1">
        <v>39751.800694444442</v>
      </c>
      <c r="F502">
        <v>1</v>
      </c>
      <c r="G502" t="s">
        <v>69</v>
      </c>
      <c r="H502" t="s">
        <v>30</v>
      </c>
      <c r="I502" t="s">
        <v>26</v>
      </c>
      <c r="J502" t="s">
        <v>26</v>
      </c>
      <c r="K502">
        <v>48</v>
      </c>
      <c r="L502">
        <v>2</v>
      </c>
      <c r="M502">
        <v>0</v>
      </c>
      <c r="N502">
        <v>100</v>
      </c>
      <c r="O502">
        <v>0</v>
      </c>
      <c r="P502" t="s">
        <v>24</v>
      </c>
      <c r="Q502" t="s">
        <v>86</v>
      </c>
      <c r="R502" t="s">
        <v>96</v>
      </c>
      <c r="S502" t="s">
        <v>25</v>
      </c>
      <c r="T502" t="s">
        <v>64</v>
      </c>
      <c r="U502" t="s">
        <v>2654</v>
      </c>
      <c r="V502" t="s">
        <v>55</v>
      </c>
      <c r="W502" t="s">
        <v>52</v>
      </c>
      <c r="X502" t="s">
        <v>97</v>
      </c>
      <c r="Y502">
        <v>240433</v>
      </c>
    </row>
    <row r="503" spans="1:25" x14ac:dyDescent="0.3">
      <c r="A503" t="s">
        <v>435</v>
      </c>
      <c r="B503" t="s">
        <v>50</v>
      </c>
      <c r="C503" t="s">
        <v>21</v>
      </c>
      <c r="D503">
        <v>2</v>
      </c>
      <c r="E503" s="1">
        <v>37751.856249999997</v>
      </c>
      <c r="F503">
        <v>1</v>
      </c>
      <c r="G503" t="s">
        <v>69</v>
      </c>
      <c r="H503" t="s">
        <v>30</v>
      </c>
      <c r="I503" t="s">
        <v>26</v>
      </c>
      <c r="J503" t="s">
        <v>26</v>
      </c>
      <c r="K503">
        <v>48</v>
      </c>
      <c r="L503">
        <v>2</v>
      </c>
      <c r="M503" s="2">
        <v>40000</v>
      </c>
      <c r="N503" s="2">
        <v>4000</v>
      </c>
      <c r="O503">
        <v>5</v>
      </c>
      <c r="P503" t="s">
        <v>24</v>
      </c>
      <c r="Q503" t="s">
        <v>166</v>
      </c>
      <c r="R503" t="s">
        <v>1146</v>
      </c>
      <c r="S503" t="s">
        <v>25</v>
      </c>
      <c r="T503" t="s">
        <v>64</v>
      </c>
      <c r="U503" t="s">
        <v>2653</v>
      </c>
      <c r="V503" t="s">
        <v>55</v>
      </c>
      <c r="W503" t="s">
        <v>52</v>
      </c>
      <c r="X503" t="s">
        <v>1147</v>
      </c>
      <c r="Y503">
        <v>356245</v>
      </c>
    </row>
    <row r="504" spans="1:25" x14ac:dyDescent="0.3">
      <c r="A504" t="s">
        <v>547</v>
      </c>
      <c r="B504" t="s">
        <v>305</v>
      </c>
      <c r="C504" t="s">
        <v>21</v>
      </c>
      <c r="D504">
        <v>0</v>
      </c>
      <c r="E504" s="1">
        <v>38979.875</v>
      </c>
      <c r="F504">
        <v>1</v>
      </c>
      <c r="G504" t="s">
        <v>69</v>
      </c>
      <c r="H504" t="s">
        <v>30</v>
      </c>
      <c r="I504" t="s">
        <v>26</v>
      </c>
      <c r="J504" t="s">
        <v>26</v>
      </c>
      <c r="K504">
        <v>48</v>
      </c>
      <c r="L504">
        <v>2</v>
      </c>
      <c r="M504">
        <v>500</v>
      </c>
      <c r="N504">
        <v>0</v>
      </c>
      <c r="O504">
        <v>0</v>
      </c>
      <c r="P504" t="s">
        <v>24</v>
      </c>
      <c r="Q504" t="s">
        <v>208</v>
      </c>
      <c r="R504" t="s">
        <v>698</v>
      </c>
      <c r="S504" t="s">
        <v>25</v>
      </c>
      <c r="T504" t="s">
        <v>64</v>
      </c>
      <c r="U504" t="s">
        <v>208</v>
      </c>
      <c r="V504" t="s">
        <v>51</v>
      </c>
      <c r="W504" t="s">
        <v>1918</v>
      </c>
      <c r="X504" t="s">
        <v>699</v>
      </c>
      <c r="Y504">
        <v>345694</v>
      </c>
    </row>
    <row r="505" spans="1:25" x14ac:dyDescent="0.3">
      <c r="A505" t="s">
        <v>169</v>
      </c>
      <c r="B505" t="s">
        <v>170</v>
      </c>
      <c r="C505" t="s">
        <v>21</v>
      </c>
      <c r="D505">
        <v>2</v>
      </c>
      <c r="E505" s="1">
        <v>41858.382638888892</v>
      </c>
      <c r="F505">
        <v>1</v>
      </c>
      <c r="G505" t="s">
        <v>31</v>
      </c>
      <c r="H505" t="s">
        <v>56</v>
      </c>
      <c r="I505" t="s">
        <v>26</v>
      </c>
      <c r="J505" t="s">
        <v>26</v>
      </c>
      <c r="K505">
        <v>48</v>
      </c>
      <c r="L505">
        <v>2</v>
      </c>
      <c r="M505">
        <v>0</v>
      </c>
      <c r="N505">
        <v>20</v>
      </c>
      <c r="O505">
        <v>0</v>
      </c>
      <c r="P505" t="s">
        <v>24</v>
      </c>
      <c r="Q505" t="s">
        <v>821</v>
      </c>
      <c r="R505" t="s">
        <v>819</v>
      </c>
      <c r="S505" t="s">
        <v>25</v>
      </c>
      <c r="T505" t="s">
        <v>64</v>
      </c>
      <c r="U505" t="s">
        <v>2651</v>
      </c>
      <c r="V505" t="s">
        <v>35</v>
      </c>
      <c r="W505" t="s">
        <v>402</v>
      </c>
      <c r="X505" t="s">
        <v>820</v>
      </c>
      <c r="Y505">
        <v>235940</v>
      </c>
    </row>
    <row r="506" spans="1:25" x14ac:dyDescent="0.3">
      <c r="A506" t="s">
        <v>169</v>
      </c>
      <c r="B506" t="s">
        <v>170</v>
      </c>
      <c r="C506" t="s">
        <v>21</v>
      </c>
      <c r="D506">
        <v>2</v>
      </c>
      <c r="E506" s="1">
        <v>38958.456944444442</v>
      </c>
      <c r="F506">
        <v>1</v>
      </c>
      <c r="G506" t="s">
        <v>31</v>
      </c>
      <c r="H506" t="s">
        <v>56</v>
      </c>
      <c r="I506" t="s">
        <v>26</v>
      </c>
      <c r="J506" t="s">
        <v>143</v>
      </c>
      <c r="K506">
        <v>48</v>
      </c>
      <c r="L506">
        <v>2</v>
      </c>
      <c r="M506" s="2">
        <v>6013</v>
      </c>
      <c r="N506" s="2">
        <v>1500</v>
      </c>
      <c r="O506">
        <v>0</v>
      </c>
      <c r="P506" t="s">
        <v>24</v>
      </c>
      <c r="Q506" t="s">
        <v>128</v>
      </c>
      <c r="R506" t="s">
        <v>126</v>
      </c>
      <c r="S506" t="s">
        <v>25</v>
      </c>
      <c r="T506" t="s">
        <v>64</v>
      </c>
      <c r="U506" t="s">
        <v>2657</v>
      </c>
      <c r="V506" t="s">
        <v>35</v>
      </c>
      <c r="W506" t="s">
        <v>402</v>
      </c>
      <c r="X506" t="s">
        <v>127</v>
      </c>
      <c r="Y506">
        <v>253228</v>
      </c>
    </row>
    <row r="507" spans="1:25" x14ac:dyDescent="0.3">
      <c r="A507" t="s">
        <v>701</v>
      </c>
      <c r="B507" t="s">
        <v>92</v>
      </c>
      <c r="C507" t="s">
        <v>21</v>
      </c>
      <c r="D507">
        <v>2</v>
      </c>
      <c r="E507" s="1">
        <v>41866.385416666664</v>
      </c>
      <c r="F507">
        <v>1</v>
      </c>
      <c r="G507" t="s">
        <v>31</v>
      </c>
      <c r="H507" t="s">
        <v>47</v>
      </c>
      <c r="I507" t="s">
        <v>26</v>
      </c>
      <c r="J507" t="s">
        <v>26</v>
      </c>
      <c r="K507">
        <v>48</v>
      </c>
      <c r="L507">
        <v>2</v>
      </c>
      <c r="M507" s="2">
        <v>107775</v>
      </c>
      <c r="N507">
        <v>0</v>
      </c>
      <c r="O507">
        <v>0</v>
      </c>
      <c r="P507" t="s">
        <v>24</v>
      </c>
      <c r="Q507" t="s">
        <v>2666</v>
      </c>
      <c r="R507" t="s">
        <v>481</v>
      </c>
      <c r="S507" t="s">
        <v>25</v>
      </c>
      <c r="T507" t="s">
        <v>64</v>
      </c>
      <c r="U507" t="s">
        <v>2665</v>
      </c>
      <c r="V507" t="s">
        <v>121</v>
      </c>
      <c r="W507" t="s">
        <v>470</v>
      </c>
      <c r="X507" t="s">
        <v>482</v>
      </c>
      <c r="Y507">
        <v>305921</v>
      </c>
    </row>
    <row r="508" spans="1:25" x14ac:dyDescent="0.3">
      <c r="A508" t="s">
        <v>471</v>
      </c>
      <c r="B508" t="s">
        <v>120</v>
      </c>
      <c r="C508" t="s">
        <v>21</v>
      </c>
      <c r="D508">
        <v>3</v>
      </c>
      <c r="E508" s="1">
        <v>40753</v>
      </c>
      <c r="F508">
        <v>1</v>
      </c>
      <c r="G508" t="s">
        <v>31</v>
      </c>
      <c r="H508" t="s">
        <v>47</v>
      </c>
      <c r="I508" t="s">
        <v>26</v>
      </c>
      <c r="J508" t="s">
        <v>26</v>
      </c>
      <c r="K508">
        <v>48</v>
      </c>
      <c r="L508">
        <v>2</v>
      </c>
      <c r="M508">
        <v>0</v>
      </c>
      <c r="N508" s="2">
        <v>3700</v>
      </c>
      <c r="O508">
        <v>0</v>
      </c>
      <c r="P508" t="s">
        <v>24</v>
      </c>
      <c r="Q508" t="s">
        <v>2667</v>
      </c>
      <c r="R508" t="s">
        <v>570</v>
      </c>
      <c r="S508" t="s">
        <v>25</v>
      </c>
      <c r="T508" t="s">
        <v>64</v>
      </c>
      <c r="U508" t="s">
        <v>2665</v>
      </c>
      <c r="V508" t="s">
        <v>35</v>
      </c>
      <c r="W508" t="s">
        <v>416</v>
      </c>
      <c r="X508" t="s">
        <v>571</v>
      </c>
      <c r="Y508">
        <v>302468</v>
      </c>
    </row>
    <row r="509" spans="1:25" x14ac:dyDescent="0.3">
      <c r="A509" t="s">
        <v>471</v>
      </c>
      <c r="B509" t="s">
        <v>120</v>
      </c>
      <c r="C509" t="s">
        <v>21</v>
      </c>
      <c r="D509">
        <v>2</v>
      </c>
      <c r="E509" s="1">
        <v>41188.597222222219</v>
      </c>
      <c r="F509">
        <v>1</v>
      </c>
      <c r="G509" t="s">
        <v>31</v>
      </c>
      <c r="H509" t="s">
        <v>47</v>
      </c>
      <c r="I509" t="s">
        <v>26</v>
      </c>
      <c r="J509" t="s">
        <v>26</v>
      </c>
      <c r="K509">
        <v>48</v>
      </c>
      <c r="L509">
        <v>2</v>
      </c>
      <c r="M509" s="2">
        <v>213415</v>
      </c>
      <c r="N509" s="2">
        <v>3000</v>
      </c>
      <c r="O509">
        <v>12.5</v>
      </c>
      <c r="P509" t="s">
        <v>24</v>
      </c>
      <c r="Q509" t="s">
        <v>166</v>
      </c>
      <c r="R509" t="s">
        <v>1492</v>
      </c>
      <c r="S509" t="s">
        <v>25</v>
      </c>
      <c r="T509" t="s">
        <v>64</v>
      </c>
      <c r="U509" t="s">
        <v>2653</v>
      </c>
      <c r="V509" t="s">
        <v>35</v>
      </c>
      <c r="W509" t="s">
        <v>416</v>
      </c>
      <c r="X509" t="s">
        <v>1493</v>
      </c>
      <c r="Y509">
        <v>340951</v>
      </c>
    </row>
    <row r="510" spans="1:25" x14ac:dyDescent="0.3">
      <c r="A510" t="s">
        <v>417</v>
      </c>
      <c r="B510" t="s">
        <v>34</v>
      </c>
      <c r="C510" t="s">
        <v>21</v>
      </c>
      <c r="D510">
        <v>2</v>
      </c>
      <c r="E510" s="1">
        <v>37186.440972222219</v>
      </c>
      <c r="F510">
        <v>1</v>
      </c>
      <c r="G510" t="s">
        <v>31</v>
      </c>
      <c r="H510" t="s">
        <v>47</v>
      </c>
      <c r="I510" t="s">
        <v>26</v>
      </c>
      <c r="J510" t="s">
        <v>26</v>
      </c>
      <c r="K510">
        <v>48</v>
      </c>
      <c r="L510">
        <v>2</v>
      </c>
      <c r="M510" s="2">
        <v>39687</v>
      </c>
      <c r="N510">
        <v>0</v>
      </c>
      <c r="O510">
        <v>0</v>
      </c>
      <c r="P510" t="s">
        <v>24</v>
      </c>
      <c r="Q510" t="s">
        <v>295</v>
      </c>
      <c r="R510" t="s">
        <v>293</v>
      </c>
      <c r="S510" t="s">
        <v>25</v>
      </c>
      <c r="T510" t="s">
        <v>64</v>
      </c>
      <c r="U510" t="s">
        <v>2652</v>
      </c>
      <c r="V510" t="s">
        <v>196</v>
      </c>
      <c r="W510" t="s">
        <v>375</v>
      </c>
      <c r="X510" t="s">
        <v>294</v>
      </c>
      <c r="Y510">
        <v>249456</v>
      </c>
    </row>
    <row r="511" spans="1:25" x14ac:dyDescent="0.3">
      <c r="A511" t="s">
        <v>326</v>
      </c>
      <c r="B511" t="s">
        <v>327</v>
      </c>
      <c r="C511" t="s">
        <v>21</v>
      </c>
      <c r="D511">
        <v>2</v>
      </c>
      <c r="E511" s="1">
        <v>39608.288194444445</v>
      </c>
      <c r="F511">
        <v>1</v>
      </c>
      <c r="G511" t="s">
        <v>31</v>
      </c>
      <c r="H511" t="s">
        <v>47</v>
      </c>
      <c r="I511" t="s">
        <v>26</v>
      </c>
      <c r="J511" t="s">
        <v>26</v>
      </c>
      <c r="K511">
        <v>48</v>
      </c>
      <c r="L511">
        <v>2</v>
      </c>
      <c r="M511" s="2">
        <v>1169</v>
      </c>
      <c r="N511">
        <v>25</v>
      </c>
      <c r="O511">
        <v>0</v>
      </c>
      <c r="P511" t="s">
        <v>24</v>
      </c>
      <c r="Q511" t="s">
        <v>2666</v>
      </c>
      <c r="R511" t="s">
        <v>481</v>
      </c>
      <c r="S511" t="s">
        <v>25</v>
      </c>
      <c r="T511" t="s">
        <v>27</v>
      </c>
      <c r="U511" t="s">
        <v>2665</v>
      </c>
      <c r="V511" t="s">
        <v>328</v>
      </c>
      <c r="W511" t="s">
        <v>509</v>
      </c>
      <c r="X511" t="s">
        <v>482</v>
      </c>
      <c r="Y511">
        <v>358094</v>
      </c>
    </row>
    <row r="512" spans="1:25" x14ac:dyDescent="0.3">
      <c r="A512" t="s">
        <v>326</v>
      </c>
      <c r="B512" t="s">
        <v>327</v>
      </c>
      <c r="C512" t="s">
        <v>21</v>
      </c>
      <c r="D512">
        <v>2</v>
      </c>
      <c r="E512" s="1">
        <v>39674.429861111108</v>
      </c>
      <c r="F512">
        <v>1</v>
      </c>
      <c r="G512" t="s">
        <v>31</v>
      </c>
      <c r="H512" t="s">
        <v>47</v>
      </c>
      <c r="I512" t="s">
        <v>26</v>
      </c>
      <c r="J512" t="s">
        <v>26</v>
      </c>
      <c r="K512">
        <v>48</v>
      </c>
      <c r="L512">
        <v>2</v>
      </c>
      <c r="M512" s="2">
        <v>36079</v>
      </c>
      <c r="N512">
        <v>50</v>
      </c>
      <c r="O512">
        <v>0</v>
      </c>
      <c r="P512" t="s">
        <v>24</v>
      </c>
      <c r="Q512" t="s">
        <v>245</v>
      </c>
      <c r="R512" t="s">
        <v>243</v>
      </c>
      <c r="S512" t="s">
        <v>25</v>
      </c>
      <c r="T512" t="s">
        <v>64</v>
      </c>
      <c r="U512" t="s">
        <v>2654</v>
      </c>
      <c r="V512" t="s">
        <v>328</v>
      </c>
      <c r="W512" t="s">
        <v>509</v>
      </c>
      <c r="X512" t="s">
        <v>244</v>
      </c>
      <c r="Y512">
        <v>248831</v>
      </c>
    </row>
    <row r="513" spans="1:25" x14ac:dyDescent="0.3">
      <c r="A513" t="s">
        <v>326</v>
      </c>
      <c r="B513" t="s">
        <v>327</v>
      </c>
      <c r="C513" t="s">
        <v>21</v>
      </c>
      <c r="D513">
        <v>2</v>
      </c>
      <c r="E513" s="1">
        <v>40742.009722222225</v>
      </c>
      <c r="F513">
        <v>1</v>
      </c>
      <c r="G513" t="s">
        <v>31</v>
      </c>
      <c r="H513" t="s">
        <v>47</v>
      </c>
      <c r="I513" t="s">
        <v>26</v>
      </c>
      <c r="J513" t="s">
        <v>26</v>
      </c>
      <c r="K513">
        <v>48</v>
      </c>
      <c r="L513">
        <v>2</v>
      </c>
      <c r="M513" s="2">
        <v>60493</v>
      </c>
      <c r="N513">
        <v>0</v>
      </c>
      <c r="O513">
        <v>0</v>
      </c>
      <c r="P513" t="s">
        <v>24</v>
      </c>
      <c r="Q513" t="s">
        <v>821</v>
      </c>
      <c r="R513" t="s">
        <v>2146</v>
      </c>
      <c r="S513" t="s">
        <v>25</v>
      </c>
      <c r="T513" t="s">
        <v>64</v>
      </c>
      <c r="U513" t="s">
        <v>2651</v>
      </c>
      <c r="V513" t="s">
        <v>328</v>
      </c>
      <c r="W513" t="s">
        <v>509</v>
      </c>
      <c r="X513" t="s">
        <v>2147</v>
      </c>
      <c r="Y513">
        <v>252562</v>
      </c>
    </row>
    <row r="514" spans="1:25" x14ac:dyDescent="0.3">
      <c r="A514" t="s">
        <v>510</v>
      </c>
      <c r="B514" t="s">
        <v>327</v>
      </c>
      <c r="C514" t="s">
        <v>21</v>
      </c>
      <c r="D514">
        <v>2</v>
      </c>
      <c r="E514" s="1">
        <v>39608.479166666664</v>
      </c>
      <c r="F514">
        <v>1</v>
      </c>
      <c r="G514" t="s">
        <v>31</v>
      </c>
      <c r="H514" t="s">
        <v>56</v>
      </c>
      <c r="I514" t="s">
        <v>26</v>
      </c>
      <c r="J514" t="s">
        <v>26</v>
      </c>
      <c r="K514">
        <v>48</v>
      </c>
      <c r="L514">
        <v>2</v>
      </c>
      <c r="M514">
        <v>0</v>
      </c>
      <c r="N514">
        <v>400</v>
      </c>
      <c r="O514">
        <v>0</v>
      </c>
      <c r="P514" t="s">
        <v>24</v>
      </c>
      <c r="Q514" t="s">
        <v>166</v>
      </c>
      <c r="R514" t="s">
        <v>2430</v>
      </c>
      <c r="S514" t="s">
        <v>25</v>
      </c>
      <c r="T514" t="s">
        <v>64</v>
      </c>
      <c r="U514" t="s">
        <v>2653</v>
      </c>
      <c r="V514" t="s">
        <v>66</v>
      </c>
      <c r="W514" t="s">
        <v>152</v>
      </c>
      <c r="X514" t="s">
        <v>2431</v>
      </c>
      <c r="Y514">
        <v>317560</v>
      </c>
    </row>
    <row r="515" spans="1:25" x14ac:dyDescent="0.3">
      <c r="A515" t="s">
        <v>374</v>
      </c>
      <c r="B515" t="s">
        <v>315</v>
      </c>
      <c r="C515" t="s">
        <v>21</v>
      </c>
      <c r="D515">
        <v>2</v>
      </c>
      <c r="E515" s="1">
        <v>40497.498611111114</v>
      </c>
      <c r="F515">
        <v>1</v>
      </c>
      <c r="G515" t="s">
        <v>31</v>
      </c>
      <c r="H515" t="s">
        <v>36</v>
      </c>
      <c r="I515" t="s">
        <v>125</v>
      </c>
      <c r="J515" t="s">
        <v>113</v>
      </c>
      <c r="K515">
        <v>48</v>
      </c>
      <c r="L515">
        <v>2</v>
      </c>
      <c r="M515" s="2">
        <v>1285</v>
      </c>
      <c r="N515" s="2">
        <v>1600</v>
      </c>
      <c r="O515">
        <v>0</v>
      </c>
      <c r="P515" t="s">
        <v>24</v>
      </c>
      <c r="Q515" t="s">
        <v>86</v>
      </c>
      <c r="R515" t="s">
        <v>96</v>
      </c>
      <c r="S515" t="s">
        <v>25</v>
      </c>
      <c r="T515" t="s">
        <v>64</v>
      </c>
      <c r="U515" t="s">
        <v>2654</v>
      </c>
      <c r="V515" t="s">
        <v>29</v>
      </c>
      <c r="W515" t="s">
        <v>22</v>
      </c>
      <c r="X515" t="s">
        <v>97</v>
      </c>
      <c r="Y515">
        <v>257171</v>
      </c>
    </row>
    <row r="516" spans="1:25" x14ac:dyDescent="0.3">
      <c r="A516" t="s">
        <v>374</v>
      </c>
      <c r="B516" t="s">
        <v>315</v>
      </c>
      <c r="C516" t="s">
        <v>21</v>
      </c>
      <c r="D516">
        <v>2</v>
      </c>
      <c r="E516" s="1">
        <v>40828.940972222219</v>
      </c>
      <c r="F516">
        <v>1</v>
      </c>
      <c r="G516" t="s">
        <v>69</v>
      </c>
      <c r="H516" t="s">
        <v>30</v>
      </c>
      <c r="I516" t="s">
        <v>26</v>
      </c>
      <c r="J516" t="s">
        <v>26</v>
      </c>
      <c r="K516">
        <v>48</v>
      </c>
      <c r="L516">
        <v>2</v>
      </c>
      <c r="M516">
        <v>0</v>
      </c>
      <c r="N516">
        <v>20</v>
      </c>
      <c r="O516">
        <v>0</v>
      </c>
      <c r="P516" t="s">
        <v>24</v>
      </c>
      <c r="Q516" t="s">
        <v>720</v>
      </c>
      <c r="R516" t="s">
        <v>123</v>
      </c>
      <c r="S516" t="s">
        <v>25</v>
      </c>
      <c r="T516" t="s">
        <v>64</v>
      </c>
      <c r="U516" t="s">
        <v>2653</v>
      </c>
      <c r="V516" t="s">
        <v>51</v>
      </c>
      <c r="W516" t="s">
        <v>958</v>
      </c>
      <c r="X516" t="s">
        <v>124</v>
      </c>
      <c r="Y516">
        <v>316138</v>
      </c>
    </row>
    <row r="517" spans="1:25" x14ac:dyDescent="0.3">
      <c r="A517" t="s">
        <v>374</v>
      </c>
      <c r="B517" t="s">
        <v>315</v>
      </c>
      <c r="C517" t="s">
        <v>21</v>
      </c>
      <c r="D517">
        <v>2</v>
      </c>
      <c r="E517" s="1">
        <v>40501.81527777778</v>
      </c>
      <c r="F517">
        <v>1</v>
      </c>
      <c r="G517" t="s">
        <v>69</v>
      </c>
      <c r="H517" t="s">
        <v>36</v>
      </c>
      <c r="I517" t="s">
        <v>125</v>
      </c>
      <c r="J517" t="s">
        <v>26</v>
      </c>
      <c r="K517">
        <v>48</v>
      </c>
      <c r="L517">
        <v>2</v>
      </c>
      <c r="M517">
        <v>0</v>
      </c>
      <c r="N517">
        <v>20</v>
      </c>
      <c r="O517">
        <v>0</v>
      </c>
      <c r="P517" t="s">
        <v>24</v>
      </c>
      <c r="Q517" t="s">
        <v>166</v>
      </c>
      <c r="R517" t="s">
        <v>438</v>
      </c>
      <c r="S517" t="s">
        <v>25</v>
      </c>
      <c r="T517" t="s">
        <v>64</v>
      </c>
      <c r="U517" t="s">
        <v>2653</v>
      </c>
      <c r="V517" t="s">
        <v>51</v>
      </c>
      <c r="W517" t="s">
        <v>958</v>
      </c>
      <c r="X517" t="s">
        <v>439</v>
      </c>
      <c r="Y517">
        <v>346831</v>
      </c>
    </row>
    <row r="518" spans="1:25" x14ac:dyDescent="0.3">
      <c r="A518" t="s">
        <v>153</v>
      </c>
      <c r="B518" t="s">
        <v>65</v>
      </c>
      <c r="C518" t="s">
        <v>21</v>
      </c>
      <c r="D518">
        <v>2</v>
      </c>
      <c r="E518" s="1">
        <v>40432.413888888892</v>
      </c>
      <c r="F518">
        <v>1</v>
      </c>
      <c r="G518" t="s">
        <v>31</v>
      </c>
      <c r="H518" t="s">
        <v>36</v>
      </c>
      <c r="I518" t="s">
        <v>26</v>
      </c>
      <c r="J518" t="s">
        <v>26</v>
      </c>
      <c r="K518">
        <v>48</v>
      </c>
      <c r="L518">
        <v>2</v>
      </c>
      <c r="M518" s="2">
        <v>2108</v>
      </c>
      <c r="N518">
        <v>0</v>
      </c>
      <c r="O518">
        <v>0</v>
      </c>
      <c r="P518" t="s">
        <v>24</v>
      </c>
      <c r="Q518" t="s">
        <v>720</v>
      </c>
      <c r="R518" t="s">
        <v>123</v>
      </c>
      <c r="S518" t="s">
        <v>25</v>
      </c>
      <c r="T518" t="s">
        <v>64</v>
      </c>
      <c r="U518" t="s">
        <v>2653</v>
      </c>
      <c r="V518" t="s">
        <v>218</v>
      </c>
      <c r="W518" t="s">
        <v>1632</v>
      </c>
      <c r="X518" t="s">
        <v>124</v>
      </c>
      <c r="Y518">
        <v>320160</v>
      </c>
    </row>
    <row r="519" spans="1:25" x14ac:dyDescent="0.3">
      <c r="A519" t="s">
        <v>153</v>
      </c>
      <c r="B519" t="s">
        <v>65</v>
      </c>
      <c r="C519" t="s">
        <v>21</v>
      </c>
      <c r="D519">
        <v>2</v>
      </c>
      <c r="E519" s="1">
        <v>39513.6875</v>
      </c>
      <c r="F519">
        <v>1</v>
      </c>
      <c r="G519" t="s">
        <v>31</v>
      </c>
      <c r="H519" t="s">
        <v>30</v>
      </c>
      <c r="I519" t="s">
        <v>26</v>
      </c>
      <c r="J519" t="s">
        <v>26</v>
      </c>
      <c r="K519">
        <v>48</v>
      </c>
      <c r="L519">
        <v>2</v>
      </c>
      <c r="M519">
        <v>0</v>
      </c>
      <c r="N519">
        <v>0</v>
      </c>
      <c r="O519">
        <v>0</v>
      </c>
      <c r="P519" t="s">
        <v>24</v>
      </c>
      <c r="Q519" t="s">
        <v>197</v>
      </c>
      <c r="R519" t="s">
        <v>406</v>
      </c>
      <c r="S519" t="s">
        <v>25</v>
      </c>
      <c r="T519" t="s">
        <v>64</v>
      </c>
      <c r="U519" t="s">
        <v>2650</v>
      </c>
      <c r="V519" t="s">
        <v>753</v>
      </c>
      <c r="W519" t="s">
        <v>791</v>
      </c>
      <c r="X519" t="s">
        <v>407</v>
      </c>
      <c r="Y519">
        <v>336469</v>
      </c>
    </row>
    <row r="520" spans="1:25" x14ac:dyDescent="0.3">
      <c r="A520" t="s">
        <v>2330</v>
      </c>
      <c r="B520" t="s">
        <v>369</v>
      </c>
      <c r="C520" t="s">
        <v>21</v>
      </c>
      <c r="D520">
        <v>1</v>
      </c>
      <c r="E520" s="1">
        <v>40320.619444444441</v>
      </c>
      <c r="F520">
        <v>1</v>
      </c>
      <c r="G520" t="s">
        <v>31</v>
      </c>
      <c r="H520" t="s">
        <v>30</v>
      </c>
      <c r="I520" t="s">
        <v>26</v>
      </c>
      <c r="J520" t="s">
        <v>212</v>
      </c>
      <c r="K520">
        <v>48</v>
      </c>
      <c r="L520">
        <v>2</v>
      </c>
      <c r="M520" s="2">
        <v>43734</v>
      </c>
      <c r="N520">
        <v>0</v>
      </c>
      <c r="O520">
        <v>0</v>
      </c>
      <c r="P520" t="s">
        <v>24</v>
      </c>
      <c r="Q520" t="s">
        <v>816</v>
      </c>
      <c r="R520" t="s">
        <v>1150</v>
      </c>
      <c r="S520" t="s">
        <v>25</v>
      </c>
      <c r="T520" t="s">
        <v>64</v>
      </c>
      <c r="U520" t="s">
        <v>2650</v>
      </c>
      <c r="V520" t="s">
        <v>196</v>
      </c>
      <c r="W520" t="s">
        <v>193</v>
      </c>
      <c r="X520" t="s">
        <v>1151</v>
      </c>
      <c r="Y520">
        <v>227127</v>
      </c>
    </row>
    <row r="521" spans="1:25" x14ac:dyDescent="0.3">
      <c r="A521" t="s">
        <v>849</v>
      </c>
      <c r="B521" t="s">
        <v>75</v>
      </c>
      <c r="C521" t="s">
        <v>21</v>
      </c>
      <c r="D521">
        <v>1</v>
      </c>
      <c r="E521" s="1">
        <v>40046.8125</v>
      </c>
      <c r="F521">
        <v>1</v>
      </c>
      <c r="G521" t="s">
        <v>31</v>
      </c>
      <c r="H521" t="s">
        <v>30</v>
      </c>
      <c r="I521" t="s">
        <v>2697</v>
      </c>
      <c r="J521" t="s">
        <v>212</v>
      </c>
      <c r="K521">
        <v>48</v>
      </c>
      <c r="L521">
        <v>2</v>
      </c>
      <c r="M521">
        <v>0</v>
      </c>
      <c r="N521" s="2">
        <v>1300</v>
      </c>
      <c r="O521">
        <v>4.5</v>
      </c>
      <c r="P521" t="s">
        <v>24</v>
      </c>
      <c r="Q521" t="s">
        <v>720</v>
      </c>
      <c r="R521" t="s">
        <v>123</v>
      </c>
      <c r="S521" t="s">
        <v>25</v>
      </c>
      <c r="T521" t="s">
        <v>64</v>
      </c>
      <c r="U521" t="s">
        <v>2653</v>
      </c>
      <c r="V521" t="s">
        <v>196</v>
      </c>
      <c r="W521" t="s">
        <v>193</v>
      </c>
      <c r="X521" t="s">
        <v>124</v>
      </c>
      <c r="Y521">
        <v>226670</v>
      </c>
    </row>
    <row r="522" spans="1:25" x14ac:dyDescent="0.3">
      <c r="A522" t="s">
        <v>194</v>
      </c>
      <c r="B522" t="s">
        <v>195</v>
      </c>
      <c r="C522" t="s">
        <v>21</v>
      </c>
      <c r="D522">
        <v>2</v>
      </c>
      <c r="E522" s="1">
        <v>41837.411111111112</v>
      </c>
      <c r="F522">
        <v>1</v>
      </c>
      <c r="G522" t="s">
        <v>31</v>
      </c>
      <c r="H522" t="s">
        <v>36</v>
      </c>
      <c r="I522" t="s">
        <v>26</v>
      </c>
      <c r="J522" t="s">
        <v>26</v>
      </c>
      <c r="K522">
        <v>48</v>
      </c>
      <c r="L522">
        <v>2</v>
      </c>
      <c r="M522" s="2">
        <v>1060054</v>
      </c>
      <c r="N522">
        <v>0</v>
      </c>
      <c r="O522">
        <v>0</v>
      </c>
      <c r="P522" t="s">
        <v>24</v>
      </c>
      <c r="Q522" t="s">
        <v>295</v>
      </c>
      <c r="R522" t="s">
        <v>293</v>
      </c>
      <c r="S522" t="s">
        <v>25</v>
      </c>
      <c r="T522" t="s">
        <v>64</v>
      </c>
      <c r="U522" t="s">
        <v>2652</v>
      </c>
      <c r="V522" t="s">
        <v>257</v>
      </c>
      <c r="W522" t="s">
        <v>430</v>
      </c>
      <c r="X522" t="s">
        <v>294</v>
      </c>
      <c r="Y522">
        <v>206471</v>
      </c>
    </row>
    <row r="523" spans="1:25" x14ac:dyDescent="0.3">
      <c r="A523" t="s">
        <v>194</v>
      </c>
      <c r="B523" t="s">
        <v>195</v>
      </c>
      <c r="C523" t="s">
        <v>21</v>
      </c>
      <c r="D523">
        <v>2</v>
      </c>
      <c r="E523" s="1">
        <v>39638.322916666664</v>
      </c>
      <c r="F523">
        <v>1</v>
      </c>
      <c r="G523" t="s">
        <v>31</v>
      </c>
      <c r="H523" t="s">
        <v>30</v>
      </c>
      <c r="I523" t="s">
        <v>26</v>
      </c>
      <c r="J523" t="s">
        <v>26</v>
      </c>
      <c r="K523">
        <v>48</v>
      </c>
      <c r="L523">
        <v>2</v>
      </c>
      <c r="M523" s="2">
        <v>398462</v>
      </c>
      <c r="N523">
        <v>0</v>
      </c>
      <c r="O523">
        <v>0</v>
      </c>
      <c r="P523" t="s">
        <v>24</v>
      </c>
      <c r="Q523" t="s">
        <v>720</v>
      </c>
      <c r="R523" t="s">
        <v>123</v>
      </c>
      <c r="S523" t="s">
        <v>25</v>
      </c>
      <c r="T523" t="s">
        <v>64</v>
      </c>
      <c r="U523" t="s">
        <v>2653</v>
      </c>
      <c r="V523" t="s">
        <v>257</v>
      </c>
      <c r="W523" t="s">
        <v>430</v>
      </c>
      <c r="X523" t="s">
        <v>124</v>
      </c>
      <c r="Y523">
        <v>320722</v>
      </c>
    </row>
    <row r="524" spans="1:25" x14ac:dyDescent="0.3">
      <c r="A524" t="s">
        <v>194</v>
      </c>
      <c r="B524" t="s">
        <v>195</v>
      </c>
      <c r="C524" t="s">
        <v>21</v>
      </c>
      <c r="D524">
        <v>2</v>
      </c>
      <c r="E524" s="1">
        <v>39653.347916666666</v>
      </c>
      <c r="F524">
        <v>1</v>
      </c>
      <c r="G524" t="s">
        <v>31</v>
      </c>
      <c r="I524" t="s">
        <v>26</v>
      </c>
      <c r="J524" t="s">
        <v>26</v>
      </c>
      <c r="K524">
        <v>48</v>
      </c>
      <c r="L524">
        <v>2</v>
      </c>
      <c r="M524" s="2">
        <v>6973</v>
      </c>
      <c r="N524">
        <v>500</v>
      </c>
      <c r="O524">
        <v>0</v>
      </c>
      <c r="P524" t="s">
        <v>24</v>
      </c>
      <c r="Q524" t="s">
        <v>166</v>
      </c>
      <c r="R524" t="s">
        <v>438</v>
      </c>
      <c r="S524" t="s">
        <v>25</v>
      </c>
      <c r="T524" t="s">
        <v>64</v>
      </c>
      <c r="U524" t="s">
        <v>2653</v>
      </c>
      <c r="V524" t="s">
        <v>257</v>
      </c>
      <c r="W524" t="s">
        <v>430</v>
      </c>
      <c r="X524" t="s">
        <v>439</v>
      </c>
      <c r="Y524">
        <v>240313</v>
      </c>
    </row>
    <row r="525" spans="1:25" x14ac:dyDescent="0.3">
      <c r="A525" t="s">
        <v>431</v>
      </c>
      <c r="B525" t="s">
        <v>256</v>
      </c>
      <c r="C525" t="s">
        <v>21</v>
      </c>
      <c r="D525">
        <v>2</v>
      </c>
      <c r="E525" s="1">
        <v>40075.970833333333</v>
      </c>
      <c r="F525">
        <v>1</v>
      </c>
      <c r="G525" t="s">
        <v>69</v>
      </c>
      <c r="H525" t="s">
        <v>30</v>
      </c>
      <c r="I525" t="s">
        <v>26</v>
      </c>
      <c r="J525" t="s">
        <v>26</v>
      </c>
      <c r="K525">
        <v>48</v>
      </c>
      <c r="L525">
        <v>2</v>
      </c>
      <c r="M525" s="2">
        <v>46854</v>
      </c>
      <c r="N525" s="2">
        <v>1300</v>
      </c>
      <c r="O525">
        <v>1</v>
      </c>
      <c r="P525" t="s">
        <v>24</v>
      </c>
      <c r="Q525" t="s">
        <v>2667</v>
      </c>
      <c r="R525" t="s">
        <v>67</v>
      </c>
      <c r="S525" t="s">
        <v>25</v>
      </c>
      <c r="T525" t="s">
        <v>64</v>
      </c>
      <c r="U525" t="s">
        <v>2665</v>
      </c>
      <c r="V525" t="s">
        <v>35</v>
      </c>
      <c r="W525" t="s">
        <v>1534</v>
      </c>
      <c r="X525" t="s">
        <v>68</v>
      </c>
      <c r="Y525">
        <v>254002</v>
      </c>
    </row>
    <row r="526" spans="1:25" x14ac:dyDescent="0.3">
      <c r="A526" t="s">
        <v>431</v>
      </c>
      <c r="B526" t="s">
        <v>256</v>
      </c>
      <c r="C526" t="s">
        <v>21</v>
      </c>
      <c r="D526">
        <v>2</v>
      </c>
      <c r="E526" s="1">
        <v>38778.336805555555</v>
      </c>
      <c r="F526">
        <v>1</v>
      </c>
      <c r="G526" t="s">
        <v>31</v>
      </c>
      <c r="H526" t="s">
        <v>56</v>
      </c>
      <c r="I526" t="s">
        <v>26</v>
      </c>
      <c r="J526" t="s">
        <v>26</v>
      </c>
      <c r="K526">
        <v>48</v>
      </c>
      <c r="L526">
        <v>2</v>
      </c>
      <c r="M526" s="2">
        <v>3644766</v>
      </c>
      <c r="N526" s="2">
        <v>1000</v>
      </c>
      <c r="O526">
        <v>0</v>
      </c>
      <c r="P526" t="s">
        <v>24</v>
      </c>
      <c r="Q526" t="s">
        <v>720</v>
      </c>
      <c r="R526" t="s">
        <v>123</v>
      </c>
      <c r="S526" t="s">
        <v>25</v>
      </c>
      <c r="T526" t="s">
        <v>64</v>
      </c>
      <c r="U526" t="s">
        <v>2653</v>
      </c>
      <c r="V526" t="s">
        <v>93</v>
      </c>
      <c r="W526" t="s">
        <v>347</v>
      </c>
      <c r="X526" t="s">
        <v>124</v>
      </c>
      <c r="Y526">
        <v>206690</v>
      </c>
    </row>
    <row r="527" spans="1:25" x14ac:dyDescent="0.3">
      <c r="A527" t="s">
        <v>431</v>
      </c>
      <c r="B527" t="s">
        <v>256</v>
      </c>
      <c r="C527" t="s">
        <v>21</v>
      </c>
      <c r="D527">
        <v>2</v>
      </c>
      <c r="E527" s="1">
        <v>38807.008333333331</v>
      </c>
      <c r="F527">
        <v>1</v>
      </c>
      <c r="G527" t="s">
        <v>31</v>
      </c>
      <c r="H527" t="s">
        <v>47</v>
      </c>
      <c r="I527" t="s">
        <v>26</v>
      </c>
      <c r="J527" t="s">
        <v>26</v>
      </c>
      <c r="K527">
        <v>48</v>
      </c>
      <c r="L527">
        <v>2</v>
      </c>
      <c r="M527" s="2">
        <v>72350</v>
      </c>
      <c r="N527" s="2">
        <v>3000</v>
      </c>
      <c r="O527">
        <v>0</v>
      </c>
      <c r="P527" t="s">
        <v>24</v>
      </c>
      <c r="Q527" t="s">
        <v>720</v>
      </c>
      <c r="R527" t="s">
        <v>123</v>
      </c>
      <c r="S527" t="s">
        <v>25</v>
      </c>
      <c r="T527" t="s">
        <v>64</v>
      </c>
      <c r="U527" t="s">
        <v>2653</v>
      </c>
      <c r="V527" t="s">
        <v>93</v>
      </c>
      <c r="W527" t="s">
        <v>347</v>
      </c>
      <c r="X527" t="s">
        <v>124</v>
      </c>
      <c r="Y527">
        <v>254125</v>
      </c>
    </row>
    <row r="528" spans="1:25" x14ac:dyDescent="0.3">
      <c r="A528" t="s">
        <v>431</v>
      </c>
      <c r="B528" t="s">
        <v>256</v>
      </c>
      <c r="C528" t="s">
        <v>21</v>
      </c>
      <c r="D528">
        <v>2</v>
      </c>
      <c r="E528" s="1">
        <v>39869.560416666667</v>
      </c>
      <c r="F528">
        <v>1</v>
      </c>
      <c r="G528" t="s">
        <v>31</v>
      </c>
      <c r="H528" t="s">
        <v>47</v>
      </c>
      <c r="I528" t="s">
        <v>26</v>
      </c>
      <c r="J528" t="s">
        <v>26</v>
      </c>
      <c r="K528">
        <v>48</v>
      </c>
      <c r="L528">
        <v>2</v>
      </c>
      <c r="M528" s="2">
        <v>100739</v>
      </c>
      <c r="N528" s="2">
        <v>5000</v>
      </c>
      <c r="O528">
        <v>0</v>
      </c>
      <c r="P528" t="s">
        <v>24</v>
      </c>
      <c r="Q528" t="s">
        <v>248</v>
      </c>
      <c r="R528" t="s">
        <v>248</v>
      </c>
      <c r="S528" t="s">
        <v>25</v>
      </c>
      <c r="T528" t="s">
        <v>64</v>
      </c>
      <c r="U528" t="s">
        <v>2653</v>
      </c>
      <c r="V528" t="s">
        <v>93</v>
      </c>
      <c r="W528" t="s">
        <v>347</v>
      </c>
      <c r="X528" t="s">
        <v>249</v>
      </c>
      <c r="Y528">
        <v>260150</v>
      </c>
    </row>
    <row r="529" spans="1:25" x14ac:dyDescent="0.3">
      <c r="A529" t="s">
        <v>431</v>
      </c>
      <c r="B529" t="s">
        <v>256</v>
      </c>
      <c r="C529" t="s">
        <v>21</v>
      </c>
      <c r="D529">
        <v>2</v>
      </c>
      <c r="E529" s="1">
        <v>39152.458333333336</v>
      </c>
      <c r="F529">
        <v>1</v>
      </c>
      <c r="G529" t="s">
        <v>31</v>
      </c>
      <c r="H529" t="s">
        <v>56</v>
      </c>
      <c r="I529" t="s">
        <v>26</v>
      </c>
      <c r="J529" t="s">
        <v>26</v>
      </c>
      <c r="K529">
        <v>48</v>
      </c>
      <c r="L529">
        <v>2</v>
      </c>
      <c r="M529">
        <v>0</v>
      </c>
      <c r="N529">
        <v>100</v>
      </c>
      <c r="O529">
        <v>0</v>
      </c>
      <c r="P529" t="s">
        <v>24</v>
      </c>
      <c r="Q529" t="s">
        <v>720</v>
      </c>
      <c r="R529" t="s">
        <v>123</v>
      </c>
      <c r="S529" t="s">
        <v>25</v>
      </c>
      <c r="T529" t="s">
        <v>64</v>
      </c>
      <c r="U529" t="s">
        <v>2653</v>
      </c>
      <c r="V529" t="s">
        <v>93</v>
      </c>
      <c r="W529" t="s">
        <v>347</v>
      </c>
      <c r="X529" t="s">
        <v>124</v>
      </c>
      <c r="Y529">
        <v>344079</v>
      </c>
    </row>
    <row r="530" spans="1:25" x14ac:dyDescent="0.3">
      <c r="A530" t="s">
        <v>431</v>
      </c>
      <c r="B530" t="s">
        <v>256</v>
      </c>
      <c r="C530" t="s">
        <v>21</v>
      </c>
      <c r="D530">
        <v>2</v>
      </c>
      <c r="E530" s="1">
        <v>38322.458333333336</v>
      </c>
      <c r="F530">
        <v>1</v>
      </c>
      <c r="G530" t="s">
        <v>31</v>
      </c>
      <c r="H530" t="s">
        <v>47</v>
      </c>
      <c r="I530" t="s">
        <v>26</v>
      </c>
      <c r="J530" t="s">
        <v>26</v>
      </c>
      <c r="K530">
        <v>48</v>
      </c>
      <c r="L530">
        <v>2</v>
      </c>
      <c r="M530" s="2">
        <v>349031</v>
      </c>
      <c r="N530" s="2">
        <v>2000</v>
      </c>
      <c r="O530">
        <v>6</v>
      </c>
      <c r="P530" t="s">
        <v>24</v>
      </c>
      <c r="Q530" t="s">
        <v>720</v>
      </c>
      <c r="R530" t="s">
        <v>724</v>
      </c>
      <c r="S530" t="s">
        <v>25</v>
      </c>
      <c r="T530" t="s">
        <v>64</v>
      </c>
      <c r="U530" t="s">
        <v>2653</v>
      </c>
      <c r="V530" t="s">
        <v>93</v>
      </c>
      <c r="W530" t="s">
        <v>347</v>
      </c>
      <c r="X530" t="s">
        <v>725</v>
      </c>
      <c r="Y530">
        <v>269682</v>
      </c>
    </row>
    <row r="531" spans="1:25" x14ac:dyDescent="0.3">
      <c r="A531" t="s">
        <v>431</v>
      </c>
      <c r="B531" t="s">
        <v>256</v>
      </c>
      <c r="C531" t="s">
        <v>21</v>
      </c>
      <c r="D531">
        <v>2</v>
      </c>
      <c r="E531" s="1">
        <v>36941.44027777778</v>
      </c>
      <c r="F531">
        <v>1</v>
      </c>
      <c r="G531" t="s">
        <v>31</v>
      </c>
      <c r="H531" t="s">
        <v>47</v>
      </c>
      <c r="I531" t="s">
        <v>26</v>
      </c>
      <c r="J531" t="s">
        <v>26</v>
      </c>
      <c r="K531">
        <v>48</v>
      </c>
      <c r="L531">
        <v>2</v>
      </c>
      <c r="M531" s="2">
        <v>8222</v>
      </c>
      <c r="N531" s="2">
        <v>7000</v>
      </c>
      <c r="O531">
        <v>15</v>
      </c>
      <c r="P531" t="s">
        <v>24</v>
      </c>
      <c r="Q531" t="s">
        <v>720</v>
      </c>
      <c r="R531" t="s">
        <v>123</v>
      </c>
      <c r="S531" t="s">
        <v>25</v>
      </c>
      <c r="T531" t="s">
        <v>64</v>
      </c>
      <c r="U531" t="s">
        <v>2653</v>
      </c>
      <c r="V531" t="s">
        <v>93</v>
      </c>
      <c r="W531" t="s">
        <v>347</v>
      </c>
      <c r="X531" t="s">
        <v>124</v>
      </c>
      <c r="Y531">
        <v>328492</v>
      </c>
    </row>
    <row r="532" spans="1:25" x14ac:dyDescent="0.3">
      <c r="A532" t="s">
        <v>360</v>
      </c>
      <c r="B532" t="s">
        <v>361</v>
      </c>
      <c r="C532" t="s">
        <v>21</v>
      </c>
      <c r="D532">
        <v>1</v>
      </c>
      <c r="E532" s="1">
        <v>37444.492361111108</v>
      </c>
      <c r="F532">
        <v>1</v>
      </c>
      <c r="G532" t="s">
        <v>31</v>
      </c>
      <c r="H532" t="s">
        <v>36</v>
      </c>
      <c r="I532" t="s">
        <v>125</v>
      </c>
      <c r="J532" t="s">
        <v>26</v>
      </c>
      <c r="K532">
        <v>48</v>
      </c>
      <c r="L532">
        <v>2</v>
      </c>
      <c r="M532" s="2">
        <v>22224</v>
      </c>
      <c r="N532">
        <v>0</v>
      </c>
      <c r="O532">
        <v>0</v>
      </c>
      <c r="P532" t="s">
        <v>24</v>
      </c>
      <c r="Q532" t="s">
        <v>2664</v>
      </c>
      <c r="R532" t="s">
        <v>568</v>
      </c>
      <c r="S532" t="s">
        <v>25</v>
      </c>
      <c r="T532" t="s">
        <v>64</v>
      </c>
      <c r="U532" t="s">
        <v>2664</v>
      </c>
      <c r="V532" t="s">
        <v>60</v>
      </c>
      <c r="W532" t="s">
        <v>703</v>
      </c>
      <c r="X532" t="s">
        <v>569</v>
      </c>
      <c r="Y532">
        <v>301015</v>
      </c>
    </row>
    <row r="533" spans="1:25" x14ac:dyDescent="0.3">
      <c r="A533" t="s">
        <v>704</v>
      </c>
      <c r="B533" t="s">
        <v>59</v>
      </c>
      <c r="C533" t="s">
        <v>21</v>
      </c>
      <c r="D533">
        <v>2</v>
      </c>
      <c r="E533" s="1">
        <v>38092.680555555555</v>
      </c>
      <c r="F533">
        <v>1</v>
      </c>
      <c r="G533" t="s">
        <v>31</v>
      </c>
      <c r="H533" t="s">
        <v>36</v>
      </c>
      <c r="I533" t="s">
        <v>26</v>
      </c>
      <c r="J533" t="s">
        <v>26</v>
      </c>
      <c r="K533">
        <v>48</v>
      </c>
      <c r="L533">
        <v>2</v>
      </c>
      <c r="M533">
        <v>0</v>
      </c>
      <c r="N533">
        <v>50</v>
      </c>
      <c r="O533">
        <v>0</v>
      </c>
      <c r="P533" t="s">
        <v>24</v>
      </c>
      <c r="Q533" t="s">
        <v>720</v>
      </c>
      <c r="R533" t="s">
        <v>123</v>
      </c>
      <c r="S533" t="s">
        <v>25</v>
      </c>
      <c r="T533" t="s">
        <v>64</v>
      </c>
      <c r="U533" t="s">
        <v>2653</v>
      </c>
      <c r="V533" t="s">
        <v>55</v>
      </c>
      <c r="W533" t="s">
        <v>1047</v>
      </c>
      <c r="X533" t="s">
        <v>124</v>
      </c>
      <c r="Y533">
        <v>230925</v>
      </c>
    </row>
    <row r="534" spans="1:25" x14ac:dyDescent="0.3">
      <c r="A534" t="s">
        <v>975</v>
      </c>
      <c r="B534" t="s">
        <v>34</v>
      </c>
      <c r="C534" t="s">
        <v>21</v>
      </c>
      <c r="D534">
        <v>1</v>
      </c>
      <c r="E534" s="1">
        <v>41913.8125</v>
      </c>
      <c r="F534">
        <v>1</v>
      </c>
      <c r="G534" t="s">
        <v>79</v>
      </c>
      <c r="H534" t="s">
        <v>2331</v>
      </c>
      <c r="I534" t="s">
        <v>26</v>
      </c>
      <c r="J534" t="s">
        <v>26</v>
      </c>
      <c r="K534">
        <v>48</v>
      </c>
      <c r="L534">
        <v>2</v>
      </c>
      <c r="M534">
        <v>0</v>
      </c>
      <c r="N534">
        <v>100</v>
      </c>
      <c r="O534">
        <v>0</v>
      </c>
      <c r="P534" t="s">
        <v>24</v>
      </c>
      <c r="Q534" t="s">
        <v>561</v>
      </c>
      <c r="R534" t="s">
        <v>559</v>
      </c>
      <c r="S534" t="s">
        <v>25</v>
      </c>
      <c r="T534" t="s">
        <v>64</v>
      </c>
      <c r="U534" t="s">
        <v>2655</v>
      </c>
      <c r="V534" t="s">
        <v>281</v>
      </c>
      <c r="W534" t="s">
        <v>278</v>
      </c>
      <c r="X534" t="s">
        <v>560</v>
      </c>
      <c r="Y534">
        <v>217945</v>
      </c>
    </row>
    <row r="535" spans="1:25" x14ac:dyDescent="0.3">
      <c r="A535" t="s">
        <v>975</v>
      </c>
      <c r="B535" t="s">
        <v>34</v>
      </c>
      <c r="C535" t="s">
        <v>21</v>
      </c>
      <c r="D535">
        <v>4</v>
      </c>
      <c r="E535" s="1">
        <v>41841.875</v>
      </c>
      <c r="F535">
        <v>1</v>
      </c>
      <c r="G535" t="s">
        <v>69</v>
      </c>
      <c r="H535" t="s">
        <v>47</v>
      </c>
      <c r="I535" t="s">
        <v>26</v>
      </c>
      <c r="J535" t="s">
        <v>26</v>
      </c>
      <c r="K535">
        <v>48</v>
      </c>
      <c r="L535">
        <v>2</v>
      </c>
      <c r="M535" s="2">
        <v>3080</v>
      </c>
      <c r="N535" s="2">
        <v>7000</v>
      </c>
      <c r="O535">
        <v>15</v>
      </c>
      <c r="P535" t="s">
        <v>24</v>
      </c>
      <c r="Q535" t="s">
        <v>160</v>
      </c>
      <c r="R535" t="s">
        <v>158</v>
      </c>
      <c r="S535" t="s">
        <v>25</v>
      </c>
      <c r="T535" t="s">
        <v>27</v>
      </c>
      <c r="U535" t="s">
        <v>2650</v>
      </c>
      <c r="V535" t="s">
        <v>281</v>
      </c>
      <c r="W535" t="s">
        <v>278</v>
      </c>
      <c r="X535" t="s">
        <v>159</v>
      </c>
      <c r="Y535">
        <v>342096</v>
      </c>
    </row>
    <row r="536" spans="1:25" x14ac:dyDescent="0.3">
      <c r="A536" t="s">
        <v>563</v>
      </c>
      <c r="B536" t="s">
        <v>34</v>
      </c>
      <c r="C536" t="s">
        <v>21</v>
      </c>
      <c r="D536">
        <v>3</v>
      </c>
      <c r="E536" s="1">
        <v>36806.363888888889</v>
      </c>
      <c r="F536">
        <v>1</v>
      </c>
      <c r="G536" t="s">
        <v>31</v>
      </c>
      <c r="H536" t="s">
        <v>47</v>
      </c>
      <c r="I536" t="s">
        <v>26</v>
      </c>
      <c r="J536" t="s">
        <v>26</v>
      </c>
      <c r="K536">
        <v>48</v>
      </c>
      <c r="L536">
        <v>2</v>
      </c>
      <c r="M536">
        <v>0</v>
      </c>
      <c r="N536">
        <v>20</v>
      </c>
      <c r="O536">
        <v>0</v>
      </c>
      <c r="P536" t="s">
        <v>24</v>
      </c>
      <c r="Q536" t="s">
        <v>2671</v>
      </c>
      <c r="R536" t="s">
        <v>383</v>
      </c>
      <c r="S536" t="s">
        <v>25</v>
      </c>
      <c r="T536" t="s">
        <v>27</v>
      </c>
      <c r="U536" t="s">
        <v>2650</v>
      </c>
      <c r="V536" t="s">
        <v>93</v>
      </c>
      <c r="W536" t="s">
        <v>754</v>
      </c>
      <c r="X536" t="s">
        <v>384</v>
      </c>
      <c r="Y536">
        <v>335306</v>
      </c>
    </row>
    <row r="537" spans="1:25" x14ac:dyDescent="0.3">
      <c r="A537" t="s">
        <v>513</v>
      </c>
      <c r="B537" t="s">
        <v>514</v>
      </c>
      <c r="C537" t="s">
        <v>21</v>
      </c>
      <c r="D537">
        <v>0</v>
      </c>
      <c r="E537" s="1">
        <v>40107.850694444445</v>
      </c>
      <c r="F537">
        <v>1</v>
      </c>
      <c r="H537" t="s">
        <v>56</v>
      </c>
      <c r="I537" t="s">
        <v>26</v>
      </c>
      <c r="J537" t="s">
        <v>26</v>
      </c>
      <c r="K537">
        <v>48</v>
      </c>
      <c r="L537">
        <v>2</v>
      </c>
      <c r="M537">
        <v>0</v>
      </c>
      <c r="N537">
        <v>0</v>
      </c>
      <c r="O537">
        <v>0</v>
      </c>
      <c r="P537" t="s">
        <v>24</v>
      </c>
      <c r="Q537" t="s">
        <v>2666</v>
      </c>
      <c r="R537" t="s">
        <v>284</v>
      </c>
      <c r="S537" t="s">
        <v>25</v>
      </c>
      <c r="T537" t="s">
        <v>64</v>
      </c>
      <c r="U537" t="s">
        <v>2665</v>
      </c>
      <c r="V537" t="s">
        <v>362</v>
      </c>
      <c r="W537" t="s">
        <v>758</v>
      </c>
      <c r="X537" t="s">
        <v>285</v>
      </c>
      <c r="Y537">
        <v>344134</v>
      </c>
    </row>
    <row r="538" spans="1:25" x14ac:dyDescent="0.3">
      <c r="A538" t="s">
        <v>1544</v>
      </c>
      <c r="B538" t="s">
        <v>188</v>
      </c>
      <c r="C538" t="s">
        <v>21</v>
      </c>
      <c r="D538">
        <v>2</v>
      </c>
      <c r="E538" s="1">
        <v>41491.479166666664</v>
      </c>
      <c r="F538">
        <v>1</v>
      </c>
      <c r="G538" t="s">
        <v>31</v>
      </c>
      <c r="H538" t="s">
        <v>30</v>
      </c>
      <c r="I538" t="s">
        <v>114</v>
      </c>
      <c r="J538" t="s">
        <v>26</v>
      </c>
      <c r="K538">
        <v>48</v>
      </c>
      <c r="L538">
        <v>2</v>
      </c>
      <c r="M538" s="2">
        <v>2108267</v>
      </c>
      <c r="N538" s="2">
        <v>2000</v>
      </c>
      <c r="O538">
        <v>4</v>
      </c>
      <c r="P538" t="s">
        <v>24</v>
      </c>
      <c r="Q538" t="s">
        <v>2667</v>
      </c>
      <c r="R538" t="s">
        <v>570</v>
      </c>
      <c r="S538" t="s">
        <v>25</v>
      </c>
      <c r="T538" t="s">
        <v>64</v>
      </c>
      <c r="U538" t="s">
        <v>2665</v>
      </c>
      <c r="V538" t="s">
        <v>35</v>
      </c>
      <c r="W538" t="s">
        <v>393</v>
      </c>
      <c r="X538" t="s">
        <v>571</v>
      </c>
      <c r="Y538">
        <v>324106</v>
      </c>
    </row>
    <row r="539" spans="1:25" x14ac:dyDescent="0.3">
      <c r="A539" t="s">
        <v>549</v>
      </c>
      <c r="B539" t="s">
        <v>550</v>
      </c>
      <c r="C539" t="s">
        <v>21</v>
      </c>
      <c r="D539">
        <v>2</v>
      </c>
      <c r="E539" s="1">
        <v>41201.40625</v>
      </c>
      <c r="F539">
        <v>1</v>
      </c>
      <c r="G539" t="s">
        <v>31</v>
      </c>
      <c r="H539" t="s">
        <v>30</v>
      </c>
      <c r="I539" t="s">
        <v>26</v>
      </c>
      <c r="J539" t="s">
        <v>26</v>
      </c>
      <c r="K539">
        <v>48</v>
      </c>
      <c r="L539">
        <v>2</v>
      </c>
      <c r="M539" s="2">
        <v>90000</v>
      </c>
      <c r="N539" s="2">
        <v>3000</v>
      </c>
      <c r="O539">
        <v>5</v>
      </c>
      <c r="P539" t="s">
        <v>24</v>
      </c>
      <c r="Q539" t="s">
        <v>2667</v>
      </c>
      <c r="R539" t="s">
        <v>716</v>
      </c>
      <c r="S539" t="s">
        <v>25</v>
      </c>
      <c r="T539" t="s">
        <v>64</v>
      </c>
      <c r="U539" t="s">
        <v>2665</v>
      </c>
      <c r="V539" t="s">
        <v>99</v>
      </c>
      <c r="W539" t="s">
        <v>460</v>
      </c>
      <c r="X539" t="s">
        <v>717</v>
      </c>
      <c r="Y539">
        <v>353089</v>
      </c>
    </row>
    <row r="540" spans="1:25" x14ac:dyDescent="0.3">
      <c r="A540" t="s">
        <v>549</v>
      </c>
      <c r="B540" t="s">
        <v>550</v>
      </c>
      <c r="C540" t="s">
        <v>21</v>
      </c>
      <c r="D540">
        <v>2</v>
      </c>
      <c r="E540" s="1">
        <v>39937.444444444445</v>
      </c>
      <c r="F540">
        <v>1</v>
      </c>
      <c r="G540" t="s">
        <v>31</v>
      </c>
      <c r="H540" t="s">
        <v>36</v>
      </c>
      <c r="I540" t="s">
        <v>26</v>
      </c>
      <c r="J540" t="s">
        <v>26</v>
      </c>
      <c r="K540">
        <v>48</v>
      </c>
      <c r="L540">
        <v>2</v>
      </c>
      <c r="M540">
        <v>0</v>
      </c>
      <c r="N540" s="2">
        <v>1000</v>
      </c>
      <c r="O540">
        <v>0</v>
      </c>
      <c r="P540" t="s">
        <v>24</v>
      </c>
      <c r="Q540" t="s">
        <v>2667</v>
      </c>
      <c r="R540" t="s">
        <v>67</v>
      </c>
      <c r="S540" t="s">
        <v>25</v>
      </c>
      <c r="T540" t="s">
        <v>64</v>
      </c>
      <c r="U540" t="s">
        <v>2665</v>
      </c>
      <c r="V540" t="s">
        <v>99</v>
      </c>
      <c r="W540" t="s">
        <v>460</v>
      </c>
      <c r="X540" t="s">
        <v>68</v>
      </c>
      <c r="Y540">
        <v>310288</v>
      </c>
    </row>
    <row r="541" spans="1:25" x14ac:dyDescent="0.3">
      <c r="A541" t="s">
        <v>979</v>
      </c>
      <c r="B541" t="s">
        <v>50</v>
      </c>
      <c r="C541" t="s">
        <v>21</v>
      </c>
      <c r="D541">
        <v>2</v>
      </c>
      <c r="E541" s="1">
        <v>37522</v>
      </c>
      <c r="F541">
        <v>1</v>
      </c>
      <c r="G541" t="s">
        <v>31</v>
      </c>
      <c r="H541" t="s">
        <v>36</v>
      </c>
      <c r="I541" t="s">
        <v>125</v>
      </c>
      <c r="J541" t="s">
        <v>113</v>
      </c>
      <c r="K541">
        <v>48</v>
      </c>
      <c r="L541">
        <v>2</v>
      </c>
      <c r="M541" s="2">
        <v>74191</v>
      </c>
      <c r="N541">
        <v>0</v>
      </c>
      <c r="O541">
        <v>0</v>
      </c>
      <c r="P541" t="s">
        <v>24</v>
      </c>
      <c r="Q541" t="s">
        <v>245</v>
      </c>
      <c r="R541" t="s">
        <v>243</v>
      </c>
      <c r="S541" t="s">
        <v>25</v>
      </c>
      <c r="T541" t="s">
        <v>64</v>
      </c>
      <c r="U541" t="s">
        <v>2654</v>
      </c>
      <c r="V541" t="s">
        <v>370</v>
      </c>
      <c r="W541" t="s">
        <v>690</v>
      </c>
      <c r="X541" t="s">
        <v>244</v>
      </c>
      <c r="Y541">
        <v>231017</v>
      </c>
    </row>
    <row r="542" spans="1:25" x14ac:dyDescent="0.3">
      <c r="A542" t="s">
        <v>443</v>
      </c>
      <c r="B542" t="s">
        <v>50</v>
      </c>
      <c r="C542" t="s">
        <v>21</v>
      </c>
      <c r="D542">
        <v>2</v>
      </c>
      <c r="E542" s="1">
        <v>37259.32708333333</v>
      </c>
      <c r="F542">
        <v>1</v>
      </c>
      <c r="G542" t="s">
        <v>290</v>
      </c>
      <c r="H542" t="s">
        <v>56</v>
      </c>
      <c r="I542" t="s">
        <v>26</v>
      </c>
      <c r="J542" t="s">
        <v>212</v>
      </c>
      <c r="K542">
        <v>48</v>
      </c>
      <c r="L542">
        <v>2</v>
      </c>
      <c r="M542">
        <v>0</v>
      </c>
      <c r="N542" s="2">
        <v>3000</v>
      </c>
      <c r="O542">
        <v>9</v>
      </c>
      <c r="P542" t="s">
        <v>24</v>
      </c>
      <c r="Q542" t="s">
        <v>2667</v>
      </c>
      <c r="R542" t="s">
        <v>570</v>
      </c>
      <c r="S542" t="s">
        <v>25</v>
      </c>
      <c r="T542" t="s">
        <v>64</v>
      </c>
      <c r="U542" t="s">
        <v>2665</v>
      </c>
      <c r="V542" t="s">
        <v>35</v>
      </c>
      <c r="W542" t="s">
        <v>612</v>
      </c>
      <c r="X542" t="s">
        <v>571</v>
      </c>
      <c r="Y542">
        <v>330784</v>
      </c>
    </row>
    <row r="543" spans="1:25" x14ac:dyDescent="0.3">
      <c r="A543" t="s">
        <v>691</v>
      </c>
      <c r="B543" t="s">
        <v>369</v>
      </c>
      <c r="C543" t="s">
        <v>21</v>
      </c>
      <c r="D543">
        <v>2</v>
      </c>
      <c r="E543" s="1">
        <v>41106.035416666666</v>
      </c>
      <c r="F543">
        <v>1</v>
      </c>
      <c r="G543" t="s">
        <v>31</v>
      </c>
      <c r="H543" t="s">
        <v>47</v>
      </c>
      <c r="I543" t="s">
        <v>26</v>
      </c>
      <c r="J543" t="s">
        <v>26</v>
      </c>
      <c r="K543">
        <v>48</v>
      </c>
      <c r="L543">
        <v>2</v>
      </c>
      <c r="M543" s="2">
        <v>78196</v>
      </c>
      <c r="N543" s="2">
        <v>4000</v>
      </c>
      <c r="O543">
        <v>6</v>
      </c>
      <c r="P543" t="s">
        <v>24</v>
      </c>
      <c r="Q543" t="s">
        <v>166</v>
      </c>
      <c r="R543" t="s">
        <v>1426</v>
      </c>
      <c r="S543" t="s">
        <v>25</v>
      </c>
      <c r="T543" t="s">
        <v>64</v>
      </c>
      <c r="U543" t="s">
        <v>2653</v>
      </c>
      <c r="V543" t="s">
        <v>171</v>
      </c>
      <c r="W543" t="s">
        <v>542</v>
      </c>
      <c r="X543" t="s">
        <v>1427</v>
      </c>
      <c r="Y543">
        <v>358362</v>
      </c>
    </row>
    <row r="544" spans="1:25" x14ac:dyDescent="0.3">
      <c r="A544" t="s">
        <v>397</v>
      </c>
      <c r="B544" t="s">
        <v>50</v>
      </c>
      <c r="C544" t="s">
        <v>21</v>
      </c>
      <c r="D544">
        <v>2</v>
      </c>
      <c r="E544" s="1">
        <v>41204.692361111112</v>
      </c>
      <c r="F544">
        <v>1</v>
      </c>
      <c r="G544" t="s">
        <v>31</v>
      </c>
      <c r="H544" t="s">
        <v>47</v>
      </c>
      <c r="I544" t="s">
        <v>26</v>
      </c>
      <c r="J544" t="s">
        <v>26</v>
      </c>
      <c r="K544">
        <v>48</v>
      </c>
      <c r="L544">
        <v>2</v>
      </c>
      <c r="M544" s="2">
        <v>15585</v>
      </c>
      <c r="N544">
        <v>0</v>
      </c>
      <c r="O544">
        <v>0</v>
      </c>
      <c r="P544" t="s">
        <v>24</v>
      </c>
      <c r="Q544" t="s">
        <v>86</v>
      </c>
      <c r="R544" t="s">
        <v>1202</v>
      </c>
      <c r="S544" t="s">
        <v>25</v>
      </c>
      <c r="T544" t="s">
        <v>64</v>
      </c>
      <c r="U544" t="s">
        <v>2654</v>
      </c>
      <c r="V544" t="s">
        <v>189</v>
      </c>
      <c r="W544" t="s">
        <v>186</v>
      </c>
      <c r="X544" t="s">
        <v>1203</v>
      </c>
      <c r="Y544">
        <v>312098</v>
      </c>
    </row>
    <row r="545" spans="1:25" x14ac:dyDescent="0.3">
      <c r="A545" t="s">
        <v>397</v>
      </c>
      <c r="B545" t="s">
        <v>50</v>
      </c>
      <c r="C545" t="s">
        <v>21</v>
      </c>
      <c r="D545">
        <v>2</v>
      </c>
      <c r="E545" s="1">
        <v>41626.009722222225</v>
      </c>
      <c r="F545">
        <v>1</v>
      </c>
      <c r="G545" t="s">
        <v>31</v>
      </c>
      <c r="H545" t="s">
        <v>47</v>
      </c>
      <c r="I545" t="s">
        <v>26</v>
      </c>
      <c r="J545" t="s">
        <v>26</v>
      </c>
      <c r="K545">
        <v>48</v>
      </c>
      <c r="L545">
        <v>2</v>
      </c>
      <c r="M545" s="2">
        <v>30801</v>
      </c>
      <c r="N545">
        <v>0</v>
      </c>
      <c r="O545">
        <v>4</v>
      </c>
      <c r="P545" t="s">
        <v>24</v>
      </c>
      <c r="Q545" t="s">
        <v>2666</v>
      </c>
      <c r="R545" t="s">
        <v>481</v>
      </c>
      <c r="S545" t="s">
        <v>25</v>
      </c>
      <c r="T545" t="s">
        <v>64</v>
      </c>
      <c r="U545" t="s">
        <v>2665</v>
      </c>
      <c r="V545" t="s">
        <v>189</v>
      </c>
      <c r="W545" t="s">
        <v>186</v>
      </c>
      <c r="X545" t="s">
        <v>482</v>
      </c>
      <c r="Y545">
        <v>336918</v>
      </c>
    </row>
    <row r="546" spans="1:25" x14ac:dyDescent="0.3">
      <c r="A546" t="s">
        <v>397</v>
      </c>
      <c r="B546" t="s">
        <v>50</v>
      </c>
      <c r="C546" t="s">
        <v>21</v>
      </c>
      <c r="D546">
        <v>2</v>
      </c>
      <c r="E546" s="1">
        <v>41627.683333333334</v>
      </c>
      <c r="F546">
        <v>1</v>
      </c>
      <c r="G546" t="s">
        <v>31</v>
      </c>
      <c r="H546" t="s">
        <v>56</v>
      </c>
      <c r="I546" t="s">
        <v>26</v>
      </c>
      <c r="J546" t="s">
        <v>26</v>
      </c>
      <c r="K546">
        <v>48</v>
      </c>
      <c r="L546">
        <v>2</v>
      </c>
      <c r="M546" s="2">
        <v>256154</v>
      </c>
      <c r="N546" s="2">
        <v>2000</v>
      </c>
      <c r="O546">
        <v>6</v>
      </c>
      <c r="P546" t="s">
        <v>24</v>
      </c>
      <c r="Q546" t="s">
        <v>685</v>
      </c>
      <c r="R546" t="s">
        <v>683</v>
      </c>
      <c r="S546" t="s">
        <v>25</v>
      </c>
      <c r="T546" t="s">
        <v>64</v>
      </c>
      <c r="U546" t="s">
        <v>2657</v>
      </c>
      <c r="V546" t="s">
        <v>189</v>
      </c>
      <c r="W546" t="s">
        <v>186</v>
      </c>
      <c r="X546" t="s">
        <v>684</v>
      </c>
      <c r="Y546">
        <v>324184</v>
      </c>
    </row>
    <row r="547" spans="1:25" x14ac:dyDescent="0.3">
      <c r="A547" t="s">
        <v>397</v>
      </c>
      <c r="B547" t="s">
        <v>50</v>
      </c>
      <c r="C547" t="s">
        <v>21</v>
      </c>
      <c r="D547">
        <v>2</v>
      </c>
      <c r="E547" s="1">
        <v>41944.474999999999</v>
      </c>
      <c r="F547">
        <v>1</v>
      </c>
      <c r="G547" t="s">
        <v>31</v>
      </c>
      <c r="H547" t="s">
        <v>47</v>
      </c>
      <c r="I547" t="s">
        <v>26</v>
      </c>
      <c r="J547" t="s">
        <v>26</v>
      </c>
      <c r="K547">
        <v>48</v>
      </c>
      <c r="L547">
        <v>2</v>
      </c>
      <c r="M547" s="2">
        <v>171132</v>
      </c>
      <c r="N547" s="2">
        <v>2600</v>
      </c>
      <c r="O547">
        <v>0</v>
      </c>
      <c r="P547" t="s">
        <v>24</v>
      </c>
      <c r="Q547" t="s">
        <v>685</v>
      </c>
      <c r="R547" t="s">
        <v>683</v>
      </c>
      <c r="S547" t="s">
        <v>25</v>
      </c>
      <c r="T547" t="s">
        <v>64</v>
      </c>
      <c r="U547" t="s">
        <v>2657</v>
      </c>
      <c r="V547" t="s">
        <v>189</v>
      </c>
      <c r="W547" t="s">
        <v>186</v>
      </c>
      <c r="X547" t="s">
        <v>684</v>
      </c>
      <c r="Y547">
        <v>266558</v>
      </c>
    </row>
    <row r="548" spans="1:25" x14ac:dyDescent="0.3">
      <c r="A548" t="s">
        <v>397</v>
      </c>
      <c r="B548" t="s">
        <v>50</v>
      </c>
      <c r="C548" t="s">
        <v>21</v>
      </c>
      <c r="D548">
        <v>2</v>
      </c>
      <c r="E548" s="1">
        <v>38330.333333333336</v>
      </c>
      <c r="F548">
        <v>1</v>
      </c>
      <c r="G548" t="s">
        <v>31</v>
      </c>
      <c r="H548" t="s">
        <v>47</v>
      </c>
      <c r="I548" t="s">
        <v>26</v>
      </c>
      <c r="J548" t="s">
        <v>26</v>
      </c>
      <c r="K548">
        <v>48</v>
      </c>
      <c r="L548">
        <v>2</v>
      </c>
      <c r="M548" s="2">
        <v>6915</v>
      </c>
      <c r="N548">
        <v>300</v>
      </c>
      <c r="O548">
        <v>0</v>
      </c>
      <c r="P548" t="s">
        <v>24</v>
      </c>
      <c r="Q548" t="s">
        <v>166</v>
      </c>
      <c r="R548" t="s">
        <v>438</v>
      </c>
      <c r="S548" t="s">
        <v>25</v>
      </c>
      <c r="T548" t="s">
        <v>27</v>
      </c>
      <c r="U548" t="s">
        <v>2653</v>
      </c>
      <c r="V548" t="s">
        <v>189</v>
      </c>
      <c r="W548" t="s">
        <v>186</v>
      </c>
      <c r="X548" t="s">
        <v>439</v>
      </c>
      <c r="Y548">
        <v>329926</v>
      </c>
    </row>
    <row r="549" spans="1:25" x14ac:dyDescent="0.3">
      <c r="A549" t="s">
        <v>397</v>
      </c>
      <c r="B549" t="s">
        <v>50</v>
      </c>
      <c r="C549" t="s">
        <v>21</v>
      </c>
      <c r="D549">
        <v>2</v>
      </c>
      <c r="E549" s="1">
        <v>38637.642361111109</v>
      </c>
      <c r="F549">
        <v>1</v>
      </c>
      <c r="G549" t="s">
        <v>31</v>
      </c>
      <c r="H549" t="s">
        <v>47</v>
      </c>
      <c r="I549" t="s">
        <v>26</v>
      </c>
      <c r="J549" t="s">
        <v>26</v>
      </c>
      <c r="K549">
        <v>48</v>
      </c>
      <c r="L549">
        <v>2</v>
      </c>
      <c r="M549" s="2">
        <v>30746</v>
      </c>
      <c r="N549">
        <v>500</v>
      </c>
      <c r="O549">
        <v>0</v>
      </c>
      <c r="P549" t="s">
        <v>24</v>
      </c>
      <c r="Q549" t="s">
        <v>166</v>
      </c>
      <c r="R549" t="s">
        <v>1424</v>
      </c>
      <c r="S549" t="s">
        <v>25</v>
      </c>
      <c r="T549" t="s">
        <v>64</v>
      </c>
      <c r="U549" t="s">
        <v>2653</v>
      </c>
      <c r="V549" t="s">
        <v>189</v>
      </c>
      <c r="W549" t="s">
        <v>186</v>
      </c>
      <c r="X549" t="s">
        <v>1425</v>
      </c>
      <c r="Y549">
        <v>319454</v>
      </c>
    </row>
    <row r="550" spans="1:25" x14ac:dyDescent="0.3">
      <c r="A550" t="s">
        <v>397</v>
      </c>
      <c r="B550" t="s">
        <v>50</v>
      </c>
      <c r="C550" t="s">
        <v>21</v>
      </c>
      <c r="D550">
        <v>2</v>
      </c>
      <c r="E550" s="1">
        <v>39053.581250000003</v>
      </c>
      <c r="F550">
        <v>1</v>
      </c>
      <c r="G550" t="s">
        <v>31</v>
      </c>
      <c r="H550" t="s">
        <v>47</v>
      </c>
      <c r="I550" t="s">
        <v>26</v>
      </c>
      <c r="J550" t="s">
        <v>26</v>
      </c>
      <c r="K550">
        <v>48</v>
      </c>
      <c r="L550">
        <v>2</v>
      </c>
      <c r="M550">
        <v>0</v>
      </c>
      <c r="N550" s="2">
        <v>2200</v>
      </c>
      <c r="O550">
        <v>0</v>
      </c>
      <c r="P550" t="s">
        <v>24</v>
      </c>
      <c r="Q550" t="s">
        <v>720</v>
      </c>
      <c r="R550" t="s">
        <v>123</v>
      </c>
      <c r="S550" t="s">
        <v>25</v>
      </c>
      <c r="T550" t="s">
        <v>64</v>
      </c>
      <c r="U550" t="s">
        <v>2653</v>
      </c>
      <c r="V550" t="s">
        <v>189</v>
      </c>
      <c r="W550" t="s">
        <v>186</v>
      </c>
      <c r="X550" t="s">
        <v>124</v>
      </c>
      <c r="Y550">
        <v>220244</v>
      </c>
    </row>
    <row r="551" spans="1:25" x14ac:dyDescent="0.3">
      <c r="A551" t="s">
        <v>397</v>
      </c>
      <c r="B551" t="s">
        <v>50</v>
      </c>
      <c r="C551" t="s">
        <v>21</v>
      </c>
      <c r="D551">
        <v>2</v>
      </c>
      <c r="E551" s="1">
        <v>40653.757638888892</v>
      </c>
      <c r="F551">
        <v>1</v>
      </c>
      <c r="G551" t="s">
        <v>31</v>
      </c>
      <c r="H551" t="s">
        <v>56</v>
      </c>
      <c r="I551" t="s">
        <v>26</v>
      </c>
      <c r="J551" t="s">
        <v>26</v>
      </c>
      <c r="K551">
        <v>48</v>
      </c>
      <c r="L551">
        <v>2</v>
      </c>
      <c r="M551" s="2">
        <v>12026</v>
      </c>
      <c r="N551" s="2">
        <v>5000</v>
      </c>
      <c r="O551">
        <v>0</v>
      </c>
      <c r="P551" t="s">
        <v>24</v>
      </c>
      <c r="Q551" t="s">
        <v>166</v>
      </c>
      <c r="R551" t="s">
        <v>438</v>
      </c>
      <c r="S551" t="s">
        <v>25</v>
      </c>
      <c r="T551" t="s">
        <v>64</v>
      </c>
      <c r="U551" t="s">
        <v>2653</v>
      </c>
      <c r="V551" t="s">
        <v>189</v>
      </c>
      <c r="W551" t="s">
        <v>186</v>
      </c>
      <c r="X551" t="s">
        <v>439</v>
      </c>
      <c r="Y551">
        <v>254506</v>
      </c>
    </row>
    <row r="552" spans="1:25" x14ac:dyDescent="0.3">
      <c r="A552" t="s">
        <v>531</v>
      </c>
      <c r="B552" t="s">
        <v>98</v>
      </c>
      <c r="C552" t="s">
        <v>21</v>
      </c>
      <c r="D552">
        <v>2</v>
      </c>
      <c r="E552" s="1">
        <v>40043.020833333336</v>
      </c>
      <c r="F552">
        <v>1</v>
      </c>
      <c r="G552" t="s">
        <v>31</v>
      </c>
      <c r="H552" t="s">
        <v>56</v>
      </c>
      <c r="I552" t="s">
        <v>122</v>
      </c>
      <c r="J552" t="s">
        <v>26</v>
      </c>
      <c r="K552">
        <v>48</v>
      </c>
      <c r="L552">
        <v>2</v>
      </c>
      <c r="M552">
        <v>0</v>
      </c>
      <c r="N552" s="2">
        <v>2000</v>
      </c>
      <c r="O552">
        <v>0</v>
      </c>
      <c r="P552" t="s">
        <v>24</v>
      </c>
      <c r="Q552" t="s">
        <v>720</v>
      </c>
      <c r="R552" t="s">
        <v>1589</v>
      </c>
      <c r="S552" t="s">
        <v>25</v>
      </c>
      <c r="T552" t="s">
        <v>64</v>
      </c>
      <c r="U552" t="s">
        <v>2653</v>
      </c>
      <c r="V552" t="s">
        <v>51</v>
      </c>
      <c r="W552" t="s">
        <v>261</v>
      </c>
      <c r="X552" t="s">
        <v>1590</v>
      </c>
      <c r="Y552">
        <v>328802</v>
      </c>
    </row>
    <row r="553" spans="1:25" x14ac:dyDescent="0.3">
      <c r="A553" t="s">
        <v>262</v>
      </c>
      <c r="B553" t="s">
        <v>50</v>
      </c>
      <c r="C553" t="s">
        <v>21</v>
      </c>
      <c r="D553">
        <v>2</v>
      </c>
      <c r="E553" s="1">
        <v>40861.338888888888</v>
      </c>
      <c r="F553">
        <v>1</v>
      </c>
      <c r="G553" t="s">
        <v>31</v>
      </c>
      <c r="H553" t="s">
        <v>47</v>
      </c>
      <c r="I553" t="s">
        <v>26</v>
      </c>
      <c r="J553" t="s">
        <v>26</v>
      </c>
      <c r="K553">
        <v>48</v>
      </c>
      <c r="L553">
        <v>2</v>
      </c>
      <c r="M553">
        <v>412</v>
      </c>
      <c r="N553">
        <v>0</v>
      </c>
      <c r="O553">
        <v>0</v>
      </c>
      <c r="P553" t="s">
        <v>24</v>
      </c>
      <c r="Q553" t="s">
        <v>128</v>
      </c>
      <c r="R553" t="s">
        <v>126</v>
      </c>
      <c r="S553" t="s">
        <v>25</v>
      </c>
      <c r="T553" t="s">
        <v>64</v>
      </c>
      <c r="U553" t="s">
        <v>2657</v>
      </c>
      <c r="V553" t="s">
        <v>35</v>
      </c>
      <c r="W553" t="s">
        <v>802</v>
      </c>
      <c r="X553" t="s">
        <v>127</v>
      </c>
      <c r="Y553">
        <v>221924</v>
      </c>
    </row>
    <row r="554" spans="1:25" x14ac:dyDescent="0.3">
      <c r="A554" t="s">
        <v>262</v>
      </c>
      <c r="B554" t="s">
        <v>50</v>
      </c>
      <c r="C554" t="s">
        <v>21</v>
      </c>
      <c r="D554">
        <v>2</v>
      </c>
      <c r="E554" s="1">
        <v>40381.767361111109</v>
      </c>
      <c r="F554">
        <v>1</v>
      </c>
      <c r="G554" t="s">
        <v>31</v>
      </c>
      <c r="H554" t="s">
        <v>56</v>
      </c>
      <c r="I554" t="s">
        <v>26</v>
      </c>
      <c r="J554" t="s">
        <v>26</v>
      </c>
      <c r="K554">
        <v>48</v>
      </c>
      <c r="L554">
        <v>2</v>
      </c>
      <c r="M554">
        <v>0</v>
      </c>
      <c r="N554" s="2">
        <v>1600</v>
      </c>
      <c r="O554">
        <v>5</v>
      </c>
      <c r="P554" t="s">
        <v>24</v>
      </c>
      <c r="Q554" t="s">
        <v>248</v>
      </c>
      <c r="R554" t="s">
        <v>248</v>
      </c>
      <c r="S554" t="s">
        <v>25</v>
      </c>
      <c r="T554" t="s">
        <v>64</v>
      </c>
      <c r="U554" t="s">
        <v>2653</v>
      </c>
      <c r="V554" t="s">
        <v>171</v>
      </c>
      <c r="W554" t="s">
        <v>182</v>
      </c>
      <c r="X554" t="s">
        <v>249</v>
      </c>
      <c r="Y554">
        <v>225680</v>
      </c>
    </row>
    <row r="555" spans="1:25" x14ac:dyDescent="0.3">
      <c r="A555" t="s">
        <v>262</v>
      </c>
      <c r="B555" t="s">
        <v>50</v>
      </c>
      <c r="C555" t="s">
        <v>21</v>
      </c>
      <c r="D555">
        <v>2</v>
      </c>
      <c r="E555" s="1">
        <v>41440.70416666667</v>
      </c>
      <c r="F555">
        <v>1</v>
      </c>
      <c r="G555" t="s">
        <v>31</v>
      </c>
      <c r="H555" t="s">
        <v>47</v>
      </c>
      <c r="I555" t="s">
        <v>26</v>
      </c>
      <c r="J555" t="s">
        <v>26</v>
      </c>
      <c r="K555">
        <v>48</v>
      </c>
      <c r="L555">
        <v>2</v>
      </c>
      <c r="M555" s="2">
        <v>81594</v>
      </c>
      <c r="N555" s="2">
        <v>1400</v>
      </c>
      <c r="O555">
        <v>0</v>
      </c>
      <c r="P555" t="s">
        <v>24</v>
      </c>
      <c r="Q555" t="s">
        <v>720</v>
      </c>
      <c r="R555" t="s">
        <v>724</v>
      </c>
      <c r="S555" t="s">
        <v>25</v>
      </c>
      <c r="T555" t="s">
        <v>64</v>
      </c>
      <c r="U555" t="s">
        <v>2653</v>
      </c>
      <c r="V555" t="s">
        <v>171</v>
      </c>
      <c r="W555" t="s">
        <v>182</v>
      </c>
      <c r="X555" t="s">
        <v>725</v>
      </c>
      <c r="Y555">
        <v>344173</v>
      </c>
    </row>
    <row r="556" spans="1:25" x14ac:dyDescent="0.3">
      <c r="A556" t="s">
        <v>262</v>
      </c>
      <c r="B556" t="s">
        <v>50</v>
      </c>
      <c r="C556" t="s">
        <v>21</v>
      </c>
      <c r="D556">
        <v>2</v>
      </c>
      <c r="E556" s="1">
        <v>37959.732638888891</v>
      </c>
      <c r="F556">
        <v>1</v>
      </c>
      <c r="G556" t="s">
        <v>79</v>
      </c>
      <c r="H556" t="s">
        <v>56</v>
      </c>
      <c r="I556" t="s">
        <v>125</v>
      </c>
      <c r="J556" t="s">
        <v>212</v>
      </c>
      <c r="K556">
        <v>48</v>
      </c>
      <c r="L556">
        <v>2</v>
      </c>
      <c r="M556" s="2">
        <v>44498</v>
      </c>
      <c r="N556">
        <v>50</v>
      </c>
      <c r="O556">
        <v>0</v>
      </c>
      <c r="P556" t="s">
        <v>24</v>
      </c>
      <c r="Q556" t="s">
        <v>166</v>
      </c>
      <c r="R556" t="s">
        <v>438</v>
      </c>
      <c r="S556" t="s">
        <v>25</v>
      </c>
      <c r="T556" t="s">
        <v>64</v>
      </c>
      <c r="U556" t="s">
        <v>2653</v>
      </c>
      <c r="V556" t="s">
        <v>316</v>
      </c>
      <c r="W556" t="s">
        <v>1051</v>
      </c>
      <c r="X556" t="s">
        <v>439</v>
      </c>
      <c r="Y556">
        <v>250549</v>
      </c>
    </row>
    <row r="557" spans="1:25" x14ac:dyDescent="0.3">
      <c r="A557" t="s">
        <v>262</v>
      </c>
      <c r="B557" t="s">
        <v>50</v>
      </c>
      <c r="C557" t="s">
        <v>21</v>
      </c>
      <c r="D557">
        <v>2</v>
      </c>
      <c r="E557" s="1">
        <v>39201.843055555553</v>
      </c>
      <c r="F557">
        <v>1</v>
      </c>
      <c r="G557" t="s">
        <v>79</v>
      </c>
      <c r="H557" t="s">
        <v>56</v>
      </c>
      <c r="I557" t="s">
        <v>122</v>
      </c>
      <c r="J557" t="s">
        <v>26</v>
      </c>
      <c r="K557">
        <v>48</v>
      </c>
      <c r="L557">
        <v>2</v>
      </c>
      <c r="M557" s="2">
        <v>7986</v>
      </c>
      <c r="N557">
        <v>0</v>
      </c>
      <c r="O557">
        <v>0</v>
      </c>
      <c r="P557" t="s">
        <v>24</v>
      </c>
      <c r="Q557" t="s">
        <v>2666</v>
      </c>
      <c r="R557" t="s">
        <v>284</v>
      </c>
      <c r="S557" t="s">
        <v>25</v>
      </c>
      <c r="T557" t="s">
        <v>64</v>
      </c>
      <c r="U557" t="s">
        <v>2665</v>
      </c>
      <c r="V557" t="s">
        <v>316</v>
      </c>
      <c r="W557" t="s">
        <v>1051</v>
      </c>
      <c r="X557" t="s">
        <v>285</v>
      </c>
      <c r="Y557">
        <v>262047</v>
      </c>
    </row>
    <row r="558" spans="1:25" x14ac:dyDescent="0.3">
      <c r="A558" t="s">
        <v>262</v>
      </c>
      <c r="B558" t="s">
        <v>50</v>
      </c>
      <c r="C558" t="s">
        <v>21</v>
      </c>
      <c r="D558">
        <v>2</v>
      </c>
      <c r="E558" s="1">
        <v>40299.854166666664</v>
      </c>
      <c r="F558">
        <v>1</v>
      </c>
      <c r="G558" t="s">
        <v>69</v>
      </c>
      <c r="H558" t="s">
        <v>30</v>
      </c>
      <c r="I558" t="s">
        <v>26</v>
      </c>
      <c r="J558" t="s">
        <v>26</v>
      </c>
      <c r="K558">
        <v>48</v>
      </c>
      <c r="L558">
        <v>2</v>
      </c>
      <c r="M558" s="2">
        <v>20534</v>
      </c>
      <c r="N558">
        <v>500</v>
      </c>
      <c r="O558">
        <v>0</v>
      </c>
      <c r="P558" t="s">
        <v>24</v>
      </c>
      <c r="Q558" t="s">
        <v>2666</v>
      </c>
      <c r="R558" t="s">
        <v>481</v>
      </c>
      <c r="S558" t="s">
        <v>25</v>
      </c>
      <c r="T558" t="s">
        <v>64</v>
      </c>
      <c r="U558" t="s">
        <v>2665</v>
      </c>
      <c r="V558" t="s">
        <v>343</v>
      </c>
      <c r="W558" t="s">
        <v>945</v>
      </c>
      <c r="X558" t="s">
        <v>482</v>
      </c>
      <c r="Y558">
        <v>330802</v>
      </c>
    </row>
    <row r="559" spans="1:25" x14ac:dyDescent="0.3">
      <c r="A559" t="s">
        <v>527</v>
      </c>
      <c r="B559" t="s">
        <v>195</v>
      </c>
      <c r="C559" t="s">
        <v>21</v>
      </c>
      <c r="D559">
        <v>2</v>
      </c>
      <c r="E559" s="1">
        <v>38078.26666666667</v>
      </c>
      <c r="F559">
        <v>1</v>
      </c>
      <c r="G559" t="s">
        <v>31</v>
      </c>
      <c r="H559" t="s">
        <v>56</v>
      </c>
      <c r="I559" t="s">
        <v>122</v>
      </c>
      <c r="J559" t="s">
        <v>26</v>
      </c>
      <c r="K559">
        <v>48</v>
      </c>
      <c r="L559">
        <v>2</v>
      </c>
      <c r="M559" s="2">
        <v>9127</v>
      </c>
      <c r="N559" s="2">
        <v>2000</v>
      </c>
      <c r="O559">
        <v>0</v>
      </c>
      <c r="P559" t="s">
        <v>24</v>
      </c>
      <c r="Q559" t="s">
        <v>2669</v>
      </c>
      <c r="R559" t="s">
        <v>1946</v>
      </c>
      <c r="S559" t="s">
        <v>25</v>
      </c>
      <c r="T559" t="s">
        <v>64</v>
      </c>
      <c r="U559" t="s">
        <v>2654</v>
      </c>
      <c r="V559" t="s">
        <v>218</v>
      </c>
      <c r="W559" t="s">
        <v>1113</v>
      </c>
      <c r="X559" t="s">
        <v>1947</v>
      </c>
      <c r="Y559">
        <v>261684</v>
      </c>
    </row>
    <row r="560" spans="1:25" x14ac:dyDescent="0.3">
      <c r="A560" t="s">
        <v>1445</v>
      </c>
      <c r="B560" t="s">
        <v>250</v>
      </c>
      <c r="C560" t="s">
        <v>21</v>
      </c>
      <c r="D560">
        <v>2</v>
      </c>
      <c r="E560" s="1">
        <v>37461.385416666664</v>
      </c>
      <c r="F560">
        <v>1</v>
      </c>
      <c r="G560" t="s">
        <v>31</v>
      </c>
      <c r="H560" t="s">
        <v>36</v>
      </c>
      <c r="I560" t="s">
        <v>26</v>
      </c>
      <c r="J560" t="s">
        <v>26</v>
      </c>
      <c r="K560">
        <v>48</v>
      </c>
      <c r="L560">
        <v>2</v>
      </c>
      <c r="M560" s="2">
        <v>20000</v>
      </c>
      <c r="N560" s="2">
        <v>1800</v>
      </c>
      <c r="O560">
        <v>0</v>
      </c>
      <c r="P560" t="s">
        <v>24</v>
      </c>
      <c r="Q560" t="s">
        <v>2666</v>
      </c>
      <c r="R560" t="s">
        <v>891</v>
      </c>
      <c r="S560" t="s">
        <v>25</v>
      </c>
      <c r="T560" t="s">
        <v>64</v>
      </c>
      <c r="U560" t="s">
        <v>2665</v>
      </c>
      <c r="V560" t="s">
        <v>753</v>
      </c>
      <c r="W560" t="s">
        <v>750</v>
      </c>
      <c r="X560" t="s">
        <v>892</v>
      </c>
      <c r="Y560">
        <v>344570</v>
      </c>
    </row>
    <row r="561" spans="1:25" x14ac:dyDescent="0.3">
      <c r="A561" t="s">
        <v>695</v>
      </c>
      <c r="B561" t="s">
        <v>54</v>
      </c>
      <c r="C561" t="s">
        <v>21</v>
      </c>
      <c r="D561">
        <v>2</v>
      </c>
      <c r="E561" s="1">
        <v>41147.774305555555</v>
      </c>
      <c r="F561">
        <v>1</v>
      </c>
      <c r="G561" t="s">
        <v>31</v>
      </c>
      <c r="H561" t="s">
        <v>47</v>
      </c>
      <c r="I561" t="s">
        <v>114</v>
      </c>
      <c r="J561" t="s">
        <v>26</v>
      </c>
      <c r="K561">
        <v>48</v>
      </c>
      <c r="L561">
        <v>2</v>
      </c>
      <c r="M561" s="2">
        <v>65000</v>
      </c>
      <c r="N561">
        <v>0</v>
      </c>
      <c r="O561">
        <v>0</v>
      </c>
      <c r="P561" t="s">
        <v>24</v>
      </c>
      <c r="Q561" t="s">
        <v>295</v>
      </c>
      <c r="R561" t="s">
        <v>293</v>
      </c>
      <c r="S561" t="s">
        <v>25</v>
      </c>
      <c r="T561" t="s">
        <v>64</v>
      </c>
      <c r="U561" t="s">
        <v>2652</v>
      </c>
      <c r="V561" t="s">
        <v>51</v>
      </c>
      <c r="W561" t="s">
        <v>928</v>
      </c>
      <c r="X561" t="s">
        <v>294</v>
      </c>
      <c r="Y561">
        <v>347073</v>
      </c>
    </row>
    <row r="562" spans="1:25" x14ac:dyDescent="0.3">
      <c r="A562" t="s">
        <v>1344</v>
      </c>
      <c r="B562" t="s">
        <v>34</v>
      </c>
      <c r="C562" t="s">
        <v>21</v>
      </c>
      <c r="D562">
        <v>2</v>
      </c>
      <c r="E562" s="1">
        <v>40389.334027777775</v>
      </c>
      <c r="F562">
        <v>1</v>
      </c>
      <c r="G562" t="s">
        <v>31</v>
      </c>
      <c r="H562" t="s">
        <v>30</v>
      </c>
      <c r="I562" t="s">
        <v>26</v>
      </c>
      <c r="J562" t="s">
        <v>26</v>
      </c>
      <c r="K562">
        <v>48</v>
      </c>
      <c r="L562">
        <v>2</v>
      </c>
      <c r="M562" s="2">
        <v>4329</v>
      </c>
      <c r="N562" s="2">
        <v>3000</v>
      </c>
      <c r="O562">
        <v>5</v>
      </c>
      <c r="P562" t="s">
        <v>24</v>
      </c>
      <c r="Q562" t="s">
        <v>166</v>
      </c>
      <c r="R562" t="s">
        <v>166</v>
      </c>
      <c r="S562" t="s">
        <v>25</v>
      </c>
      <c r="T562" t="s">
        <v>64</v>
      </c>
      <c r="U562" t="s">
        <v>2653</v>
      </c>
      <c r="V562" t="s">
        <v>189</v>
      </c>
      <c r="W562" t="s">
        <v>186</v>
      </c>
      <c r="X562" t="s">
        <v>167</v>
      </c>
      <c r="Y562">
        <v>311000</v>
      </c>
    </row>
    <row r="563" spans="1:25" x14ac:dyDescent="0.3">
      <c r="A563" t="s">
        <v>1501</v>
      </c>
      <c r="B563" t="s">
        <v>131</v>
      </c>
      <c r="C563" t="s">
        <v>21</v>
      </c>
      <c r="D563">
        <v>2</v>
      </c>
      <c r="E563" s="1">
        <v>38933.302083333336</v>
      </c>
      <c r="F563">
        <v>1</v>
      </c>
      <c r="G563" t="s">
        <v>31</v>
      </c>
      <c r="H563" t="s">
        <v>47</v>
      </c>
      <c r="I563" t="s">
        <v>26</v>
      </c>
      <c r="J563" t="s">
        <v>26</v>
      </c>
      <c r="K563">
        <v>48</v>
      </c>
      <c r="L563">
        <v>2</v>
      </c>
      <c r="M563" s="2">
        <v>2165</v>
      </c>
      <c r="N563">
        <v>75</v>
      </c>
      <c r="O563">
        <v>0</v>
      </c>
      <c r="P563" t="s">
        <v>24</v>
      </c>
      <c r="Q563" t="s">
        <v>295</v>
      </c>
      <c r="R563" t="s">
        <v>293</v>
      </c>
      <c r="S563" t="s">
        <v>25</v>
      </c>
      <c r="T563" t="s">
        <v>64</v>
      </c>
      <c r="U563" t="s">
        <v>2652</v>
      </c>
      <c r="V563" t="s">
        <v>196</v>
      </c>
      <c r="W563" t="s">
        <v>487</v>
      </c>
      <c r="X563" t="s">
        <v>294</v>
      </c>
      <c r="Y563">
        <v>318750</v>
      </c>
    </row>
    <row r="564" spans="1:25" x14ac:dyDescent="0.3">
      <c r="A564" t="s">
        <v>2403</v>
      </c>
      <c r="B564" t="s">
        <v>34</v>
      </c>
      <c r="D564">
        <v>0</v>
      </c>
      <c r="E564" s="1">
        <v>41170.857638888891</v>
      </c>
      <c r="F564">
        <v>1</v>
      </c>
      <c r="H564" t="s">
        <v>30</v>
      </c>
      <c r="I564" t="s">
        <v>26</v>
      </c>
      <c r="J564" t="s">
        <v>26</v>
      </c>
      <c r="K564">
        <v>48</v>
      </c>
      <c r="L564">
        <v>2</v>
      </c>
      <c r="M564">
        <v>0</v>
      </c>
      <c r="N564">
        <v>0</v>
      </c>
      <c r="O564">
        <v>0</v>
      </c>
      <c r="P564" t="s">
        <v>112</v>
      </c>
      <c r="Q564" t="s">
        <v>117</v>
      </c>
      <c r="R564" t="s">
        <v>516</v>
      </c>
      <c r="S564" t="s">
        <v>25</v>
      </c>
      <c r="T564" t="s">
        <v>64</v>
      </c>
      <c r="U564" t="s">
        <v>2686</v>
      </c>
      <c r="V564" t="s">
        <v>164</v>
      </c>
      <c r="W564" t="s">
        <v>1839</v>
      </c>
      <c r="X564" t="s">
        <v>517</v>
      </c>
      <c r="Y564">
        <v>232537</v>
      </c>
    </row>
    <row r="565" spans="1:25" x14ac:dyDescent="0.3">
      <c r="A565" t="s">
        <v>648</v>
      </c>
      <c r="B565" t="s">
        <v>98</v>
      </c>
      <c r="D565">
        <v>0</v>
      </c>
      <c r="E565" s="1">
        <v>38663.595833333333</v>
      </c>
      <c r="F565">
        <v>1</v>
      </c>
      <c r="G565" t="s">
        <v>31</v>
      </c>
      <c r="I565" t="s">
        <v>26</v>
      </c>
      <c r="J565" t="s">
        <v>26</v>
      </c>
      <c r="K565">
        <v>48</v>
      </c>
      <c r="L565">
        <v>2</v>
      </c>
      <c r="M565" s="2">
        <v>13631</v>
      </c>
      <c r="N565">
        <v>3</v>
      </c>
      <c r="O565">
        <v>0</v>
      </c>
      <c r="P565" t="s">
        <v>112</v>
      </c>
      <c r="Q565" t="s">
        <v>117</v>
      </c>
      <c r="R565" t="s">
        <v>516</v>
      </c>
      <c r="S565" t="s">
        <v>25</v>
      </c>
      <c r="T565" t="s">
        <v>64</v>
      </c>
      <c r="U565" t="s">
        <v>2686</v>
      </c>
      <c r="V565" t="s">
        <v>147</v>
      </c>
      <c r="W565" t="s">
        <v>591</v>
      </c>
      <c r="X565" t="s">
        <v>517</v>
      </c>
      <c r="Y565">
        <v>220403</v>
      </c>
    </row>
    <row r="566" spans="1:25" x14ac:dyDescent="0.3">
      <c r="A566" t="s">
        <v>957</v>
      </c>
      <c r="B566" t="s">
        <v>224</v>
      </c>
      <c r="D566">
        <v>0</v>
      </c>
      <c r="E566" s="1">
        <v>41199.385416666664</v>
      </c>
      <c r="F566">
        <v>1</v>
      </c>
      <c r="G566" t="s">
        <v>31</v>
      </c>
      <c r="H566" t="s">
        <v>47</v>
      </c>
      <c r="I566" t="s">
        <v>26</v>
      </c>
      <c r="J566" t="s">
        <v>26</v>
      </c>
      <c r="K566">
        <v>48</v>
      </c>
      <c r="L566">
        <v>2</v>
      </c>
      <c r="M566" s="2">
        <v>12677</v>
      </c>
      <c r="N566">
        <v>0</v>
      </c>
      <c r="O566">
        <v>0</v>
      </c>
      <c r="P566" t="s">
        <v>112</v>
      </c>
      <c r="Q566" t="s">
        <v>117</v>
      </c>
      <c r="R566" t="s">
        <v>115</v>
      </c>
      <c r="S566" t="s">
        <v>25</v>
      </c>
      <c r="T566" t="s">
        <v>64</v>
      </c>
      <c r="U566" t="s">
        <v>2686</v>
      </c>
      <c r="V566" t="s">
        <v>51</v>
      </c>
      <c r="W566" t="s">
        <v>897</v>
      </c>
      <c r="X566" t="s">
        <v>116</v>
      </c>
      <c r="Y566">
        <v>232755</v>
      </c>
    </row>
    <row r="567" spans="1:25" x14ac:dyDescent="0.3">
      <c r="A567" t="s">
        <v>957</v>
      </c>
      <c r="B567" t="s">
        <v>224</v>
      </c>
      <c r="D567">
        <v>0</v>
      </c>
      <c r="E567" s="1">
        <v>39967.494444444441</v>
      </c>
      <c r="F567">
        <v>1</v>
      </c>
      <c r="G567" t="s">
        <v>31</v>
      </c>
      <c r="I567" t="s">
        <v>26</v>
      </c>
      <c r="J567" t="s">
        <v>26</v>
      </c>
      <c r="K567">
        <v>48</v>
      </c>
      <c r="L567">
        <v>2</v>
      </c>
      <c r="M567" s="2">
        <v>130160</v>
      </c>
      <c r="N567">
        <v>0</v>
      </c>
      <c r="O567">
        <v>0</v>
      </c>
      <c r="P567" t="s">
        <v>112</v>
      </c>
      <c r="Q567" t="s">
        <v>117</v>
      </c>
      <c r="R567" t="s">
        <v>516</v>
      </c>
      <c r="S567" t="s">
        <v>25</v>
      </c>
      <c r="T567" t="s">
        <v>64</v>
      </c>
      <c r="U567" t="s">
        <v>2686</v>
      </c>
      <c r="V567" t="s">
        <v>132</v>
      </c>
      <c r="W567" t="s">
        <v>1346</v>
      </c>
      <c r="X567" t="s">
        <v>517</v>
      </c>
      <c r="Y567">
        <v>232331</v>
      </c>
    </row>
    <row r="568" spans="1:25" x14ac:dyDescent="0.3">
      <c r="A568" t="s">
        <v>957</v>
      </c>
      <c r="B568" t="s">
        <v>224</v>
      </c>
      <c r="D568">
        <v>0</v>
      </c>
      <c r="E568" s="1">
        <v>40017.864583333336</v>
      </c>
      <c r="F568">
        <v>1</v>
      </c>
      <c r="G568" t="s">
        <v>79</v>
      </c>
      <c r="I568" t="s">
        <v>26</v>
      </c>
      <c r="J568" t="s">
        <v>26</v>
      </c>
      <c r="K568">
        <v>48</v>
      </c>
      <c r="L568">
        <v>2</v>
      </c>
      <c r="M568">
        <v>0</v>
      </c>
      <c r="N568">
        <v>0</v>
      </c>
      <c r="O568">
        <v>0</v>
      </c>
      <c r="P568" t="s">
        <v>112</v>
      </c>
      <c r="Q568" t="s">
        <v>117</v>
      </c>
      <c r="R568" t="s">
        <v>516</v>
      </c>
      <c r="S568" t="s">
        <v>25</v>
      </c>
      <c r="T568" t="s">
        <v>64</v>
      </c>
      <c r="U568" t="s">
        <v>2686</v>
      </c>
      <c r="V568" t="s">
        <v>251</v>
      </c>
      <c r="W568" t="s">
        <v>1142</v>
      </c>
      <c r="X568" t="s">
        <v>517</v>
      </c>
      <c r="Y568">
        <v>218460</v>
      </c>
    </row>
    <row r="569" spans="1:25" x14ac:dyDescent="0.3">
      <c r="A569" t="s">
        <v>957</v>
      </c>
      <c r="B569" t="s">
        <v>224</v>
      </c>
      <c r="D569">
        <v>0</v>
      </c>
      <c r="E569" s="1">
        <v>39632.868750000001</v>
      </c>
      <c r="F569">
        <v>1</v>
      </c>
      <c r="G569" t="s">
        <v>69</v>
      </c>
      <c r="H569" t="s">
        <v>47</v>
      </c>
      <c r="I569" t="s">
        <v>26</v>
      </c>
      <c r="J569" t="s">
        <v>26</v>
      </c>
      <c r="K569">
        <v>48</v>
      </c>
      <c r="L569">
        <v>2</v>
      </c>
      <c r="M569" s="2">
        <v>2603</v>
      </c>
      <c r="N569">
        <v>0</v>
      </c>
      <c r="O569">
        <v>0</v>
      </c>
      <c r="P569" t="s">
        <v>112</v>
      </c>
      <c r="Q569" t="s">
        <v>117</v>
      </c>
      <c r="R569" t="s">
        <v>516</v>
      </c>
      <c r="S569" t="s">
        <v>25</v>
      </c>
      <c r="T569" t="s">
        <v>64</v>
      </c>
      <c r="U569" t="s">
        <v>2686</v>
      </c>
      <c r="V569" t="s">
        <v>251</v>
      </c>
      <c r="W569" t="s">
        <v>1142</v>
      </c>
      <c r="X569" t="s">
        <v>517</v>
      </c>
      <c r="Y569">
        <v>227571</v>
      </c>
    </row>
    <row r="570" spans="1:25" x14ac:dyDescent="0.3">
      <c r="A570" t="s">
        <v>469</v>
      </c>
      <c r="B570" t="s">
        <v>146</v>
      </c>
      <c r="D570">
        <v>0</v>
      </c>
      <c r="E570" s="1">
        <v>39979.916666666664</v>
      </c>
      <c r="F570">
        <v>1</v>
      </c>
      <c r="G570" t="s">
        <v>69</v>
      </c>
      <c r="H570" t="s">
        <v>30</v>
      </c>
      <c r="I570" t="s">
        <v>26</v>
      </c>
      <c r="J570" t="s">
        <v>26</v>
      </c>
      <c r="K570">
        <v>48</v>
      </c>
      <c r="L570">
        <v>2</v>
      </c>
      <c r="M570" s="2">
        <v>130160</v>
      </c>
      <c r="N570">
        <v>0</v>
      </c>
      <c r="O570">
        <v>0</v>
      </c>
      <c r="P570" t="s">
        <v>112</v>
      </c>
      <c r="Q570" t="s">
        <v>117</v>
      </c>
      <c r="R570" t="s">
        <v>117</v>
      </c>
      <c r="S570" t="s">
        <v>25</v>
      </c>
      <c r="T570" t="s">
        <v>64</v>
      </c>
      <c r="U570" t="s">
        <v>2686</v>
      </c>
      <c r="V570" t="s">
        <v>175</v>
      </c>
      <c r="W570" t="s">
        <v>1337</v>
      </c>
      <c r="X570" t="s">
        <v>798</v>
      </c>
      <c r="Y570">
        <v>230999</v>
      </c>
    </row>
    <row r="571" spans="1:25" x14ac:dyDescent="0.3">
      <c r="A571" t="s">
        <v>626</v>
      </c>
      <c r="B571" t="s">
        <v>98</v>
      </c>
      <c r="D571">
        <v>0</v>
      </c>
      <c r="E571" s="1">
        <v>39776.444444444445</v>
      </c>
      <c r="F571">
        <v>1</v>
      </c>
      <c r="G571" t="s">
        <v>31</v>
      </c>
      <c r="H571" t="s">
        <v>1885</v>
      </c>
      <c r="I571" t="s">
        <v>26</v>
      </c>
      <c r="J571" t="s">
        <v>26</v>
      </c>
      <c r="K571">
        <v>48</v>
      </c>
      <c r="L571">
        <v>2</v>
      </c>
      <c r="M571">
        <v>0</v>
      </c>
      <c r="N571">
        <v>0</v>
      </c>
      <c r="O571">
        <v>0</v>
      </c>
      <c r="P571" t="s">
        <v>112</v>
      </c>
      <c r="Q571" t="s">
        <v>2682</v>
      </c>
      <c r="R571" t="s">
        <v>199</v>
      </c>
      <c r="S571" t="s">
        <v>25</v>
      </c>
      <c r="T571" t="s">
        <v>64</v>
      </c>
      <c r="U571" t="s">
        <v>201</v>
      </c>
      <c r="V571" t="s">
        <v>362</v>
      </c>
      <c r="W571" t="s">
        <v>359</v>
      </c>
      <c r="X571" t="s">
        <v>200</v>
      </c>
      <c r="Y571">
        <v>318234</v>
      </c>
    </row>
    <row r="572" spans="1:25" x14ac:dyDescent="0.3">
      <c r="A572" t="s">
        <v>348</v>
      </c>
      <c r="B572" t="s">
        <v>92</v>
      </c>
      <c r="D572">
        <v>0</v>
      </c>
      <c r="E572" s="1">
        <v>39161.395833333336</v>
      </c>
      <c r="F572">
        <v>1</v>
      </c>
      <c r="G572" t="s">
        <v>31</v>
      </c>
      <c r="H572" t="s">
        <v>36</v>
      </c>
      <c r="I572" t="s">
        <v>26</v>
      </c>
      <c r="J572" t="s">
        <v>26</v>
      </c>
      <c r="K572">
        <v>48</v>
      </c>
      <c r="L572">
        <v>2</v>
      </c>
      <c r="M572" s="2">
        <v>267552</v>
      </c>
      <c r="N572">
        <v>0</v>
      </c>
      <c r="O572">
        <v>0</v>
      </c>
      <c r="P572" t="s">
        <v>112</v>
      </c>
      <c r="Q572" t="s">
        <v>117</v>
      </c>
      <c r="R572" t="s">
        <v>516</v>
      </c>
      <c r="S572" t="s">
        <v>25</v>
      </c>
      <c r="T572" t="s">
        <v>64</v>
      </c>
      <c r="U572" t="s">
        <v>2686</v>
      </c>
      <c r="V572" t="s">
        <v>164</v>
      </c>
      <c r="W572" t="s">
        <v>422</v>
      </c>
      <c r="X572" t="s">
        <v>517</v>
      </c>
      <c r="Y572">
        <v>213224</v>
      </c>
    </row>
    <row r="573" spans="1:25" x14ac:dyDescent="0.3">
      <c r="A573" t="s">
        <v>405</v>
      </c>
      <c r="B573" t="s">
        <v>92</v>
      </c>
      <c r="D573">
        <v>0</v>
      </c>
      <c r="E573" s="1">
        <v>40092.541666666664</v>
      </c>
      <c r="F573">
        <v>1</v>
      </c>
      <c r="G573" t="s">
        <v>31</v>
      </c>
      <c r="H573" t="s">
        <v>1885</v>
      </c>
      <c r="I573" t="s">
        <v>26</v>
      </c>
      <c r="J573" t="s">
        <v>26</v>
      </c>
      <c r="K573">
        <v>48</v>
      </c>
      <c r="L573">
        <v>2</v>
      </c>
      <c r="M573" s="2">
        <v>8367</v>
      </c>
      <c r="N573">
        <v>0</v>
      </c>
      <c r="O573">
        <v>0</v>
      </c>
      <c r="P573" t="s">
        <v>112</v>
      </c>
      <c r="Q573" t="s">
        <v>2682</v>
      </c>
      <c r="R573" t="s">
        <v>199</v>
      </c>
      <c r="S573" t="s">
        <v>25</v>
      </c>
      <c r="T573" t="s">
        <v>64</v>
      </c>
      <c r="U573" t="s">
        <v>201</v>
      </c>
      <c r="V573" t="s">
        <v>60</v>
      </c>
      <c r="W573" t="s">
        <v>1999</v>
      </c>
      <c r="X573" t="s">
        <v>200</v>
      </c>
      <c r="Y573">
        <v>239748</v>
      </c>
    </row>
    <row r="574" spans="1:25" x14ac:dyDescent="0.3">
      <c r="A574" t="s">
        <v>1017</v>
      </c>
      <c r="B574" t="s">
        <v>54</v>
      </c>
      <c r="C574" t="s">
        <v>21</v>
      </c>
      <c r="D574">
        <v>2</v>
      </c>
      <c r="E574" s="1">
        <v>40268.40625</v>
      </c>
      <c r="F574">
        <v>1</v>
      </c>
      <c r="G574" t="s">
        <v>31</v>
      </c>
      <c r="H574" t="s">
        <v>56</v>
      </c>
      <c r="I574" t="s">
        <v>122</v>
      </c>
      <c r="J574" t="s">
        <v>26</v>
      </c>
      <c r="K574">
        <v>47</v>
      </c>
      <c r="L574">
        <v>1.9583333730000001</v>
      </c>
      <c r="M574">
        <v>0</v>
      </c>
      <c r="N574">
        <v>0</v>
      </c>
      <c r="O574">
        <v>0</v>
      </c>
      <c r="P574" t="s">
        <v>24</v>
      </c>
      <c r="Q574" t="s">
        <v>86</v>
      </c>
      <c r="R574" t="s">
        <v>96</v>
      </c>
      <c r="S574" t="s">
        <v>25</v>
      </c>
      <c r="T574" t="s">
        <v>64</v>
      </c>
      <c r="U574" t="s">
        <v>2654</v>
      </c>
      <c r="V574" t="s">
        <v>93</v>
      </c>
      <c r="W574" t="s">
        <v>452</v>
      </c>
      <c r="X574" t="s">
        <v>97</v>
      </c>
      <c r="Y574">
        <v>202627</v>
      </c>
    </row>
    <row r="575" spans="1:25" x14ac:dyDescent="0.3">
      <c r="A575" t="s">
        <v>872</v>
      </c>
      <c r="B575" t="s">
        <v>256</v>
      </c>
      <c r="C575" t="s">
        <v>21</v>
      </c>
      <c r="D575">
        <v>2</v>
      </c>
      <c r="E575" s="1">
        <v>37965.729166666664</v>
      </c>
      <c r="F575">
        <v>1</v>
      </c>
      <c r="G575" t="s">
        <v>69</v>
      </c>
      <c r="H575" t="s">
        <v>56</v>
      </c>
      <c r="I575" t="s">
        <v>26</v>
      </c>
      <c r="J575" t="s">
        <v>26</v>
      </c>
      <c r="K575">
        <v>47</v>
      </c>
      <c r="L575">
        <v>1.9583333730000001</v>
      </c>
      <c r="M575">
        <v>0</v>
      </c>
      <c r="N575">
        <v>100</v>
      </c>
      <c r="O575">
        <v>0</v>
      </c>
      <c r="P575" t="s">
        <v>24</v>
      </c>
      <c r="Q575" t="s">
        <v>86</v>
      </c>
      <c r="R575" t="s">
        <v>489</v>
      </c>
      <c r="S575" t="s">
        <v>25</v>
      </c>
      <c r="T575" t="s">
        <v>64</v>
      </c>
      <c r="U575" t="s">
        <v>2654</v>
      </c>
      <c r="V575" t="s">
        <v>343</v>
      </c>
      <c r="W575" t="s">
        <v>389</v>
      </c>
      <c r="X575" t="s">
        <v>490</v>
      </c>
      <c r="Y575">
        <v>356196</v>
      </c>
    </row>
    <row r="576" spans="1:25" x14ac:dyDescent="0.3">
      <c r="A576" t="s">
        <v>435</v>
      </c>
      <c r="B576" t="s">
        <v>50</v>
      </c>
      <c r="C576" t="s">
        <v>21</v>
      </c>
      <c r="D576">
        <v>3</v>
      </c>
      <c r="E576" s="1">
        <v>38251.208333333336</v>
      </c>
      <c r="F576">
        <v>1</v>
      </c>
      <c r="G576" t="s">
        <v>69</v>
      </c>
      <c r="H576" t="s">
        <v>30</v>
      </c>
      <c r="I576" t="s">
        <v>26</v>
      </c>
      <c r="J576" t="s">
        <v>26</v>
      </c>
      <c r="K576">
        <v>47</v>
      </c>
      <c r="L576">
        <v>1.9583333730000001</v>
      </c>
      <c r="M576">
        <v>0</v>
      </c>
      <c r="N576">
        <v>800</v>
      </c>
      <c r="O576">
        <v>2</v>
      </c>
      <c r="P576" t="s">
        <v>24</v>
      </c>
      <c r="Q576" t="s">
        <v>86</v>
      </c>
      <c r="R576" t="s">
        <v>489</v>
      </c>
      <c r="S576" t="s">
        <v>25</v>
      </c>
      <c r="T576" t="s">
        <v>64</v>
      </c>
      <c r="U576" t="s">
        <v>2654</v>
      </c>
      <c r="V576" t="s">
        <v>55</v>
      </c>
      <c r="W576" t="s">
        <v>52</v>
      </c>
      <c r="X576" t="s">
        <v>490</v>
      </c>
      <c r="Y576">
        <v>345517</v>
      </c>
    </row>
    <row r="577" spans="1:25" x14ac:dyDescent="0.3">
      <c r="A577" t="s">
        <v>531</v>
      </c>
      <c r="B577" t="s">
        <v>98</v>
      </c>
      <c r="C577" t="s">
        <v>21</v>
      </c>
      <c r="D577">
        <v>0</v>
      </c>
      <c r="E577" s="1">
        <v>36899.78125</v>
      </c>
      <c r="F577">
        <v>1</v>
      </c>
      <c r="G577" t="s">
        <v>69</v>
      </c>
      <c r="H577" t="s">
        <v>30</v>
      </c>
      <c r="I577" t="s">
        <v>125</v>
      </c>
      <c r="J577" t="s">
        <v>26</v>
      </c>
      <c r="K577">
        <v>47</v>
      </c>
      <c r="L577">
        <v>1.9583333730000001</v>
      </c>
      <c r="M577" s="2">
        <v>199357</v>
      </c>
      <c r="N577" s="2">
        <v>2000</v>
      </c>
      <c r="O577">
        <v>9</v>
      </c>
      <c r="P577" t="s">
        <v>24</v>
      </c>
      <c r="Q577" t="s">
        <v>166</v>
      </c>
      <c r="R577" t="s">
        <v>1426</v>
      </c>
      <c r="S577" t="s">
        <v>25</v>
      </c>
      <c r="T577" t="s">
        <v>64</v>
      </c>
      <c r="U577" t="s">
        <v>2653</v>
      </c>
      <c r="V577" t="s">
        <v>51</v>
      </c>
      <c r="W577" t="s">
        <v>261</v>
      </c>
      <c r="X577" t="s">
        <v>1427</v>
      </c>
      <c r="Y577">
        <v>269805</v>
      </c>
    </row>
    <row r="578" spans="1:25" x14ac:dyDescent="0.3">
      <c r="A578" t="s">
        <v>403</v>
      </c>
      <c r="B578" t="s">
        <v>34</v>
      </c>
      <c r="C578" t="s">
        <v>21</v>
      </c>
      <c r="D578">
        <v>2</v>
      </c>
      <c r="E578" s="1">
        <v>41996.568055555559</v>
      </c>
      <c r="F578">
        <v>1</v>
      </c>
      <c r="G578" t="s">
        <v>31</v>
      </c>
      <c r="H578" t="s">
        <v>30</v>
      </c>
      <c r="I578" t="s">
        <v>26</v>
      </c>
      <c r="J578" t="s">
        <v>26</v>
      </c>
      <c r="K578">
        <v>46</v>
      </c>
      <c r="L578">
        <v>1.9166666269999999</v>
      </c>
      <c r="M578">
        <v>0</v>
      </c>
      <c r="N578">
        <v>1</v>
      </c>
      <c r="O578">
        <v>0</v>
      </c>
      <c r="P578" t="s">
        <v>24</v>
      </c>
      <c r="Q578" t="s">
        <v>2667</v>
      </c>
      <c r="R578" t="s">
        <v>67</v>
      </c>
      <c r="S578" t="s">
        <v>25</v>
      </c>
      <c r="T578" t="s">
        <v>64</v>
      </c>
      <c r="U578" t="s">
        <v>2665</v>
      </c>
      <c r="V578" t="s">
        <v>196</v>
      </c>
      <c r="W578" t="s">
        <v>323</v>
      </c>
      <c r="X578" t="s">
        <v>68</v>
      </c>
      <c r="Y578">
        <v>321531</v>
      </c>
    </row>
    <row r="579" spans="1:25" x14ac:dyDescent="0.3">
      <c r="A579" t="s">
        <v>957</v>
      </c>
      <c r="B579" t="s">
        <v>224</v>
      </c>
      <c r="C579" t="s">
        <v>21</v>
      </c>
      <c r="D579">
        <v>2</v>
      </c>
      <c r="E579" s="1">
        <v>41906.39166666667</v>
      </c>
      <c r="F579">
        <v>1</v>
      </c>
      <c r="G579" t="s">
        <v>31</v>
      </c>
      <c r="H579" t="s">
        <v>36</v>
      </c>
      <c r="I579" t="s">
        <v>26</v>
      </c>
      <c r="J579" t="s">
        <v>212</v>
      </c>
      <c r="K579">
        <v>45</v>
      </c>
      <c r="L579">
        <v>1.875</v>
      </c>
      <c r="M579" s="2">
        <v>70026</v>
      </c>
      <c r="N579">
        <v>0</v>
      </c>
      <c r="O579">
        <v>1</v>
      </c>
      <c r="P579" t="s">
        <v>24</v>
      </c>
      <c r="Q579" t="s">
        <v>720</v>
      </c>
      <c r="R579" t="s">
        <v>123</v>
      </c>
      <c r="S579" t="s">
        <v>25</v>
      </c>
      <c r="T579" t="s">
        <v>64</v>
      </c>
      <c r="U579" t="s">
        <v>2653</v>
      </c>
      <c r="V579" t="s">
        <v>225</v>
      </c>
      <c r="W579" t="s">
        <v>956</v>
      </c>
      <c r="X579" t="s">
        <v>124</v>
      </c>
      <c r="Y579">
        <v>254750</v>
      </c>
    </row>
    <row r="580" spans="1:25" x14ac:dyDescent="0.3">
      <c r="A580" t="s">
        <v>1445</v>
      </c>
      <c r="B580" t="s">
        <v>250</v>
      </c>
      <c r="C580" t="s">
        <v>21</v>
      </c>
      <c r="D580">
        <v>2</v>
      </c>
      <c r="E580" s="1">
        <v>39856.347222222219</v>
      </c>
      <c r="F580">
        <v>1</v>
      </c>
      <c r="G580" t="s">
        <v>31</v>
      </c>
      <c r="H580" t="s">
        <v>30</v>
      </c>
      <c r="I580" t="s">
        <v>26</v>
      </c>
      <c r="J580" t="s">
        <v>26</v>
      </c>
      <c r="K580">
        <v>45</v>
      </c>
      <c r="L580">
        <v>1.875</v>
      </c>
      <c r="M580" s="2">
        <v>19480</v>
      </c>
      <c r="N580" s="2">
        <v>1000</v>
      </c>
      <c r="O580">
        <v>0</v>
      </c>
      <c r="P580" t="s">
        <v>24</v>
      </c>
      <c r="Q580" t="s">
        <v>941</v>
      </c>
      <c r="R580" t="s">
        <v>1464</v>
      </c>
      <c r="S580" t="s">
        <v>25</v>
      </c>
      <c r="T580" t="s">
        <v>64</v>
      </c>
      <c r="U580" t="s">
        <v>941</v>
      </c>
      <c r="V580" t="s">
        <v>753</v>
      </c>
      <c r="W580" t="s">
        <v>750</v>
      </c>
      <c r="X580" t="s">
        <v>1465</v>
      </c>
      <c r="Y580">
        <v>359591</v>
      </c>
    </row>
    <row r="581" spans="1:25" x14ac:dyDescent="0.3">
      <c r="A581" t="s">
        <v>334</v>
      </c>
      <c r="B581" t="s">
        <v>335</v>
      </c>
      <c r="D581">
        <v>0</v>
      </c>
      <c r="E581" s="1">
        <v>40011.770833333336</v>
      </c>
      <c r="F581">
        <v>1</v>
      </c>
      <c r="G581" t="s">
        <v>31</v>
      </c>
      <c r="H581" t="s">
        <v>1885</v>
      </c>
      <c r="I581" t="s">
        <v>26</v>
      </c>
      <c r="J581" t="s">
        <v>26</v>
      </c>
      <c r="K581">
        <v>45</v>
      </c>
      <c r="L581">
        <v>1.875</v>
      </c>
      <c r="M581" s="2">
        <v>26034</v>
      </c>
      <c r="N581">
        <v>0</v>
      </c>
      <c r="O581">
        <v>0</v>
      </c>
      <c r="P581" t="s">
        <v>112</v>
      </c>
      <c r="Q581" t="s">
        <v>117</v>
      </c>
      <c r="R581" t="s">
        <v>516</v>
      </c>
      <c r="S581" t="s">
        <v>25</v>
      </c>
      <c r="T581" t="s">
        <v>64</v>
      </c>
      <c r="U581" t="s">
        <v>2686</v>
      </c>
      <c r="V581" t="s">
        <v>196</v>
      </c>
      <c r="W581" t="s">
        <v>1063</v>
      </c>
      <c r="X581" t="s">
        <v>517</v>
      </c>
      <c r="Y581">
        <v>208895</v>
      </c>
    </row>
    <row r="582" spans="1:25" x14ac:dyDescent="0.3">
      <c r="A582" t="s">
        <v>957</v>
      </c>
      <c r="B582" t="s">
        <v>224</v>
      </c>
      <c r="C582" t="s">
        <v>21</v>
      </c>
      <c r="D582">
        <v>2</v>
      </c>
      <c r="E582" s="1">
        <v>41543.875</v>
      </c>
      <c r="F582">
        <v>1</v>
      </c>
      <c r="G582" t="s">
        <v>69</v>
      </c>
      <c r="H582" t="s">
        <v>30</v>
      </c>
      <c r="I582" t="s">
        <v>26</v>
      </c>
      <c r="J582" t="s">
        <v>26</v>
      </c>
      <c r="K582">
        <v>44</v>
      </c>
      <c r="L582">
        <v>1.8333333730000001</v>
      </c>
      <c r="M582" s="2">
        <v>41885</v>
      </c>
      <c r="N582" s="2">
        <v>10000</v>
      </c>
      <c r="O582">
        <v>0</v>
      </c>
      <c r="P582" t="s">
        <v>24</v>
      </c>
      <c r="Q582" t="s">
        <v>2663</v>
      </c>
      <c r="R582" t="s">
        <v>582</v>
      </c>
      <c r="S582" t="s">
        <v>25</v>
      </c>
      <c r="T582" t="s">
        <v>64</v>
      </c>
      <c r="U582" t="s">
        <v>2651</v>
      </c>
      <c r="V582" t="s">
        <v>99</v>
      </c>
      <c r="W582" t="s">
        <v>180</v>
      </c>
      <c r="X582" t="s">
        <v>583</v>
      </c>
      <c r="Y582">
        <v>317550</v>
      </c>
    </row>
    <row r="583" spans="1:25" x14ac:dyDescent="0.3">
      <c r="A583" t="s">
        <v>435</v>
      </c>
      <c r="B583" t="s">
        <v>50</v>
      </c>
      <c r="C583" t="s">
        <v>21</v>
      </c>
      <c r="D583">
        <v>2</v>
      </c>
      <c r="E583" s="1">
        <v>41778.892361111109</v>
      </c>
      <c r="F583">
        <v>1</v>
      </c>
      <c r="G583" t="s">
        <v>69</v>
      </c>
      <c r="H583" t="s">
        <v>30</v>
      </c>
      <c r="I583" t="s">
        <v>26</v>
      </c>
      <c r="J583" t="s">
        <v>26</v>
      </c>
      <c r="K583">
        <v>44</v>
      </c>
      <c r="L583">
        <v>1.8333333730000001</v>
      </c>
      <c r="M583" s="2">
        <v>72228</v>
      </c>
      <c r="N583">
        <v>5</v>
      </c>
      <c r="O583">
        <v>0</v>
      </c>
      <c r="P583" t="s">
        <v>24</v>
      </c>
      <c r="Q583" t="s">
        <v>46</v>
      </c>
      <c r="R583" t="s">
        <v>44</v>
      </c>
      <c r="S583" t="s">
        <v>25</v>
      </c>
      <c r="T583" t="s">
        <v>64</v>
      </c>
      <c r="U583" t="s">
        <v>2650</v>
      </c>
      <c r="V583" t="s">
        <v>55</v>
      </c>
      <c r="W583" t="s">
        <v>52</v>
      </c>
      <c r="X583" t="s">
        <v>45</v>
      </c>
      <c r="Y583">
        <v>308507</v>
      </c>
    </row>
    <row r="584" spans="1:25" x14ac:dyDescent="0.3">
      <c r="A584" t="s">
        <v>262</v>
      </c>
      <c r="B584" t="s">
        <v>50</v>
      </c>
      <c r="C584" t="s">
        <v>21</v>
      </c>
      <c r="D584">
        <v>2</v>
      </c>
      <c r="E584" s="1">
        <v>41829.649305555555</v>
      </c>
      <c r="F584">
        <v>1</v>
      </c>
      <c r="G584" t="s">
        <v>31</v>
      </c>
      <c r="H584" t="s">
        <v>47</v>
      </c>
      <c r="I584" t="s">
        <v>26</v>
      </c>
      <c r="J584" t="s">
        <v>26</v>
      </c>
      <c r="K584">
        <v>44</v>
      </c>
      <c r="L584">
        <v>1.8333333730000001</v>
      </c>
      <c r="M584" s="2">
        <v>11449</v>
      </c>
      <c r="N584">
        <v>40</v>
      </c>
      <c r="O584">
        <v>0</v>
      </c>
      <c r="P584" t="s">
        <v>24</v>
      </c>
      <c r="Q584" t="s">
        <v>2667</v>
      </c>
      <c r="R584" t="s">
        <v>67</v>
      </c>
      <c r="S584" t="s">
        <v>25</v>
      </c>
      <c r="T584" t="s">
        <v>64</v>
      </c>
      <c r="U584" t="s">
        <v>2665</v>
      </c>
      <c r="V584" t="s">
        <v>35</v>
      </c>
      <c r="W584" t="s">
        <v>802</v>
      </c>
      <c r="X584" t="s">
        <v>68</v>
      </c>
      <c r="Y584">
        <v>269683</v>
      </c>
    </row>
    <row r="585" spans="1:25" x14ac:dyDescent="0.3">
      <c r="A585" t="s">
        <v>909</v>
      </c>
      <c r="B585" t="s">
        <v>335</v>
      </c>
      <c r="C585" t="s">
        <v>21</v>
      </c>
      <c r="D585">
        <v>2</v>
      </c>
      <c r="E585" s="1">
        <v>40801.677083333336</v>
      </c>
      <c r="F585">
        <v>1</v>
      </c>
      <c r="G585" t="s">
        <v>31</v>
      </c>
      <c r="H585" t="s">
        <v>56</v>
      </c>
      <c r="I585" t="s">
        <v>26</v>
      </c>
      <c r="J585" t="s">
        <v>26</v>
      </c>
      <c r="K585">
        <v>43</v>
      </c>
      <c r="L585">
        <v>1.7916666269999999</v>
      </c>
      <c r="M585" s="2">
        <v>87705</v>
      </c>
      <c r="N585">
        <v>0</v>
      </c>
      <c r="O585">
        <v>0</v>
      </c>
      <c r="P585" t="s">
        <v>24</v>
      </c>
      <c r="Q585" t="s">
        <v>166</v>
      </c>
      <c r="R585" t="s">
        <v>1426</v>
      </c>
      <c r="S585" t="s">
        <v>25</v>
      </c>
      <c r="T585" t="s">
        <v>64</v>
      </c>
      <c r="U585" t="s">
        <v>2653</v>
      </c>
      <c r="V585" t="s">
        <v>132</v>
      </c>
      <c r="W585" t="s">
        <v>377</v>
      </c>
      <c r="X585" t="s">
        <v>1427</v>
      </c>
      <c r="Y585">
        <v>242337</v>
      </c>
    </row>
    <row r="586" spans="1:25" x14ac:dyDescent="0.3">
      <c r="A586" t="s">
        <v>1648</v>
      </c>
      <c r="B586" t="s">
        <v>98</v>
      </c>
      <c r="C586" t="s">
        <v>21</v>
      </c>
      <c r="D586">
        <v>0</v>
      </c>
      <c r="E586" s="1">
        <v>39883.019444444442</v>
      </c>
      <c r="F586">
        <v>1</v>
      </c>
      <c r="G586" t="s">
        <v>31</v>
      </c>
      <c r="H586" t="s">
        <v>934</v>
      </c>
      <c r="I586" t="s">
        <v>2649</v>
      </c>
      <c r="J586" t="s">
        <v>26</v>
      </c>
      <c r="K586">
        <v>42</v>
      </c>
      <c r="L586">
        <v>1.75</v>
      </c>
      <c r="M586" s="2">
        <v>158120</v>
      </c>
      <c r="N586">
        <v>50</v>
      </c>
      <c r="O586">
        <v>0</v>
      </c>
      <c r="P586" t="s">
        <v>24</v>
      </c>
      <c r="Q586" t="s">
        <v>2666</v>
      </c>
      <c r="R586" t="s">
        <v>481</v>
      </c>
      <c r="S586" t="s">
        <v>25</v>
      </c>
      <c r="T586" t="s">
        <v>64</v>
      </c>
      <c r="U586" t="s">
        <v>2665</v>
      </c>
      <c r="V586" t="s">
        <v>55</v>
      </c>
      <c r="W586" t="s">
        <v>1016</v>
      </c>
      <c r="X586" t="s">
        <v>482</v>
      </c>
      <c r="Y586">
        <v>320364</v>
      </c>
    </row>
    <row r="587" spans="1:25" x14ac:dyDescent="0.3">
      <c r="A587" t="s">
        <v>531</v>
      </c>
      <c r="B587" t="s">
        <v>98</v>
      </c>
      <c r="C587" t="s">
        <v>21</v>
      </c>
      <c r="D587">
        <v>0</v>
      </c>
      <c r="E587" s="1">
        <v>38415.458333333336</v>
      </c>
      <c r="F587">
        <v>1</v>
      </c>
      <c r="G587" t="s">
        <v>31</v>
      </c>
      <c r="H587" t="s">
        <v>47</v>
      </c>
      <c r="I587" t="s">
        <v>26</v>
      </c>
      <c r="J587" t="s">
        <v>26</v>
      </c>
      <c r="K587">
        <v>42</v>
      </c>
      <c r="L587">
        <v>1.75</v>
      </c>
      <c r="M587">
        <v>0</v>
      </c>
      <c r="N587" s="2">
        <v>3000</v>
      </c>
      <c r="O587">
        <v>3</v>
      </c>
      <c r="P587" t="s">
        <v>24</v>
      </c>
      <c r="Q587" t="s">
        <v>166</v>
      </c>
      <c r="R587" t="s">
        <v>1424</v>
      </c>
      <c r="S587" t="s">
        <v>25</v>
      </c>
      <c r="T587" t="s">
        <v>64</v>
      </c>
      <c r="U587" t="s">
        <v>2653</v>
      </c>
      <c r="V587" t="s">
        <v>51</v>
      </c>
      <c r="W587" t="s">
        <v>261</v>
      </c>
      <c r="X587" t="s">
        <v>1425</v>
      </c>
      <c r="Y587">
        <v>309211</v>
      </c>
    </row>
    <row r="588" spans="1:25" x14ac:dyDescent="0.3">
      <c r="A588" t="s">
        <v>531</v>
      </c>
      <c r="B588" t="s">
        <v>98</v>
      </c>
      <c r="C588" t="s">
        <v>21</v>
      </c>
      <c r="D588">
        <v>0</v>
      </c>
      <c r="E588" s="1">
        <v>38649</v>
      </c>
      <c r="F588">
        <v>1</v>
      </c>
      <c r="G588" t="s">
        <v>31</v>
      </c>
      <c r="H588" t="s">
        <v>47</v>
      </c>
      <c r="I588" t="s">
        <v>26</v>
      </c>
      <c r="J588" t="s">
        <v>26</v>
      </c>
      <c r="K588">
        <v>42</v>
      </c>
      <c r="L588">
        <v>1.75</v>
      </c>
      <c r="M588">
        <v>0</v>
      </c>
      <c r="N588" s="2">
        <v>2200</v>
      </c>
      <c r="O588">
        <v>0</v>
      </c>
      <c r="P588" t="s">
        <v>24</v>
      </c>
      <c r="Q588" t="s">
        <v>720</v>
      </c>
      <c r="R588" t="s">
        <v>1589</v>
      </c>
      <c r="S588" t="s">
        <v>25</v>
      </c>
      <c r="T588" t="s">
        <v>64</v>
      </c>
      <c r="U588" t="s">
        <v>2653</v>
      </c>
      <c r="V588" t="s">
        <v>51</v>
      </c>
      <c r="W588" t="s">
        <v>261</v>
      </c>
      <c r="X588" t="s">
        <v>1590</v>
      </c>
      <c r="Y588">
        <v>319548</v>
      </c>
    </row>
    <row r="589" spans="1:25" x14ac:dyDescent="0.3">
      <c r="A589" t="s">
        <v>849</v>
      </c>
      <c r="B589" t="s">
        <v>75</v>
      </c>
      <c r="C589" t="s">
        <v>21</v>
      </c>
      <c r="D589">
        <v>2</v>
      </c>
      <c r="E589" s="1">
        <v>40974.78125</v>
      </c>
      <c r="F589">
        <v>1</v>
      </c>
      <c r="G589" t="s">
        <v>69</v>
      </c>
      <c r="H589" t="s">
        <v>36</v>
      </c>
      <c r="I589" t="s">
        <v>125</v>
      </c>
      <c r="J589" t="s">
        <v>212</v>
      </c>
      <c r="K589">
        <v>41</v>
      </c>
      <c r="L589">
        <v>1.7083333730000001</v>
      </c>
      <c r="M589" s="2">
        <v>97020</v>
      </c>
      <c r="N589" s="2">
        <v>2500</v>
      </c>
      <c r="O589">
        <v>0</v>
      </c>
      <c r="P589" t="s">
        <v>24</v>
      </c>
      <c r="Q589" t="s">
        <v>720</v>
      </c>
      <c r="R589" t="s">
        <v>123</v>
      </c>
      <c r="S589" t="s">
        <v>25</v>
      </c>
      <c r="T589" t="s">
        <v>64</v>
      </c>
      <c r="U589" t="s">
        <v>2653</v>
      </c>
      <c r="V589" t="s">
        <v>196</v>
      </c>
      <c r="W589" t="s">
        <v>193</v>
      </c>
      <c r="X589" t="s">
        <v>124</v>
      </c>
      <c r="Y589">
        <v>253152</v>
      </c>
    </row>
    <row r="590" spans="1:25" x14ac:dyDescent="0.3">
      <c r="A590" t="s">
        <v>207</v>
      </c>
      <c r="B590" t="s">
        <v>54</v>
      </c>
      <c r="C590" t="s">
        <v>21</v>
      </c>
      <c r="D590">
        <v>2</v>
      </c>
      <c r="E590" s="1">
        <v>38222.599305555559</v>
      </c>
      <c r="F590">
        <v>1</v>
      </c>
      <c r="G590" t="s">
        <v>31</v>
      </c>
      <c r="H590" t="s">
        <v>56</v>
      </c>
      <c r="I590" t="s">
        <v>26</v>
      </c>
      <c r="J590" t="s">
        <v>26</v>
      </c>
      <c r="K590">
        <v>40</v>
      </c>
      <c r="L590">
        <v>1.6666666269999999</v>
      </c>
      <c r="M590" s="2">
        <v>15000</v>
      </c>
      <c r="N590" s="2">
        <v>2000</v>
      </c>
      <c r="O590">
        <v>10</v>
      </c>
      <c r="P590" t="s">
        <v>24</v>
      </c>
      <c r="Q590" t="s">
        <v>2667</v>
      </c>
      <c r="R590" t="s">
        <v>570</v>
      </c>
      <c r="S590" t="s">
        <v>25</v>
      </c>
      <c r="T590" t="s">
        <v>64</v>
      </c>
      <c r="U590" t="s">
        <v>2665</v>
      </c>
      <c r="V590" t="s">
        <v>99</v>
      </c>
      <c r="W590" t="s">
        <v>889</v>
      </c>
      <c r="X590" t="s">
        <v>571</v>
      </c>
      <c r="Y590">
        <v>352600</v>
      </c>
    </row>
    <row r="591" spans="1:25" x14ac:dyDescent="0.3">
      <c r="A591" t="s">
        <v>963</v>
      </c>
      <c r="B591" t="s">
        <v>146</v>
      </c>
      <c r="C591" t="s">
        <v>21</v>
      </c>
      <c r="D591">
        <v>2</v>
      </c>
      <c r="E591" s="1">
        <v>39599.729166666664</v>
      </c>
      <c r="F591">
        <v>1</v>
      </c>
      <c r="G591" t="s">
        <v>31</v>
      </c>
      <c r="H591" t="s">
        <v>47</v>
      </c>
      <c r="I591" t="s">
        <v>26</v>
      </c>
      <c r="J591" t="s">
        <v>26</v>
      </c>
      <c r="K591">
        <v>40</v>
      </c>
      <c r="L591">
        <v>1.6666666269999999</v>
      </c>
      <c r="M591" s="2">
        <v>538789</v>
      </c>
      <c r="N591">
        <v>100</v>
      </c>
      <c r="O591">
        <v>0</v>
      </c>
      <c r="P591" t="s">
        <v>24</v>
      </c>
      <c r="Q591" t="s">
        <v>197</v>
      </c>
      <c r="R591" t="s">
        <v>406</v>
      </c>
      <c r="S591" t="s">
        <v>25</v>
      </c>
      <c r="T591" t="s">
        <v>64</v>
      </c>
      <c r="U591" t="s">
        <v>2650</v>
      </c>
      <c r="V591" t="s">
        <v>147</v>
      </c>
      <c r="W591" t="s">
        <v>962</v>
      </c>
      <c r="X591" t="s">
        <v>407</v>
      </c>
      <c r="Y591">
        <v>232845</v>
      </c>
    </row>
    <row r="592" spans="1:25" x14ac:dyDescent="0.3">
      <c r="A592" t="s">
        <v>872</v>
      </c>
      <c r="B592" t="s">
        <v>256</v>
      </c>
      <c r="C592" t="s">
        <v>21</v>
      </c>
      <c r="D592">
        <v>2</v>
      </c>
      <c r="E592" s="1">
        <v>38399.211805555555</v>
      </c>
      <c r="F592">
        <v>1</v>
      </c>
      <c r="G592" t="s">
        <v>69</v>
      </c>
      <c r="H592" t="s">
        <v>47</v>
      </c>
      <c r="I592" t="s">
        <v>26</v>
      </c>
      <c r="J592" t="s">
        <v>26</v>
      </c>
      <c r="K592">
        <v>40</v>
      </c>
      <c r="L592">
        <v>1.6666666269999999</v>
      </c>
      <c r="M592">
        <v>0</v>
      </c>
      <c r="N592" s="2">
        <v>1300</v>
      </c>
      <c r="O592">
        <v>0</v>
      </c>
      <c r="P592" t="s">
        <v>24</v>
      </c>
      <c r="Q592" t="s">
        <v>720</v>
      </c>
      <c r="R592" t="s">
        <v>123</v>
      </c>
      <c r="S592" t="s">
        <v>25</v>
      </c>
      <c r="T592" t="s">
        <v>64</v>
      </c>
      <c r="U592" t="s">
        <v>2653</v>
      </c>
      <c r="V592" t="s">
        <v>343</v>
      </c>
      <c r="W592" t="s">
        <v>389</v>
      </c>
      <c r="X592" t="s">
        <v>124</v>
      </c>
      <c r="Y592">
        <v>261709</v>
      </c>
    </row>
    <row r="593" spans="1:25" x14ac:dyDescent="0.3">
      <c r="A593" t="s">
        <v>549</v>
      </c>
      <c r="B593" t="s">
        <v>550</v>
      </c>
      <c r="C593" t="s">
        <v>21</v>
      </c>
      <c r="D593">
        <v>2</v>
      </c>
      <c r="E593" s="1">
        <v>40987.760416666664</v>
      </c>
      <c r="F593">
        <v>1</v>
      </c>
      <c r="G593" t="s">
        <v>31</v>
      </c>
      <c r="H593" t="s">
        <v>30</v>
      </c>
      <c r="I593" t="s">
        <v>114</v>
      </c>
      <c r="J593" t="s">
        <v>26</v>
      </c>
      <c r="K593">
        <v>40</v>
      </c>
      <c r="L593">
        <v>1.6666666269999999</v>
      </c>
      <c r="M593" s="2">
        <v>1409</v>
      </c>
      <c r="N593">
        <v>800</v>
      </c>
      <c r="O593">
        <v>0</v>
      </c>
      <c r="P593" t="s">
        <v>24</v>
      </c>
      <c r="Q593" t="s">
        <v>2667</v>
      </c>
      <c r="R593" t="s">
        <v>67</v>
      </c>
      <c r="S593" t="s">
        <v>25</v>
      </c>
      <c r="T593" t="s">
        <v>64</v>
      </c>
      <c r="U593" t="s">
        <v>2665</v>
      </c>
      <c r="V593" t="s">
        <v>99</v>
      </c>
      <c r="W593" t="s">
        <v>460</v>
      </c>
      <c r="X593" t="s">
        <v>68</v>
      </c>
      <c r="Y593">
        <v>212700</v>
      </c>
    </row>
    <row r="594" spans="1:25" x14ac:dyDescent="0.3">
      <c r="A594" t="s">
        <v>443</v>
      </c>
      <c r="B594" t="s">
        <v>50</v>
      </c>
      <c r="C594" t="s">
        <v>21</v>
      </c>
      <c r="D594">
        <v>2</v>
      </c>
      <c r="E594" s="1">
        <v>37466.4375</v>
      </c>
      <c r="F594">
        <v>1</v>
      </c>
      <c r="G594" t="s">
        <v>31</v>
      </c>
      <c r="H594" t="s">
        <v>47</v>
      </c>
      <c r="I594" t="s">
        <v>26</v>
      </c>
      <c r="J594" t="s">
        <v>26</v>
      </c>
      <c r="K594">
        <v>40</v>
      </c>
      <c r="L594">
        <v>1.6666666269999999</v>
      </c>
      <c r="M594" s="2">
        <v>4056</v>
      </c>
      <c r="N594">
        <v>700</v>
      </c>
      <c r="O594">
        <v>0</v>
      </c>
      <c r="P594" t="s">
        <v>24</v>
      </c>
      <c r="Q594" t="s">
        <v>2666</v>
      </c>
      <c r="R594" t="s">
        <v>286</v>
      </c>
      <c r="S594" t="s">
        <v>25</v>
      </c>
      <c r="T594" t="s">
        <v>64</v>
      </c>
      <c r="U594" t="s">
        <v>2665</v>
      </c>
      <c r="V594" t="s">
        <v>35</v>
      </c>
      <c r="W594" t="s">
        <v>612</v>
      </c>
      <c r="X594" t="s">
        <v>287</v>
      </c>
      <c r="Y594">
        <v>239060</v>
      </c>
    </row>
    <row r="595" spans="1:25" x14ac:dyDescent="0.3">
      <c r="A595" t="s">
        <v>423</v>
      </c>
      <c r="B595" t="s">
        <v>163</v>
      </c>
      <c r="C595" t="s">
        <v>21</v>
      </c>
      <c r="D595">
        <v>2</v>
      </c>
      <c r="E595" s="1">
        <v>40303.434027777781</v>
      </c>
      <c r="F595">
        <v>1</v>
      </c>
      <c r="G595" t="s">
        <v>31</v>
      </c>
      <c r="H595" t="s">
        <v>47</v>
      </c>
      <c r="I595" t="s">
        <v>26</v>
      </c>
      <c r="J595" t="s">
        <v>26</v>
      </c>
      <c r="K595">
        <v>40</v>
      </c>
      <c r="L595">
        <v>1.6666666269999999</v>
      </c>
      <c r="M595" s="2">
        <v>6173797</v>
      </c>
      <c r="N595">
        <v>50</v>
      </c>
      <c r="O595">
        <v>0</v>
      </c>
      <c r="P595" t="s">
        <v>24</v>
      </c>
      <c r="Q595" t="s">
        <v>2666</v>
      </c>
      <c r="R595" t="s">
        <v>2046</v>
      </c>
      <c r="S595" t="s">
        <v>25</v>
      </c>
      <c r="T595" t="s">
        <v>64</v>
      </c>
      <c r="U595" t="s">
        <v>2665</v>
      </c>
      <c r="V595" t="s">
        <v>51</v>
      </c>
      <c r="W595" t="s">
        <v>396</v>
      </c>
      <c r="X595" t="s">
        <v>2047</v>
      </c>
      <c r="Y595">
        <v>243744</v>
      </c>
    </row>
    <row r="596" spans="1:25" x14ac:dyDescent="0.3">
      <c r="A596" t="s">
        <v>397</v>
      </c>
      <c r="B596" t="s">
        <v>50</v>
      </c>
      <c r="C596" t="s">
        <v>21</v>
      </c>
      <c r="D596">
        <v>2</v>
      </c>
      <c r="E596" s="1">
        <v>40653.759027777778</v>
      </c>
      <c r="F596">
        <v>1</v>
      </c>
      <c r="G596" t="s">
        <v>31</v>
      </c>
      <c r="H596" t="s">
        <v>47</v>
      </c>
      <c r="I596" t="s">
        <v>26</v>
      </c>
      <c r="J596" t="s">
        <v>26</v>
      </c>
      <c r="K596">
        <v>40</v>
      </c>
      <c r="L596">
        <v>1.6666666269999999</v>
      </c>
      <c r="M596" s="2">
        <v>10824</v>
      </c>
      <c r="N596">
        <v>400</v>
      </c>
      <c r="O596">
        <v>0</v>
      </c>
      <c r="P596" t="s">
        <v>24</v>
      </c>
      <c r="Q596" t="s">
        <v>166</v>
      </c>
      <c r="R596" t="s">
        <v>166</v>
      </c>
      <c r="S596" t="s">
        <v>25</v>
      </c>
      <c r="T596" t="s">
        <v>64</v>
      </c>
      <c r="U596" t="s">
        <v>2653</v>
      </c>
      <c r="V596" t="s">
        <v>189</v>
      </c>
      <c r="W596" t="s">
        <v>186</v>
      </c>
      <c r="X596" t="s">
        <v>167</v>
      </c>
      <c r="Y596">
        <v>254558</v>
      </c>
    </row>
    <row r="597" spans="1:25" x14ac:dyDescent="0.3">
      <c r="A597" t="s">
        <v>498</v>
      </c>
      <c r="B597" t="s">
        <v>50</v>
      </c>
      <c r="C597" t="s">
        <v>21</v>
      </c>
      <c r="D597">
        <v>2</v>
      </c>
      <c r="E597" s="1">
        <v>39447.555555555555</v>
      </c>
      <c r="F597">
        <v>1</v>
      </c>
      <c r="G597" t="s">
        <v>31</v>
      </c>
      <c r="H597" t="s">
        <v>30</v>
      </c>
      <c r="I597" t="s">
        <v>26</v>
      </c>
      <c r="J597" t="s">
        <v>26</v>
      </c>
      <c r="K597">
        <v>40</v>
      </c>
      <c r="L597">
        <v>1.6666666269999999</v>
      </c>
      <c r="M597" s="2">
        <v>4116</v>
      </c>
      <c r="N597">
        <v>300</v>
      </c>
      <c r="O597">
        <v>0</v>
      </c>
      <c r="P597" t="s">
        <v>24</v>
      </c>
      <c r="Q597" t="s">
        <v>2667</v>
      </c>
      <c r="R597" t="s">
        <v>67</v>
      </c>
      <c r="S597" t="s">
        <v>25</v>
      </c>
      <c r="T597" t="s">
        <v>64</v>
      </c>
      <c r="U597" t="s">
        <v>2665</v>
      </c>
      <c r="V597" t="s">
        <v>35</v>
      </c>
      <c r="W597" t="s">
        <v>1573</v>
      </c>
      <c r="X597" t="s">
        <v>68</v>
      </c>
      <c r="Y597">
        <v>218042</v>
      </c>
    </row>
    <row r="598" spans="1:25" x14ac:dyDescent="0.3">
      <c r="A598" t="s">
        <v>529</v>
      </c>
      <c r="B598" t="s">
        <v>250</v>
      </c>
      <c r="C598" t="s">
        <v>21</v>
      </c>
      <c r="D598">
        <v>2</v>
      </c>
      <c r="E598" s="1">
        <v>40952.586805555555</v>
      </c>
      <c r="F598">
        <v>1</v>
      </c>
      <c r="G598" t="s">
        <v>31</v>
      </c>
      <c r="H598" t="s">
        <v>30</v>
      </c>
      <c r="I598" t="s">
        <v>26</v>
      </c>
      <c r="J598" t="s">
        <v>26</v>
      </c>
      <c r="K598">
        <v>39</v>
      </c>
      <c r="L598">
        <v>1.625</v>
      </c>
      <c r="M598" s="2">
        <v>3403</v>
      </c>
      <c r="N598" s="2">
        <v>9500</v>
      </c>
      <c r="O598">
        <v>15</v>
      </c>
      <c r="P598" t="s">
        <v>24</v>
      </c>
      <c r="Q598" t="s">
        <v>2667</v>
      </c>
      <c r="R598" t="s">
        <v>67</v>
      </c>
      <c r="S598" t="s">
        <v>25</v>
      </c>
      <c r="T598" t="s">
        <v>64</v>
      </c>
      <c r="U598" t="s">
        <v>2665</v>
      </c>
      <c r="V598" t="s">
        <v>312</v>
      </c>
      <c r="W598" t="s">
        <v>309</v>
      </c>
      <c r="X598" t="s">
        <v>68</v>
      </c>
      <c r="Y598">
        <v>231484</v>
      </c>
    </row>
    <row r="599" spans="1:25" x14ac:dyDescent="0.3">
      <c r="A599" t="s">
        <v>392</v>
      </c>
      <c r="B599" t="s">
        <v>146</v>
      </c>
      <c r="C599" t="s">
        <v>21</v>
      </c>
      <c r="D599">
        <v>2</v>
      </c>
      <c r="E599" s="1">
        <v>41717.761111111111</v>
      </c>
      <c r="F599">
        <v>1</v>
      </c>
      <c r="G599" t="s">
        <v>31</v>
      </c>
      <c r="H599" t="s">
        <v>56</v>
      </c>
      <c r="I599" t="s">
        <v>26</v>
      </c>
      <c r="J599" t="s">
        <v>26</v>
      </c>
      <c r="K599">
        <v>39</v>
      </c>
      <c r="L599">
        <v>1.625</v>
      </c>
      <c r="M599">
        <v>0</v>
      </c>
      <c r="N599">
        <v>0</v>
      </c>
      <c r="O599">
        <v>0</v>
      </c>
      <c r="P599" t="s">
        <v>24</v>
      </c>
      <c r="Q599" t="s">
        <v>1112</v>
      </c>
      <c r="R599" t="s">
        <v>1110</v>
      </c>
      <c r="S599" t="s">
        <v>25</v>
      </c>
      <c r="T599" t="s">
        <v>64</v>
      </c>
      <c r="U599" t="s">
        <v>1112</v>
      </c>
      <c r="V599" t="s">
        <v>147</v>
      </c>
      <c r="W599" t="s">
        <v>391</v>
      </c>
      <c r="X599" t="s">
        <v>1111</v>
      </c>
      <c r="Y599">
        <v>206972</v>
      </c>
    </row>
    <row r="600" spans="1:25" x14ac:dyDescent="0.3">
      <c r="A600" t="s">
        <v>1250</v>
      </c>
      <c r="B600" t="s">
        <v>235</v>
      </c>
      <c r="C600" t="s">
        <v>21</v>
      </c>
      <c r="D600">
        <v>2</v>
      </c>
      <c r="E600" s="1">
        <v>39394.458333333336</v>
      </c>
      <c r="F600">
        <v>1</v>
      </c>
      <c r="G600" t="s">
        <v>31</v>
      </c>
      <c r="H600" t="s">
        <v>30</v>
      </c>
      <c r="I600" t="s">
        <v>26</v>
      </c>
      <c r="J600" t="s">
        <v>26</v>
      </c>
      <c r="K600">
        <v>38</v>
      </c>
      <c r="L600">
        <v>1.5833333730000001</v>
      </c>
      <c r="M600" s="2">
        <v>346317</v>
      </c>
      <c r="N600">
        <v>0</v>
      </c>
      <c r="O600">
        <v>0</v>
      </c>
      <c r="P600" t="s">
        <v>24</v>
      </c>
      <c r="Q600" t="s">
        <v>208</v>
      </c>
      <c r="R600" t="s">
        <v>1094</v>
      </c>
      <c r="S600" t="s">
        <v>25</v>
      </c>
      <c r="T600" t="s">
        <v>64</v>
      </c>
      <c r="U600" t="s">
        <v>208</v>
      </c>
      <c r="V600" t="s">
        <v>132</v>
      </c>
      <c r="W600" t="s">
        <v>1075</v>
      </c>
      <c r="X600" t="s">
        <v>1095</v>
      </c>
      <c r="Y600">
        <v>259744</v>
      </c>
    </row>
    <row r="601" spans="1:25" x14ac:dyDescent="0.3">
      <c r="A601" t="s">
        <v>909</v>
      </c>
      <c r="B601" t="s">
        <v>335</v>
      </c>
      <c r="C601" t="s">
        <v>21</v>
      </c>
      <c r="D601">
        <v>2</v>
      </c>
      <c r="E601" s="1">
        <v>41770.020833333336</v>
      </c>
      <c r="F601">
        <v>1</v>
      </c>
      <c r="G601" t="s">
        <v>31</v>
      </c>
      <c r="H601" t="s">
        <v>47</v>
      </c>
      <c r="I601" t="s">
        <v>26</v>
      </c>
      <c r="J601" t="s">
        <v>26</v>
      </c>
      <c r="K601">
        <v>37</v>
      </c>
      <c r="L601">
        <v>1.5416666269999999</v>
      </c>
      <c r="M601" s="2">
        <v>11409</v>
      </c>
      <c r="N601" s="2">
        <v>1000</v>
      </c>
      <c r="O601">
        <v>0</v>
      </c>
      <c r="P601" t="s">
        <v>24</v>
      </c>
      <c r="Q601" t="s">
        <v>166</v>
      </c>
      <c r="R601" t="s">
        <v>166</v>
      </c>
      <c r="S601" t="s">
        <v>25</v>
      </c>
      <c r="T601" t="s">
        <v>64</v>
      </c>
      <c r="U601" t="s">
        <v>2653</v>
      </c>
      <c r="V601" t="s">
        <v>132</v>
      </c>
      <c r="W601" t="s">
        <v>377</v>
      </c>
      <c r="X601" t="s">
        <v>167</v>
      </c>
      <c r="Y601">
        <v>259516</v>
      </c>
    </row>
    <row r="602" spans="1:25" x14ac:dyDescent="0.3">
      <c r="A602" t="s">
        <v>378</v>
      </c>
      <c r="B602" t="s">
        <v>131</v>
      </c>
      <c r="C602" t="s">
        <v>21</v>
      </c>
      <c r="D602">
        <v>2</v>
      </c>
      <c r="E602" s="1">
        <v>42051.810416666667</v>
      </c>
      <c r="F602">
        <v>1</v>
      </c>
      <c r="G602" t="s">
        <v>69</v>
      </c>
      <c r="H602" t="s">
        <v>47</v>
      </c>
      <c r="I602" t="s">
        <v>26</v>
      </c>
      <c r="J602" t="s">
        <v>26</v>
      </c>
      <c r="K602">
        <v>37</v>
      </c>
      <c r="L602">
        <v>1.5416666269999999</v>
      </c>
      <c r="M602" s="2">
        <v>8874</v>
      </c>
      <c r="N602">
        <v>0</v>
      </c>
      <c r="O602">
        <v>0</v>
      </c>
      <c r="P602" t="s">
        <v>24</v>
      </c>
      <c r="Q602" t="s">
        <v>2667</v>
      </c>
      <c r="R602" t="s">
        <v>67</v>
      </c>
      <c r="S602" t="s">
        <v>25</v>
      </c>
      <c r="T602" t="s">
        <v>64</v>
      </c>
      <c r="U602" t="s">
        <v>2665</v>
      </c>
      <c r="V602" t="s">
        <v>99</v>
      </c>
      <c r="W602" t="s">
        <v>1341</v>
      </c>
      <c r="X602" t="s">
        <v>68</v>
      </c>
      <c r="Y602">
        <v>207005</v>
      </c>
    </row>
    <row r="603" spans="1:25" x14ac:dyDescent="0.3">
      <c r="A603" t="s">
        <v>415</v>
      </c>
      <c r="B603" t="s">
        <v>54</v>
      </c>
      <c r="C603" t="s">
        <v>21</v>
      </c>
      <c r="D603">
        <v>2</v>
      </c>
      <c r="E603" s="1">
        <v>41167.934027777781</v>
      </c>
      <c r="F603">
        <v>1</v>
      </c>
      <c r="G603" t="s">
        <v>69</v>
      </c>
      <c r="H603" t="s">
        <v>30</v>
      </c>
      <c r="I603" t="s">
        <v>26</v>
      </c>
      <c r="J603" t="s">
        <v>26</v>
      </c>
      <c r="K603">
        <v>36</v>
      </c>
      <c r="L603">
        <v>1.5</v>
      </c>
      <c r="M603">
        <v>0</v>
      </c>
      <c r="N603">
        <v>0</v>
      </c>
      <c r="O603">
        <v>0</v>
      </c>
      <c r="P603" t="s">
        <v>24</v>
      </c>
      <c r="Q603" t="s">
        <v>221</v>
      </c>
      <c r="R603" t="s">
        <v>219</v>
      </c>
      <c r="S603" t="s">
        <v>25</v>
      </c>
      <c r="T603" t="s">
        <v>27</v>
      </c>
      <c r="U603" t="s">
        <v>2652</v>
      </c>
      <c r="V603" t="s">
        <v>99</v>
      </c>
      <c r="W603" t="s">
        <v>444</v>
      </c>
      <c r="X603" t="s">
        <v>220</v>
      </c>
      <c r="Y603">
        <v>328750</v>
      </c>
    </row>
    <row r="604" spans="1:25" x14ac:dyDescent="0.3">
      <c r="A604" t="s">
        <v>894</v>
      </c>
      <c r="B604" t="s">
        <v>458</v>
      </c>
      <c r="C604" t="s">
        <v>21</v>
      </c>
      <c r="D604">
        <v>2</v>
      </c>
      <c r="E604" s="1">
        <v>39682.625</v>
      </c>
      <c r="F604">
        <v>1</v>
      </c>
      <c r="G604" t="s">
        <v>31</v>
      </c>
      <c r="H604" t="s">
        <v>47</v>
      </c>
      <c r="I604" t="s">
        <v>26</v>
      </c>
      <c r="J604" t="s">
        <v>26</v>
      </c>
      <c r="K604">
        <v>36</v>
      </c>
      <c r="L604">
        <v>1.5</v>
      </c>
      <c r="M604" s="2">
        <v>3000000</v>
      </c>
      <c r="N604">
        <v>90</v>
      </c>
      <c r="O604">
        <v>0</v>
      </c>
      <c r="P604" t="s">
        <v>24</v>
      </c>
      <c r="Q604" t="s">
        <v>166</v>
      </c>
      <c r="R604" t="s">
        <v>438</v>
      </c>
      <c r="S604" t="s">
        <v>25</v>
      </c>
      <c r="T604" t="s">
        <v>64</v>
      </c>
      <c r="U604" t="s">
        <v>2653</v>
      </c>
      <c r="V604" t="s">
        <v>459</v>
      </c>
      <c r="W604" t="s">
        <v>893</v>
      </c>
      <c r="X604" t="s">
        <v>439</v>
      </c>
      <c r="Y604">
        <v>345691</v>
      </c>
    </row>
    <row r="605" spans="1:25" x14ac:dyDescent="0.3">
      <c r="A605" t="s">
        <v>267</v>
      </c>
      <c r="B605" t="s">
        <v>82</v>
      </c>
      <c r="C605" t="s">
        <v>21</v>
      </c>
      <c r="D605">
        <v>2</v>
      </c>
      <c r="E605" s="1">
        <v>41486.263888888891</v>
      </c>
      <c r="F605">
        <v>1</v>
      </c>
      <c r="G605" t="s">
        <v>31</v>
      </c>
      <c r="H605" t="s">
        <v>56</v>
      </c>
      <c r="I605" t="s">
        <v>26</v>
      </c>
      <c r="J605" t="s">
        <v>26</v>
      </c>
      <c r="K605">
        <v>36</v>
      </c>
      <c r="L605">
        <v>1.5</v>
      </c>
      <c r="M605" s="2">
        <v>34090</v>
      </c>
      <c r="N605">
        <v>400</v>
      </c>
      <c r="O605">
        <v>1.2999999520000001</v>
      </c>
      <c r="P605" t="s">
        <v>24</v>
      </c>
      <c r="Q605" t="s">
        <v>86</v>
      </c>
      <c r="R605" t="s">
        <v>489</v>
      </c>
      <c r="S605" t="s">
        <v>25</v>
      </c>
      <c r="T605" t="s">
        <v>64</v>
      </c>
      <c r="U605" t="s">
        <v>2654</v>
      </c>
      <c r="V605" t="s">
        <v>83</v>
      </c>
      <c r="W605" t="s">
        <v>266</v>
      </c>
      <c r="X605" t="s">
        <v>490</v>
      </c>
      <c r="Y605">
        <v>357700</v>
      </c>
    </row>
    <row r="606" spans="1:25" x14ac:dyDescent="0.3">
      <c r="A606" t="s">
        <v>963</v>
      </c>
      <c r="B606" t="s">
        <v>146</v>
      </c>
      <c r="C606" t="s">
        <v>21</v>
      </c>
      <c r="D606">
        <v>2</v>
      </c>
      <c r="E606" s="1">
        <v>41571.46597222222</v>
      </c>
      <c r="F606">
        <v>1</v>
      </c>
      <c r="G606" t="s">
        <v>31</v>
      </c>
      <c r="H606" t="s">
        <v>47</v>
      </c>
      <c r="I606" t="s">
        <v>26</v>
      </c>
      <c r="J606" t="s">
        <v>26</v>
      </c>
      <c r="K606">
        <v>36</v>
      </c>
      <c r="L606">
        <v>1.5</v>
      </c>
      <c r="M606">
        <v>0</v>
      </c>
      <c r="N606" s="2">
        <v>2000</v>
      </c>
      <c r="O606">
        <v>7</v>
      </c>
      <c r="P606" t="s">
        <v>24</v>
      </c>
      <c r="Q606" t="s">
        <v>166</v>
      </c>
      <c r="R606" t="s">
        <v>536</v>
      </c>
      <c r="S606" t="s">
        <v>25</v>
      </c>
      <c r="T606" t="s">
        <v>64</v>
      </c>
      <c r="U606" t="s">
        <v>2653</v>
      </c>
      <c r="V606" t="s">
        <v>51</v>
      </c>
      <c r="W606" t="s">
        <v>1452</v>
      </c>
      <c r="X606" t="s">
        <v>537</v>
      </c>
      <c r="Y606">
        <v>329905</v>
      </c>
    </row>
    <row r="607" spans="1:25" x14ac:dyDescent="0.3">
      <c r="A607" t="s">
        <v>957</v>
      </c>
      <c r="B607" t="s">
        <v>224</v>
      </c>
      <c r="C607" t="s">
        <v>21</v>
      </c>
      <c r="D607">
        <v>2</v>
      </c>
      <c r="E607" s="1">
        <v>39379.914583333331</v>
      </c>
      <c r="F607">
        <v>1</v>
      </c>
      <c r="G607" t="s">
        <v>69</v>
      </c>
      <c r="H607" t="s">
        <v>30</v>
      </c>
      <c r="I607" t="s">
        <v>2697</v>
      </c>
      <c r="J607" t="s">
        <v>143</v>
      </c>
      <c r="K607">
        <v>36</v>
      </c>
      <c r="L607">
        <v>1.5</v>
      </c>
      <c r="M607">
        <v>0</v>
      </c>
      <c r="N607">
        <v>500</v>
      </c>
      <c r="O607">
        <v>0</v>
      </c>
      <c r="P607" t="s">
        <v>24</v>
      </c>
      <c r="Q607" t="s">
        <v>2666</v>
      </c>
      <c r="R607" t="s">
        <v>1333</v>
      </c>
      <c r="S607" t="s">
        <v>25</v>
      </c>
      <c r="T607" t="s">
        <v>64</v>
      </c>
      <c r="U607" t="s">
        <v>2665</v>
      </c>
      <c r="V607" t="s">
        <v>99</v>
      </c>
      <c r="W607" t="s">
        <v>180</v>
      </c>
      <c r="X607" t="s">
        <v>1334</v>
      </c>
      <c r="Y607">
        <v>336499</v>
      </c>
    </row>
    <row r="608" spans="1:25" x14ac:dyDescent="0.3">
      <c r="A608" t="s">
        <v>872</v>
      </c>
      <c r="B608" t="s">
        <v>256</v>
      </c>
      <c r="C608" t="s">
        <v>21</v>
      </c>
      <c r="D608">
        <v>2</v>
      </c>
      <c r="E608" s="1">
        <v>39988.96597222222</v>
      </c>
      <c r="F608">
        <v>1</v>
      </c>
      <c r="G608" t="s">
        <v>69</v>
      </c>
      <c r="H608" t="s">
        <v>47</v>
      </c>
      <c r="I608" t="s">
        <v>26</v>
      </c>
      <c r="J608" t="s">
        <v>26</v>
      </c>
      <c r="K608">
        <v>36</v>
      </c>
      <c r="L608">
        <v>1.5</v>
      </c>
      <c r="M608" s="2">
        <v>256698</v>
      </c>
      <c r="N608" s="2">
        <v>7000</v>
      </c>
      <c r="O608">
        <v>25</v>
      </c>
      <c r="P608" t="s">
        <v>24</v>
      </c>
      <c r="Q608" t="s">
        <v>720</v>
      </c>
      <c r="R608" t="s">
        <v>123</v>
      </c>
      <c r="S608" t="s">
        <v>25</v>
      </c>
      <c r="T608" t="s">
        <v>64</v>
      </c>
      <c r="U608" t="s">
        <v>2653</v>
      </c>
      <c r="V608" t="s">
        <v>343</v>
      </c>
      <c r="W608" t="s">
        <v>389</v>
      </c>
      <c r="X608" t="s">
        <v>124</v>
      </c>
      <c r="Y608">
        <v>259857</v>
      </c>
    </row>
    <row r="609" spans="1:25" x14ac:dyDescent="0.3">
      <c r="A609" t="s">
        <v>533</v>
      </c>
      <c r="B609" t="s">
        <v>534</v>
      </c>
      <c r="C609" t="s">
        <v>21</v>
      </c>
      <c r="D609">
        <v>2</v>
      </c>
      <c r="E609" s="1">
        <v>41149.642361111109</v>
      </c>
      <c r="F609">
        <v>1</v>
      </c>
      <c r="H609" t="s">
        <v>30</v>
      </c>
      <c r="I609" t="s">
        <v>26</v>
      </c>
      <c r="J609" t="s">
        <v>26</v>
      </c>
      <c r="K609">
        <v>36</v>
      </c>
      <c r="L609">
        <v>1.5</v>
      </c>
      <c r="M609" s="2">
        <v>21083</v>
      </c>
      <c r="N609">
        <v>600</v>
      </c>
      <c r="O609">
        <v>0</v>
      </c>
      <c r="P609" t="s">
        <v>24</v>
      </c>
      <c r="Q609" t="s">
        <v>2667</v>
      </c>
      <c r="R609" t="s">
        <v>67</v>
      </c>
      <c r="S609" t="s">
        <v>25</v>
      </c>
      <c r="T609" t="s">
        <v>64</v>
      </c>
      <c r="U609" t="s">
        <v>2665</v>
      </c>
      <c r="V609" t="s">
        <v>35</v>
      </c>
      <c r="W609" t="s">
        <v>337</v>
      </c>
      <c r="X609" t="s">
        <v>68</v>
      </c>
      <c r="Y609">
        <v>330374</v>
      </c>
    </row>
    <row r="610" spans="1:25" x14ac:dyDescent="0.3">
      <c r="A610" t="s">
        <v>162</v>
      </c>
      <c r="B610" t="s">
        <v>163</v>
      </c>
      <c r="C610" t="s">
        <v>21</v>
      </c>
      <c r="D610">
        <v>2</v>
      </c>
      <c r="E610" s="1">
        <v>38265.416666666664</v>
      </c>
      <c r="F610">
        <v>1</v>
      </c>
      <c r="G610" t="s">
        <v>31</v>
      </c>
      <c r="H610" t="s">
        <v>56</v>
      </c>
      <c r="I610" t="s">
        <v>26</v>
      </c>
      <c r="J610" t="s">
        <v>26</v>
      </c>
      <c r="K610">
        <v>36</v>
      </c>
      <c r="L610">
        <v>1.5</v>
      </c>
      <c r="M610" s="2">
        <v>36401</v>
      </c>
      <c r="N610">
        <v>2</v>
      </c>
      <c r="O610">
        <v>0</v>
      </c>
      <c r="P610" t="s">
        <v>24</v>
      </c>
      <c r="Q610" t="s">
        <v>2669</v>
      </c>
      <c r="R610" t="s">
        <v>70</v>
      </c>
      <c r="S610" t="s">
        <v>25</v>
      </c>
      <c r="T610" t="s">
        <v>64</v>
      </c>
      <c r="U610" t="s">
        <v>2654</v>
      </c>
      <c r="V610" t="s">
        <v>132</v>
      </c>
      <c r="W610" t="s">
        <v>1651</v>
      </c>
      <c r="X610" t="s">
        <v>71</v>
      </c>
      <c r="Y610">
        <v>219823</v>
      </c>
    </row>
    <row r="611" spans="1:25" x14ac:dyDescent="0.3">
      <c r="A611" t="s">
        <v>162</v>
      </c>
      <c r="B611" t="s">
        <v>163</v>
      </c>
      <c r="C611" t="s">
        <v>21</v>
      </c>
      <c r="D611">
        <v>2</v>
      </c>
      <c r="E611" s="1">
        <v>41560.972222222219</v>
      </c>
      <c r="F611">
        <v>1</v>
      </c>
      <c r="G611" t="s">
        <v>69</v>
      </c>
      <c r="H611" t="s">
        <v>30</v>
      </c>
      <c r="I611" t="s">
        <v>26</v>
      </c>
      <c r="J611" t="s">
        <v>26</v>
      </c>
      <c r="K611">
        <v>36</v>
      </c>
      <c r="L611">
        <v>1.5</v>
      </c>
      <c r="M611" s="2">
        <v>70435</v>
      </c>
      <c r="N611">
        <v>0</v>
      </c>
      <c r="O611">
        <v>0</v>
      </c>
      <c r="P611" t="s">
        <v>24</v>
      </c>
      <c r="Q611" t="s">
        <v>86</v>
      </c>
      <c r="R611" t="s">
        <v>96</v>
      </c>
      <c r="S611" t="s">
        <v>25</v>
      </c>
      <c r="T611" t="s">
        <v>64</v>
      </c>
      <c r="U611" t="s">
        <v>2654</v>
      </c>
      <c r="V611" t="s">
        <v>35</v>
      </c>
      <c r="W611" t="s">
        <v>32</v>
      </c>
      <c r="X611" t="s">
        <v>97</v>
      </c>
      <c r="Y611">
        <v>204136</v>
      </c>
    </row>
    <row r="612" spans="1:25" x14ac:dyDescent="0.3">
      <c r="A612" t="s">
        <v>109</v>
      </c>
      <c r="B612" t="s">
        <v>59</v>
      </c>
      <c r="C612" t="s">
        <v>21</v>
      </c>
      <c r="D612">
        <v>2</v>
      </c>
      <c r="E612" s="1">
        <v>40759.260416666664</v>
      </c>
      <c r="F612">
        <v>1</v>
      </c>
      <c r="G612" t="s">
        <v>290</v>
      </c>
      <c r="H612" t="s">
        <v>56</v>
      </c>
      <c r="I612" t="s">
        <v>26</v>
      </c>
      <c r="J612" t="s">
        <v>26</v>
      </c>
      <c r="K612">
        <v>36</v>
      </c>
      <c r="L612">
        <v>1.5</v>
      </c>
      <c r="M612">
        <v>0</v>
      </c>
      <c r="N612">
        <v>200</v>
      </c>
      <c r="O612">
        <v>1</v>
      </c>
      <c r="P612" t="s">
        <v>24</v>
      </c>
      <c r="Q612" t="s">
        <v>720</v>
      </c>
      <c r="R612" t="s">
        <v>123</v>
      </c>
      <c r="S612" t="s">
        <v>25</v>
      </c>
      <c r="T612" t="s">
        <v>64</v>
      </c>
      <c r="U612" t="s">
        <v>2653</v>
      </c>
      <c r="V612" t="s">
        <v>55</v>
      </c>
      <c r="W612" t="s">
        <v>204</v>
      </c>
      <c r="X612" t="s">
        <v>124</v>
      </c>
      <c r="Y612">
        <v>343467</v>
      </c>
    </row>
    <row r="613" spans="1:25" x14ac:dyDescent="0.3">
      <c r="A613" t="s">
        <v>109</v>
      </c>
      <c r="B613" t="s">
        <v>59</v>
      </c>
      <c r="C613" t="s">
        <v>21</v>
      </c>
      <c r="D613">
        <v>2</v>
      </c>
      <c r="E613" s="1">
        <v>41143.780555555553</v>
      </c>
      <c r="F613">
        <v>1</v>
      </c>
      <c r="G613" t="s">
        <v>31</v>
      </c>
      <c r="H613" t="s">
        <v>47</v>
      </c>
      <c r="I613" t="s">
        <v>26</v>
      </c>
      <c r="J613" t="s">
        <v>26</v>
      </c>
      <c r="K613">
        <v>36</v>
      </c>
      <c r="L613">
        <v>1.5</v>
      </c>
      <c r="M613">
        <v>0</v>
      </c>
      <c r="N613" s="2">
        <v>3000</v>
      </c>
      <c r="O613">
        <v>0</v>
      </c>
      <c r="P613" t="s">
        <v>24</v>
      </c>
      <c r="Q613" t="s">
        <v>720</v>
      </c>
      <c r="R613" t="s">
        <v>1446</v>
      </c>
      <c r="S613" t="s">
        <v>25</v>
      </c>
      <c r="T613" t="s">
        <v>64</v>
      </c>
      <c r="U613" t="s">
        <v>2653</v>
      </c>
      <c r="V613" t="s">
        <v>55</v>
      </c>
      <c r="W613" t="s">
        <v>204</v>
      </c>
      <c r="X613" t="s">
        <v>1447</v>
      </c>
      <c r="Y613">
        <v>226912</v>
      </c>
    </row>
    <row r="614" spans="1:25" x14ac:dyDescent="0.3">
      <c r="A614" t="s">
        <v>205</v>
      </c>
      <c r="B614" t="s">
        <v>54</v>
      </c>
      <c r="C614" t="s">
        <v>21</v>
      </c>
      <c r="D614">
        <v>2</v>
      </c>
      <c r="E614" s="1">
        <v>39287.822916666664</v>
      </c>
      <c r="F614">
        <v>1</v>
      </c>
      <c r="G614" t="s">
        <v>79</v>
      </c>
      <c r="H614" t="s">
        <v>36</v>
      </c>
      <c r="I614" t="s">
        <v>125</v>
      </c>
      <c r="J614" t="s">
        <v>26</v>
      </c>
      <c r="K614">
        <v>36</v>
      </c>
      <c r="L614">
        <v>1.5</v>
      </c>
      <c r="M614">
        <v>0</v>
      </c>
      <c r="N614">
        <v>0</v>
      </c>
      <c r="O614">
        <v>0</v>
      </c>
      <c r="P614" t="s">
        <v>24</v>
      </c>
      <c r="Q614" t="s">
        <v>941</v>
      </c>
      <c r="R614" t="s">
        <v>939</v>
      </c>
      <c r="S614" t="s">
        <v>25</v>
      </c>
      <c r="T614" t="s">
        <v>64</v>
      </c>
      <c r="U614" t="s">
        <v>941</v>
      </c>
      <c r="V614" t="s">
        <v>51</v>
      </c>
      <c r="W614" t="s">
        <v>434</v>
      </c>
      <c r="X614" t="s">
        <v>940</v>
      </c>
      <c r="Y614">
        <v>333054</v>
      </c>
    </row>
    <row r="615" spans="1:25" x14ac:dyDescent="0.3">
      <c r="A615" t="s">
        <v>205</v>
      </c>
      <c r="B615" t="s">
        <v>54</v>
      </c>
      <c r="C615" t="s">
        <v>21</v>
      </c>
      <c r="D615">
        <v>2</v>
      </c>
      <c r="E615" s="1">
        <v>39190.813194444447</v>
      </c>
      <c r="F615">
        <v>1</v>
      </c>
      <c r="G615" t="s">
        <v>79</v>
      </c>
      <c r="H615" t="s">
        <v>30</v>
      </c>
      <c r="I615" t="s">
        <v>26</v>
      </c>
      <c r="J615" t="s">
        <v>26</v>
      </c>
      <c r="K615">
        <v>36</v>
      </c>
      <c r="L615">
        <v>1.5</v>
      </c>
      <c r="M615" s="2">
        <v>184808</v>
      </c>
      <c r="N615">
        <v>0</v>
      </c>
      <c r="O615">
        <v>0</v>
      </c>
      <c r="P615" t="s">
        <v>24</v>
      </c>
      <c r="Q615" t="s">
        <v>208</v>
      </c>
      <c r="R615" t="s">
        <v>479</v>
      </c>
      <c r="S615" t="s">
        <v>25</v>
      </c>
      <c r="T615" t="s">
        <v>64</v>
      </c>
      <c r="U615" t="s">
        <v>208</v>
      </c>
      <c r="V615" t="s">
        <v>51</v>
      </c>
      <c r="W615" t="s">
        <v>434</v>
      </c>
      <c r="X615" t="s">
        <v>480</v>
      </c>
      <c r="Y615">
        <v>330804</v>
      </c>
    </row>
    <row r="616" spans="1:25" x14ac:dyDescent="0.3">
      <c r="A616" t="s">
        <v>53</v>
      </c>
      <c r="B616" t="s">
        <v>54</v>
      </c>
      <c r="C616" t="s">
        <v>21</v>
      </c>
      <c r="D616">
        <v>2</v>
      </c>
      <c r="E616" s="1">
        <v>38893.879166666666</v>
      </c>
      <c r="F616">
        <v>1</v>
      </c>
      <c r="G616" t="s">
        <v>69</v>
      </c>
      <c r="H616" t="s">
        <v>30</v>
      </c>
      <c r="I616" t="s">
        <v>26</v>
      </c>
      <c r="J616" t="s">
        <v>26</v>
      </c>
      <c r="K616">
        <v>36</v>
      </c>
      <c r="L616">
        <v>1.5</v>
      </c>
      <c r="M616">
        <v>527</v>
      </c>
      <c r="N616">
        <v>20</v>
      </c>
      <c r="O616">
        <v>0</v>
      </c>
      <c r="P616" t="s">
        <v>24</v>
      </c>
      <c r="Q616" t="s">
        <v>221</v>
      </c>
      <c r="R616" t="s">
        <v>219</v>
      </c>
      <c r="S616" t="s">
        <v>25</v>
      </c>
      <c r="T616" t="s">
        <v>27</v>
      </c>
      <c r="U616" t="s">
        <v>2652</v>
      </c>
      <c r="V616" t="s">
        <v>51</v>
      </c>
      <c r="W616" t="s">
        <v>866</v>
      </c>
      <c r="X616" t="s">
        <v>220</v>
      </c>
      <c r="Y616">
        <v>327197</v>
      </c>
    </row>
    <row r="617" spans="1:25" x14ac:dyDescent="0.3">
      <c r="A617" t="s">
        <v>547</v>
      </c>
      <c r="B617" t="s">
        <v>305</v>
      </c>
      <c r="C617" t="s">
        <v>21</v>
      </c>
      <c r="D617">
        <v>2</v>
      </c>
      <c r="E617" s="1">
        <v>38588.763888888891</v>
      </c>
      <c r="F617">
        <v>1</v>
      </c>
      <c r="G617" t="s">
        <v>31</v>
      </c>
      <c r="H617" t="s">
        <v>47</v>
      </c>
      <c r="I617" t="s">
        <v>26</v>
      </c>
      <c r="J617" t="s">
        <v>26</v>
      </c>
      <c r="K617">
        <v>36</v>
      </c>
      <c r="L617">
        <v>1.5</v>
      </c>
      <c r="M617" s="2">
        <v>361584</v>
      </c>
      <c r="N617">
        <v>500</v>
      </c>
      <c r="O617">
        <v>0</v>
      </c>
      <c r="P617" t="s">
        <v>24</v>
      </c>
      <c r="Q617" t="s">
        <v>720</v>
      </c>
      <c r="R617" t="s">
        <v>123</v>
      </c>
      <c r="S617" t="s">
        <v>25</v>
      </c>
      <c r="T617" t="s">
        <v>64</v>
      </c>
      <c r="U617" t="s">
        <v>2653</v>
      </c>
      <c r="V617" t="s">
        <v>171</v>
      </c>
      <c r="W617" t="s">
        <v>168</v>
      </c>
      <c r="X617" t="s">
        <v>124</v>
      </c>
      <c r="Y617">
        <v>200240</v>
      </c>
    </row>
    <row r="618" spans="1:25" x14ac:dyDescent="0.3">
      <c r="A618" t="s">
        <v>169</v>
      </c>
      <c r="B618" t="s">
        <v>170</v>
      </c>
      <c r="C618" t="s">
        <v>21</v>
      </c>
      <c r="D618">
        <v>2</v>
      </c>
      <c r="E618" s="1">
        <v>37159.756944444445</v>
      </c>
      <c r="F618">
        <v>1</v>
      </c>
      <c r="G618" t="s">
        <v>31</v>
      </c>
      <c r="H618" t="s">
        <v>47</v>
      </c>
      <c r="I618" t="s">
        <v>26</v>
      </c>
      <c r="J618" t="s">
        <v>26</v>
      </c>
      <c r="K618">
        <v>36</v>
      </c>
      <c r="L618">
        <v>1.5</v>
      </c>
      <c r="M618">
        <v>0</v>
      </c>
      <c r="N618">
        <v>0</v>
      </c>
      <c r="O618">
        <v>0</v>
      </c>
      <c r="P618" t="s">
        <v>24</v>
      </c>
      <c r="Q618" t="s">
        <v>128</v>
      </c>
      <c r="R618" t="s">
        <v>126</v>
      </c>
      <c r="S618" t="s">
        <v>25</v>
      </c>
      <c r="T618" t="s">
        <v>64</v>
      </c>
      <c r="U618" t="s">
        <v>2657</v>
      </c>
      <c r="V618" t="s">
        <v>35</v>
      </c>
      <c r="W618" t="s">
        <v>402</v>
      </c>
      <c r="X618" t="s">
        <v>127</v>
      </c>
      <c r="Y618">
        <v>260871</v>
      </c>
    </row>
    <row r="619" spans="1:25" x14ac:dyDescent="0.3">
      <c r="A619" t="s">
        <v>324</v>
      </c>
      <c r="B619" t="s">
        <v>195</v>
      </c>
      <c r="C619" t="s">
        <v>21</v>
      </c>
      <c r="D619">
        <v>2</v>
      </c>
      <c r="E619" s="1">
        <v>41112.672222222223</v>
      </c>
      <c r="F619">
        <v>1</v>
      </c>
      <c r="G619" t="s">
        <v>31</v>
      </c>
      <c r="H619" t="s">
        <v>47</v>
      </c>
      <c r="I619" t="s">
        <v>26</v>
      </c>
      <c r="J619" t="s">
        <v>26</v>
      </c>
      <c r="K619">
        <v>36</v>
      </c>
      <c r="L619">
        <v>1.5</v>
      </c>
      <c r="M619">
        <v>0</v>
      </c>
      <c r="N619" s="2">
        <v>4000</v>
      </c>
      <c r="O619">
        <v>10</v>
      </c>
      <c r="P619" t="s">
        <v>24</v>
      </c>
      <c r="Q619" t="s">
        <v>2667</v>
      </c>
      <c r="R619" t="s">
        <v>67</v>
      </c>
      <c r="S619" t="s">
        <v>25</v>
      </c>
      <c r="T619" t="s">
        <v>64</v>
      </c>
      <c r="U619" t="s">
        <v>2665</v>
      </c>
      <c r="V619" t="s">
        <v>99</v>
      </c>
      <c r="W619" t="s">
        <v>1061</v>
      </c>
      <c r="X619" t="s">
        <v>68</v>
      </c>
      <c r="Y619">
        <v>307504</v>
      </c>
    </row>
    <row r="620" spans="1:25" x14ac:dyDescent="0.3">
      <c r="A620" t="s">
        <v>326</v>
      </c>
      <c r="B620" t="s">
        <v>327</v>
      </c>
      <c r="C620" t="s">
        <v>21</v>
      </c>
      <c r="D620">
        <v>2</v>
      </c>
      <c r="E620" s="1">
        <v>41947.727777777778</v>
      </c>
      <c r="F620">
        <v>1</v>
      </c>
      <c r="G620" t="s">
        <v>69</v>
      </c>
      <c r="H620" t="s">
        <v>30</v>
      </c>
      <c r="I620" t="s">
        <v>26</v>
      </c>
      <c r="J620" t="s">
        <v>26</v>
      </c>
      <c r="K620">
        <v>36</v>
      </c>
      <c r="L620">
        <v>1.5</v>
      </c>
      <c r="M620">
        <v>0</v>
      </c>
      <c r="N620" s="2">
        <v>4600</v>
      </c>
      <c r="O620">
        <v>20</v>
      </c>
      <c r="P620" t="s">
        <v>24</v>
      </c>
      <c r="Q620" t="s">
        <v>166</v>
      </c>
      <c r="R620" t="s">
        <v>166</v>
      </c>
      <c r="S620" t="s">
        <v>25</v>
      </c>
      <c r="T620" t="s">
        <v>64</v>
      </c>
      <c r="U620" t="s">
        <v>2653</v>
      </c>
      <c r="V620" t="s">
        <v>175</v>
      </c>
      <c r="W620" t="s">
        <v>1206</v>
      </c>
      <c r="X620" t="s">
        <v>167</v>
      </c>
      <c r="Y620">
        <v>226107</v>
      </c>
    </row>
    <row r="621" spans="1:25" x14ac:dyDescent="0.3">
      <c r="A621" t="s">
        <v>510</v>
      </c>
      <c r="B621" t="s">
        <v>327</v>
      </c>
      <c r="C621" t="s">
        <v>21</v>
      </c>
      <c r="D621">
        <v>2</v>
      </c>
      <c r="E621" s="1">
        <v>39972.542361111111</v>
      </c>
      <c r="F621">
        <v>1</v>
      </c>
      <c r="G621" t="s">
        <v>31</v>
      </c>
      <c r="H621" t="s">
        <v>47</v>
      </c>
      <c r="I621" t="s">
        <v>26</v>
      </c>
      <c r="J621" t="s">
        <v>26</v>
      </c>
      <c r="K621">
        <v>36</v>
      </c>
      <c r="L621">
        <v>1.5</v>
      </c>
      <c r="M621" s="2">
        <v>250000</v>
      </c>
      <c r="N621">
        <v>0</v>
      </c>
      <c r="O621">
        <v>0</v>
      </c>
      <c r="P621" t="s">
        <v>24</v>
      </c>
      <c r="Q621" t="s">
        <v>166</v>
      </c>
      <c r="R621" t="s">
        <v>166</v>
      </c>
      <c r="S621" t="s">
        <v>25</v>
      </c>
      <c r="T621" t="s">
        <v>64</v>
      </c>
      <c r="U621" t="s">
        <v>2653</v>
      </c>
      <c r="V621" t="s">
        <v>66</v>
      </c>
      <c r="W621" t="s">
        <v>152</v>
      </c>
      <c r="X621" t="s">
        <v>167</v>
      </c>
      <c r="Y621">
        <v>356308</v>
      </c>
    </row>
    <row r="622" spans="1:25" x14ac:dyDescent="0.3">
      <c r="A622" t="s">
        <v>635</v>
      </c>
      <c r="B622" t="s">
        <v>280</v>
      </c>
      <c r="C622" t="s">
        <v>21</v>
      </c>
      <c r="D622">
        <v>4</v>
      </c>
      <c r="E622" s="1">
        <v>41130.854166666664</v>
      </c>
      <c r="F622">
        <v>1</v>
      </c>
      <c r="H622" t="s">
        <v>1885</v>
      </c>
      <c r="I622" t="s">
        <v>26</v>
      </c>
      <c r="J622" t="s">
        <v>26</v>
      </c>
      <c r="K622">
        <v>36</v>
      </c>
      <c r="L622">
        <v>1.5</v>
      </c>
      <c r="M622" s="2">
        <v>38032</v>
      </c>
      <c r="N622">
        <v>5</v>
      </c>
      <c r="O622">
        <v>0</v>
      </c>
      <c r="P622" t="s">
        <v>24</v>
      </c>
      <c r="Q622" t="s">
        <v>2666</v>
      </c>
      <c r="R622" t="s">
        <v>284</v>
      </c>
      <c r="S622" t="s">
        <v>25</v>
      </c>
      <c r="T622" t="s">
        <v>64</v>
      </c>
      <c r="U622" t="s">
        <v>2665</v>
      </c>
      <c r="V622" t="s">
        <v>362</v>
      </c>
      <c r="W622" t="s">
        <v>485</v>
      </c>
      <c r="X622" t="s">
        <v>285</v>
      </c>
      <c r="Y622">
        <v>236360</v>
      </c>
    </row>
    <row r="623" spans="1:25" x14ac:dyDescent="0.3">
      <c r="A623" t="s">
        <v>194</v>
      </c>
      <c r="B623" t="s">
        <v>195</v>
      </c>
      <c r="C623" t="s">
        <v>21</v>
      </c>
      <c r="D623">
        <v>2</v>
      </c>
      <c r="E623" s="1">
        <v>40362.701388888891</v>
      </c>
      <c r="F623">
        <v>1</v>
      </c>
      <c r="G623" t="s">
        <v>31</v>
      </c>
      <c r="H623" t="s">
        <v>30</v>
      </c>
      <c r="I623" t="s">
        <v>26</v>
      </c>
      <c r="J623" t="s">
        <v>26</v>
      </c>
      <c r="K623">
        <v>36</v>
      </c>
      <c r="L623">
        <v>1.5</v>
      </c>
      <c r="M623" s="2">
        <v>17570</v>
      </c>
      <c r="N623">
        <v>100</v>
      </c>
      <c r="O623">
        <v>0</v>
      </c>
      <c r="P623" t="s">
        <v>24</v>
      </c>
      <c r="Q623" t="s">
        <v>166</v>
      </c>
      <c r="R623" t="s">
        <v>536</v>
      </c>
      <c r="S623" t="s">
        <v>25</v>
      </c>
      <c r="T623" t="s">
        <v>64</v>
      </c>
      <c r="U623" t="s">
        <v>2653</v>
      </c>
      <c r="V623" t="s">
        <v>257</v>
      </c>
      <c r="W623" t="s">
        <v>430</v>
      </c>
      <c r="X623" t="s">
        <v>537</v>
      </c>
      <c r="Y623">
        <v>250918</v>
      </c>
    </row>
    <row r="624" spans="1:25" x14ac:dyDescent="0.3">
      <c r="A624" t="s">
        <v>279</v>
      </c>
      <c r="B624" t="s">
        <v>280</v>
      </c>
      <c r="C624" t="s">
        <v>21</v>
      </c>
      <c r="D624">
        <v>2</v>
      </c>
      <c r="E624" s="1">
        <v>37295.59375</v>
      </c>
      <c r="F624">
        <v>1</v>
      </c>
      <c r="G624" t="s">
        <v>31</v>
      </c>
      <c r="H624" t="s">
        <v>30</v>
      </c>
      <c r="I624" t="s">
        <v>26</v>
      </c>
      <c r="J624" t="s">
        <v>212</v>
      </c>
      <c r="K624">
        <v>36</v>
      </c>
      <c r="L624">
        <v>1.5</v>
      </c>
      <c r="M624">
        <v>0</v>
      </c>
      <c r="N624">
        <v>0</v>
      </c>
      <c r="O624">
        <v>0</v>
      </c>
      <c r="P624" t="s">
        <v>24</v>
      </c>
      <c r="Q624" t="s">
        <v>295</v>
      </c>
      <c r="R624" t="s">
        <v>293</v>
      </c>
      <c r="S624" t="s">
        <v>25</v>
      </c>
      <c r="T624" t="s">
        <v>27</v>
      </c>
      <c r="U624" t="s">
        <v>2652</v>
      </c>
      <c r="V624" t="s">
        <v>312</v>
      </c>
      <c r="W624" t="s">
        <v>596</v>
      </c>
      <c r="X624" t="s">
        <v>294</v>
      </c>
      <c r="Y624">
        <v>200058</v>
      </c>
    </row>
    <row r="625" spans="1:25" x14ac:dyDescent="0.3">
      <c r="A625" t="s">
        <v>397</v>
      </c>
      <c r="B625" t="s">
        <v>50</v>
      </c>
      <c r="C625" t="s">
        <v>21</v>
      </c>
      <c r="D625">
        <v>2</v>
      </c>
      <c r="E625" s="1">
        <v>40881.551388888889</v>
      </c>
      <c r="F625">
        <v>1</v>
      </c>
      <c r="G625" t="s">
        <v>31</v>
      </c>
      <c r="H625" t="s">
        <v>56</v>
      </c>
      <c r="I625" t="s">
        <v>26</v>
      </c>
      <c r="J625" t="s">
        <v>26</v>
      </c>
      <c r="K625">
        <v>36</v>
      </c>
      <c r="L625">
        <v>1.5</v>
      </c>
      <c r="M625">
        <v>0</v>
      </c>
      <c r="N625">
        <v>10</v>
      </c>
      <c r="O625">
        <v>0</v>
      </c>
      <c r="P625" t="s">
        <v>24</v>
      </c>
      <c r="Q625" t="s">
        <v>46</v>
      </c>
      <c r="R625" t="s">
        <v>44</v>
      </c>
      <c r="S625" t="s">
        <v>25</v>
      </c>
      <c r="T625" t="s">
        <v>27</v>
      </c>
      <c r="U625" t="s">
        <v>2650</v>
      </c>
      <c r="V625" t="s">
        <v>189</v>
      </c>
      <c r="W625" t="s">
        <v>186</v>
      </c>
      <c r="X625" t="s">
        <v>45</v>
      </c>
      <c r="Y625">
        <v>309862</v>
      </c>
    </row>
    <row r="626" spans="1:25" x14ac:dyDescent="0.3">
      <c r="A626" t="s">
        <v>397</v>
      </c>
      <c r="B626" t="s">
        <v>50</v>
      </c>
      <c r="C626" t="s">
        <v>21</v>
      </c>
      <c r="D626">
        <v>2</v>
      </c>
      <c r="E626" s="1">
        <v>41161.776388888888</v>
      </c>
      <c r="F626">
        <v>1</v>
      </c>
      <c r="G626" t="s">
        <v>31</v>
      </c>
      <c r="H626" t="s">
        <v>56</v>
      </c>
      <c r="I626" t="s">
        <v>26</v>
      </c>
      <c r="J626" t="s">
        <v>26</v>
      </c>
      <c r="K626">
        <v>36</v>
      </c>
      <c r="L626">
        <v>1.5</v>
      </c>
      <c r="M626" s="2">
        <v>13071</v>
      </c>
      <c r="N626" s="2">
        <v>8500</v>
      </c>
      <c r="O626">
        <v>12</v>
      </c>
      <c r="P626" t="s">
        <v>24</v>
      </c>
      <c r="Q626" t="s">
        <v>2669</v>
      </c>
      <c r="R626" t="s">
        <v>2282</v>
      </c>
      <c r="S626" t="s">
        <v>25</v>
      </c>
      <c r="T626" t="s">
        <v>64</v>
      </c>
      <c r="U626" t="s">
        <v>2654</v>
      </c>
      <c r="V626" t="s">
        <v>189</v>
      </c>
      <c r="W626" t="s">
        <v>186</v>
      </c>
      <c r="X626" t="s">
        <v>2283</v>
      </c>
      <c r="Y626">
        <v>325716</v>
      </c>
    </row>
    <row r="627" spans="1:25" x14ac:dyDescent="0.3">
      <c r="A627" t="s">
        <v>397</v>
      </c>
      <c r="B627" t="s">
        <v>50</v>
      </c>
      <c r="C627" t="s">
        <v>21</v>
      </c>
      <c r="D627">
        <v>2</v>
      </c>
      <c r="E627" s="1">
        <v>41173.347222222219</v>
      </c>
      <c r="F627">
        <v>1</v>
      </c>
      <c r="G627" t="s">
        <v>31</v>
      </c>
      <c r="H627" t="s">
        <v>56</v>
      </c>
      <c r="I627" t="s">
        <v>26</v>
      </c>
      <c r="J627" t="s">
        <v>26</v>
      </c>
      <c r="K627">
        <v>36</v>
      </c>
      <c r="L627">
        <v>1.5</v>
      </c>
      <c r="M627" s="2">
        <v>13828</v>
      </c>
      <c r="N627">
        <v>0</v>
      </c>
      <c r="O627">
        <v>0</v>
      </c>
      <c r="P627" t="s">
        <v>24</v>
      </c>
      <c r="Q627" t="s">
        <v>86</v>
      </c>
      <c r="R627" t="s">
        <v>1202</v>
      </c>
      <c r="S627" t="s">
        <v>25</v>
      </c>
      <c r="T627" t="s">
        <v>64</v>
      </c>
      <c r="U627" t="s">
        <v>2654</v>
      </c>
      <c r="V627" t="s">
        <v>189</v>
      </c>
      <c r="W627" t="s">
        <v>186</v>
      </c>
      <c r="X627" t="s">
        <v>1203</v>
      </c>
      <c r="Y627">
        <v>331523</v>
      </c>
    </row>
    <row r="628" spans="1:25" x14ac:dyDescent="0.3">
      <c r="A628" t="s">
        <v>531</v>
      </c>
      <c r="B628" t="s">
        <v>98</v>
      </c>
      <c r="C628" t="s">
        <v>21</v>
      </c>
      <c r="D628">
        <v>0</v>
      </c>
      <c r="E628" s="1">
        <v>38642.427083333336</v>
      </c>
      <c r="F628">
        <v>1</v>
      </c>
      <c r="G628" t="s">
        <v>31</v>
      </c>
      <c r="H628" t="s">
        <v>47</v>
      </c>
      <c r="I628" t="s">
        <v>26</v>
      </c>
      <c r="J628" t="s">
        <v>26</v>
      </c>
      <c r="K628">
        <v>36</v>
      </c>
      <c r="L628">
        <v>1.5</v>
      </c>
      <c r="M628" s="2">
        <v>68323</v>
      </c>
      <c r="N628" s="2">
        <v>1000</v>
      </c>
      <c r="O628">
        <v>0</v>
      </c>
      <c r="P628" t="s">
        <v>24</v>
      </c>
      <c r="Q628" t="s">
        <v>720</v>
      </c>
      <c r="R628" t="s">
        <v>1589</v>
      </c>
      <c r="S628" t="s">
        <v>25</v>
      </c>
      <c r="T628" t="s">
        <v>64</v>
      </c>
      <c r="U628" t="s">
        <v>2653</v>
      </c>
      <c r="V628" t="s">
        <v>51</v>
      </c>
      <c r="W628" t="s">
        <v>261</v>
      </c>
      <c r="X628" t="s">
        <v>1590</v>
      </c>
      <c r="Y628">
        <v>320184</v>
      </c>
    </row>
    <row r="629" spans="1:25" x14ac:dyDescent="0.3">
      <c r="A629" t="s">
        <v>262</v>
      </c>
      <c r="B629" t="s">
        <v>50</v>
      </c>
      <c r="C629" t="s">
        <v>21</v>
      </c>
      <c r="D629">
        <v>2</v>
      </c>
      <c r="E629" s="1">
        <v>40958.791666666664</v>
      </c>
      <c r="F629">
        <v>1</v>
      </c>
      <c r="G629" t="s">
        <v>69</v>
      </c>
      <c r="H629" t="s">
        <v>30</v>
      </c>
      <c r="I629" t="s">
        <v>26</v>
      </c>
      <c r="J629" t="s">
        <v>26</v>
      </c>
      <c r="K629">
        <v>36</v>
      </c>
      <c r="L629">
        <v>1.5</v>
      </c>
      <c r="M629">
        <v>527</v>
      </c>
      <c r="N629">
        <v>0</v>
      </c>
      <c r="O629">
        <v>0</v>
      </c>
      <c r="P629" t="s">
        <v>24</v>
      </c>
      <c r="Q629" t="s">
        <v>221</v>
      </c>
      <c r="R629" t="s">
        <v>221</v>
      </c>
      <c r="S629" t="s">
        <v>25</v>
      </c>
      <c r="T629" t="s">
        <v>64</v>
      </c>
      <c r="U629" t="s">
        <v>2652</v>
      </c>
      <c r="V629" t="s">
        <v>312</v>
      </c>
      <c r="W629" t="s">
        <v>2226</v>
      </c>
      <c r="X629" t="s">
        <v>339</v>
      </c>
      <c r="Y629">
        <v>321399</v>
      </c>
    </row>
    <row r="630" spans="1:25" x14ac:dyDescent="0.3">
      <c r="A630" t="s">
        <v>1578</v>
      </c>
      <c r="B630" t="s">
        <v>315</v>
      </c>
      <c r="C630" t="s">
        <v>21</v>
      </c>
      <c r="D630">
        <v>2</v>
      </c>
      <c r="E630" s="1">
        <v>39702.020833333336</v>
      </c>
      <c r="F630">
        <v>1</v>
      </c>
      <c r="G630" t="s">
        <v>31</v>
      </c>
      <c r="H630" t="s">
        <v>30</v>
      </c>
      <c r="I630" t="s">
        <v>26</v>
      </c>
      <c r="J630" t="s">
        <v>26</v>
      </c>
      <c r="K630">
        <v>36</v>
      </c>
      <c r="L630">
        <v>1.5</v>
      </c>
      <c r="M630" s="2">
        <v>110000</v>
      </c>
      <c r="N630" s="2">
        <v>1400</v>
      </c>
      <c r="O630">
        <v>5</v>
      </c>
      <c r="P630" t="s">
        <v>24</v>
      </c>
      <c r="Q630" t="s">
        <v>2666</v>
      </c>
      <c r="R630" t="s">
        <v>1333</v>
      </c>
      <c r="S630" t="s">
        <v>25</v>
      </c>
      <c r="T630" t="s">
        <v>64</v>
      </c>
      <c r="U630" t="s">
        <v>2665</v>
      </c>
      <c r="V630" t="s">
        <v>753</v>
      </c>
      <c r="W630" t="s">
        <v>750</v>
      </c>
      <c r="X630" t="s">
        <v>1334</v>
      </c>
      <c r="Y630">
        <v>344629</v>
      </c>
    </row>
    <row r="631" spans="1:25" x14ac:dyDescent="0.3">
      <c r="A631" t="s">
        <v>888</v>
      </c>
      <c r="B631" t="s">
        <v>327</v>
      </c>
      <c r="D631">
        <v>0</v>
      </c>
      <c r="E631" s="1">
        <v>38806.715277777781</v>
      </c>
      <c r="F631">
        <v>1</v>
      </c>
      <c r="G631" t="s">
        <v>31</v>
      </c>
      <c r="H631" t="s">
        <v>47</v>
      </c>
      <c r="I631" t="s">
        <v>26</v>
      </c>
      <c r="J631" t="s">
        <v>26</v>
      </c>
      <c r="K631">
        <v>36</v>
      </c>
      <c r="L631">
        <v>1.5</v>
      </c>
      <c r="M631" s="2">
        <v>576266</v>
      </c>
      <c r="N631">
        <v>0</v>
      </c>
      <c r="O631">
        <v>0</v>
      </c>
      <c r="P631" t="s">
        <v>112</v>
      </c>
      <c r="Q631" t="s">
        <v>117</v>
      </c>
      <c r="R631" t="s">
        <v>516</v>
      </c>
      <c r="S631" t="s">
        <v>25</v>
      </c>
      <c r="T631" t="s">
        <v>64</v>
      </c>
      <c r="U631" t="s">
        <v>2686</v>
      </c>
      <c r="V631" t="s">
        <v>29</v>
      </c>
      <c r="W631" t="s">
        <v>1703</v>
      </c>
      <c r="X631" t="s">
        <v>517</v>
      </c>
      <c r="Y631">
        <v>219001</v>
      </c>
    </row>
    <row r="632" spans="1:25" x14ac:dyDescent="0.3">
      <c r="A632" t="s">
        <v>181</v>
      </c>
      <c r="B632" t="s">
        <v>98</v>
      </c>
      <c r="D632">
        <v>0</v>
      </c>
      <c r="E632" s="1">
        <v>40093.395833333336</v>
      </c>
      <c r="F632">
        <v>1</v>
      </c>
      <c r="G632" t="s">
        <v>31</v>
      </c>
      <c r="H632" t="s">
        <v>36</v>
      </c>
      <c r="I632" t="s">
        <v>26</v>
      </c>
      <c r="J632" t="s">
        <v>26</v>
      </c>
      <c r="K632">
        <v>36</v>
      </c>
      <c r="L632">
        <v>1.5</v>
      </c>
      <c r="M632" s="2">
        <v>36158</v>
      </c>
      <c r="N632">
        <v>0</v>
      </c>
      <c r="O632">
        <v>0</v>
      </c>
      <c r="P632" t="s">
        <v>112</v>
      </c>
      <c r="Q632" t="s">
        <v>117</v>
      </c>
      <c r="R632" t="s">
        <v>516</v>
      </c>
      <c r="S632" t="s">
        <v>25</v>
      </c>
      <c r="T632" t="s">
        <v>64</v>
      </c>
      <c r="U632" t="s">
        <v>2686</v>
      </c>
      <c r="V632" t="s">
        <v>55</v>
      </c>
      <c r="W632" t="s">
        <v>1229</v>
      </c>
      <c r="X632" t="s">
        <v>517</v>
      </c>
      <c r="Y632">
        <v>203564</v>
      </c>
    </row>
    <row r="633" spans="1:25" x14ac:dyDescent="0.3">
      <c r="A633" t="s">
        <v>701</v>
      </c>
      <c r="B633" t="s">
        <v>92</v>
      </c>
      <c r="C633" t="s">
        <v>21</v>
      </c>
      <c r="D633">
        <v>2</v>
      </c>
      <c r="E633" s="1">
        <v>41866.409722222219</v>
      </c>
      <c r="F633">
        <v>1</v>
      </c>
      <c r="G633" t="s">
        <v>31</v>
      </c>
      <c r="H633" t="s">
        <v>56</v>
      </c>
      <c r="I633" t="s">
        <v>26</v>
      </c>
      <c r="J633" t="s">
        <v>26</v>
      </c>
      <c r="K633">
        <v>35</v>
      </c>
      <c r="L633">
        <v>1.4583333730000001</v>
      </c>
      <c r="M633" s="2">
        <v>143598</v>
      </c>
      <c r="N633">
        <v>0</v>
      </c>
      <c r="O633">
        <v>0</v>
      </c>
      <c r="P633" t="s">
        <v>24</v>
      </c>
      <c r="Q633" t="s">
        <v>166</v>
      </c>
      <c r="R633" t="s">
        <v>166</v>
      </c>
      <c r="S633" t="s">
        <v>25</v>
      </c>
      <c r="T633" t="s">
        <v>64</v>
      </c>
      <c r="U633" t="s">
        <v>2653</v>
      </c>
      <c r="V633" t="s">
        <v>121</v>
      </c>
      <c r="W633" t="s">
        <v>470</v>
      </c>
      <c r="X633" t="s">
        <v>167</v>
      </c>
      <c r="Y633">
        <v>251099</v>
      </c>
    </row>
    <row r="634" spans="1:25" x14ac:dyDescent="0.3">
      <c r="A634" t="s">
        <v>849</v>
      </c>
      <c r="B634" t="s">
        <v>75</v>
      </c>
      <c r="C634" t="s">
        <v>21</v>
      </c>
      <c r="D634">
        <v>2</v>
      </c>
      <c r="E634" s="1">
        <v>39401.815972222219</v>
      </c>
      <c r="F634">
        <v>1</v>
      </c>
      <c r="G634" t="s">
        <v>69</v>
      </c>
      <c r="H634" t="s">
        <v>36</v>
      </c>
      <c r="I634" t="s">
        <v>2697</v>
      </c>
      <c r="J634" t="s">
        <v>143</v>
      </c>
      <c r="K634">
        <v>34</v>
      </c>
      <c r="L634">
        <v>1.4166666269999999</v>
      </c>
      <c r="M634">
        <v>0</v>
      </c>
      <c r="N634">
        <v>0</v>
      </c>
      <c r="O634">
        <v>0</v>
      </c>
      <c r="P634" t="s">
        <v>24</v>
      </c>
      <c r="Q634" t="s">
        <v>2666</v>
      </c>
      <c r="R634" t="s">
        <v>481</v>
      </c>
      <c r="S634" t="s">
        <v>25</v>
      </c>
      <c r="T634" t="s">
        <v>64</v>
      </c>
      <c r="U634" t="s">
        <v>2665</v>
      </c>
      <c r="V634" t="s">
        <v>196</v>
      </c>
      <c r="W634" t="s">
        <v>193</v>
      </c>
      <c r="X634" t="s">
        <v>482</v>
      </c>
      <c r="Y634">
        <v>311273</v>
      </c>
    </row>
    <row r="635" spans="1:25" x14ac:dyDescent="0.3">
      <c r="A635" t="s">
        <v>963</v>
      </c>
      <c r="B635" t="s">
        <v>146</v>
      </c>
      <c r="C635" t="s">
        <v>21</v>
      </c>
      <c r="D635">
        <v>2</v>
      </c>
      <c r="E635" s="1">
        <v>40020.770833333336</v>
      </c>
      <c r="F635">
        <v>1</v>
      </c>
      <c r="G635" t="s">
        <v>31</v>
      </c>
      <c r="H635" t="s">
        <v>56</v>
      </c>
      <c r="I635" t="s">
        <v>26</v>
      </c>
      <c r="J635" t="s">
        <v>26</v>
      </c>
      <c r="K635">
        <v>33</v>
      </c>
      <c r="L635">
        <v>1.375</v>
      </c>
      <c r="M635">
        <v>0</v>
      </c>
      <c r="N635">
        <v>0</v>
      </c>
      <c r="O635">
        <v>0</v>
      </c>
      <c r="P635" t="s">
        <v>24</v>
      </c>
      <c r="Q635" t="s">
        <v>197</v>
      </c>
      <c r="R635" t="s">
        <v>406</v>
      </c>
      <c r="S635" t="s">
        <v>25</v>
      </c>
      <c r="T635" t="s">
        <v>64</v>
      </c>
      <c r="U635" t="s">
        <v>2650</v>
      </c>
      <c r="V635" t="s">
        <v>147</v>
      </c>
      <c r="W635" t="s">
        <v>962</v>
      </c>
      <c r="X635" t="s">
        <v>407</v>
      </c>
      <c r="Y635">
        <v>336813</v>
      </c>
    </row>
    <row r="636" spans="1:25" x14ac:dyDescent="0.3">
      <c r="A636" t="s">
        <v>109</v>
      </c>
      <c r="B636" t="s">
        <v>59</v>
      </c>
      <c r="C636" t="s">
        <v>21</v>
      </c>
      <c r="D636">
        <v>2</v>
      </c>
      <c r="E636" s="1">
        <v>41726.727083333331</v>
      </c>
      <c r="F636">
        <v>1</v>
      </c>
      <c r="G636" t="s">
        <v>31</v>
      </c>
      <c r="H636" t="s">
        <v>56</v>
      </c>
      <c r="I636" t="s">
        <v>26</v>
      </c>
      <c r="J636" t="s">
        <v>26</v>
      </c>
      <c r="K636">
        <v>33</v>
      </c>
      <c r="L636">
        <v>1.375</v>
      </c>
      <c r="M636">
        <v>0</v>
      </c>
      <c r="N636">
        <v>0</v>
      </c>
      <c r="O636">
        <v>0</v>
      </c>
      <c r="P636" t="s">
        <v>24</v>
      </c>
      <c r="Q636" t="s">
        <v>166</v>
      </c>
      <c r="R636" t="s">
        <v>438</v>
      </c>
      <c r="S636" t="s">
        <v>25</v>
      </c>
      <c r="T636" t="s">
        <v>64</v>
      </c>
      <c r="U636" t="s">
        <v>2653</v>
      </c>
      <c r="V636" t="s">
        <v>55</v>
      </c>
      <c r="W636" t="s">
        <v>204</v>
      </c>
      <c r="X636" t="s">
        <v>439</v>
      </c>
      <c r="Y636">
        <v>223144</v>
      </c>
    </row>
    <row r="637" spans="1:25" x14ac:dyDescent="0.3">
      <c r="A637" t="s">
        <v>205</v>
      </c>
      <c r="B637" t="s">
        <v>54</v>
      </c>
      <c r="C637" t="s">
        <v>21</v>
      </c>
      <c r="D637">
        <v>2</v>
      </c>
      <c r="E637" s="1">
        <v>37180.779166666667</v>
      </c>
      <c r="F637">
        <v>1</v>
      </c>
      <c r="G637" t="s">
        <v>79</v>
      </c>
      <c r="H637" t="s">
        <v>30</v>
      </c>
      <c r="I637" t="s">
        <v>26</v>
      </c>
      <c r="J637" t="s">
        <v>26</v>
      </c>
      <c r="K637">
        <v>33</v>
      </c>
      <c r="L637">
        <v>1.375</v>
      </c>
      <c r="M637" s="2">
        <v>285219</v>
      </c>
      <c r="N637">
        <v>150</v>
      </c>
      <c r="O637">
        <v>1</v>
      </c>
      <c r="P637" t="s">
        <v>24</v>
      </c>
      <c r="Q637" t="s">
        <v>128</v>
      </c>
      <c r="R637" t="s">
        <v>996</v>
      </c>
      <c r="S637" t="s">
        <v>25</v>
      </c>
      <c r="T637" t="s">
        <v>64</v>
      </c>
      <c r="U637" t="s">
        <v>2657</v>
      </c>
      <c r="V637" t="s">
        <v>51</v>
      </c>
      <c r="W637" t="s">
        <v>434</v>
      </c>
      <c r="X637" t="s">
        <v>997</v>
      </c>
      <c r="Y637">
        <v>263494</v>
      </c>
    </row>
    <row r="638" spans="1:25" x14ac:dyDescent="0.3">
      <c r="A638" t="s">
        <v>238</v>
      </c>
      <c r="B638" t="s">
        <v>239</v>
      </c>
      <c r="C638" t="s">
        <v>21</v>
      </c>
      <c r="D638">
        <v>2</v>
      </c>
      <c r="E638" s="1">
        <v>38238.290972222225</v>
      </c>
      <c r="F638">
        <v>1</v>
      </c>
      <c r="G638" t="s">
        <v>290</v>
      </c>
      <c r="H638" t="s">
        <v>56</v>
      </c>
      <c r="I638" t="s">
        <v>26</v>
      </c>
      <c r="J638" t="s">
        <v>26</v>
      </c>
      <c r="K638">
        <v>32</v>
      </c>
      <c r="L638">
        <v>1.3333333730000001</v>
      </c>
      <c r="M638" s="2">
        <v>109006</v>
      </c>
      <c r="N638" s="2">
        <v>2000</v>
      </c>
      <c r="O638">
        <v>1</v>
      </c>
      <c r="P638" t="s">
        <v>24</v>
      </c>
      <c r="Q638" t="s">
        <v>166</v>
      </c>
      <c r="R638" t="s">
        <v>1389</v>
      </c>
      <c r="S638" t="s">
        <v>25</v>
      </c>
      <c r="T638" t="s">
        <v>64</v>
      </c>
      <c r="U638" t="s">
        <v>2653</v>
      </c>
      <c r="V638" t="s">
        <v>121</v>
      </c>
      <c r="W638" t="s">
        <v>282</v>
      </c>
      <c r="X638" t="s">
        <v>1390</v>
      </c>
      <c r="Y638">
        <v>341119</v>
      </c>
    </row>
    <row r="639" spans="1:25" x14ac:dyDescent="0.3">
      <c r="A639" t="s">
        <v>963</v>
      </c>
      <c r="B639" t="s">
        <v>146</v>
      </c>
      <c r="C639" t="s">
        <v>21</v>
      </c>
      <c r="D639">
        <v>2</v>
      </c>
      <c r="E639" s="1">
        <v>40020.791666666664</v>
      </c>
      <c r="F639">
        <v>1</v>
      </c>
      <c r="G639" t="s">
        <v>31</v>
      </c>
      <c r="H639" t="s">
        <v>56</v>
      </c>
      <c r="I639" t="s">
        <v>26</v>
      </c>
      <c r="J639" t="s">
        <v>26</v>
      </c>
      <c r="K639">
        <v>32</v>
      </c>
      <c r="L639">
        <v>1.3333333730000001</v>
      </c>
      <c r="M639" s="2">
        <v>197745</v>
      </c>
      <c r="N639">
        <v>0</v>
      </c>
      <c r="O639">
        <v>0</v>
      </c>
      <c r="P639" t="s">
        <v>24</v>
      </c>
      <c r="Q639" t="s">
        <v>86</v>
      </c>
      <c r="R639" t="s">
        <v>489</v>
      </c>
      <c r="S639" t="s">
        <v>25</v>
      </c>
      <c r="T639" t="s">
        <v>64</v>
      </c>
      <c r="U639" t="s">
        <v>2654</v>
      </c>
      <c r="V639" t="s">
        <v>147</v>
      </c>
      <c r="W639" t="s">
        <v>962</v>
      </c>
      <c r="X639" t="s">
        <v>490</v>
      </c>
      <c r="Y639">
        <v>247151</v>
      </c>
    </row>
    <row r="640" spans="1:25" x14ac:dyDescent="0.3">
      <c r="A640" t="s">
        <v>957</v>
      </c>
      <c r="B640" t="s">
        <v>224</v>
      </c>
      <c r="C640" t="s">
        <v>21</v>
      </c>
      <c r="D640">
        <v>4</v>
      </c>
      <c r="E640" s="1">
        <v>38686.731944444444</v>
      </c>
      <c r="F640">
        <v>1</v>
      </c>
      <c r="G640" t="s">
        <v>69</v>
      </c>
      <c r="H640" t="s">
        <v>30</v>
      </c>
      <c r="I640" t="s">
        <v>26</v>
      </c>
      <c r="J640" t="s">
        <v>113</v>
      </c>
      <c r="K640">
        <v>32</v>
      </c>
      <c r="L640">
        <v>1.3333333730000001</v>
      </c>
      <c r="M640">
        <v>0</v>
      </c>
      <c r="N640">
        <v>0</v>
      </c>
      <c r="O640">
        <v>0</v>
      </c>
      <c r="P640" t="s">
        <v>24</v>
      </c>
      <c r="Q640" t="s">
        <v>295</v>
      </c>
      <c r="R640" t="s">
        <v>293</v>
      </c>
      <c r="S640" t="s">
        <v>25</v>
      </c>
      <c r="T640" t="s">
        <v>64</v>
      </c>
      <c r="U640" t="s">
        <v>2652</v>
      </c>
      <c r="V640" t="s">
        <v>99</v>
      </c>
      <c r="W640" t="s">
        <v>180</v>
      </c>
      <c r="X640" t="s">
        <v>294</v>
      </c>
      <c r="Y640">
        <v>312563</v>
      </c>
    </row>
    <row r="641" spans="1:25" x14ac:dyDescent="0.3">
      <c r="A641" t="s">
        <v>872</v>
      </c>
      <c r="B641" t="s">
        <v>256</v>
      </c>
      <c r="C641" t="s">
        <v>21</v>
      </c>
      <c r="D641">
        <v>2</v>
      </c>
      <c r="E641" s="1">
        <v>41950.930555555555</v>
      </c>
      <c r="F641">
        <v>1</v>
      </c>
      <c r="G641" t="s">
        <v>69</v>
      </c>
      <c r="H641" t="s">
        <v>30</v>
      </c>
      <c r="I641" t="s">
        <v>26</v>
      </c>
      <c r="J641" t="s">
        <v>26</v>
      </c>
      <c r="K641">
        <v>32</v>
      </c>
      <c r="L641">
        <v>1.3333333730000001</v>
      </c>
      <c r="M641" s="2">
        <v>14056</v>
      </c>
      <c r="N641" s="2">
        <v>1800</v>
      </c>
      <c r="O641">
        <v>0</v>
      </c>
      <c r="P641" t="s">
        <v>24</v>
      </c>
      <c r="Q641" t="s">
        <v>720</v>
      </c>
      <c r="R641" t="s">
        <v>123</v>
      </c>
      <c r="S641" t="s">
        <v>25</v>
      </c>
      <c r="T641" t="s">
        <v>64</v>
      </c>
      <c r="U641" t="s">
        <v>2653</v>
      </c>
      <c r="V641" t="s">
        <v>343</v>
      </c>
      <c r="W641" t="s">
        <v>389</v>
      </c>
      <c r="X641" t="s">
        <v>124</v>
      </c>
      <c r="Y641">
        <v>260844</v>
      </c>
    </row>
    <row r="642" spans="1:25" x14ac:dyDescent="0.3">
      <c r="A642" t="s">
        <v>435</v>
      </c>
      <c r="B642" t="s">
        <v>50</v>
      </c>
      <c r="C642" t="s">
        <v>21</v>
      </c>
      <c r="D642">
        <v>2</v>
      </c>
      <c r="E642" s="1">
        <v>41032.201388888891</v>
      </c>
      <c r="F642">
        <v>1</v>
      </c>
      <c r="G642" t="s">
        <v>69</v>
      </c>
      <c r="H642" t="s">
        <v>30</v>
      </c>
      <c r="I642" t="s">
        <v>26</v>
      </c>
      <c r="J642" t="s">
        <v>26</v>
      </c>
      <c r="K642">
        <v>32</v>
      </c>
      <c r="L642">
        <v>1.3333333730000001</v>
      </c>
      <c r="M642" s="2">
        <v>5411</v>
      </c>
      <c r="N642" s="2">
        <v>4000</v>
      </c>
      <c r="O642">
        <v>7</v>
      </c>
      <c r="P642" t="s">
        <v>24</v>
      </c>
      <c r="Q642" t="s">
        <v>166</v>
      </c>
      <c r="R642" t="s">
        <v>438</v>
      </c>
      <c r="S642" t="s">
        <v>25</v>
      </c>
      <c r="T642" t="s">
        <v>64</v>
      </c>
      <c r="U642" t="s">
        <v>2653</v>
      </c>
      <c r="V642" t="s">
        <v>55</v>
      </c>
      <c r="W642" t="s">
        <v>52</v>
      </c>
      <c r="X642" t="s">
        <v>439</v>
      </c>
      <c r="Y642">
        <v>319187</v>
      </c>
    </row>
    <row r="643" spans="1:25" x14ac:dyDescent="0.3">
      <c r="A643" t="s">
        <v>443</v>
      </c>
      <c r="B643" t="s">
        <v>50</v>
      </c>
      <c r="C643" t="s">
        <v>21</v>
      </c>
      <c r="D643">
        <v>2</v>
      </c>
      <c r="E643" s="1">
        <v>39797.472916666666</v>
      </c>
      <c r="F643">
        <v>1</v>
      </c>
      <c r="G643" t="s">
        <v>31</v>
      </c>
      <c r="H643" t="s">
        <v>47</v>
      </c>
      <c r="I643" t="s">
        <v>26</v>
      </c>
      <c r="J643" t="s">
        <v>26</v>
      </c>
      <c r="K643">
        <v>32</v>
      </c>
      <c r="L643">
        <v>1.3333333730000001</v>
      </c>
      <c r="M643">
        <v>0</v>
      </c>
      <c r="N643">
        <v>0</v>
      </c>
      <c r="O643">
        <v>0</v>
      </c>
      <c r="P643" t="s">
        <v>24</v>
      </c>
      <c r="Q643" t="s">
        <v>2666</v>
      </c>
      <c r="R643" t="s">
        <v>284</v>
      </c>
      <c r="S643" t="s">
        <v>25</v>
      </c>
      <c r="T643" t="s">
        <v>64</v>
      </c>
      <c r="U643" t="s">
        <v>2665</v>
      </c>
      <c r="V643" t="s">
        <v>35</v>
      </c>
      <c r="W643" t="s">
        <v>612</v>
      </c>
      <c r="X643" t="s">
        <v>285</v>
      </c>
      <c r="Y643">
        <v>308555</v>
      </c>
    </row>
    <row r="644" spans="1:25" x14ac:dyDescent="0.3">
      <c r="A644" t="s">
        <v>374</v>
      </c>
      <c r="B644" t="s">
        <v>315</v>
      </c>
      <c r="C644" t="s">
        <v>21</v>
      </c>
      <c r="D644">
        <v>2</v>
      </c>
      <c r="E644" s="1">
        <v>39554.456944444442</v>
      </c>
      <c r="F644">
        <v>1</v>
      </c>
      <c r="G644" t="s">
        <v>31</v>
      </c>
      <c r="H644" t="s">
        <v>47</v>
      </c>
      <c r="I644" t="s">
        <v>26</v>
      </c>
      <c r="J644" t="s">
        <v>26</v>
      </c>
      <c r="K644">
        <v>31</v>
      </c>
      <c r="L644">
        <v>1.2916666269999999</v>
      </c>
      <c r="M644">
        <v>0</v>
      </c>
      <c r="N644">
        <v>0</v>
      </c>
      <c r="O644">
        <v>0</v>
      </c>
      <c r="P644" t="s">
        <v>24</v>
      </c>
      <c r="Q644" t="s">
        <v>46</v>
      </c>
      <c r="R644" t="s">
        <v>44</v>
      </c>
      <c r="S644" t="s">
        <v>25</v>
      </c>
      <c r="T644" t="s">
        <v>27</v>
      </c>
      <c r="U644" t="s">
        <v>2650</v>
      </c>
      <c r="V644" t="s">
        <v>225</v>
      </c>
      <c r="W644" t="s">
        <v>2054</v>
      </c>
      <c r="X644" t="s">
        <v>45</v>
      </c>
      <c r="Y644">
        <v>257423</v>
      </c>
    </row>
    <row r="645" spans="1:25" x14ac:dyDescent="0.3">
      <c r="A645" t="s">
        <v>397</v>
      </c>
      <c r="B645" t="s">
        <v>50</v>
      </c>
      <c r="C645" t="s">
        <v>21</v>
      </c>
      <c r="D645">
        <v>2</v>
      </c>
      <c r="E645" s="1">
        <v>40118.371527777781</v>
      </c>
      <c r="F645">
        <v>1</v>
      </c>
      <c r="G645" t="s">
        <v>31</v>
      </c>
      <c r="H645" t="s">
        <v>47</v>
      </c>
      <c r="I645" t="s">
        <v>26</v>
      </c>
      <c r="J645" t="s">
        <v>26</v>
      </c>
      <c r="K645">
        <v>31</v>
      </c>
      <c r="L645">
        <v>1.2916666269999999</v>
      </c>
      <c r="M645" s="2">
        <v>48105</v>
      </c>
      <c r="N645">
        <v>0</v>
      </c>
      <c r="O645">
        <v>0</v>
      </c>
      <c r="P645" t="s">
        <v>24</v>
      </c>
      <c r="Q645" t="s">
        <v>265</v>
      </c>
      <c r="R645" t="s">
        <v>960</v>
      </c>
      <c r="S645" t="s">
        <v>25</v>
      </c>
      <c r="T645" t="s">
        <v>64</v>
      </c>
      <c r="U645" t="s">
        <v>2650</v>
      </c>
      <c r="V645" t="s">
        <v>189</v>
      </c>
      <c r="W645" t="s">
        <v>186</v>
      </c>
      <c r="X645" t="s">
        <v>961</v>
      </c>
      <c r="Y645">
        <v>242254</v>
      </c>
    </row>
    <row r="646" spans="1:25" x14ac:dyDescent="0.3">
      <c r="A646" t="s">
        <v>927</v>
      </c>
      <c r="B646" t="s">
        <v>92</v>
      </c>
      <c r="C646" t="s">
        <v>21</v>
      </c>
      <c r="D646">
        <v>2</v>
      </c>
      <c r="E646" s="1">
        <v>40158.229166666664</v>
      </c>
      <c r="F646">
        <v>1</v>
      </c>
      <c r="G646" t="s">
        <v>69</v>
      </c>
      <c r="H646" t="s">
        <v>47</v>
      </c>
      <c r="I646" t="s">
        <v>26</v>
      </c>
      <c r="J646" t="s">
        <v>26</v>
      </c>
      <c r="K646">
        <v>30</v>
      </c>
      <c r="L646">
        <v>1.25</v>
      </c>
      <c r="M646" s="2">
        <v>2108</v>
      </c>
      <c r="N646">
        <v>500</v>
      </c>
      <c r="O646">
        <v>1</v>
      </c>
      <c r="P646" t="s">
        <v>24</v>
      </c>
      <c r="Q646" t="s">
        <v>221</v>
      </c>
      <c r="R646" t="s">
        <v>1745</v>
      </c>
      <c r="S646" t="s">
        <v>25</v>
      </c>
      <c r="T646" t="s">
        <v>64</v>
      </c>
      <c r="U646" t="s">
        <v>2652</v>
      </c>
      <c r="V646" t="s">
        <v>99</v>
      </c>
      <c r="W646" t="s">
        <v>365</v>
      </c>
      <c r="X646" t="s">
        <v>1746</v>
      </c>
      <c r="Y646">
        <v>322186</v>
      </c>
    </row>
    <row r="647" spans="1:25" x14ac:dyDescent="0.3">
      <c r="A647" t="s">
        <v>1109</v>
      </c>
      <c r="B647" t="s">
        <v>534</v>
      </c>
      <c r="C647" t="s">
        <v>21</v>
      </c>
      <c r="D647">
        <v>2</v>
      </c>
      <c r="E647" s="1">
        <v>39982.350694444445</v>
      </c>
      <c r="F647">
        <v>1</v>
      </c>
      <c r="G647" t="s">
        <v>31</v>
      </c>
      <c r="H647" t="s">
        <v>36</v>
      </c>
      <c r="I647" t="s">
        <v>26</v>
      </c>
      <c r="J647" t="s">
        <v>26</v>
      </c>
      <c r="K647">
        <v>30</v>
      </c>
      <c r="L647">
        <v>1.25</v>
      </c>
      <c r="M647" s="2">
        <v>4209</v>
      </c>
      <c r="N647" s="2">
        <v>5000</v>
      </c>
      <c r="O647">
        <v>0</v>
      </c>
      <c r="P647" t="s">
        <v>24</v>
      </c>
      <c r="Q647" t="s">
        <v>2667</v>
      </c>
      <c r="R647" t="s">
        <v>716</v>
      </c>
      <c r="S647" t="s">
        <v>25</v>
      </c>
      <c r="T647" t="s">
        <v>64</v>
      </c>
      <c r="U647" t="s">
        <v>2665</v>
      </c>
      <c r="V647" t="s">
        <v>138</v>
      </c>
      <c r="W647" t="s">
        <v>450</v>
      </c>
      <c r="X647" t="s">
        <v>717</v>
      </c>
      <c r="Y647">
        <v>247456</v>
      </c>
    </row>
    <row r="648" spans="1:25" x14ac:dyDescent="0.3">
      <c r="A648" t="s">
        <v>1015</v>
      </c>
      <c r="B648" t="s">
        <v>146</v>
      </c>
      <c r="C648" t="s">
        <v>21</v>
      </c>
      <c r="D648">
        <v>2</v>
      </c>
      <c r="E648" s="1">
        <v>37476.791666666664</v>
      </c>
      <c r="F648">
        <v>1</v>
      </c>
      <c r="G648" t="s">
        <v>31</v>
      </c>
      <c r="H648" t="s">
        <v>56</v>
      </c>
      <c r="I648" t="s">
        <v>26</v>
      </c>
      <c r="J648" t="s">
        <v>26</v>
      </c>
      <c r="K648">
        <v>30</v>
      </c>
      <c r="L648">
        <v>1.25</v>
      </c>
      <c r="M648" s="2">
        <v>235994</v>
      </c>
      <c r="N648">
        <v>50</v>
      </c>
      <c r="O648">
        <v>0</v>
      </c>
      <c r="P648" t="s">
        <v>24</v>
      </c>
      <c r="Q648" t="s">
        <v>197</v>
      </c>
      <c r="R648" t="s">
        <v>406</v>
      </c>
      <c r="S648" t="s">
        <v>25</v>
      </c>
      <c r="T648" t="s">
        <v>64</v>
      </c>
      <c r="U648" t="s">
        <v>2650</v>
      </c>
      <c r="V648" t="s">
        <v>147</v>
      </c>
      <c r="W648" t="s">
        <v>1014</v>
      </c>
      <c r="X648" t="s">
        <v>407</v>
      </c>
      <c r="Y648">
        <v>219883</v>
      </c>
    </row>
    <row r="649" spans="1:25" x14ac:dyDescent="0.3">
      <c r="A649" t="s">
        <v>957</v>
      </c>
      <c r="B649" t="s">
        <v>224</v>
      </c>
      <c r="C649" t="s">
        <v>21</v>
      </c>
      <c r="D649">
        <v>2</v>
      </c>
      <c r="E649" s="1">
        <v>38819.965277777781</v>
      </c>
      <c r="F649">
        <v>1</v>
      </c>
      <c r="G649" t="s">
        <v>69</v>
      </c>
      <c r="H649" t="s">
        <v>30</v>
      </c>
      <c r="I649" t="s">
        <v>26</v>
      </c>
      <c r="J649" t="s">
        <v>26</v>
      </c>
      <c r="K649">
        <v>30</v>
      </c>
      <c r="L649">
        <v>1.25</v>
      </c>
      <c r="M649" s="2">
        <v>151520</v>
      </c>
      <c r="N649">
        <v>0</v>
      </c>
      <c r="O649">
        <v>0</v>
      </c>
      <c r="P649" t="s">
        <v>24</v>
      </c>
      <c r="Q649" t="s">
        <v>221</v>
      </c>
      <c r="R649" t="s">
        <v>219</v>
      </c>
      <c r="S649" t="s">
        <v>25</v>
      </c>
      <c r="T649" t="s">
        <v>64</v>
      </c>
      <c r="U649" t="s">
        <v>2652</v>
      </c>
      <c r="V649" t="s">
        <v>99</v>
      </c>
      <c r="W649" t="s">
        <v>180</v>
      </c>
      <c r="X649" t="s">
        <v>220</v>
      </c>
      <c r="Y649">
        <v>313572</v>
      </c>
    </row>
    <row r="650" spans="1:25" x14ac:dyDescent="0.3">
      <c r="A650" t="s">
        <v>447</v>
      </c>
      <c r="B650" t="s">
        <v>54</v>
      </c>
      <c r="C650" t="s">
        <v>21</v>
      </c>
      <c r="D650">
        <v>2</v>
      </c>
      <c r="E650" s="1">
        <v>38850.774305555555</v>
      </c>
      <c r="F650">
        <v>1</v>
      </c>
      <c r="G650" t="s">
        <v>31</v>
      </c>
      <c r="H650" t="s">
        <v>47</v>
      </c>
      <c r="I650" t="s">
        <v>26</v>
      </c>
      <c r="J650" t="s">
        <v>26</v>
      </c>
      <c r="K650">
        <v>30</v>
      </c>
      <c r="L650">
        <v>1.25</v>
      </c>
      <c r="M650">
        <v>0</v>
      </c>
      <c r="N650">
        <v>0</v>
      </c>
      <c r="O650">
        <v>0</v>
      </c>
      <c r="P650" t="s">
        <v>24</v>
      </c>
      <c r="Q650" t="s">
        <v>86</v>
      </c>
      <c r="R650" t="s">
        <v>96</v>
      </c>
      <c r="S650" t="s">
        <v>25</v>
      </c>
      <c r="T650" t="s">
        <v>27</v>
      </c>
      <c r="U650" t="s">
        <v>2654</v>
      </c>
      <c r="V650" t="s">
        <v>171</v>
      </c>
      <c r="W650" t="s">
        <v>1358</v>
      </c>
      <c r="X650" t="s">
        <v>97</v>
      </c>
      <c r="Y650">
        <v>358605</v>
      </c>
    </row>
    <row r="651" spans="1:25" x14ac:dyDescent="0.3">
      <c r="A651" t="s">
        <v>205</v>
      </c>
      <c r="B651" t="s">
        <v>54</v>
      </c>
      <c r="C651" t="s">
        <v>21</v>
      </c>
      <c r="D651">
        <v>4</v>
      </c>
      <c r="E651" s="1">
        <v>37381.802083333336</v>
      </c>
      <c r="F651">
        <v>1</v>
      </c>
      <c r="G651" t="s">
        <v>79</v>
      </c>
      <c r="H651" t="s">
        <v>30</v>
      </c>
      <c r="I651" t="s">
        <v>26</v>
      </c>
      <c r="J651" t="s">
        <v>26</v>
      </c>
      <c r="K651">
        <v>30</v>
      </c>
      <c r="L651">
        <v>1.25</v>
      </c>
      <c r="M651" s="2">
        <v>154018</v>
      </c>
      <c r="N651">
        <v>100</v>
      </c>
      <c r="O651">
        <v>0</v>
      </c>
      <c r="P651" t="s">
        <v>24</v>
      </c>
      <c r="Q651" t="s">
        <v>86</v>
      </c>
      <c r="R651" t="s">
        <v>1137</v>
      </c>
      <c r="S651" t="s">
        <v>25</v>
      </c>
      <c r="T651" t="s">
        <v>64</v>
      </c>
      <c r="U651" t="s">
        <v>2654</v>
      </c>
      <c r="V651" t="s">
        <v>51</v>
      </c>
      <c r="W651" t="s">
        <v>434</v>
      </c>
      <c r="X651" t="s">
        <v>1138</v>
      </c>
      <c r="Y651">
        <v>267472</v>
      </c>
    </row>
    <row r="652" spans="1:25" x14ac:dyDescent="0.3">
      <c r="A652" t="s">
        <v>701</v>
      </c>
      <c r="B652" t="s">
        <v>92</v>
      </c>
      <c r="C652" t="s">
        <v>21</v>
      </c>
      <c r="D652">
        <v>2</v>
      </c>
      <c r="E652" s="1">
        <v>41866.416666666664</v>
      </c>
      <c r="F652">
        <v>1</v>
      </c>
      <c r="G652" t="s">
        <v>31</v>
      </c>
      <c r="H652" t="s">
        <v>56</v>
      </c>
      <c r="I652" t="s">
        <v>26</v>
      </c>
      <c r="J652" t="s">
        <v>26</v>
      </c>
      <c r="K652">
        <v>30</v>
      </c>
      <c r="L652">
        <v>1.25</v>
      </c>
      <c r="M652" s="2">
        <v>30830</v>
      </c>
      <c r="N652" s="2">
        <v>1700</v>
      </c>
      <c r="O652">
        <v>5</v>
      </c>
      <c r="P652" t="s">
        <v>24</v>
      </c>
      <c r="Q652" t="s">
        <v>166</v>
      </c>
      <c r="R652" t="s">
        <v>692</v>
      </c>
      <c r="S652" t="s">
        <v>25</v>
      </c>
      <c r="T652" t="s">
        <v>64</v>
      </c>
      <c r="U652" t="s">
        <v>2653</v>
      </c>
      <c r="V652" t="s">
        <v>121</v>
      </c>
      <c r="W652" t="s">
        <v>470</v>
      </c>
      <c r="X652" t="s">
        <v>693</v>
      </c>
      <c r="Y652">
        <v>269675</v>
      </c>
    </row>
    <row r="653" spans="1:25" x14ac:dyDescent="0.3">
      <c r="A653" t="s">
        <v>431</v>
      </c>
      <c r="B653" t="s">
        <v>256</v>
      </c>
      <c r="C653" t="s">
        <v>21</v>
      </c>
      <c r="D653">
        <v>2</v>
      </c>
      <c r="E653" s="1">
        <v>37773.484722222223</v>
      </c>
      <c r="F653">
        <v>1</v>
      </c>
      <c r="G653" t="s">
        <v>31</v>
      </c>
      <c r="H653" t="s">
        <v>56</v>
      </c>
      <c r="I653" t="s">
        <v>26</v>
      </c>
      <c r="J653" t="s">
        <v>212</v>
      </c>
      <c r="K653">
        <v>30</v>
      </c>
      <c r="L653">
        <v>1.25</v>
      </c>
      <c r="M653" s="2">
        <v>91049</v>
      </c>
      <c r="N653" s="2">
        <v>2900</v>
      </c>
      <c r="O653">
        <v>0</v>
      </c>
      <c r="P653" t="s">
        <v>24</v>
      </c>
      <c r="Q653" t="s">
        <v>720</v>
      </c>
      <c r="R653" t="s">
        <v>123</v>
      </c>
      <c r="S653" t="s">
        <v>25</v>
      </c>
      <c r="T653" t="s">
        <v>64</v>
      </c>
      <c r="U653" t="s">
        <v>2653</v>
      </c>
      <c r="V653" t="s">
        <v>93</v>
      </c>
      <c r="W653" t="s">
        <v>347</v>
      </c>
      <c r="X653" t="s">
        <v>124</v>
      </c>
      <c r="Y653">
        <v>331474</v>
      </c>
    </row>
    <row r="654" spans="1:25" x14ac:dyDescent="0.3">
      <c r="A654" t="s">
        <v>279</v>
      </c>
      <c r="B654" t="s">
        <v>280</v>
      </c>
      <c r="C654" t="s">
        <v>21</v>
      </c>
      <c r="D654">
        <v>2</v>
      </c>
      <c r="E654" s="1">
        <v>38820.298611111109</v>
      </c>
      <c r="F654">
        <v>1</v>
      </c>
      <c r="G654" t="s">
        <v>290</v>
      </c>
      <c r="H654" t="s">
        <v>56</v>
      </c>
      <c r="I654" t="s">
        <v>26</v>
      </c>
      <c r="J654" t="s">
        <v>26</v>
      </c>
      <c r="K654">
        <v>30</v>
      </c>
      <c r="L654">
        <v>1.25</v>
      </c>
      <c r="M654">
        <v>0</v>
      </c>
      <c r="N654">
        <v>0</v>
      </c>
      <c r="O654">
        <v>0</v>
      </c>
      <c r="P654" t="s">
        <v>24</v>
      </c>
      <c r="Q654" t="s">
        <v>2667</v>
      </c>
      <c r="R654" t="s">
        <v>67</v>
      </c>
      <c r="S654" t="s">
        <v>25</v>
      </c>
      <c r="T654" t="s">
        <v>64</v>
      </c>
      <c r="U654" t="s">
        <v>2665</v>
      </c>
      <c r="V654" t="s">
        <v>362</v>
      </c>
      <c r="W654" t="s">
        <v>875</v>
      </c>
      <c r="X654" t="s">
        <v>68</v>
      </c>
      <c r="Y654">
        <v>359058</v>
      </c>
    </row>
    <row r="655" spans="1:25" x14ac:dyDescent="0.3">
      <c r="A655" t="s">
        <v>443</v>
      </c>
      <c r="B655" t="s">
        <v>50</v>
      </c>
      <c r="C655" t="s">
        <v>21</v>
      </c>
      <c r="D655">
        <v>2</v>
      </c>
      <c r="E655" s="1">
        <v>40030.270833333336</v>
      </c>
      <c r="F655">
        <v>1</v>
      </c>
      <c r="G655" t="s">
        <v>31</v>
      </c>
      <c r="H655" t="s">
        <v>56</v>
      </c>
      <c r="I655" t="s">
        <v>125</v>
      </c>
      <c r="J655" t="s">
        <v>212</v>
      </c>
      <c r="K655">
        <v>30</v>
      </c>
      <c r="L655">
        <v>1.25</v>
      </c>
      <c r="M655" s="2">
        <v>9878</v>
      </c>
      <c r="N655">
        <v>10</v>
      </c>
      <c r="O655">
        <v>0</v>
      </c>
      <c r="P655" t="s">
        <v>24</v>
      </c>
      <c r="Q655" t="s">
        <v>2666</v>
      </c>
      <c r="R655" t="s">
        <v>284</v>
      </c>
      <c r="S655" t="s">
        <v>25</v>
      </c>
      <c r="T655" t="s">
        <v>64</v>
      </c>
      <c r="U655" t="s">
        <v>2665</v>
      </c>
      <c r="V655" t="s">
        <v>35</v>
      </c>
      <c r="W655" t="s">
        <v>612</v>
      </c>
      <c r="X655" t="s">
        <v>285</v>
      </c>
      <c r="Y655">
        <v>202518</v>
      </c>
    </row>
    <row r="656" spans="1:25" x14ac:dyDescent="0.3">
      <c r="A656" t="s">
        <v>423</v>
      </c>
      <c r="B656" t="s">
        <v>163</v>
      </c>
      <c r="C656" t="s">
        <v>21</v>
      </c>
      <c r="D656">
        <v>2</v>
      </c>
      <c r="E656" s="1">
        <v>40773.555555555555</v>
      </c>
      <c r="F656">
        <v>1</v>
      </c>
      <c r="G656" t="s">
        <v>31</v>
      </c>
      <c r="H656" t="s">
        <v>47</v>
      </c>
      <c r="I656" t="s">
        <v>26</v>
      </c>
      <c r="J656" t="s">
        <v>26</v>
      </c>
      <c r="K656">
        <v>30</v>
      </c>
      <c r="L656">
        <v>1.25</v>
      </c>
      <c r="M656">
        <v>0</v>
      </c>
      <c r="N656">
        <v>500</v>
      </c>
      <c r="O656">
        <v>1</v>
      </c>
      <c r="P656" t="s">
        <v>24</v>
      </c>
      <c r="Q656" t="s">
        <v>685</v>
      </c>
      <c r="R656" t="s">
        <v>756</v>
      </c>
      <c r="S656" t="s">
        <v>25</v>
      </c>
      <c r="T656" t="s">
        <v>64</v>
      </c>
      <c r="U656" t="s">
        <v>2657</v>
      </c>
      <c r="V656" t="s">
        <v>51</v>
      </c>
      <c r="W656" t="s">
        <v>396</v>
      </c>
      <c r="X656" t="s">
        <v>757</v>
      </c>
      <c r="Y656">
        <v>245106</v>
      </c>
    </row>
    <row r="657" spans="1:25" x14ac:dyDescent="0.3">
      <c r="A657" t="s">
        <v>423</v>
      </c>
      <c r="B657" t="s">
        <v>163</v>
      </c>
      <c r="C657" t="s">
        <v>21</v>
      </c>
      <c r="D657">
        <v>2</v>
      </c>
      <c r="E657" s="1">
        <v>41032.399305555555</v>
      </c>
      <c r="F657">
        <v>1</v>
      </c>
      <c r="G657" t="s">
        <v>31</v>
      </c>
      <c r="H657" t="s">
        <v>47</v>
      </c>
      <c r="I657" t="s">
        <v>26</v>
      </c>
      <c r="J657" t="s">
        <v>26</v>
      </c>
      <c r="K657">
        <v>30</v>
      </c>
      <c r="L657">
        <v>1.25</v>
      </c>
      <c r="M657" s="2">
        <v>106256</v>
      </c>
      <c r="N657">
        <v>400</v>
      </c>
      <c r="O657">
        <v>0</v>
      </c>
      <c r="P657" t="s">
        <v>24</v>
      </c>
      <c r="Q657" t="s">
        <v>86</v>
      </c>
      <c r="R657" t="s">
        <v>1202</v>
      </c>
      <c r="S657" t="s">
        <v>25</v>
      </c>
      <c r="T657" t="s">
        <v>64</v>
      </c>
      <c r="U657" t="s">
        <v>2654</v>
      </c>
      <c r="V657" t="s">
        <v>51</v>
      </c>
      <c r="W657" t="s">
        <v>396</v>
      </c>
      <c r="X657" t="s">
        <v>1203</v>
      </c>
      <c r="Y657">
        <v>320781</v>
      </c>
    </row>
    <row r="658" spans="1:25" x14ac:dyDescent="0.3">
      <c r="A658" t="s">
        <v>531</v>
      </c>
      <c r="B658" t="s">
        <v>98</v>
      </c>
      <c r="C658" t="s">
        <v>21</v>
      </c>
      <c r="D658">
        <v>0</v>
      </c>
      <c r="E658" s="1">
        <v>37711.4375</v>
      </c>
      <c r="F658">
        <v>1</v>
      </c>
      <c r="G658" t="s">
        <v>31</v>
      </c>
      <c r="H658" t="s">
        <v>47</v>
      </c>
      <c r="I658" t="s">
        <v>26</v>
      </c>
      <c r="J658" t="s">
        <v>26</v>
      </c>
      <c r="K658">
        <v>30</v>
      </c>
      <c r="L658">
        <v>1.25</v>
      </c>
      <c r="M658" s="2">
        <v>33060</v>
      </c>
      <c r="N658" s="2">
        <v>1400</v>
      </c>
      <c r="O658">
        <v>0</v>
      </c>
      <c r="P658" t="s">
        <v>24</v>
      </c>
      <c r="Q658" t="s">
        <v>166</v>
      </c>
      <c r="R658" t="s">
        <v>1426</v>
      </c>
      <c r="S658" t="s">
        <v>25</v>
      </c>
      <c r="T658" t="s">
        <v>64</v>
      </c>
      <c r="U658" t="s">
        <v>2653</v>
      </c>
      <c r="V658" t="s">
        <v>51</v>
      </c>
      <c r="W658" t="s">
        <v>261</v>
      </c>
      <c r="X658" t="s">
        <v>1427</v>
      </c>
      <c r="Y658">
        <v>330852</v>
      </c>
    </row>
    <row r="659" spans="1:25" x14ac:dyDescent="0.3">
      <c r="A659" t="s">
        <v>262</v>
      </c>
      <c r="B659" t="s">
        <v>50</v>
      </c>
      <c r="C659" t="s">
        <v>21</v>
      </c>
      <c r="D659">
        <v>2</v>
      </c>
      <c r="E659" s="1">
        <v>40529.697916666664</v>
      </c>
      <c r="F659">
        <v>1</v>
      </c>
      <c r="G659" t="s">
        <v>79</v>
      </c>
      <c r="H659" t="s">
        <v>56</v>
      </c>
      <c r="I659" t="s">
        <v>26</v>
      </c>
      <c r="J659" t="s">
        <v>26</v>
      </c>
      <c r="K659">
        <v>30</v>
      </c>
      <c r="L659">
        <v>1.25</v>
      </c>
      <c r="M659" s="2">
        <v>325000</v>
      </c>
      <c r="N659">
        <v>500</v>
      </c>
      <c r="O659">
        <v>0.5</v>
      </c>
      <c r="P659" t="s">
        <v>24</v>
      </c>
      <c r="Q659" t="s">
        <v>720</v>
      </c>
      <c r="R659" t="s">
        <v>123</v>
      </c>
      <c r="S659" t="s">
        <v>25</v>
      </c>
      <c r="T659" t="s">
        <v>64</v>
      </c>
      <c r="U659" t="s">
        <v>2653</v>
      </c>
      <c r="V659" t="s">
        <v>316</v>
      </c>
      <c r="W659" t="s">
        <v>1051</v>
      </c>
      <c r="X659" t="s">
        <v>124</v>
      </c>
      <c r="Y659">
        <v>353965</v>
      </c>
    </row>
    <row r="660" spans="1:25" x14ac:dyDescent="0.3">
      <c r="A660" t="s">
        <v>843</v>
      </c>
      <c r="B660" t="s">
        <v>120</v>
      </c>
      <c r="D660">
        <v>0</v>
      </c>
      <c r="E660" s="1">
        <v>40731.315972222219</v>
      </c>
      <c r="F660">
        <v>1</v>
      </c>
      <c r="G660" t="s">
        <v>31</v>
      </c>
      <c r="H660" t="s">
        <v>56</v>
      </c>
      <c r="I660" t="s">
        <v>26</v>
      </c>
      <c r="J660" t="s">
        <v>26</v>
      </c>
      <c r="K660">
        <v>30</v>
      </c>
      <c r="L660">
        <v>1.25</v>
      </c>
      <c r="M660" s="2">
        <v>117787</v>
      </c>
      <c r="N660">
        <v>0</v>
      </c>
      <c r="O660">
        <v>0</v>
      </c>
      <c r="P660" t="s">
        <v>112</v>
      </c>
      <c r="Q660" t="s">
        <v>117</v>
      </c>
      <c r="R660" t="s">
        <v>516</v>
      </c>
      <c r="S660" t="s">
        <v>25</v>
      </c>
      <c r="T660" t="s">
        <v>64</v>
      </c>
      <c r="U660" t="s">
        <v>2686</v>
      </c>
      <c r="V660" t="s">
        <v>164</v>
      </c>
      <c r="W660" t="s">
        <v>1839</v>
      </c>
      <c r="X660" t="s">
        <v>517</v>
      </c>
      <c r="Y660">
        <v>301972</v>
      </c>
    </row>
    <row r="661" spans="1:25" x14ac:dyDescent="0.3">
      <c r="A661" t="s">
        <v>471</v>
      </c>
      <c r="B661" t="s">
        <v>120</v>
      </c>
      <c r="C661" t="s">
        <v>21</v>
      </c>
      <c r="D661">
        <v>3</v>
      </c>
      <c r="E661" s="1">
        <v>38933.670138888891</v>
      </c>
      <c r="F661">
        <v>1</v>
      </c>
      <c r="G661" t="s">
        <v>31</v>
      </c>
      <c r="H661" t="s">
        <v>56</v>
      </c>
      <c r="I661" t="s">
        <v>122</v>
      </c>
      <c r="J661" t="s">
        <v>26</v>
      </c>
      <c r="K661">
        <v>29</v>
      </c>
      <c r="L661">
        <v>1.2083333730000001</v>
      </c>
      <c r="M661" s="2">
        <v>27038</v>
      </c>
      <c r="N661" s="2">
        <v>1500</v>
      </c>
      <c r="O661">
        <v>4</v>
      </c>
      <c r="P661" t="s">
        <v>24</v>
      </c>
      <c r="Q661" t="s">
        <v>2667</v>
      </c>
      <c r="R661" t="s">
        <v>570</v>
      </c>
      <c r="S661" t="s">
        <v>25</v>
      </c>
      <c r="T661" t="s">
        <v>64</v>
      </c>
      <c r="U661" t="s">
        <v>2665</v>
      </c>
      <c r="V661" t="s">
        <v>35</v>
      </c>
      <c r="W661" t="s">
        <v>416</v>
      </c>
      <c r="X661" t="s">
        <v>571</v>
      </c>
      <c r="Y661">
        <v>337310</v>
      </c>
    </row>
    <row r="662" spans="1:25" x14ac:dyDescent="0.3">
      <c r="A662" t="s">
        <v>397</v>
      </c>
      <c r="B662" t="s">
        <v>50</v>
      </c>
      <c r="C662" t="s">
        <v>21</v>
      </c>
      <c r="D662">
        <v>2</v>
      </c>
      <c r="E662" s="1">
        <v>40767.26666666667</v>
      </c>
      <c r="F662">
        <v>1</v>
      </c>
      <c r="G662" t="s">
        <v>31</v>
      </c>
      <c r="H662" t="s">
        <v>47</v>
      </c>
      <c r="I662" t="s">
        <v>26</v>
      </c>
      <c r="J662" t="s">
        <v>26</v>
      </c>
      <c r="K662">
        <v>29</v>
      </c>
      <c r="L662">
        <v>1.2083333730000001</v>
      </c>
      <c r="M662" s="2">
        <v>250000</v>
      </c>
      <c r="N662" s="2">
        <v>6000</v>
      </c>
      <c r="O662">
        <v>0</v>
      </c>
      <c r="P662" t="s">
        <v>24</v>
      </c>
      <c r="Q662" t="s">
        <v>166</v>
      </c>
      <c r="R662" t="s">
        <v>1424</v>
      </c>
      <c r="S662" t="s">
        <v>25</v>
      </c>
      <c r="T662" t="s">
        <v>64</v>
      </c>
      <c r="U662" t="s">
        <v>2653</v>
      </c>
      <c r="V662" t="s">
        <v>189</v>
      </c>
      <c r="W662" t="s">
        <v>186</v>
      </c>
      <c r="X662" t="s">
        <v>1425</v>
      </c>
      <c r="Y662">
        <v>351767</v>
      </c>
    </row>
    <row r="663" spans="1:25" x14ac:dyDescent="0.3">
      <c r="A663" t="s">
        <v>397</v>
      </c>
      <c r="B663" t="s">
        <v>50</v>
      </c>
      <c r="C663" t="s">
        <v>21</v>
      </c>
      <c r="D663">
        <v>2</v>
      </c>
      <c r="E663" s="1">
        <v>41125.597222222219</v>
      </c>
      <c r="F663">
        <v>1</v>
      </c>
      <c r="G663" t="s">
        <v>31</v>
      </c>
      <c r="H663" t="s">
        <v>56</v>
      </c>
      <c r="I663" t="s">
        <v>26</v>
      </c>
      <c r="J663" t="s">
        <v>26</v>
      </c>
      <c r="K663">
        <v>29</v>
      </c>
      <c r="L663">
        <v>1.2083333730000001</v>
      </c>
      <c r="M663" s="2">
        <v>250000</v>
      </c>
      <c r="N663" s="2">
        <v>7000</v>
      </c>
      <c r="O663">
        <v>0</v>
      </c>
      <c r="P663" t="s">
        <v>24</v>
      </c>
      <c r="Q663" t="s">
        <v>166</v>
      </c>
      <c r="R663" t="s">
        <v>1424</v>
      </c>
      <c r="S663" t="s">
        <v>25</v>
      </c>
      <c r="T663" t="s">
        <v>64</v>
      </c>
      <c r="U663" t="s">
        <v>2653</v>
      </c>
      <c r="V663" t="s">
        <v>189</v>
      </c>
      <c r="W663" t="s">
        <v>186</v>
      </c>
      <c r="X663" t="s">
        <v>1425</v>
      </c>
      <c r="Y663">
        <v>352229</v>
      </c>
    </row>
    <row r="664" spans="1:25" x14ac:dyDescent="0.3">
      <c r="A664" t="s">
        <v>267</v>
      </c>
      <c r="B664" t="s">
        <v>82</v>
      </c>
      <c r="C664" t="s">
        <v>21</v>
      </c>
      <c r="D664">
        <v>2</v>
      </c>
      <c r="E664" s="1">
        <v>39647.276388888888</v>
      </c>
      <c r="F664">
        <v>1</v>
      </c>
      <c r="G664" t="s">
        <v>31</v>
      </c>
      <c r="H664" t="s">
        <v>56</v>
      </c>
      <c r="I664" t="s">
        <v>26</v>
      </c>
      <c r="J664" t="s">
        <v>26</v>
      </c>
      <c r="K664">
        <v>28</v>
      </c>
      <c r="L664">
        <v>1.1666666269999999</v>
      </c>
      <c r="M664" s="2">
        <v>3539086</v>
      </c>
      <c r="N664">
        <v>10</v>
      </c>
      <c r="O664">
        <v>0</v>
      </c>
      <c r="P664" t="s">
        <v>24</v>
      </c>
      <c r="Q664" t="s">
        <v>295</v>
      </c>
      <c r="R664" t="s">
        <v>293</v>
      </c>
      <c r="S664" t="s">
        <v>25</v>
      </c>
      <c r="T664" t="s">
        <v>64</v>
      </c>
      <c r="U664" t="s">
        <v>2652</v>
      </c>
      <c r="V664" t="s">
        <v>51</v>
      </c>
      <c r="W664" t="s">
        <v>387</v>
      </c>
      <c r="X664" t="s">
        <v>294</v>
      </c>
      <c r="Y664">
        <v>313571</v>
      </c>
    </row>
    <row r="665" spans="1:25" x14ac:dyDescent="0.3">
      <c r="A665" t="s">
        <v>533</v>
      </c>
      <c r="B665" t="s">
        <v>534</v>
      </c>
      <c r="C665" t="s">
        <v>21</v>
      </c>
      <c r="D665">
        <v>2</v>
      </c>
      <c r="E665" s="1">
        <v>37539.332638888889</v>
      </c>
      <c r="F665">
        <v>1</v>
      </c>
      <c r="H665" t="s">
        <v>36</v>
      </c>
      <c r="I665" t="s">
        <v>26</v>
      </c>
      <c r="J665" t="s">
        <v>26</v>
      </c>
      <c r="K665">
        <v>28</v>
      </c>
      <c r="L665">
        <v>1.1666666269999999</v>
      </c>
      <c r="M665" s="2">
        <v>2277955</v>
      </c>
      <c r="N665" s="2">
        <v>1200</v>
      </c>
      <c r="O665">
        <v>2</v>
      </c>
      <c r="P665" t="s">
        <v>24</v>
      </c>
      <c r="Q665" t="s">
        <v>2667</v>
      </c>
      <c r="R665" t="s">
        <v>67</v>
      </c>
      <c r="S665" t="s">
        <v>25</v>
      </c>
      <c r="T665" t="s">
        <v>64</v>
      </c>
      <c r="U665" t="s">
        <v>2665</v>
      </c>
      <c r="V665" t="s">
        <v>35</v>
      </c>
      <c r="W665" t="s">
        <v>337</v>
      </c>
      <c r="X665" t="s">
        <v>68</v>
      </c>
      <c r="Y665">
        <v>309261</v>
      </c>
    </row>
    <row r="666" spans="1:25" x14ac:dyDescent="0.3">
      <c r="A666" t="s">
        <v>471</v>
      </c>
      <c r="B666" t="s">
        <v>120</v>
      </c>
      <c r="C666" t="s">
        <v>21</v>
      </c>
      <c r="D666">
        <v>0</v>
      </c>
      <c r="E666" s="1">
        <v>38916.322916666664</v>
      </c>
      <c r="F666">
        <v>1</v>
      </c>
      <c r="G666" t="s">
        <v>31</v>
      </c>
      <c r="H666" t="s">
        <v>47</v>
      </c>
      <c r="I666" t="s">
        <v>26</v>
      </c>
      <c r="J666" t="s">
        <v>26</v>
      </c>
      <c r="K666">
        <v>28</v>
      </c>
      <c r="L666">
        <v>1.1666666269999999</v>
      </c>
      <c r="M666">
        <v>0</v>
      </c>
      <c r="N666">
        <v>0</v>
      </c>
      <c r="O666">
        <v>0</v>
      </c>
      <c r="P666" t="s">
        <v>24</v>
      </c>
      <c r="Q666" t="s">
        <v>707</v>
      </c>
      <c r="R666" t="s">
        <v>1494</v>
      </c>
      <c r="S666" t="s">
        <v>25</v>
      </c>
      <c r="T666" t="s">
        <v>64</v>
      </c>
      <c r="U666" t="s">
        <v>2650</v>
      </c>
      <c r="V666" t="s">
        <v>35</v>
      </c>
      <c r="W666" t="s">
        <v>416</v>
      </c>
      <c r="X666" t="s">
        <v>1495</v>
      </c>
      <c r="Y666">
        <v>313449</v>
      </c>
    </row>
    <row r="667" spans="1:25" x14ac:dyDescent="0.3">
      <c r="A667" t="s">
        <v>1544</v>
      </c>
      <c r="B667" t="s">
        <v>188</v>
      </c>
      <c r="C667" t="s">
        <v>21</v>
      </c>
      <c r="D667">
        <v>2</v>
      </c>
      <c r="E667" s="1">
        <v>41561.666666666664</v>
      </c>
      <c r="F667">
        <v>1</v>
      </c>
      <c r="G667" t="s">
        <v>31</v>
      </c>
      <c r="H667" t="s">
        <v>36</v>
      </c>
      <c r="I667" t="s">
        <v>26</v>
      </c>
      <c r="J667" t="s">
        <v>26</v>
      </c>
      <c r="K667">
        <v>28</v>
      </c>
      <c r="L667">
        <v>1.1666666269999999</v>
      </c>
      <c r="M667">
        <v>0</v>
      </c>
      <c r="N667">
        <v>0</v>
      </c>
      <c r="O667">
        <v>0</v>
      </c>
      <c r="P667" t="s">
        <v>24</v>
      </c>
      <c r="Q667" t="s">
        <v>2667</v>
      </c>
      <c r="R667" t="s">
        <v>67</v>
      </c>
      <c r="S667" t="s">
        <v>25</v>
      </c>
      <c r="T667" t="s">
        <v>64</v>
      </c>
      <c r="U667" t="s">
        <v>2665</v>
      </c>
      <c r="V667" t="s">
        <v>35</v>
      </c>
      <c r="W667" t="s">
        <v>393</v>
      </c>
      <c r="X667" t="s">
        <v>68</v>
      </c>
      <c r="Y667">
        <v>331420</v>
      </c>
    </row>
    <row r="668" spans="1:25" x14ac:dyDescent="0.3">
      <c r="A668" t="s">
        <v>394</v>
      </c>
      <c r="B668" t="s">
        <v>34</v>
      </c>
      <c r="C668" t="s">
        <v>21</v>
      </c>
      <c r="D668">
        <v>2</v>
      </c>
      <c r="E668" s="1">
        <v>42019.488888888889</v>
      </c>
      <c r="F668">
        <v>1</v>
      </c>
      <c r="G668" t="s">
        <v>31</v>
      </c>
      <c r="H668" t="s">
        <v>30</v>
      </c>
      <c r="I668" t="s">
        <v>26</v>
      </c>
      <c r="J668" t="s">
        <v>26</v>
      </c>
      <c r="K668">
        <v>28</v>
      </c>
      <c r="L668">
        <v>1.1666666269999999</v>
      </c>
      <c r="M668" s="2">
        <v>20335</v>
      </c>
      <c r="N668">
        <v>50</v>
      </c>
      <c r="O668">
        <v>0</v>
      </c>
      <c r="P668" t="s">
        <v>24</v>
      </c>
      <c r="Q668" t="s">
        <v>197</v>
      </c>
      <c r="R668" t="s">
        <v>406</v>
      </c>
      <c r="S668" t="s">
        <v>25</v>
      </c>
      <c r="T668" t="s">
        <v>64</v>
      </c>
      <c r="U668" t="s">
        <v>2650</v>
      </c>
      <c r="V668" t="s">
        <v>421</v>
      </c>
      <c r="W668" t="s">
        <v>418</v>
      </c>
      <c r="X668" t="s">
        <v>407</v>
      </c>
      <c r="Y668">
        <v>354648</v>
      </c>
    </row>
    <row r="669" spans="1:25" x14ac:dyDescent="0.3">
      <c r="A669" t="s">
        <v>262</v>
      </c>
      <c r="B669" t="s">
        <v>50</v>
      </c>
      <c r="C669" t="s">
        <v>21</v>
      </c>
      <c r="D669">
        <v>2</v>
      </c>
      <c r="E669" s="1">
        <v>40377.708333333336</v>
      </c>
      <c r="F669">
        <v>1</v>
      </c>
      <c r="G669" t="s">
        <v>31</v>
      </c>
      <c r="H669" t="s">
        <v>47</v>
      </c>
      <c r="I669" t="s">
        <v>26</v>
      </c>
      <c r="J669" t="s">
        <v>26</v>
      </c>
      <c r="K669">
        <v>28</v>
      </c>
      <c r="L669">
        <v>1.1666666269999999</v>
      </c>
      <c r="M669" s="2">
        <v>21000</v>
      </c>
      <c r="N669">
        <v>350</v>
      </c>
      <c r="O669">
        <v>0</v>
      </c>
      <c r="P669" t="s">
        <v>24</v>
      </c>
      <c r="Q669" t="s">
        <v>685</v>
      </c>
      <c r="R669" t="s">
        <v>685</v>
      </c>
      <c r="S669" t="s">
        <v>25</v>
      </c>
      <c r="T669" t="s">
        <v>64</v>
      </c>
      <c r="U669" t="s">
        <v>2657</v>
      </c>
      <c r="V669" t="s">
        <v>35</v>
      </c>
      <c r="W669" t="s">
        <v>802</v>
      </c>
      <c r="X669" t="s">
        <v>2122</v>
      </c>
      <c r="Y669">
        <v>356455</v>
      </c>
    </row>
    <row r="670" spans="1:25" x14ac:dyDescent="0.3">
      <c r="A670" t="s">
        <v>1052</v>
      </c>
      <c r="B670" t="s">
        <v>315</v>
      </c>
      <c r="C670" t="s">
        <v>21</v>
      </c>
      <c r="D670">
        <v>2</v>
      </c>
      <c r="E670" s="1">
        <v>41313.663888888892</v>
      </c>
      <c r="F670">
        <v>1</v>
      </c>
      <c r="G670" t="s">
        <v>31</v>
      </c>
      <c r="H670" t="s">
        <v>30</v>
      </c>
      <c r="I670" t="s">
        <v>26</v>
      </c>
      <c r="J670" t="s">
        <v>212</v>
      </c>
      <c r="K670">
        <v>28</v>
      </c>
      <c r="L670">
        <v>1.1666666269999999</v>
      </c>
      <c r="M670" s="2">
        <v>2470</v>
      </c>
      <c r="N670">
        <v>0</v>
      </c>
      <c r="O670">
        <v>0</v>
      </c>
      <c r="P670" t="s">
        <v>24</v>
      </c>
      <c r="Q670" t="s">
        <v>197</v>
      </c>
      <c r="R670" t="s">
        <v>406</v>
      </c>
      <c r="S670" t="s">
        <v>25</v>
      </c>
      <c r="T670" t="s">
        <v>64</v>
      </c>
      <c r="U670" t="s">
        <v>2650</v>
      </c>
      <c r="V670" t="s">
        <v>93</v>
      </c>
      <c r="W670" t="s">
        <v>2062</v>
      </c>
      <c r="X670" t="s">
        <v>407</v>
      </c>
      <c r="Y670">
        <v>244926</v>
      </c>
    </row>
    <row r="671" spans="1:25" x14ac:dyDescent="0.3">
      <c r="A671" t="s">
        <v>338</v>
      </c>
      <c r="B671" t="s">
        <v>34</v>
      </c>
      <c r="C671" t="s">
        <v>21</v>
      </c>
      <c r="D671">
        <v>2</v>
      </c>
      <c r="E671" s="1">
        <v>40817.573611111111</v>
      </c>
      <c r="F671">
        <v>1</v>
      </c>
      <c r="G671" t="s">
        <v>31</v>
      </c>
      <c r="H671" t="s">
        <v>30</v>
      </c>
      <c r="I671" t="s">
        <v>26</v>
      </c>
      <c r="J671" t="s">
        <v>26</v>
      </c>
      <c r="K671">
        <v>27</v>
      </c>
      <c r="L671">
        <v>1.125</v>
      </c>
      <c r="M671" s="2">
        <v>847343</v>
      </c>
      <c r="N671">
        <v>0</v>
      </c>
      <c r="O671">
        <v>0</v>
      </c>
      <c r="P671" t="s">
        <v>24</v>
      </c>
      <c r="Q671" t="s">
        <v>86</v>
      </c>
      <c r="R671" t="s">
        <v>96</v>
      </c>
      <c r="S671" t="s">
        <v>25</v>
      </c>
      <c r="T671" t="s">
        <v>64</v>
      </c>
      <c r="U671" t="s">
        <v>2654</v>
      </c>
      <c r="V671" t="s">
        <v>132</v>
      </c>
      <c r="W671" t="s">
        <v>1346</v>
      </c>
      <c r="X671" t="s">
        <v>97</v>
      </c>
      <c r="Y671">
        <v>228121</v>
      </c>
    </row>
    <row r="672" spans="1:25" x14ac:dyDescent="0.3">
      <c r="A672" t="s">
        <v>979</v>
      </c>
      <c r="B672" t="s">
        <v>50</v>
      </c>
      <c r="C672" t="s">
        <v>21</v>
      </c>
      <c r="D672">
        <v>2</v>
      </c>
      <c r="E672" s="1">
        <v>36577.363888888889</v>
      </c>
      <c r="F672">
        <v>1</v>
      </c>
      <c r="G672" t="s">
        <v>31</v>
      </c>
      <c r="H672" t="s">
        <v>56</v>
      </c>
      <c r="I672" t="s">
        <v>122</v>
      </c>
      <c r="J672" t="s">
        <v>113</v>
      </c>
      <c r="K672">
        <v>27</v>
      </c>
      <c r="L672">
        <v>1.125</v>
      </c>
      <c r="M672" s="2">
        <v>117135</v>
      </c>
      <c r="N672" s="2">
        <v>1000</v>
      </c>
      <c r="O672">
        <v>0</v>
      </c>
      <c r="P672" t="s">
        <v>24</v>
      </c>
      <c r="Q672" t="s">
        <v>166</v>
      </c>
      <c r="R672" t="s">
        <v>1426</v>
      </c>
      <c r="S672" t="s">
        <v>25</v>
      </c>
      <c r="T672" t="s">
        <v>64</v>
      </c>
      <c r="U672" t="s">
        <v>2653</v>
      </c>
      <c r="V672" t="s">
        <v>370</v>
      </c>
      <c r="W672" t="s">
        <v>690</v>
      </c>
      <c r="X672" t="s">
        <v>1427</v>
      </c>
      <c r="Y672">
        <v>259701</v>
      </c>
    </row>
    <row r="673" spans="1:25" x14ac:dyDescent="0.3">
      <c r="A673" t="s">
        <v>397</v>
      </c>
      <c r="B673" t="s">
        <v>50</v>
      </c>
      <c r="C673" t="s">
        <v>21</v>
      </c>
      <c r="D673">
        <v>2</v>
      </c>
      <c r="E673" s="1">
        <v>41005.477083333331</v>
      </c>
      <c r="F673">
        <v>1</v>
      </c>
      <c r="G673" t="s">
        <v>31</v>
      </c>
      <c r="H673" t="s">
        <v>47</v>
      </c>
      <c r="I673" t="s">
        <v>26</v>
      </c>
      <c r="J673" t="s">
        <v>26</v>
      </c>
      <c r="K673">
        <v>27</v>
      </c>
      <c r="L673">
        <v>1.125</v>
      </c>
      <c r="M673" s="2">
        <v>69965</v>
      </c>
      <c r="N673">
        <v>10</v>
      </c>
      <c r="O673">
        <v>0</v>
      </c>
      <c r="P673" t="s">
        <v>24</v>
      </c>
      <c r="Q673" t="s">
        <v>2666</v>
      </c>
      <c r="R673" t="s">
        <v>1786</v>
      </c>
      <c r="S673" t="s">
        <v>25</v>
      </c>
      <c r="T673" t="s">
        <v>64</v>
      </c>
      <c r="U673" t="s">
        <v>2665</v>
      </c>
      <c r="V673" t="s">
        <v>189</v>
      </c>
      <c r="W673" t="s">
        <v>186</v>
      </c>
      <c r="X673" t="s">
        <v>1787</v>
      </c>
      <c r="Y673">
        <v>355820</v>
      </c>
    </row>
    <row r="674" spans="1:25" x14ac:dyDescent="0.3">
      <c r="A674" t="s">
        <v>531</v>
      </c>
      <c r="B674" t="s">
        <v>98</v>
      </c>
      <c r="C674" t="s">
        <v>21</v>
      </c>
      <c r="D674">
        <v>0</v>
      </c>
      <c r="E674" s="1">
        <v>39092.708333333336</v>
      </c>
      <c r="F674">
        <v>1</v>
      </c>
      <c r="G674" t="s">
        <v>31</v>
      </c>
      <c r="H674" t="s">
        <v>56</v>
      </c>
      <c r="I674" t="s">
        <v>125</v>
      </c>
      <c r="J674" t="s">
        <v>26</v>
      </c>
      <c r="K674">
        <v>27</v>
      </c>
      <c r="L674">
        <v>1.125</v>
      </c>
      <c r="M674">
        <v>0</v>
      </c>
      <c r="N674" s="2">
        <v>1500</v>
      </c>
      <c r="O674">
        <v>5</v>
      </c>
      <c r="P674" t="s">
        <v>24</v>
      </c>
      <c r="Q674" t="s">
        <v>166</v>
      </c>
      <c r="R674" t="s">
        <v>1426</v>
      </c>
      <c r="S674" t="s">
        <v>25</v>
      </c>
      <c r="T674" t="s">
        <v>64</v>
      </c>
      <c r="U674" t="s">
        <v>2653</v>
      </c>
      <c r="V674" t="s">
        <v>51</v>
      </c>
      <c r="W674" t="s">
        <v>261</v>
      </c>
      <c r="X674" t="s">
        <v>1427</v>
      </c>
      <c r="Y674">
        <v>300423</v>
      </c>
    </row>
    <row r="675" spans="1:25" x14ac:dyDescent="0.3">
      <c r="A675" t="s">
        <v>352</v>
      </c>
      <c r="B675" t="s">
        <v>250</v>
      </c>
      <c r="C675" t="s">
        <v>21</v>
      </c>
      <c r="D675">
        <v>2</v>
      </c>
      <c r="E675" s="1">
        <v>41719.40625</v>
      </c>
      <c r="F675">
        <v>1</v>
      </c>
      <c r="G675" t="s">
        <v>31</v>
      </c>
      <c r="H675" t="s">
        <v>30</v>
      </c>
      <c r="I675" t="s">
        <v>26</v>
      </c>
      <c r="J675" t="s">
        <v>26</v>
      </c>
      <c r="K675">
        <v>26</v>
      </c>
      <c r="L675">
        <v>1.0833333730000001</v>
      </c>
      <c r="M675" s="2">
        <v>173561</v>
      </c>
      <c r="N675">
        <v>0</v>
      </c>
      <c r="O675">
        <v>0</v>
      </c>
      <c r="P675" t="s">
        <v>24</v>
      </c>
      <c r="Q675" t="s">
        <v>86</v>
      </c>
      <c r="R675" t="s">
        <v>96</v>
      </c>
      <c r="S675" t="s">
        <v>25</v>
      </c>
      <c r="T675" t="s">
        <v>64</v>
      </c>
      <c r="U675" t="s">
        <v>2654</v>
      </c>
      <c r="V675" t="s">
        <v>93</v>
      </c>
      <c r="W675" t="s">
        <v>877</v>
      </c>
      <c r="X675" t="s">
        <v>97</v>
      </c>
      <c r="Y675">
        <v>200312</v>
      </c>
    </row>
    <row r="676" spans="1:25" x14ac:dyDescent="0.3">
      <c r="A676" t="s">
        <v>1766</v>
      </c>
      <c r="B676" t="s">
        <v>75</v>
      </c>
      <c r="C676" t="s">
        <v>21</v>
      </c>
      <c r="D676">
        <v>2</v>
      </c>
      <c r="E676" s="1">
        <v>41854.797222222223</v>
      </c>
      <c r="F676">
        <v>1</v>
      </c>
      <c r="G676" t="s">
        <v>31</v>
      </c>
      <c r="H676" t="s">
        <v>47</v>
      </c>
      <c r="I676" t="s">
        <v>26</v>
      </c>
      <c r="J676" t="s">
        <v>26</v>
      </c>
      <c r="K676">
        <v>26</v>
      </c>
      <c r="L676">
        <v>1.0833333730000001</v>
      </c>
      <c r="M676" s="2">
        <v>97406</v>
      </c>
      <c r="N676">
        <v>0</v>
      </c>
      <c r="O676">
        <v>0</v>
      </c>
      <c r="P676" t="s">
        <v>24</v>
      </c>
      <c r="Q676" t="s">
        <v>221</v>
      </c>
      <c r="R676" t="s">
        <v>221</v>
      </c>
      <c r="S676" t="s">
        <v>25</v>
      </c>
      <c r="T676" t="s">
        <v>64</v>
      </c>
      <c r="U676" t="s">
        <v>2652</v>
      </c>
      <c r="V676" t="s">
        <v>99</v>
      </c>
      <c r="W676" t="s">
        <v>661</v>
      </c>
      <c r="X676" t="s">
        <v>339</v>
      </c>
      <c r="Y676">
        <v>313594</v>
      </c>
    </row>
    <row r="677" spans="1:25" x14ac:dyDescent="0.3">
      <c r="A677" t="s">
        <v>701</v>
      </c>
      <c r="B677" t="s">
        <v>92</v>
      </c>
      <c r="C677" t="s">
        <v>21</v>
      </c>
      <c r="D677">
        <v>2</v>
      </c>
      <c r="E677" s="1">
        <v>41866.427083333336</v>
      </c>
      <c r="F677">
        <v>1</v>
      </c>
      <c r="G677" t="s">
        <v>31</v>
      </c>
      <c r="H677" t="s">
        <v>47</v>
      </c>
      <c r="I677" t="s">
        <v>26</v>
      </c>
      <c r="J677" t="s">
        <v>26</v>
      </c>
      <c r="K677">
        <v>26</v>
      </c>
      <c r="L677">
        <v>1.0833333730000001</v>
      </c>
      <c r="M677" s="2">
        <v>570586</v>
      </c>
      <c r="N677">
        <v>0</v>
      </c>
      <c r="O677">
        <v>0</v>
      </c>
      <c r="P677" t="s">
        <v>24</v>
      </c>
      <c r="Q677" t="s">
        <v>128</v>
      </c>
      <c r="R677" t="s">
        <v>2159</v>
      </c>
      <c r="S677" t="s">
        <v>25</v>
      </c>
      <c r="T677" t="s">
        <v>64</v>
      </c>
      <c r="U677" t="s">
        <v>2657</v>
      </c>
      <c r="V677" t="s">
        <v>121</v>
      </c>
      <c r="W677" t="s">
        <v>470</v>
      </c>
      <c r="X677" t="s">
        <v>2160</v>
      </c>
      <c r="Y677">
        <v>348503</v>
      </c>
    </row>
    <row r="678" spans="1:25" x14ac:dyDescent="0.3">
      <c r="A678" t="s">
        <v>975</v>
      </c>
      <c r="B678" t="s">
        <v>34</v>
      </c>
      <c r="C678" t="s">
        <v>21</v>
      </c>
      <c r="D678">
        <v>2</v>
      </c>
      <c r="E678" s="1">
        <v>40120.756944444445</v>
      </c>
      <c r="F678">
        <v>1</v>
      </c>
      <c r="G678" t="s">
        <v>69</v>
      </c>
      <c r="H678" t="s">
        <v>47</v>
      </c>
      <c r="I678" t="s">
        <v>26</v>
      </c>
      <c r="J678" t="s">
        <v>26</v>
      </c>
      <c r="K678">
        <v>26</v>
      </c>
      <c r="L678">
        <v>1.0833333730000001</v>
      </c>
      <c r="M678">
        <v>0</v>
      </c>
      <c r="N678">
        <v>0</v>
      </c>
      <c r="O678">
        <v>0</v>
      </c>
      <c r="P678" t="s">
        <v>24</v>
      </c>
      <c r="Q678" t="s">
        <v>783</v>
      </c>
      <c r="R678" t="s">
        <v>783</v>
      </c>
      <c r="S678" t="s">
        <v>25</v>
      </c>
      <c r="T678" t="s">
        <v>64</v>
      </c>
      <c r="U678" t="s">
        <v>2665</v>
      </c>
      <c r="V678" t="s">
        <v>281</v>
      </c>
      <c r="W678" t="s">
        <v>278</v>
      </c>
      <c r="X678" t="s">
        <v>784</v>
      </c>
      <c r="Y678">
        <v>322787</v>
      </c>
    </row>
    <row r="679" spans="1:25" x14ac:dyDescent="0.3">
      <c r="A679" t="s">
        <v>1766</v>
      </c>
      <c r="B679" t="s">
        <v>75</v>
      </c>
      <c r="C679" t="s">
        <v>21</v>
      </c>
      <c r="D679">
        <v>2</v>
      </c>
      <c r="E679" s="1">
        <v>41862.722222222219</v>
      </c>
      <c r="F679">
        <v>1</v>
      </c>
      <c r="G679" t="s">
        <v>31</v>
      </c>
      <c r="H679" t="s">
        <v>56</v>
      </c>
      <c r="I679" t="s">
        <v>26</v>
      </c>
      <c r="J679" t="s">
        <v>26</v>
      </c>
      <c r="K679">
        <v>25</v>
      </c>
      <c r="L679">
        <v>1.0416666269999999</v>
      </c>
      <c r="M679" s="2">
        <v>59526</v>
      </c>
      <c r="N679">
        <v>0</v>
      </c>
      <c r="O679">
        <v>0</v>
      </c>
      <c r="P679" t="s">
        <v>24</v>
      </c>
      <c r="Q679" t="s">
        <v>128</v>
      </c>
      <c r="R679" t="s">
        <v>126</v>
      </c>
      <c r="S679" t="s">
        <v>25</v>
      </c>
      <c r="T679" t="s">
        <v>64</v>
      </c>
      <c r="U679" t="s">
        <v>2657</v>
      </c>
      <c r="V679" t="s">
        <v>99</v>
      </c>
      <c r="W679" t="s">
        <v>661</v>
      </c>
      <c r="X679" t="s">
        <v>127</v>
      </c>
      <c r="Y679">
        <v>316123</v>
      </c>
    </row>
    <row r="680" spans="1:25" x14ac:dyDescent="0.3">
      <c r="A680" t="s">
        <v>169</v>
      </c>
      <c r="B680" t="s">
        <v>170</v>
      </c>
      <c r="C680" t="s">
        <v>21</v>
      </c>
      <c r="D680">
        <v>2</v>
      </c>
      <c r="E680" s="1">
        <v>37401.548611111109</v>
      </c>
      <c r="F680">
        <v>1</v>
      </c>
      <c r="G680" t="s">
        <v>31</v>
      </c>
      <c r="H680" t="s">
        <v>47</v>
      </c>
      <c r="I680" t="s">
        <v>26</v>
      </c>
      <c r="J680" t="s">
        <v>26</v>
      </c>
      <c r="K680">
        <v>25</v>
      </c>
      <c r="L680">
        <v>1.0416666269999999</v>
      </c>
      <c r="M680" s="2">
        <v>68005</v>
      </c>
      <c r="N680">
        <v>300</v>
      </c>
      <c r="O680">
        <v>0</v>
      </c>
      <c r="P680" t="s">
        <v>24</v>
      </c>
      <c r="Q680" t="s">
        <v>2667</v>
      </c>
      <c r="R680" t="s">
        <v>67</v>
      </c>
      <c r="S680" t="s">
        <v>25</v>
      </c>
      <c r="T680" t="s">
        <v>64</v>
      </c>
      <c r="U680" t="s">
        <v>2665</v>
      </c>
      <c r="V680" t="s">
        <v>35</v>
      </c>
      <c r="W680" t="s">
        <v>402</v>
      </c>
      <c r="X680" t="s">
        <v>68</v>
      </c>
      <c r="Y680">
        <v>301395</v>
      </c>
    </row>
    <row r="681" spans="1:25" x14ac:dyDescent="0.3">
      <c r="A681" t="s">
        <v>471</v>
      </c>
      <c r="B681" t="s">
        <v>120</v>
      </c>
      <c r="C681" t="s">
        <v>21</v>
      </c>
      <c r="D681">
        <v>2</v>
      </c>
      <c r="E681" s="1">
        <v>39572.294444444444</v>
      </c>
      <c r="F681">
        <v>1</v>
      </c>
      <c r="G681" t="s">
        <v>31</v>
      </c>
      <c r="H681" t="s">
        <v>47</v>
      </c>
      <c r="I681" t="s">
        <v>26</v>
      </c>
      <c r="J681" t="s">
        <v>26</v>
      </c>
      <c r="K681">
        <v>25</v>
      </c>
      <c r="L681">
        <v>1.0416666269999999</v>
      </c>
      <c r="M681">
        <v>0</v>
      </c>
      <c r="N681" s="2">
        <v>1200</v>
      </c>
      <c r="O681">
        <v>4</v>
      </c>
      <c r="P681" t="s">
        <v>24</v>
      </c>
      <c r="Q681" t="s">
        <v>2667</v>
      </c>
      <c r="R681" t="s">
        <v>570</v>
      </c>
      <c r="S681" t="s">
        <v>25</v>
      </c>
      <c r="T681" t="s">
        <v>64</v>
      </c>
      <c r="U681" t="s">
        <v>2665</v>
      </c>
      <c r="V681" t="s">
        <v>35</v>
      </c>
      <c r="W681" t="s">
        <v>416</v>
      </c>
      <c r="X681" t="s">
        <v>571</v>
      </c>
      <c r="Y681">
        <v>320342</v>
      </c>
    </row>
    <row r="682" spans="1:25" x14ac:dyDescent="0.3">
      <c r="A682" t="s">
        <v>394</v>
      </c>
      <c r="B682" t="s">
        <v>34</v>
      </c>
      <c r="C682" t="s">
        <v>21</v>
      </c>
      <c r="D682">
        <v>2</v>
      </c>
      <c r="E682" s="1">
        <v>39538.754166666666</v>
      </c>
      <c r="F682">
        <v>1</v>
      </c>
      <c r="G682" t="s">
        <v>31</v>
      </c>
      <c r="H682" t="s">
        <v>30</v>
      </c>
      <c r="I682" t="s">
        <v>26</v>
      </c>
      <c r="J682" t="s">
        <v>26</v>
      </c>
      <c r="K682">
        <v>25</v>
      </c>
      <c r="L682">
        <v>1.0416666269999999</v>
      </c>
      <c r="M682" s="2">
        <v>2100000</v>
      </c>
      <c r="N682">
        <v>200</v>
      </c>
      <c r="O682">
        <v>0</v>
      </c>
      <c r="P682" t="s">
        <v>24</v>
      </c>
      <c r="Q682" t="s">
        <v>166</v>
      </c>
      <c r="R682" t="s">
        <v>166</v>
      </c>
      <c r="S682" t="s">
        <v>25</v>
      </c>
      <c r="T682" t="s">
        <v>64</v>
      </c>
      <c r="U682" t="s">
        <v>2653</v>
      </c>
      <c r="V682" t="s">
        <v>421</v>
      </c>
      <c r="W682" t="s">
        <v>418</v>
      </c>
      <c r="X682" t="s">
        <v>167</v>
      </c>
      <c r="Y682">
        <v>343773</v>
      </c>
    </row>
    <row r="683" spans="1:25" x14ac:dyDescent="0.3">
      <c r="A683" t="s">
        <v>157</v>
      </c>
      <c r="B683" t="s">
        <v>50</v>
      </c>
      <c r="D683">
        <v>0</v>
      </c>
      <c r="E683" s="1">
        <v>38651.336805555555</v>
      </c>
      <c r="F683">
        <v>1</v>
      </c>
      <c r="G683" t="s">
        <v>31</v>
      </c>
      <c r="H683" t="s">
        <v>30</v>
      </c>
      <c r="I683" t="s">
        <v>26</v>
      </c>
      <c r="J683" t="s">
        <v>26</v>
      </c>
      <c r="K683">
        <v>25</v>
      </c>
      <c r="L683">
        <v>1.0416666269999999</v>
      </c>
      <c r="M683" s="2">
        <v>4912</v>
      </c>
      <c r="N683">
        <v>0</v>
      </c>
      <c r="O683">
        <v>0</v>
      </c>
      <c r="P683" t="s">
        <v>112</v>
      </c>
      <c r="Q683" t="s">
        <v>2682</v>
      </c>
      <c r="R683" t="s">
        <v>199</v>
      </c>
      <c r="S683" t="s">
        <v>25</v>
      </c>
      <c r="T683" t="s">
        <v>64</v>
      </c>
      <c r="U683" t="s">
        <v>201</v>
      </c>
      <c r="V683" t="s">
        <v>121</v>
      </c>
      <c r="W683" t="s">
        <v>349</v>
      </c>
      <c r="X683" t="s">
        <v>200</v>
      </c>
      <c r="Y683">
        <v>239493</v>
      </c>
    </row>
    <row r="684" spans="1:25" x14ac:dyDescent="0.3">
      <c r="A684" t="s">
        <v>415</v>
      </c>
      <c r="B684" t="s">
        <v>54</v>
      </c>
      <c r="C684" t="s">
        <v>21</v>
      </c>
      <c r="D684">
        <v>2</v>
      </c>
      <c r="E684" s="1">
        <v>38908.788194444445</v>
      </c>
      <c r="F684">
        <v>1</v>
      </c>
      <c r="G684" t="s">
        <v>79</v>
      </c>
      <c r="H684" t="s">
        <v>47</v>
      </c>
      <c r="I684" t="s">
        <v>26</v>
      </c>
      <c r="J684" t="s">
        <v>26</v>
      </c>
      <c r="K684">
        <v>24</v>
      </c>
      <c r="L684">
        <v>1</v>
      </c>
      <c r="M684">
        <v>0</v>
      </c>
      <c r="N684">
        <v>200</v>
      </c>
      <c r="O684">
        <v>0</v>
      </c>
      <c r="P684" t="s">
        <v>24</v>
      </c>
      <c r="Q684" t="s">
        <v>2666</v>
      </c>
      <c r="R684" t="s">
        <v>286</v>
      </c>
      <c r="S684" t="s">
        <v>25</v>
      </c>
      <c r="T684" t="s">
        <v>27</v>
      </c>
      <c r="U684" t="s">
        <v>2665</v>
      </c>
      <c r="V684" t="s">
        <v>343</v>
      </c>
      <c r="W684" t="s">
        <v>340</v>
      </c>
      <c r="X684" t="s">
        <v>287</v>
      </c>
      <c r="Y684">
        <v>225245</v>
      </c>
    </row>
    <row r="685" spans="1:25" x14ac:dyDescent="0.3">
      <c r="A685" t="s">
        <v>1941</v>
      </c>
      <c r="B685" t="s">
        <v>65</v>
      </c>
      <c r="C685" t="s">
        <v>21</v>
      </c>
      <c r="D685">
        <v>0</v>
      </c>
      <c r="E685" s="1">
        <v>38464.4375</v>
      </c>
      <c r="F685">
        <v>1</v>
      </c>
      <c r="G685" t="s">
        <v>31</v>
      </c>
      <c r="H685" t="s">
        <v>47</v>
      </c>
      <c r="I685" t="s">
        <v>26</v>
      </c>
      <c r="J685" t="s">
        <v>26</v>
      </c>
      <c r="K685">
        <v>24</v>
      </c>
      <c r="L685">
        <v>1</v>
      </c>
      <c r="M685">
        <v>0</v>
      </c>
      <c r="N685">
        <v>200</v>
      </c>
      <c r="O685">
        <v>0</v>
      </c>
      <c r="P685" t="s">
        <v>24</v>
      </c>
      <c r="Q685" t="s">
        <v>2666</v>
      </c>
      <c r="R685" t="s">
        <v>481</v>
      </c>
      <c r="S685" t="s">
        <v>25</v>
      </c>
      <c r="T685" t="s">
        <v>64</v>
      </c>
      <c r="U685" t="s">
        <v>2665</v>
      </c>
      <c r="V685" t="s">
        <v>55</v>
      </c>
      <c r="W685" t="s">
        <v>414</v>
      </c>
      <c r="X685" t="s">
        <v>482</v>
      </c>
      <c r="Y685">
        <v>332003</v>
      </c>
    </row>
    <row r="686" spans="1:25" x14ac:dyDescent="0.3">
      <c r="A686" t="s">
        <v>352</v>
      </c>
      <c r="B686" t="s">
        <v>250</v>
      </c>
      <c r="C686" t="s">
        <v>21</v>
      </c>
      <c r="D686">
        <v>2</v>
      </c>
      <c r="E686" s="1">
        <v>41798.332638888889</v>
      </c>
      <c r="F686">
        <v>1</v>
      </c>
      <c r="G686" t="s">
        <v>31</v>
      </c>
      <c r="H686" t="s">
        <v>36</v>
      </c>
      <c r="I686" t="s">
        <v>125</v>
      </c>
      <c r="J686" t="s">
        <v>113</v>
      </c>
      <c r="K686">
        <v>24</v>
      </c>
      <c r="L686">
        <v>1</v>
      </c>
      <c r="M686" s="2">
        <v>1667</v>
      </c>
      <c r="N686">
        <v>15</v>
      </c>
      <c r="O686">
        <v>0</v>
      </c>
      <c r="P686" t="s">
        <v>24</v>
      </c>
      <c r="Q686" t="s">
        <v>720</v>
      </c>
      <c r="R686" t="s">
        <v>123</v>
      </c>
      <c r="S686" t="s">
        <v>25</v>
      </c>
      <c r="T686" t="s">
        <v>64</v>
      </c>
      <c r="U686" t="s">
        <v>2653</v>
      </c>
      <c r="V686" t="s">
        <v>225</v>
      </c>
      <c r="W686" t="s">
        <v>505</v>
      </c>
      <c r="X686" t="s">
        <v>124</v>
      </c>
      <c r="Y686">
        <v>305820</v>
      </c>
    </row>
    <row r="687" spans="1:25" x14ac:dyDescent="0.3">
      <c r="A687" t="s">
        <v>352</v>
      </c>
      <c r="B687" t="s">
        <v>250</v>
      </c>
      <c r="C687" t="s">
        <v>21</v>
      </c>
      <c r="D687">
        <v>2</v>
      </c>
      <c r="E687" s="1">
        <v>39971.993055555555</v>
      </c>
      <c r="F687">
        <v>1</v>
      </c>
      <c r="G687" t="s">
        <v>69</v>
      </c>
      <c r="H687" t="s">
        <v>30</v>
      </c>
      <c r="I687" t="s">
        <v>26</v>
      </c>
      <c r="J687" t="s">
        <v>26</v>
      </c>
      <c r="K687">
        <v>24</v>
      </c>
      <c r="L687">
        <v>1</v>
      </c>
      <c r="M687">
        <v>0</v>
      </c>
      <c r="N687">
        <v>0</v>
      </c>
      <c r="O687">
        <v>0</v>
      </c>
      <c r="P687" t="s">
        <v>24</v>
      </c>
      <c r="Q687" t="s">
        <v>86</v>
      </c>
      <c r="R687" t="s">
        <v>489</v>
      </c>
      <c r="S687" t="s">
        <v>25</v>
      </c>
      <c r="T687" t="s">
        <v>64</v>
      </c>
      <c r="U687" t="s">
        <v>2654</v>
      </c>
      <c r="V687" t="s">
        <v>132</v>
      </c>
      <c r="W687" t="s">
        <v>176</v>
      </c>
      <c r="X687" t="s">
        <v>490</v>
      </c>
      <c r="Y687">
        <v>257836</v>
      </c>
    </row>
    <row r="688" spans="1:25" x14ac:dyDescent="0.3">
      <c r="A688" t="s">
        <v>927</v>
      </c>
      <c r="B688" t="s">
        <v>92</v>
      </c>
      <c r="C688" t="s">
        <v>21</v>
      </c>
      <c r="D688">
        <v>2</v>
      </c>
      <c r="E688" s="1">
        <v>41868.543055555558</v>
      </c>
      <c r="F688">
        <v>1</v>
      </c>
      <c r="G688" t="s">
        <v>31</v>
      </c>
      <c r="H688" t="s">
        <v>47</v>
      </c>
      <c r="I688" t="s">
        <v>26</v>
      </c>
      <c r="J688" t="s">
        <v>26</v>
      </c>
      <c r="K688">
        <v>24</v>
      </c>
      <c r="L688">
        <v>1</v>
      </c>
      <c r="M688">
        <v>960</v>
      </c>
      <c r="N688">
        <v>20</v>
      </c>
      <c r="O688">
        <v>0</v>
      </c>
      <c r="P688" t="s">
        <v>24</v>
      </c>
      <c r="Q688" t="s">
        <v>221</v>
      </c>
      <c r="R688" t="s">
        <v>219</v>
      </c>
      <c r="S688" t="s">
        <v>25</v>
      </c>
      <c r="T688" t="s">
        <v>64</v>
      </c>
      <c r="U688" t="s">
        <v>2652</v>
      </c>
      <c r="V688" t="s">
        <v>138</v>
      </c>
      <c r="W688" t="s">
        <v>1664</v>
      </c>
      <c r="X688" t="s">
        <v>220</v>
      </c>
      <c r="Y688">
        <v>213874</v>
      </c>
    </row>
    <row r="689" spans="1:25" x14ac:dyDescent="0.3">
      <c r="A689" t="s">
        <v>927</v>
      </c>
      <c r="B689" t="s">
        <v>92</v>
      </c>
      <c r="C689" t="s">
        <v>21</v>
      </c>
      <c r="D689">
        <v>2</v>
      </c>
      <c r="E689" s="1">
        <v>37872.958333333336</v>
      </c>
      <c r="F689">
        <v>1</v>
      </c>
      <c r="G689" t="s">
        <v>69</v>
      </c>
      <c r="H689" t="s">
        <v>47</v>
      </c>
      <c r="I689" t="s">
        <v>26</v>
      </c>
      <c r="J689" t="s">
        <v>26</v>
      </c>
      <c r="K689">
        <v>24</v>
      </c>
      <c r="L689">
        <v>1</v>
      </c>
      <c r="M689" s="2">
        <v>432916</v>
      </c>
      <c r="N689" s="2">
        <v>2500</v>
      </c>
      <c r="O689">
        <v>4</v>
      </c>
      <c r="P689" t="s">
        <v>24</v>
      </c>
      <c r="Q689" t="s">
        <v>2667</v>
      </c>
      <c r="R689" t="s">
        <v>570</v>
      </c>
      <c r="S689" t="s">
        <v>25</v>
      </c>
      <c r="T689" t="s">
        <v>64</v>
      </c>
      <c r="U689" t="s">
        <v>2665</v>
      </c>
      <c r="V689" t="s">
        <v>99</v>
      </c>
      <c r="W689" t="s">
        <v>365</v>
      </c>
      <c r="X689" t="s">
        <v>571</v>
      </c>
      <c r="Y689">
        <v>314625</v>
      </c>
    </row>
    <row r="690" spans="1:25" x14ac:dyDescent="0.3">
      <c r="A690" t="s">
        <v>927</v>
      </c>
      <c r="B690" t="s">
        <v>92</v>
      </c>
      <c r="C690" t="s">
        <v>21</v>
      </c>
      <c r="D690">
        <v>0</v>
      </c>
      <c r="E690" s="1">
        <v>39653.960416666669</v>
      </c>
      <c r="F690">
        <v>1</v>
      </c>
      <c r="G690" t="s">
        <v>69</v>
      </c>
      <c r="H690" t="s">
        <v>30</v>
      </c>
      <c r="I690" t="s">
        <v>26</v>
      </c>
      <c r="J690" t="s">
        <v>26</v>
      </c>
      <c r="K690">
        <v>24</v>
      </c>
      <c r="L690">
        <v>1</v>
      </c>
      <c r="M690" s="2">
        <v>411618</v>
      </c>
      <c r="N690" s="2">
        <v>1700</v>
      </c>
      <c r="O690">
        <v>5</v>
      </c>
      <c r="P690" t="s">
        <v>24</v>
      </c>
      <c r="Q690" t="s">
        <v>2667</v>
      </c>
      <c r="R690" t="s">
        <v>570</v>
      </c>
      <c r="S690" t="s">
        <v>25</v>
      </c>
      <c r="T690" t="s">
        <v>64</v>
      </c>
      <c r="U690" t="s">
        <v>2665</v>
      </c>
      <c r="V690" t="s">
        <v>99</v>
      </c>
      <c r="W690" t="s">
        <v>365</v>
      </c>
      <c r="X690" t="s">
        <v>571</v>
      </c>
      <c r="Y690">
        <v>211220</v>
      </c>
    </row>
    <row r="691" spans="1:25" x14ac:dyDescent="0.3">
      <c r="A691" t="s">
        <v>927</v>
      </c>
      <c r="B691" t="s">
        <v>92</v>
      </c>
      <c r="C691" t="s">
        <v>21</v>
      </c>
      <c r="D691">
        <v>2</v>
      </c>
      <c r="E691" s="1">
        <v>41555.965277777781</v>
      </c>
      <c r="F691">
        <v>1</v>
      </c>
      <c r="G691" t="s">
        <v>69</v>
      </c>
      <c r="H691" t="s">
        <v>30</v>
      </c>
      <c r="I691" t="s">
        <v>26</v>
      </c>
      <c r="J691" t="s">
        <v>26</v>
      </c>
      <c r="K691">
        <v>24</v>
      </c>
      <c r="L691">
        <v>1</v>
      </c>
      <c r="M691" s="2">
        <v>75760</v>
      </c>
      <c r="N691" s="2">
        <v>1000</v>
      </c>
      <c r="O691">
        <v>0</v>
      </c>
      <c r="P691" t="s">
        <v>24</v>
      </c>
      <c r="Q691" t="s">
        <v>2666</v>
      </c>
      <c r="R691" t="s">
        <v>481</v>
      </c>
      <c r="S691" t="s">
        <v>25</v>
      </c>
      <c r="T691" t="s">
        <v>64</v>
      </c>
      <c r="U691" t="s">
        <v>2665</v>
      </c>
      <c r="V691" t="s">
        <v>99</v>
      </c>
      <c r="W691" t="s">
        <v>365</v>
      </c>
      <c r="X691" t="s">
        <v>482</v>
      </c>
      <c r="Y691">
        <v>316011</v>
      </c>
    </row>
    <row r="692" spans="1:25" x14ac:dyDescent="0.3">
      <c r="A692" t="s">
        <v>927</v>
      </c>
      <c r="B692" t="s">
        <v>92</v>
      </c>
      <c r="C692" t="s">
        <v>21</v>
      </c>
      <c r="D692">
        <v>2</v>
      </c>
      <c r="E692" s="1">
        <v>41928.972222222219</v>
      </c>
      <c r="F692">
        <v>1</v>
      </c>
      <c r="G692" t="s">
        <v>69</v>
      </c>
      <c r="H692" t="s">
        <v>30</v>
      </c>
      <c r="I692" t="s">
        <v>26</v>
      </c>
      <c r="J692" t="s">
        <v>26</v>
      </c>
      <c r="K692">
        <v>24</v>
      </c>
      <c r="L692">
        <v>1</v>
      </c>
      <c r="M692" s="2">
        <v>3644</v>
      </c>
      <c r="N692" s="2">
        <v>1500</v>
      </c>
      <c r="O692">
        <v>20</v>
      </c>
      <c r="P692" t="s">
        <v>24</v>
      </c>
      <c r="Q692" t="s">
        <v>1216</v>
      </c>
      <c r="R692" t="s">
        <v>1214</v>
      </c>
      <c r="S692" t="s">
        <v>25</v>
      </c>
      <c r="T692" t="s">
        <v>64</v>
      </c>
      <c r="U692" t="s">
        <v>2650</v>
      </c>
      <c r="V692" t="s">
        <v>99</v>
      </c>
      <c r="W692" t="s">
        <v>365</v>
      </c>
      <c r="X692" t="s">
        <v>1215</v>
      </c>
      <c r="Y692">
        <v>333633</v>
      </c>
    </row>
    <row r="693" spans="1:25" x14ac:dyDescent="0.3">
      <c r="A693" t="s">
        <v>399</v>
      </c>
      <c r="B693" t="s">
        <v>146</v>
      </c>
      <c r="C693" t="s">
        <v>21</v>
      </c>
      <c r="D693">
        <v>2</v>
      </c>
      <c r="E693" s="1">
        <v>37420.040277777778</v>
      </c>
      <c r="F693">
        <v>1</v>
      </c>
      <c r="G693" t="s">
        <v>31</v>
      </c>
      <c r="H693" t="s">
        <v>30</v>
      </c>
      <c r="I693" t="s">
        <v>114</v>
      </c>
      <c r="J693" t="s">
        <v>26</v>
      </c>
      <c r="K693">
        <v>24</v>
      </c>
      <c r="L693">
        <v>1</v>
      </c>
      <c r="M693">
        <v>668</v>
      </c>
      <c r="N693">
        <v>350</v>
      </c>
      <c r="O693">
        <v>0</v>
      </c>
      <c r="P693" t="s">
        <v>24</v>
      </c>
      <c r="Q693" t="s">
        <v>166</v>
      </c>
      <c r="R693" t="s">
        <v>438</v>
      </c>
      <c r="S693" t="s">
        <v>25</v>
      </c>
      <c r="T693" t="s">
        <v>64</v>
      </c>
      <c r="U693" t="s">
        <v>2653</v>
      </c>
      <c r="V693" t="s">
        <v>175</v>
      </c>
      <c r="W693" t="s">
        <v>276</v>
      </c>
      <c r="X693" t="s">
        <v>439</v>
      </c>
      <c r="Y693">
        <v>221504</v>
      </c>
    </row>
    <row r="694" spans="1:25" x14ac:dyDescent="0.3">
      <c r="A694" t="s">
        <v>399</v>
      </c>
      <c r="B694" t="s">
        <v>146</v>
      </c>
      <c r="C694" t="s">
        <v>21</v>
      </c>
      <c r="D694">
        <v>2</v>
      </c>
      <c r="E694" s="1">
        <v>36535.569444444445</v>
      </c>
      <c r="F694">
        <v>1</v>
      </c>
      <c r="G694" t="s">
        <v>31</v>
      </c>
      <c r="H694" t="s">
        <v>36</v>
      </c>
      <c r="I694" t="s">
        <v>26</v>
      </c>
      <c r="J694" t="s">
        <v>26</v>
      </c>
      <c r="K694">
        <v>24</v>
      </c>
      <c r="L694">
        <v>1</v>
      </c>
      <c r="M694">
        <v>0</v>
      </c>
      <c r="N694">
        <v>0</v>
      </c>
      <c r="O694">
        <v>0</v>
      </c>
      <c r="P694" t="s">
        <v>24</v>
      </c>
      <c r="Q694" t="s">
        <v>166</v>
      </c>
      <c r="R694" t="s">
        <v>1492</v>
      </c>
      <c r="S694" t="s">
        <v>25</v>
      </c>
      <c r="T694" t="s">
        <v>64</v>
      </c>
      <c r="U694" t="s">
        <v>2653</v>
      </c>
      <c r="V694" t="s">
        <v>535</v>
      </c>
      <c r="W694" t="s">
        <v>1108</v>
      </c>
      <c r="X694" t="s">
        <v>1493</v>
      </c>
      <c r="Y694">
        <v>322945</v>
      </c>
    </row>
    <row r="695" spans="1:25" x14ac:dyDescent="0.3">
      <c r="A695" t="s">
        <v>320</v>
      </c>
      <c r="B695" t="s">
        <v>195</v>
      </c>
      <c r="C695" t="s">
        <v>21</v>
      </c>
      <c r="D695">
        <v>2</v>
      </c>
      <c r="E695" s="1">
        <v>39607.404861111114</v>
      </c>
      <c r="F695">
        <v>1</v>
      </c>
      <c r="G695" t="s">
        <v>31</v>
      </c>
      <c r="H695" t="s">
        <v>30</v>
      </c>
      <c r="I695" t="s">
        <v>26</v>
      </c>
      <c r="J695" t="s">
        <v>143</v>
      </c>
      <c r="K695">
        <v>24</v>
      </c>
      <c r="L695">
        <v>1</v>
      </c>
      <c r="M695" s="2">
        <v>8658</v>
      </c>
      <c r="N695">
        <v>0</v>
      </c>
      <c r="O695">
        <v>0</v>
      </c>
      <c r="P695" t="s">
        <v>24</v>
      </c>
      <c r="Q695" t="s">
        <v>2671</v>
      </c>
      <c r="R695" t="s">
        <v>383</v>
      </c>
      <c r="S695" t="s">
        <v>25</v>
      </c>
      <c r="T695" t="s">
        <v>27</v>
      </c>
      <c r="U695" t="s">
        <v>2650</v>
      </c>
      <c r="V695" t="s">
        <v>147</v>
      </c>
      <c r="W695" t="s">
        <v>398</v>
      </c>
      <c r="X695" t="s">
        <v>384</v>
      </c>
      <c r="Y695">
        <v>315418</v>
      </c>
    </row>
    <row r="696" spans="1:25" x14ac:dyDescent="0.3">
      <c r="A696" t="s">
        <v>320</v>
      </c>
      <c r="B696" t="s">
        <v>195</v>
      </c>
      <c r="C696" t="s">
        <v>21</v>
      </c>
      <c r="D696">
        <v>2</v>
      </c>
      <c r="E696" s="1">
        <v>41529.680555555555</v>
      </c>
      <c r="F696">
        <v>1</v>
      </c>
      <c r="G696" t="s">
        <v>31</v>
      </c>
      <c r="H696" t="s">
        <v>36</v>
      </c>
      <c r="I696" t="s">
        <v>26</v>
      </c>
      <c r="J696" t="s">
        <v>212</v>
      </c>
      <c r="K696">
        <v>24</v>
      </c>
      <c r="L696">
        <v>1</v>
      </c>
      <c r="M696" s="2">
        <v>18522</v>
      </c>
      <c r="N696">
        <v>10</v>
      </c>
      <c r="O696">
        <v>0</v>
      </c>
      <c r="P696" t="s">
        <v>24</v>
      </c>
      <c r="Q696" t="s">
        <v>720</v>
      </c>
      <c r="R696" t="s">
        <v>123</v>
      </c>
      <c r="S696" t="s">
        <v>25</v>
      </c>
      <c r="T696" t="s">
        <v>64</v>
      </c>
      <c r="U696" t="s">
        <v>2653</v>
      </c>
      <c r="V696" t="s">
        <v>147</v>
      </c>
      <c r="W696" t="s">
        <v>398</v>
      </c>
      <c r="X696" t="s">
        <v>124</v>
      </c>
      <c r="Y696">
        <v>242671</v>
      </c>
    </row>
    <row r="697" spans="1:25" x14ac:dyDescent="0.3">
      <c r="A697" t="s">
        <v>894</v>
      </c>
      <c r="B697" t="s">
        <v>458</v>
      </c>
      <c r="C697" t="s">
        <v>21</v>
      </c>
      <c r="D697">
        <v>2</v>
      </c>
      <c r="E697" s="1">
        <v>41415.697916666664</v>
      </c>
      <c r="F697">
        <v>1</v>
      </c>
      <c r="G697" t="s">
        <v>31</v>
      </c>
      <c r="H697" t="s">
        <v>56</v>
      </c>
      <c r="I697" t="s">
        <v>26</v>
      </c>
      <c r="J697" t="s">
        <v>26</v>
      </c>
      <c r="K697">
        <v>24</v>
      </c>
      <c r="L697">
        <v>1</v>
      </c>
      <c r="M697" s="2">
        <v>4685</v>
      </c>
      <c r="N697">
        <v>0</v>
      </c>
      <c r="O697">
        <v>0</v>
      </c>
      <c r="P697" t="s">
        <v>24</v>
      </c>
      <c r="Q697" t="s">
        <v>86</v>
      </c>
      <c r="R697" t="s">
        <v>522</v>
      </c>
      <c r="S697" t="s">
        <v>25</v>
      </c>
      <c r="T697" t="s">
        <v>64</v>
      </c>
      <c r="U697" t="s">
        <v>2654</v>
      </c>
      <c r="V697" t="s">
        <v>459</v>
      </c>
      <c r="W697" t="s">
        <v>893</v>
      </c>
      <c r="X697" t="s">
        <v>523</v>
      </c>
      <c r="Y697">
        <v>260572</v>
      </c>
    </row>
    <row r="698" spans="1:25" x14ac:dyDescent="0.3">
      <c r="A698" t="s">
        <v>894</v>
      </c>
      <c r="B698" t="s">
        <v>458</v>
      </c>
      <c r="C698" t="s">
        <v>21</v>
      </c>
      <c r="D698">
        <v>2</v>
      </c>
      <c r="E698" s="1">
        <v>41491.361111111109</v>
      </c>
      <c r="F698">
        <v>1</v>
      </c>
      <c r="G698" t="s">
        <v>31</v>
      </c>
      <c r="H698" t="s">
        <v>47</v>
      </c>
      <c r="I698" t="s">
        <v>26</v>
      </c>
      <c r="J698" t="s">
        <v>26</v>
      </c>
      <c r="K698">
        <v>24</v>
      </c>
      <c r="L698">
        <v>1</v>
      </c>
      <c r="M698">
        <v>0</v>
      </c>
      <c r="N698">
        <v>0</v>
      </c>
      <c r="O698">
        <v>0</v>
      </c>
      <c r="P698" t="s">
        <v>24</v>
      </c>
      <c r="Q698" t="s">
        <v>2669</v>
      </c>
      <c r="R698" t="s">
        <v>1662</v>
      </c>
      <c r="S698" t="s">
        <v>25</v>
      </c>
      <c r="T698" t="s">
        <v>64</v>
      </c>
      <c r="U698" t="s">
        <v>2654</v>
      </c>
      <c r="V698" t="s">
        <v>459</v>
      </c>
      <c r="W698" t="s">
        <v>893</v>
      </c>
      <c r="X698" t="s">
        <v>1663</v>
      </c>
      <c r="Y698">
        <v>215484</v>
      </c>
    </row>
    <row r="699" spans="1:25" x14ac:dyDescent="0.3">
      <c r="A699" t="s">
        <v>894</v>
      </c>
      <c r="B699" t="s">
        <v>458</v>
      </c>
      <c r="C699" t="s">
        <v>21</v>
      </c>
      <c r="D699">
        <v>2</v>
      </c>
      <c r="E699" s="1">
        <v>41509.583333333336</v>
      </c>
      <c r="F699">
        <v>1</v>
      </c>
      <c r="G699" t="s">
        <v>31</v>
      </c>
      <c r="H699" t="s">
        <v>47</v>
      </c>
      <c r="I699" t="s">
        <v>26</v>
      </c>
      <c r="J699" t="s">
        <v>26</v>
      </c>
      <c r="K699">
        <v>24</v>
      </c>
      <c r="L699">
        <v>1</v>
      </c>
      <c r="M699">
        <v>0</v>
      </c>
      <c r="N699">
        <v>50</v>
      </c>
      <c r="O699">
        <v>0</v>
      </c>
      <c r="P699" t="s">
        <v>24</v>
      </c>
      <c r="Q699" t="s">
        <v>561</v>
      </c>
      <c r="R699" t="s">
        <v>559</v>
      </c>
      <c r="S699" t="s">
        <v>25</v>
      </c>
      <c r="T699" t="s">
        <v>27</v>
      </c>
      <c r="U699" t="s">
        <v>2655</v>
      </c>
      <c r="V699" t="s">
        <v>459</v>
      </c>
      <c r="W699" t="s">
        <v>893</v>
      </c>
      <c r="X699" t="s">
        <v>560</v>
      </c>
      <c r="Y699">
        <v>329904</v>
      </c>
    </row>
    <row r="700" spans="1:25" x14ac:dyDescent="0.3">
      <c r="A700" t="s">
        <v>894</v>
      </c>
      <c r="B700" t="s">
        <v>458</v>
      </c>
      <c r="C700" t="s">
        <v>21</v>
      </c>
      <c r="D700">
        <v>2</v>
      </c>
      <c r="E700" s="1">
        <v>41842.725694444445</v>
      </c>
      <c r="F700">
        <v>1</v>
      </c>
      <c r="G700" t="s">
        <v>31</v>
      </c>
      <c r="H700" t="s">
        <v>56</v>
      </c>
      <c r="I700" t="s">
        <v>26</v>
      </c>
      <c r="J700" t="s">
        <v>26</v>
      </c>
      <c r="K700">
        <v>24</v>
      </c>
      <c r="L700">
        <v>1</v>
      </c>
      <c r="M700">
        <v>0</v>
      </c>
      <c r="N700">
        <v>100</v>
      </c>
      <c r="O700">
        <v>0</v>
      </c>
      <c r="P700" t="s">
        <v>24</v>
      </c>
      <c r="Q700" t="s">
        <v>86</v>
      </c>
      <c r="R700" t="s">
        <v>489</v>
      </c>
      <c r="S700" t="s">
        <v>25</v>
      </c>
      <c r="T700" t="s">
        <v>64</v>
      </c>
      <c r="U700" t="s">
        <v>2654</v>
      </c>
      <c r="V700" t="s">
        <v>459</v>
      </c>
      <c r="W700" t="s">
        <v>893</v>
      </c>
      <c r="X700" t="s">
        <v>490</v>
      </c>
      <c r="Y700">
        <v>351431</v>
      </c>
    </row>
    <row r="701" spans="1:25" x14ac:dyDescent="0.3">
      <c r="A701" t="s">
        <v>894</v>
      </c>
      <c r="B701" t="s">
        <v>458</v>
      </c>
      <c r="C701" t="s">
        <v>21</v>
      </c>
      <c r="D701">
        <v>2</v>
      </c>
      <c r="E701" s="1">
        <v>41846.74722222222</v>
      </c>
      <c r="F701">
        <v>1</v>
      </c>
      <c r="G701" t="s">
        <v>31</v>
      </c>
      <c r="H701" t="s">
        <v>47</v>
      </c>
      <c r="I701" t="s">
        <v>26</v>
      </c>
      <c r="J701" t="s">
        <v>26</v>
      </c>
      <c r="K701">
        <v>24</v>
      </c>
      <c r="L701">
        <v>1</v>
      </c>
      <c r="M701">
        <v>0</v>
      </c>
      <c r="N701" s="2">
        <v>1000</v>
      </c>
      <c r="O701">
        <v>0</v>
      </c>
      <c r="P701" t="s">
        <v>24</v>
      </c>
      <c r="Q701" t="s">
        <v>720</v>
      </c>
      <c r="R701" t="s">
        <v>123</v>
      </c>
      <c r="S701" t="s">
        <v>25</v>
      </c>
      <c r="T701" t="s">
        <v>64</v>
      </c>
      <c r="U701" t="s">
        <v>2653</v>
      </c>
      <c r="V701" t="s">
        <v>459</v>
      </c>
      <c r="W701" t="s">
        <v>893</v>
      </c>
      <c r="X701" t="s">
        <v>124</v>
      </c>
      <c r="Y701">
        <v>266857</v>
      </c>
    </row>
    <row r="702" spans="1:25" x14ac:dyDescent="0.3">
      <c r="A702" t="s">
        <v>267</v>
      </c>
      <c r="B702" t="s">
        <v>82</v>
      </c>
      <c r="C702" t="s">
        <v>21</v>
      </c>
      <c r="D702">
        <v>2</v>
      </c>
      <c r="E702" s="1">
        <v>41861.006944444445</v>
      </c>
      <c r="F702">
        <v>1</v>
      </c>
      <c r="G702" t="s">
        <v>31</v>
      </c>
      <c r="H702" t="s">
        <v>47</v>
      </c>
      <c r="I702" t="s">
        <v>26</v>
      </c>
      <c r="J702" t="s">
        <v>26</v>
      </c>
      <c r="K702">
        <v>24</v>
      </c>
      <c r="L702">
        <v>1</v>
      </c>
      <c r="M702">
        <v>0</v>
      </c>
      <c r="N702">
        <v>0</v>
      </c>
      <c r="O702">
        <v>0</v>
      </c>
      <c r="P702" t="s">
        <v>24</v>
      </c>
      <c r="Q702" t="s">
        <v>221</v>
      </c>
      <c r="R702" t="s">
        <v>219</v>
      </c>
      <c r="S702" t="s">
        <v>25</v>
      </c>
      <c r="T702" t="s">
        <v>64</v>
      </c>
      <c r="U702" t="s">
        <v>2652</v>
      </c>
      <c r="V702" t="s">
        <v>83</v>
      </c>
      <c r="W702" t="s">
        <v>266</v>
      </c>
      <c r="X702" t="s">
        <v>220</v>
      </c>
      <c r="Y702">
        <v>213700</v>
      </c>
    </row>
    <row r="703" spans="1:25" x14ac:dyDescent="0.3">
      <c r="A703" t="s">
        <v>843</v>
      </c>
      <c r="B703" t="s">
        <v>120</v>
      </c>
      <c r="C703" t="s">
        <v>21</v>
      </c>
      <c r="D703">
        <v>2</v>
      </c>
      <c r="E703" s="1">
        <v>38565.302083333336</v>
      </c>
      <c r="F703">
        <v>1</v>
      </c>
      <c r="G703" t="s">
        <v>31</v>
      </c>
      <c r="H703" t="s">
        <v>47</v>
      </c>
      <c r="I703" t="s">
        <v>26</v>
      </c>
      <c r="J703" t="s">
        <v>26</v>
      </c>
      <c r="K703">
        <v>24</v>
      </c>
      <c r="L703">
        <v>1</v>
      </c>
      <c r="M703" s="2">
        <v>3593</v>
      </c>
      <c r="N703">
        <v>500</v>
      </c>
      <c r="O703">
        <v>0</v>
      </c>
      <c r="P703" t="s">
        <v>24</v>
      </c>
      <c r="Q703" t="s">
        <v>86</v>
      </c>
      <c r="R703" t="s">
        <v>96</v>
      </c>
      <c r="S703" t="s">
        <v>25</v>
      </c>
      <c r="T703" t="s">
        <v>64</v>
      </c>
      <c r="U703" t="s">
        <v>2654</v>
      </c>
      <c r="V703" t="s">
        <v>132</v>
      </c>
      <c r="W703" t="s">
        <v>2556</v>
      </c>
      <c r="X703" t="s">
        <v>97</v>
      </c>
      <c r="Y703">
        <v>336709</v>
      </c>
    </row>
    <row r="704" spans="1:25" x14ac:dyDescent="0.3">
      <c r="A704" t="s">
        <v>425</v>
      </c>
      <c r="B704" t="s">
        <v>420</v>
      </c>
      <c r="C704" t="s">
        <v>21</v>
      </c>
      <c r="D704">
        <v>2</v>
      </c>
      <c r="E704" s="1">
        <v>37883.625</v>
      </c>
      <c r="F704">
        <v>1</v>
      </c>
      <c r="G704" t="s">
        <v>31</v>
      </c>
      <c r="H704" t="s">
        <v>56</v>
      </c>
      <c r="I704" t="s">
        <v>26</v>
      </c>
      <c r="J704" t="s">
        <v>26</v>
      </c>
      <c r="K704">
        <v>24</v>
      </c>
      <c r="L704">
        <v>1</v>
      </c>
      <c r="M704">
        <v>0</v>
      </c>
      <c r="N704">
        <v>20</v>
      </c>
      <c r="O704">
        <v>0</v>
      </c>
      <c r="P704" t="s">
        <v>24</v>
      </c>
      <c r="Q704" t="s">
        <v>197</v>
      </c>
      <c r="R704" t="s">
        <v>406</v>
      </c>
      <c r="S704" t="s">
        <v>25</v>
      </c>
      <c r="T704" t="s">
        <v>64</v>
      </c>
      <c r="U704" t="s">
        <v>2650</v>
      </c>
      <c r="V704" t="s">
        <v>421</v>
      </c>
      <c r="W704" t="s">
        <v>424</v>
      </c>
      <c r="X704" t="s">
        <v>407</v>
      </c>
      <c r="Y704">
        <v>257386</v>
      </c>
    </row>
    <row r="705" spans="1:25" x14ac:dyDescent="0.3">
      <c r="A705" t="s">
        <v>727</v>
      </c>
      <c r="B705" t="s">
        <v>34</v>
      </c>
      <c r="C705" t="s">
        <v>21</v>
      </c>
      <c r="D705">
        <v>2</v>
      </c>
      <c r="E705" s="1">
        <v>39697.475694444445</v>
      </c>
      <c r="F705">
        <v>1</v>
      </c>
      <c r="G705" t="s">
        <v>31</v>
      </c>
      <c r="H705" t="s">
        <v>30</v>
      </c>
      <c r="I705" t="s">
        <v>114</v>
      </c>
      <c r="J705" t="s">
        <v>26</v>
      </c>
      <c r="K705">
        <v>24</v>
      </c>
      <c r="L705">
        <v>1</v>
      </c>
      <c r="M705">
        <v>617</v>
      </c>
      <c r="N705" s="2">
        <v>2000</v>
      </c>
      <c r="O705">
        <v>0</v>
      </c>
      <c r="P705" t="s">
        <v>24</v>
      </c>
      <c r="Q705" t="s">
        <v>2667</v>
      </c>
      <c r="R705" t="s">
        <v>67</v>
      </c>
      <c r="S705" t="s">
        <v>25</v>
      </c>
      <c r="T705" t="s">
        <v>64</v>
      </c>
      <c r="U705" t="s">
        <v>2665</v>
      </c>
      <c r="V705" t="s">
        <v>35</v>
      </c>
      <c r="W705" t="s">
        <v>726</v>
      </c>
      <c r="X705" t="s">
        <v>68</v>
      </c>
      <c r="Y705">
        <v>216075</v>
      </c>
    </row>
    <row r="706" spans="1:25" x14ac:dyDescent="0.3">
      <c r="A706" t="s">
        <v>1015</v>
      </c>
      <c r="B706" t="s">
        <v>146</v>
      </c>
      <c r="C706" t="s">
        <v>21</v>
      </c>
      <c r="D706">
        <v>2</v>
      </c>
      <c r="E706" s="1">
        <v>40253.791666666664</v>
      </c>
      <c r="F706">
        <v>1</v>
      </c>
      <c r="G706" t="s">
        <v>31</v>
      </c>
      <c r="H706" t="s">
        <v>47</v>
      </c>
      <c r="I706" t="s">
        <v>26</v>
      </c>
      <c r="J706" t="s">
        <v>26</v>
      </c>
      <c r="K706">
        <v>24</v>
      </c>
      <c r="L706">
        <v>1</v>
      </c>
      <c r="M706">
        <v>274</v>
      </c>
      <c r="N706" s="2">
        <v>2720</v>
      </c>
      <c r="O706">
        <v>0</v>
      </c>
      <c r="P706" t="s">
        <v>24</v>
      </c>
      <c r="Q706" t="s">
        <v>154</v>
      </c>
      <c r="R706" t="s">
        <v>154</v>
      </c>
      <c r="S706" t="s">
        <v>25</v>
      </c>
      <c r="T706" t="s">
        <v>64</v>
      </c>
      <c r="U706" t="s">
        <v>2650</v>
      </c>
      <c r="V706" t="s">
        <v>362</v>
      </c>
      <c r="W706" t="s">
        <v>1591</v>
      </c>
      <c r="X706" t="s">
        <v>155</v>
      </c>
      <c r="Y706">
        <v>211612</v>
      </c>
    </row>
    <row r="707" spans="1:25" x14ac:dyDescent="0.3">
      <c r="A707" t="s">
        <v>957</v>
      </c>
      <c r="B707" t="s">
        <v>224</v>
      </c>
      <c r="C707" t="s">
        <v>21</v>
      </c>
      <c r="D707">
        <v>2</v>
      </c>
      <c r="E707" s="1">
        <v>41234.85</v>
      </c>
      <c r="F707">
        <v>1</v>
      </c>
      <c r="G707" t="s">
        <v>69</v>
      </c>
      <c r="H707" t="s">
        <v>36</v>
      </c>
      <c r="I707" t="s">
        <v>26</v>
      </c>
      <c r="J707" t="s">
        <v>143</v>
      </c>
      <c r="K707">
        <v>24</v>
      </c>
      <c r="L707">
        <v>1</v>
      </c>
      <c r="M707">
        <v>0</v>
      </c>
      <c r="N707">
        <v>0</v>
      </c>
      <c r="O707">
        <v>0</v>
      </c>
      <c r="P707" t="s">
        <v>24</v>
      </c>
      <c r="Q707" t="s">
        <v>2666</v>
      </c>
      <c r="R707" t="s">
        <v>2138</v>
      </c>
      <c r="S707" t="s">
        <v>25</v>
      </c>
      <c r="T707" t="s">
        <v>27</v>
      </c>
      <c r="U707" t="s">
        <v>2665</v>
      </c>
      <c r="V707" t="s">
        <v>225</v>
      </c>
      <c r="W707" t="s">
        <v>956</v>
      </c>
      <c r="X707" t="s">
        <v>2139</v>
      </c>
      <c r="Y707">
        <v>348397</v>
      </c>
    </row>
    <row r="708" spans="1:25" x14ac:dyDescent="0.3">
      <c r="A708" t="s">
        <v>957</v>
      </c>
      <c r="B708" t="s">
        <v>224</v>
      </c>
      <c r="C708" t="s">
        <v>21</v>
      </c>
      <c r="D708">
        <v>2</v>
      </c>
      <c r="E708" s="1">
        <v>41899.875694444447</v>
      </c>
      <c r="F708">
        <v>1</v>
      </c>
      <c r="G708" t="s">
        <v>69</v>
      </c>
      <c r="H708" t="s">
        <v>47</v>
      </c>
      <c r="I708" t="s">
        <v>2697</v>
      </c>
      <c r="J708" t="s">
        <v>212</v>
      </c>
      <c r="K708">
        <v>24</v>
      </c>
      <c r="L708">
        <v>1</v>
      </c>
      <c r="M708">
        <v>0</v>
      </c>
      <c r="N708">
        <v>100</v>
      </c>
      <c r="O708">
        <v>0</v>
      </c>
      <c r="P708" t="s">
        <v>24</v>
      </c>
      <c r="Q708" t="s">
        <v>795</v>
      </c>
      <c r="R708" t="s">
        <v>1073</v>
      </c>
      <c r="S708" t="s">
        <v>25</v>
      </c>
      <c r="T708" t="s">
        <v>27</v>
      </c>
      <c r="U708" t="s">
        <v>2650</v>
      </c>
      <c r="V708" t="s">
        <v>225</v>
      </c>
      <c r="W708" t="s">
        <v>956</v>
      </c>
      <c r="X708" t="s">
        <v>1074</v>
      </c>
      <c r="Y708">
        <v>329814</v>
      </c>
    </row>
    <row r="709" spans="1:25" x14ac:dyDescent="0.3">
      <c r="A709" t="s">
        <v>957</v>
      </c>
      <c r="B709" t="s">
        <v>224</v>
      </c>
      <c r="C709" t="s">
        <v>21</v>
      </c>
      <c r="D709">
        <v>2</v>
      </c>
      <c r="E709" s="1">
        <v>41533.291666666664</v>
      </c>
      <c r="F709">
        <v>1</v>
      </c>
      <c r="G709" t="s">
        <v>31</v>
      </c>
      <c r="H709" t="s">
        <v>165</v>
      </c>
      <c r="I709" t="s">
        <v>26</v>
      </c>
      <c r="J709" t="s">
        <v>26</v>
      </c>
      <c r="K709">
        <v>24</v>
      </c>
      <c r="L709">
        <v>1</v>
      </c>
      <c r="M709" s="2">
        <v>29750</v>
      </c>
      <c r="N709" s="2">
        <v>4600</v>
      </c>
      <c r="O709">
        <v>0</v>
      </c>
      <c r="P709" t="s">
        <v>24</v>
      </c>
      <c r="Q709" t="s">
        <v>86</v>
      </c>
      <c r="R709" t="s">
        <v>1043</v>
      </c>
      <c r="S709" t="s">
        <v>25</v>
      </c>
      <c r="T709" t="s">
        <v>64</v>
      </c>
      <c r="U709" t="s">
        <v>2654</v>
      </c>
      <c r="V709" t="s">
        <v>225</v>
      </c>
      <c r="W709" t="s">
        <v>956</v>
      </c>
      <c r="X709" t="s">
        <v>1044</v>
      </c>
      <c r="Y709">
        <v>353217</v>
      </c>
    </row>
    <row r="710" spans="1:25" x14ac:dyDescent="0.3">
      <c r="A710" t="s">
        <v>957</v>
      </c>
      <c r="B710" t="s">
        <v>224</v>
      </c>
      <c r="C710" t="s">
        <v>21</v>
      </c>
      <c r="D710">
        <v>2</v>
      </c>
      <c r="E710" s="1">
        <v>40828.627083333333</v>
      </c>
      <c r="F710">
        <v>1</v>
      </c>
      <c r="G710" t="s">
        <v>31</v>
      </c>
      <c r="H710" t="s">
        <v>30</v>
      </c>
      <c r="I710" t="s">
        <v>26</v>
      </c>
      <c r="J710" t="s">
        <v>113</v>
      </c>
      <c r="K710">
        <v>24</v>
      </c>
      <c r="L710">
        <v>1</v>
      </c>
      <c r="M710" s="2">
        <v>52707</v>
      </c>
      <c r="N710">
        <v>500</v>
      </c>
      <c r="O710">
        <v>0</v>
      </c>
      <c r="P710" t="s">
        <v>24</v>
      </c>
      <c r="Q710" t="s">
        <v>208</v>
      </c>
      <c r="R710" t="s">
        <v>1583</v>
      </c>
      <c r="S710" t="s">
        <v>25</v>
      </c>
      <c r="T710" t="s">
        <v>64</v>
      </c>
      <c r="U710" t="s">
        <v>208</v>
      </c>
      <c r="V710" t="s">
        <v>225</v>
      </c>
      <c r="W710" t="s">
        <v>956</v>
      </c>
      <c r="X710" t="s">
        <v>1584</v>
      </c>
      <c r="Y710">
        <v>329869</v>
      </c>
    </row>
    <row r="711" spans="1:25" x14ac:dyDescent="0.3">
      <c r="A711" t="s">
        <v>957</v>
      </c>
      <c r="B711" t="s">
        <v>224</v>
      </c>
      <c r="C711" t="s">
        <v>21</v>
      </c>
      <c r="D711">
        <v>2</v>
      </c>
      <c r="E711" s="1">
        <v>39939.956250000003</v>
      </c>
      <c r="F711">
        <v>1</v>
      </c>
      <c r="G711" t="s">
        <v>69</v>
      </c>
      <c r="H711" t="s">
        <v>36</v>
      </c>
      <c r="I711" t="s">
        <v>26</v>
      </c>
      <c r="J711" t="s">
        <v>26</v>
      </c>
      <c r="K711">
        <v>24</v>
      </c>
      <c r="L711">
        <v>1</v>
      </c>
      <c r="M711" s="2">
        <v>70435</v>
      </c>
      <c r="N711">
        <v>0</v>
      </c>
      <c r="O711">
        <v>0</v>
      </c>
      <c r="P711" t="s">
        <v>24</v>
      </c>
      <c r="Q711" t="s">
        <v>295</v>
      </c>
      <c r="R711" t="s">
        <v>293</v>
      </c>
      <c r="S711" t="s">
        <v>25</v>
      </c>
      <c r="T711" t="s">
        <v>64</v>
      </c>
      <c r="U711" t="s">
        <v>2652</v>
      </c>
      <c r="V711" t="s">
        <v>99</v>
      </c>
      <c r="W711" t="s">
        <v>180</v>
      </c>
      <c r="X711" t="s">
        <v>294</v>
      </c>
      <c r="Y711">
        <v>210692</v>
      </c>
    </row>
    <row r="712" spans="1:25" x14ac:dyDescent="0.3">
      <c r="A712" t="s">
        <v>957</v>
      </c>
      <c r="B712" t="s">
        <v>224</v>
      </c>
      <c r="C712" t="s">
        <v>21</v>
      </c>
      <c r="D712">
        <v>2</v>
      </c>
      <c r="E712" s="1">
        <v>42040.746527777781</v>
      </c>
      <c r="F712">
        <v>1</v>
      </c>
      <c r="G712" t="s">
        <v>69</v>
      </c>
      <c r="H712" t="s">
        <v>30</v>
      </c>
      <c r="I712" t="s">
        <v>2697</v>
      </c>
      <c r="J712" t="s">
        <v>212</v>
      </c>
      <c r="K712">
        <v>24</v>
      </c>
      <c r="L712">
        <v>1</v>
      </c>
      <c r="M712" s="2">
        <v>195240</v>
      </c>
      <c r="N712" s="2">
        <v>6000</v>
      </c>
      <c r="O712">
        <v>0</v>
      </c>
      <c r="P712" t="s">
        <v>24</v>
      </c>
      <c r="Q712" t="s">
        <v>720</v>
      </c>
      <c r="R712" t="s">
        <v>724</v>
      </c>
      <c r="S712" t="s">
        <v>25</v>
      </c>
      <c r="T712" t="s">
        <v>64</v>
      </c>
      <c r="U712" t="s">
        <v>2653</v>
      </c>
      <c r="V712" t="s">
        <v>99</v>
      </c>
      <c r="W712" t="s">
        <v>180</v>
      </c>
      <c r="X712" t="s">
        <v>725</v>
      </c>
      <c r="Y712">
        <v>223996</v>
      </c>
    </row>
    <row r="713" spans="1:25" x14ac:dyDescent="0.3">
      <c r="A713" t="s">
        <v>1817</v>
      </c>
      <c r="B713" t="s">
        <v>92</v>
      </c>
      <c r="C713" t="s">
        <v>21</v>
      </c>
      <c r="D713">
        <v>2</v>
      </c>
      <c r="E713" s="1">
        <v>40025.559027777781</v>
      </c>
      <c r="F713">
        <v>1</v>
      </c>
      <c r="G713" t="s">
        <v>31</v>
      </c>
      <c r="H713" t="s">
        <v>30</v>
      </c>
      <c r="I713" t="s">
        <v>26</v>
      </c>
      <c r="J713" t="s">
        <v>26</v>
      </c>
      <c r="K713">
        <v>24</v>
      </c>
      <c r="L713">
        <v>1</v>
      </c>
      <c r="M713">
        <v>0</v>
      </c>
      <c r="N713">
        <v>0</v>
      </c>
      <c r="O713">
        <v>0</v>
      </c>
      <c r="P713" t="s">
        <v>24</v>
      </c>
      <c r="Q713" t="s">
        <v>245</v>
      </c>
      <c r="R713" t="s">
        <v>243</v>
      </c>
      <c r="S713" t="s">
        <v>25</v>
      </c>
      <c r="T713" t="s">
        <v>27</v>
      </c>
      <c r="U713" t="s">
        <v>2654</v>
      </c>
      <c r="V713" t="s">
        <v>99</v>
      </c>
      <c r="W713" t="s">
        <v>1647</v>
      </c>
      <c r="X713" t="s">
        <v>244</v>
      </c>
      <c r="Y713">
        <v>337973</v>
      </c>
    </row>
    <row r="714" spans="1:25" x14ac:dyDescent="0.3">
      <c r="A714" t="s">
        <v>1817</v>
      </c>
      <c r="B714" t="s">
        <v>92</v>
      </c>
      <c r="C714" t="s">
        <v>21</v>
      </c>
      <c r="D714">
        <v>2</v>
      </c>
      <c r="E714" s="1">
        <v>41536.849305555559</v>
      </c>
      <c r="F714">
        <v>1</v>
      </c>
      <c r="G714" t="s">
        <v>69</v>
      </c>
      <c r="H714" t="s">
        <v>30</v>
      </c>
      <c r="I714" t="s">
        <v>26</v>
      </c>
      <c r="J714" t="s">
        <v>26</v>
      </c>
      <c r="K714">
        <v>24</v>
      </c>
      <c r="L714">
        <v>1</v>
      </c>
      <c r="M714" s="2">
        <v>83277</v>
      </c>
      <c r="N714" s="2">
        <v>1100</v>
      </c>
      <c r="O714">
        <v>0</v>
      </c>
      <c r="P714" t="s">
        <v>24</v>
      </c>
      <c r="Q714" t="s">
        <v>2671</v>
      </c>
      <c r="R714" t="s">
        <v>639</v>
      </c>
      <c r="S714" t="s">
        <v>25</v>
      </c>
      <c r="T714" t="s">
        <v>64</v>
      </c>
      <c r="U714" t="s">
        <v>2650</v>
      </c>
      <c r="V714" t="s">
        <v>99</v>
      </c>
      <c r="W714" t="s">
        <v>1647</v>
      </c>
      <c r="X714" t="s">
        <v>640</v>
      </c>
      <c r="Y714">
        <v>322489</v>
      </c>
    </row>
    <row r="715" spans="1:25" x14ac:dyDescent="0.3">
      <c r="A715" t="s">
        <v>872</v>
      </c>
      <c r="B715" t="s">
        <v>256</v>
      </c>
      <c r="C715" t="s">
        <v>21</v>
      </c>
      <c r="D715">
        <v>2</v>
      </c>
      <c r="E715" s="1">
        <v>41939.86041666667</v>
      </c>
      <c r="F715">
        <v>1</v>
      </c>
      <c r="G715" t="s">
        <v>69</v>
      </c>
      <c r="H715" t="s">
        <v>30</v>
      </c>
      <c r="I715" t="s">
        <v>26</v>
      </c>
      <c r="J715" t="s">
        <v>26</v>
      </c>
      <c r="K715">
        <v>24</v>
      </c>
      <c r="L715">
        <v>1</v>
      </c>
      <c r="M715" s="2">
        <v>175288</v>
      </c>
      <c r="N715" s="2">
        <v>2500</v>
      </c>
      <c r="O715">
        <v>0</v>
      </c>
      <c r="P715" t="s">
        <v>24</v>
      </c>
      <c r="Q715" t="s">
        <v>561</v>
      </c>
      <c r="R715" t="s">
        <v>559</v>
      </c>
      <c r="S715" t="s">
        <v>25</v>
      </c>
      <c r="T715" t="s">
        <v>64</v>
      </c>
      <c r="U715" t="s">
        <v>2655</v>
      </c>
      <c r="V715" t="s">
        <v>343</v>
      </c>
      <c r="W715" t="s">
        <v>389</v>
      </c>
      <c r="X715" t="s">
        <v>560</v>
      </c>
      <c r="Y715">
        <v>331630</v>
      </c>
    </row>
    <row r="716" spans="1:25" x14ac:dyDescent="0.3">
      <c r="A716" t="s">
        <v>872</v>
      </c>
      <c r="B716" t="s">
        <v>256</v>
      </c>
      <c r="C716" t="s">
        <v>21</v>
      </c>
      <c r="D716">
        <v>2</v>
      </c>
      <c r="E716" s="1">
        <v>39351.824305555558</v>
      </c>
      <c r="F716">
        <v>1</v>
      </c>
      <c r="G716" t="s">
        <v>69</v>
      </c>
      <c r="H716" t="s">
        <v>30</v>
      </c>
      <c r="I716" t="s">
        <v>26</v>
      </c>
      <c r="J716" t="s">
        <v>143</v>
      </c>
      <c r="K716">
        <v>24</v>
      </c>
      <c r="L716">
        <v>1</v>
      </c>
      <c r="M716">
        <v>0</v>
      </c>
      <c r="N716" s="2">
        <v>3000</v>
      </c>
      <c r="O716">
        <v>20</v>
      </c>
      <c r="P716" t="s">
        <v>24</v>
      </c>
      <c r="Q716" t="s">
        <v>795</v>
      </c>
      <c r="R716" t="s">
        <v>1432</v>
      </c>
      <c r="S716" t="s">
        <v>25</v>
      </c>
      <c r="T716" t="s">
        <v>64</v>
      </c>
      <c r="U716" t="s">
        <v>2650</v>
      </c>
      <c r="V716" t="s">
        <v>343</v>
      </c>
      <c r="W716" t="s">
        <v>389</v>
      </c>
      <c r="X716" t="s">
        <v>1433</v>
      </c>
      <c r="Y716">
        <v>308486</v>
      </c>
    </row>
    <row r="717" spans="1:25" x14ac:dyDescent="0.3">
      <c r="A717" t="s">
        <v>872</v>
      </c>
      <c r="B717" t="s">
        <v>256</v>
      </c>
      <c r="C717" t="s">
        <v>21</v>
      </c>
      <c r="D717">
        <v>2</v>
      </c>
      <c r="E717" s="1">
        <v>36886.96875</v>
      </c>
      <c r="F717">
        <v>1</v>
      </c>
      <c r="G717" t="s">
        <v>69</v>
      </c>
      <c r="H717" t="s">
        <v>30</v>
      </c>
      <c r="I717" t="s">
        <v>26</v>
      </c>
      <c r="J717" t="s">
        <v>212</v>
      </c>
      <c r="K717">
        <v>24</v>
      </c>
      <c r="L717">
        <v>1</v>
      </c>
      <c r="M717">
        <v>0</v>
      </c>
      <c r="N717" s="2">
        <v>3500</v>
      </c>
      <c r="O717">
        <v>0</v>
      </c>
      <c r="P717" t="s">
        <v>24</v>
      </c>
      <c r="Q717" t="s">
        <v>720</v>
      </c>
      <c r="R717" t="s">
        <v>720</v>
      </c>
      <c r="S717" t="s">
        <v>25</v>
      </c>
      <c r="T717" t="s">
        <v>64</v>
      </c>
      <c r="U717" t="s">
        <v>2653</v>
      </c>
      <c r="V717" t="s">
        <v>343</v>
      </c>
      <c r="W717" t="s">
        <v>389</v>
      </c>
      <c r="X717" t="s">
        <v>721</v>
      </c>
      <c r="Y717">
        <v>258533</v>
      </c>
    </row>
    <row r="718" spans="1:25" x14ac:dyDescent="0.3">
      <c r="A718" t="s">
        <v>872</v>
      </c>
      <c r="B718" t="s">
        <v>256</v>
      </c>
      <c r="C718" t="s">
        <v>21</v>
      </c>
      <c r="D718">
        <v>2</v>
      </c>
      <c r="E718" s="1">
        <v>41760.909722222219</v>
      </c>
      <c r="F718">
        <v>1</v>
      </c>
      <c r="G718" t="s">
        <v>69</v>
      </c>
      <c r="H718" t="s">
        <v>30</v>
      </c>
      <c r="I718" t="s">
        <v>26</v>
      </c>
      <c r="J718" t="s">
        <v>26</v>
      </c>
      <c r="K718">
        <v>24</v>
      </c>
      <c r="L718">
        <v>1</v>
      </c>
      <c r="M718" s="2">
        <v>184473</v>
      </c>
      <c r="N718">
        <v>0</v>
      </c>
      <c r="O718">
        <v>0</v>
      </c>
      <c r="P718" t="s">
        <v>24</v>
      </c>
      <c r="Q718" t="s">
        <v>160</v>
      </c>
      <c r="R718" t="s">
        <v>158</v>
      </c>
      <c r="S718" t="s">
        <v>25</v>
      </c>
      <c r="T718" t="s">
        <v>64</v>
      </c>
      <c r="U718" t="s">
        <v>2650</v>
      </c>
      <c r="V718" t="s">
        <v>343</v>
      </c>
      <c r="W718" t="s">
        <v>389</v>
      </c>
      <c r="X718" t="s">
        <v>159</v>
      </c>
      <c r="Y718">
        <v>328652</v>
      </c>
    </row>
    <row r="719" spans="1:25" x14ac:dyDescent="0.3">
      <c r="A719" t="s">
        <v>533</v>
      </c>
      <c r="B719" t="s">
        <v>534</v>
      </c>
      <c r="C719" t="s">
        <v>21</v>
      </c>
      <c r="D719">
        <v>2</v>
      </c>
      <c r="E719" s="1">
        <v>38977.491666666669</v>
      </c>
      <c r="F719">
        <v>1</v>
      </c>
      <c r="G719" t="s">
        <v>31</v>
      </c>
      <c r="I719" t="s">
        <v>26</v>
      </c>
      <c r="J719" t="s">
        <v>26</v>
      </c>
      <c r="K719">
        <v>24</v>
      </c>
      <c r="L719">
        <v>1</v>
      </c>
      <c r="M719" s="2">
        <v>20534</v>
      </c>
      <c r="N719">
        <v>0</v>
      </c>
      <c r="O719">
        <v>0</v>
      </c>
      <c r="P719" t="s">
        <v>24</v>
      </c>
      <c r="Q719" t="s">
        <v>2666</v>
      </c>
      <c r="R719" t="s">
        <v>481</v>
      </c>
      <c r="S719" t="s">
        <v>25</v>
      </c>
      <c r="T719" t="s">
        <v>64</v>
      </c>
      <c r="U719" t="s">
        <v>2665</v>
      </c>
      <c r="V719" t="s">
        <v>60</v>
      </c>
      <c r="W719" t="s">
        <v>1041</v>
      </c>
      <c r="X719" t="s">
        <v>482</v>
      </c>
      <c r="Y719">
        <v>336778</v>
      </c>
    </row>
    <row r="720" spans="1:25" x14ac:dyDescent="0.3">
      <c r="A720" t="s">
        <v>533</v>
      </c>
      <c r="B720" t="s">
        <v>534</v>
      </c>
      <c r="C720" t="s">
        <v>21</v>
      </c>
      <c r="D720">
        <v>2</v>
      </c>
      <c r="E720" s="1">
        <v>37539.332638888889</v>
      </c>
      <c r="F720">
        <v>1</v>
      </c>
      <c r="H720" t="s">
        <v>36</v>
      </c>
      <c r="I720" t="s">
        <v>26</v>
      </c>
      <c r="J720" t="s">
        <v>26</v>
      </c>
      <c r="K720">
        <v>24</v>
      </c>
      <c r="L720">
        <v>1</v>
      </c>
      <c r="M720">
        <v>0</v>
      </c>
      <c r="N720">
        <v>800</v>
      </c>
      <c r="O720">
        <v>1</v>
      </c>
      <c r="P720" t="s">
        <v>24</v>
      </c>
      <c r="Q720" t="s">
        <v>2667</v>
      </c>
      <c r="R720" t="s">
        <v>67</v>
      </c>
      <c r="S720" t="s">
        <v>25</v>
      </c>
      <c r="T720" t="s">
        <v>64</v>
      </c>
      <c r="U720" t="s">
        <v>2665</v>
      </c>
      <c r="V720" t="s">
        <v>35</v>
      </c>
      <c r="W720" t="s">
        <v>337</v>
      </c>
      <c r="X720" t="s">
        <v>68</v>
      </c>
      <c r="Y720">
        <v>320159</v>
      </c>
    </row>
    <row r="721" spans="1:25" x14ac:dyDescent="0.3">
      <c r="A721" t="s">
        <v>605</v>
      </c>
      <c r="B721" t="s">
        <v>50</v>
      </c>
      <c r="C721" t="s">
        <v>21</v>
      </c>
      <c r="D721">
        <v>0</v>
      </c>
      <c r="E721" s="1">
        <v>37392.561111111114</v>
      </c>
      <c r="F721">
        <v>1</v>
      </c>
      <c r="G721" t="s">
        <v>31</v>
      </c>
      <c r="H721" t="s">
        <v>56</v>
      </c>
      <c r="I721" t="s">
        <v>26</v>
      </c>
      <c r="J721" t="s">
        <v>26</v>
      </c>
      <c r="K721">
        <v>24</v>
      </c>
      <c r="L721">
        <v>1</v>
      </c>
      <c r="M721">
        <v>0</v>
      </c>
      <c r="N721" s="2">
        <v>2000</v>
      </c>
      <c r="O721">
        <v>0</v>
      </c>
      <c r="P721" t="s">
        <v>24</v>
      </c>
      <c r="Q721" t="s">
        <v>128</v>
      </c>
      <c r="R721" t="s">
        <v>1319</v>
      </c>
      <c r="S721" t="s">
        <v>25</v>
      </c>
      <c r="T721" t="s">
        <v>64</v>
      </c>
      <c r="U721" t="s">
        <v>2657</v>
      </c>
      <c r="V721" t="s">
        <v>35</v>
      </c>
      <c r="W721" t="s">
        <v>337</v>
      </c>
      <c r="X721" t="s">
        <v>1320</v>
      </c>
      <c r="Y721">
        <v>306245</v>
      </c>
    </row>
    <row r="722" spans="1:25" x14ac:dyDescent="0.3">
      <c r="A722" t="s">
        <v>338</v>
      </c>
      <c r="B722" t="s">
        <v>34</v>
      </c>
      <c r="C722" t="s">
        <v>21</v>
      </c>
      <c r="D722">
        <v>2</v>
      </c>
      <c r="E722" s="1">
        <v>41805.583333333336</v>
      </c>
      <c r="F722">
        <v>1</v>
      </c>
      <c r="G722" t="s">
        <v>31</v>
      </c>
      <c r="H722" t="s">
        <v>30</v>
      </c>
      <c r="I722" t="s">
        <v>26</v>
      </c>
      <c r="J722" t="s">
        <v>26</v>
      </c>
      <c r="K722">
        <v>24</v>
      </c>
      <c r="L722">
        <v>1</v>
      </c>
      <c r="M722" s="2">
        <v>1000</v>
      </c>
      <c r="N722">
        <v>500</v>
      </c>
      <c r="O722">
        <v>0</v>
      </c>
      <c r="P722" t="s">
        <v>24</v>
      </c>
      <c r="Q722" t="s">
        <v>221</v>
      </c>
      <c r="R722" t="s">
        <v>2452</v>
      </c>
      <c r="S722" t="s">
        <v>25</v>
      </c>
      <c r="T722" t="s">
        <v>27</v>
      </c>
      <c r="U722" t="s">
        <v>2652</v>
      </c>
      <c r="V722" t="s">
        <v>225</v>
      </c>
      <c r="W722" t="s">
        <v>222</v>
      </c>
      <c r="X722" t="s">
        <v>2453</v>
      </c>
      <c r="Y722">
        <v>348560</v>
      </c>
    </row>
    <row r="723" spans="1:25" x14ac:dyDescent="0.3">
      <c r="A723" t="s">
        <v>338</v>
      </c>
      <c r="B723" t="s">
        <v>34</v>
      </c>
      <c r="C723" t="s">
        <v>21</v>
      </c>
      <c r="D723">
        <v>2</v>
      </c>
      <c r="E723" s="1">
        <v>41555.454861111109</v>
      </c>
      <c r="F723">
        <v>1</v>
      </c>
      <c r="G723" t="s">
        <v>31</v>
      </c>
      <c r="H723" t="s">
        <v>30</v>
      </c>
      <c r="I723" t="s">
        <v>125</v>
      </c>
      <c r="J723" t="s">
        <v>26</v>
      </c>
      <c r="K723">
        <v>24</v>
      </c>
      <c r="L723">
        <v>1</v>
      </c>
      <c r="M723" s="2">
        <v>38695</v>
      </c>
      <c r="N723">
        <v>0</v>
      </c>
      <c r="O723">
        <v>0</v>
      </c>
      <c r="P723" t="s">
        <v>24</v>
      </c>
      <c r="Q723" t="s">
        <v>86</v>
      </c>
      <c r="R723" t="s">
        <v>489</v>
      </c>
      <c r="S723" t="s">
        <v>25</v>
      </c>
      <c r="T723" t="s">
        <v>64</v>
      </c>
      <c r="U723" t="s">
        <v>2654</v>
      </c>
      <c r="V723" t="s">
        <v>132</v>
      </c>
      <c r="W723" t="s">
        <v>1346</v>
      </c>
      <c r="X723" t="s">
        <v>490</v>
      </c>
      <c r="Y723">
        <v>338459</v>
      </c>
    </row>
    <row r="724" spans="1:25" x14ac:dyDescent="0.3">
      <c r="A724" t="s">
        <v>338</v>
      </c>
      <c r="B724" t="s">
        <v>34</v>
      </c>
      <c r="C724" t="s">
        <v>21</v>
      </c>
      <c r="D724">
        <v>2</v>
      </c>
      <c r="E724" s="1">
        <v>40927.989583333336</v>
      </c>
      <c r="F724">
        <v>1</v>
      </c>
      <c r="G724" t="s">
        <v>69</v>
      </c>
      <c r="H724" t="s">
        <v>30</v>
      </c>
      <c r="I724" t="s">
        <v>26</v>
      </c>
      <c r="J724" t="s">
        <v>26</v>
      </c>
      <c r="K724">
        <v>24</v>
      </c>
      <c r="L724">
        <v>1</v>
      </c>
      <c r="M724">
        <v>0</v>
      </c>
      <c r="N724">
        <v>0</v>
      </c>
      <c r="O724">
        <v>0</v>
      </c>
      <c r="P724" t="s">
        <v>24</v>
      </c>
      <c r="Q724" t="s">
        <v>39</v>
      </c>
      <c r="R724" t="s">
        <v>657</v>
      </c>
      <c r="S724" t="s">
        <v>25</v>
      </c>
      <c r="T724" t="s">
        <v>27</v>
      </c>
      <c r="U724" t="s">
        <v>2650</v>
      </c>
      <c r="V724" t="s">
        <v>218</v>
      </c>
      <c r="W724" t="s">
        <v>215</v>
      </c>
      <c r="X724" t="s">
        <v>658</v>
      </c>
      <c r="Y724">
        <v>5794</v>
      </c>
    </row>
    <row r="725" spans="1:25" x14ac:dyDescent="0.3">
      <c r="A725" t="s">
        <v>216</v>
      </c>
      <c r="B725" t="s">
        <v>217</v>
      </c>
      <c r="C725" t="s">
        <v>21</v>
      </c>
      <c r="D725">
        <v>0</v>
      </c>
      <c r="E725" s="1">
        <v>38441.037499999999</v>
      </c>
      <c r="F725">
        <v>1</v>
      </c>
      <c r="G725" t="s">
        <v>31</v>
      </c>
      <c r="H725" t="s">
        <v>47</v>
      </c>
      <c r="I725" t="s">
        <v>26</v>
      </c>
      <c r="J725" t="s">
        <v>26</v>
      </c>
      <c r="K725">
        <v>24</v>
      </c>
      <c r="L725">
        <v>1</v>
      </c>
      <c r="M725">
        <v>0</v>
      </c>
      <c r="N725">
        <v>300</v>
      </c>
      <c r="O725">
        <v>0</v>
      </c>
      <c r="P725" t="s">
        <v>24</v>
      </c>
      <c r="Q725" t="s">
        <v>2671</v>
      </c>
      <c r="R725" t="s">
        <v>1000</v>
      </c>
      <c r="S725" t="s">
        <v>25</v>
      </c>
      <c r="T725" t="s">
        <v>27</v>
      </c>
      <c r="U725" t="s">
        <v>2650</v>
      </c>
      <c r="V725" t="s">
        <v>654</v>
      </c>
      <c r="W725" t="s">
        <v>651</v>
      </c>
      <c r="X725" t="s">
        <v>1001</v>
      </c>
      <c r="Y725">
        <v>7018</v>
      </c>
    </row>
    <row r="726" spans="1:25" x14ac:dyDescent="0.3">
      <c r="A726" t="s">
        <v>216</v>
      </c>
      <c r="B726" t="s">
        <v>217</v>
      </c>
      <c r="C726" t="s">
        <v>21</v>
      </c>
      <c r="D726">
        <v>0</v>
      </c>
      <c r="E726" s="1">
        <v>36726.701388888891</v>
      </c>
      <c r="F726">
        <v>1</v>
      </c>
      <c r="G726" t="s">
        <v>31</v>
      </c>
      <c r="H726" t="s">
        <v>56</v>
      </c>
      <c r="I726" t="s">
        <v>122</v>
      </c>
      <c r="J726" t="s">
        <v>26</v>
      </c>
      <c r="K726">
        <v>24</v>
      </c>
      <c r="L726">
        <v>1</v>
      </c>
      <c r="M726">
        <v>0</v>
      </c>
      <c r="N726">
        <v>0</v>
      </c>
      <c r="O726">
        <v>0</v>
      </c>
      <c r="P726" t="s">
        <v>24</v>
      </c>
      <c r="Q726" t="s">
        <v>2671</v>
      </c>
      <c r="R726" t="s">
        <v>383</v>
      </c>
      <c r="S726" t="s">
        <v>25</v>
      </c>
      <c r="T726" t="s">
        <v>27</v>
      </c>
      <c r="U726" t="s">
        <v>2650</v>
      </c>
      <c r="V726" t="s">
        <v>654</v>
      </c>
      <c r="W726" t="s">
        <v>651</v>
      </c>
      <c r="X726" t="s">
        <v>384</v>
      </c>
      <c r="Y726">
        <v>7506</v>
      </c>
    </row>
    <row r="727" spans="1:25" x14ac:dyDescent="0.3">
      <c r="A727" t="s">
        <v>216</v>
      </c>
      <c r="B727" t="s">
        <v>217</v>
      </c>
      <c r="C727" t="s">
        <v>21</v>
      </c>
      <c r="D727">
        <v>0</v>
      </c>
      <c r="E727" s="1">
        <v>37412.416666666664</v>
      </c>
      <c r="F727">
        <v>1</v>
      </c>
      <c r="G727" t="s">
        <v>31</v>
      </c>
      <c r="H727" t="s">
        <v>56</v>
      </c>
      <c r="I727" t="s">
        <v>26</v>
      </c>
      <c r="J727" t="s">
        <v>26</v>
      </c>
      <c r="K727">
        <v>24</v>
      </c>
      <c r="L727">
        <v>1</v>
      </c>
      <c r="M727" s="2">
        <v>20284</v>
      </c>
      <c r="N727" s="2">
        <v>1800</v>
      </c>
      <c r="O727">
        <v>0</v>
      </c>
      <c r="P727" t="s">
        <v>24</v>
      </c>
      <c r="Q727" t="s">
        <v>720</v>
      </c>
      <c r="R727" t="s">
        <v>123</v>
      </c>
      <c r="S727" t="s">
        <v>25</v>
      </c>
      <c r="T727" t="s">
        <v>64</v>
      </c>
      <c r="U727" t="s">
        <v>2653</v>
      </c>
      <c r="V727" t="s">
        <v>654</v>
      </c>
      <c r="W727" t="s">
        <v>651</v>
      </c>
      <c r="X727" t="s">
        <v>124</v>
      </c>
      <c r="Y727">
        <v>242244</v>
      </c>
    </row>
    <row r="728" spans="1:25" x14ac:dyDescent="0.3">
      <c r="A728" t="s">
        <v>216</v>
      </c>
      <c r="B728" t="s">
        <v>217</v>
      </c>
      <c r="C728" t="s">
        <v>21</v>
      </c>
      <c r="D728">
        <v>0</v>
      </c>
      <c r="E728" s="1">
        <v>40772.701388888891</v>
      </c>
      <c r="F728">
        <v>1</v>
      </c>
      <c r="H728" t="s">
        <v>30</v>
      </c>
      <c r="I728" t="s">
        <v>26</v>
      </c>
      <c r="J728" t="s">
        <v>26</v>
      </c>
      <c r="K728">
        <v>24</v>
      </c>
      <c r="L728">
        <v>1</v>
      </c>
      <c r="M728">
        <v>0</v>
      </c>
      <c r="N728">
        <v>500</v>
      </c>
      <c r="O728">
        <v>0</v>
      </c>
      <c r="P728" t="s">
        <v>24</v>
      </c>
      <c r="Q728" t="s">
        <v>245</v>
      </c>
      <c r="R728" t="s">
        <v>243</v>
      </c>
      <c r="S728" t="s">
        <v>25</v>
      </c>
      <c r="T728" t="s">
        <v>27</v>
      </c>
      <c r="U728" t="s">
        <v>2654</v>
      </c>
      <c r="V728" t="s">
        <v>43</v>
      </c>
      <c r="W728" t="s">
        <v>40</v>
      </c>
      <c r="X728" t="s">
        <v>244</v>
      </c>
      <c r="Y728">
        <v>5190</v>
      </c>
    </row>
    <row r="729" spans="1:25" x14ac:dyDescent="0.3">
      <c r="A729" t="s">
        <v>1159</v>
      </c>
      <c r="B729" t="s">
        <v>34</v>
      </c>
      <c r="C729" t="s">
        <v>21</v>
      </c>
      <c r="D729">
        <v>2</v>
      </c>
      <c r="E729" s="1">
        <v>37720.406944444447</v>
      </c>
      <c r="F729">
        <v>1</v>
      </c>
      <c r="G729" t="s">
        <v>31</v>
      </c>
      <c r="H729" t="s">
        <v>56</v>
      </c>
      <c r="I729" t="s">
        <v>125</v>
      </c>
      <c r="J729" t="s">
        <v>26</v>
      </c>
      <c r="K729">
        <v>24</v>
      </c>
      <c r="L729">
        <v>1</v>
      </c>
      <c r="M729" s="2">
        <v>55000</v>
      </c>
      <c r="N729" s="2">
        <v>2400</v>
      </c>
      <c r="O729">
        <v>0</v>
      </c>
      <c r="P729" t="s">
        <v>24</v>
      </c>
      <c r="Q729" t="s">
        <v>2666</v>
      </c>
      <c r="R729" t="s">
        <v>1731</v>
      </c>
      <c r="S729" t="s">
        <v>25</v>
      </c>
      <c r="T729" t="s">
        <v>64</v>
      </c>
      <c r="U729" t="s">
        <v>2665</v>
      </c>
      <c r="V729" t="s">
        <v>99</v>
      </c>
      <c r="W729" t="s">
        <v>1156</v>
      </c>
      <c r="X729" t="s">
        <v>1732</v>
      </c>
      <c r="Y729">
        <v>345592</v>
      </c>
    </row>
    <row r="730" spans="1:25" x14ac:dyDescent="0.3">
      <c r="A730" t="s">
        <v>835</v>
      </c>
      <c r="B730" t="s">
        <v>369</v>
      </c>
      <c r="C730" t="s">
        <v>21</v>
      </c>
      <c r="D730">
        <v>2</v>
      </c>
      <c r="E730" s="1">
        <v>41563.40625</v>
      </c>
      <c r="F730">
        <v>1</v>
      </c>
      <c r="G730" t="s">
        <v>31</v>
      </c>
      <c r="H730" t="s">
        <v>47</v>
      </c>
      <c r="I730" t="s">
        <v>26</v>
      </c>
      <c r="J730" t="s">
        <v>26</v>
      </c>
      <c r="K730">
        <v>24</v>
      </c>
      <c r="L730">
        <v>1</v>
      </c>
      <c r="M730">
        <v>0</v>
      </c>
      <c r="N730">
        <v>3</v>
      </c>
      <c r="O730">
        <v>0</v>
      </c>
      <c r="P730" t="s">
        <v>24</v>
      </c>
      <c r="Q730" t="s">
        <v>474</v>
      </c>
      <c r="R730" t="s">
        <v>472</v>
      </c>
      <c r="S730" t="s">
        <v>25</v>
      </c>
      <c r="T730" t="s">
        <v>27</v>
      </c>
      <c r="U730" t="s">
        <v>2650</v>
      </c>
      <c r="V730" t="s">
        <v>236</v>
      </c>
      <c r="W730" t="s">
        <v>1249</v>
      </c>
      <c r="X730" t="s">
        <v>473</v>
      </c>
      <c r="Y730">
        <v>308817</v>
      </c>
    </row>
    <row r="731" spans="1:25" x14ac:dyDescent="0.3">
      <c r="A731" t="s">
        <v>1250</v>
      </c>
      <c r="B731" t="s">
        <v>235</v>
      </c>
      <c r="C731" t="s">
        <v>21</v>
      </c>
      <c r="D731">
        <v>1</v>
      </c>
      <c r="E731" s="1">
        <v>39731.673611111109</v>
      </c>
      <c r="F731">
        <v>1</v>
      </c>
      <c r="G731" t="s">
        <v>31</v>
      </c>
      <c r="H731" t="s">
        <v>36</v>
      </c>
      <c r="I731" t="s">
        <v>26</v>
      </c>
      <c r="J731" t="s">
        <v>26</v>
      </c>
      <c r="K731">
        <v>24</v>
      </c>
      <c r="L731">
        <v>1</v>
      </c>
      <c r="M731">
        <v>0</v>
      </c>
      <c r="N731">
        <v>400</v>
      </c>
      <c r="O731">
        <v>0</v>
      </c>
      <c r="P731" t="s">
        <v>24</v>
      </c>
      <c r="Q731" t="s">
        <v>208</v>
      </c>
      <c r="R731" t="s">
        <v>1311</v>
      </c>
      <c r="S731" t="s">
        <v>25</v>
      </c>
      <c r="T731" t="s">
        <v>27</v>
      </c>
      <c r="U731" t="s">
        <v>208</v>
      </c>
      <c r="V731" t="s">
        <v>132</v>
      </c>
      <c r="W731" t="s">
        <v>1075</v>
      </c>
      <c r="X731" t="s">
        <v>1312</v>
      </c>
      <c r="Y731">
        <v>7357</v>
      </c>
    </row>
    <row r="732" spans="1:25" x14ac:dyDescent="0.3">
      <c r="A732" t="s">
        <v>1396</v>
      </c>
      <c r="B732" t="s">
        <v>28</v>
      </c>
      <c r="C732" t="s">
        <v>21</v>
      </c>
      <c r="D732">
        <v>2</v>
      </c>
      <c r="E732" s="1">
        <v>41917.819444444445</v>
      </c>
      <c r="F732">
        <v>1</v>
      </c>
      <c r="G732" t="s">
        <v>69</v>
      </c>
      <c r="H732" t="s">
        <v>30</v>
      </c>
      <c r="I732" t="s">
        <v>26</v>
      </c>
      <c r="J732" t="s">
        <v>26</v>
      </c>
      <c r="K732">
        <v>24</v>
      </c>
      <c r="L732">
        <v>1</v>
      </c>
      <c r="M732">
        <v>0</v>
      </c>
      <c r="N732">
        <v>0</v>
      </c>
      <c r="O732">
        <v>0</v>
      </c>
      <c r="P732" t="s">
        <v>24</v>
      </c>
      <c r="Q732" t="s">
        <v>166</v>
      </c>
      <c r="R732" t="s">
        <v>438</v>
      </c>
      <c r="S732" t="s">
        <v>25</v>
      </c>
      <c r="T732" t="s">
        <v>27</v>
      </c>
      <c r="U732" t="s">
        <v>2653</v>
      </c>
      <c r="V732" t="s">
        <v>257</v>
      </c>
      <c r="W732" t="s">
        <v>499</v>
      </c>
      <c r="X732" t="s">
        <v>439</v>
      </c>
      <c r="Y732">
        <v>227506</v>
      </c>
    </row>
    <row r="733" spans="1:25" x14ac:dyDescent="0.3">
      <c r="A733" t="s">
        <v>173</v>
      </c>
      <c r="B733" t="s">
        <v>174</v>
      </c>
      <c r="C733" t="s">
        <v>21</v>
      </c>
      <c r="D733">
        <v>2</v>
      </c>
      <c r="E733" s="1">
        <v>37610.777777777781</v>
      </c>
      <c r="F733">
        <v>1</v>
      </c>
      <c r="H733" t="s">
        <v>36</v>
      </c>
      <c r="I733" t="s">
        <v>26</v>
      </c>
      <c r="J733" t="s">
        <v>143</v>
      </c>
      <c r="K733">
        <v>24</v>
      </c>
      <c r="L733">
        <v>1</v>
      </c>
      <c r="M733">
        <v>0</v>
      </c>
      <c r="N733">
        <v>0</v>
      </c>
      <c r="O733">
        <v>0</v>
      </c>
      <c r="P733" t="s">
        <v>24</v>
      </c>
      <c r="Q733" t="s">
        <v>245</v>
      </c>
      <c r="R733" t="s">
        <v>243</v>
      </c>
      <c r="S733" t="s">
        <v>25</v>
      </c>
      <c r="T733" t="s">
        <v>27</v>
      </c>
      <c r="U733" t="s">
        <v>2654</v>
      </c>
      <c r="V733" t="s">
        <v>257</v>
      </c>
      <c r="W733" t="s">
        <v>499</v>
      </c>
      <c r="X733" t="s">
        <v>244</v>
      </c>
      <c r="Y733">
        <v>261100</v>
      </c>
    </row>
    <row r="734" spans="1:25" x14ac:dyDescent="0.3">
      <c r="A734" t="s">
        <v>1766</v>
      </c>
      <c r="B734" t="s">
        <v>75</v>
      </c>
      <c r="C734" t="s">
        <v>21</v>
      </c>
      <c r="D734">
        <v>2</v>
      </c>
      <c r="E734" s="1">
        <v>40438.631249999999</v>
      </c>
      <c r="F734">
        <v>1</v>
      </c>
      <c r="G734" t="s">
        <v>31</v>
      </c>
      <c r="H734" t="s">
        <v>47</v>
      </c>
      <c r="I734" t="s">
        <v>26</v>
      </c>
      <c r="J734" t="s">
        <v>26</v>
      </c>
      <c r="K734">
        <v>24</v>
      </c>
      <c r="L734">
        <v>1</v>
      </c>
      <c r="M734">
        <v>0</v>
      </c>
      <c r="N734">
        <v>0</v>
      </c>
      <c r="O734">
        <v>0</v>
      </c>
      <c r="P734" t="s">
        <v>24</v>
      </c>
      <c r="Q734" t="s">
        <v>221</v>
      </c>
      <c r="R734" t="s">
        <v>221</v>
      </c>
      <c r="S734" t="s">
        <v>25</v>
      </c>
      <c r="T734" t="s">
        <v>64</v>
      </c>
      <c r="U734" t="s">
        <v>2652</v>
      </c>
      <c r="V734" t="s">
        <v>99</v>
      </c>
      <c r="W734" t="s">
        <v>661</v>
      </c>
      <c r="X734" t="s">
        <v>339</v>
      </c>
      <c r="Y734">
        <v>221934</v>
      </c>
    </row>
    <row r="735" spans="1:25" x14ac:dyDescent="0.3">
      <c r="A735" t="s">
        <v>662</v>
      </c>
      <c r="B735" t="s">
        <v>98</v>
      </c>
      <c r="C735" t="s">
        <v>21</v>
      </c>
      <c r="D735">
        <v>2</v>
      </c>
      <c r="E735" s="1">
        <v>40632.680555555555</v>
      </c>
      <c r="F735">
        <v>1</v>
      </c>
      <c r="G735" t="s">
        <v>79</v>
      </c>
      <c r="H735" t="s">
        <v>56</v>
      </c>
      <c r="I735" t="s">
        <v>26</v>
      </c>
      <c r="J735" t="s">
        <v>26</v>
      </c>
      <c r="K735">
        <v>24</v>
      </c>
      <c r="L735">
        <v>1</v>
      </c>
      <c r="M735">
        <v>0</v>
      </c>
      <c r="N735">
        <v>0</v>
      </c>
      <c r="O735">
        <v>7</v>
      </c>
      <c r="P735" t="s">
        <v>24</v>
      </c>
      <c r="Q735" t="s">
        <v>2666</v>
      </c>
      <c r="R735" t="s">
        <v>286</v>
      </c>
      <c r="S735" t="s">
        <v>25</v>
      </c>
      <c r="T735" t="s">
        <v>64</v>
      </c>
      <c r="U735" t="s">
        <v>2665</v>
      </c>
      <c r="V735" t="s">
        <v>99</v>
      </c>
      <c r="W735" t="s">
        <v>400</v>
      </c>
      <c r="X735" t="s">
        <v>287</v>
      </c>
      <c r="Y735">
        <v>321408</v>
      </c>
    </row>
    <row r="736" spans="1:25" x14ac:dyDescent="0.3">
      <c r="A736" t="s">
        <v>401</v>
      </c>
      <c r="B736" t="s">
        <v>98</v>
      </c>
      <c r="C736" t="s">
        <v>21</v>
      </c>
      <c r="D736">
        <v>2</v>
      </c>
      <c r="E736" s="1">
        <v>37902.5625</v>
      </c>
      <c r="F736">
        <v>1</v>
      </c>
      <c r="G736" t="s">
        <v>31</v>
      </c>
      <c r="H736" t="s">
        <v>56</v>
      </c>
      <c r="I736" t="s">
        <v>26</v>
      </c>
      <c r="J736" t="s">
        <v>26</v>
      </c>
      <c r="K736">
        <v>24</v>
      </c>
      <c r="L736">
        <v>1</v>
      </c>
      <c r="M736">
        <v>0</v>
      </c>
      <c r="N736">
        <v>100</v>
      </c>
      <c r="O736">
        <v>0</v>
      </c>
      <c r="P736" t="s">
        <v>24</v>
      </c>
      <c r="Q736" t="s">
        <v>197</v>
      </c>
      <c r="R736" t="s">
        <v>406</v>
      </c>
      <c r="S736" t="s">
        <v>25</v>
      </c>
      <c r="T736" t="s">
        <v>27</v>
      </c>
      <c r="U736" t="s">
        <v>2650</v>
      </c>
      <c r="V736" t="s">
        <v>459</v>
      </c>
      <c r="W736" t="s">
        <v>1235</v>
      </c>
      <c r="X736" t="s">
        <v>407</v>
      </c>
      <c r="Y736">
        <v>250168</v>
      </c>
    </row>
    <row r="737" spans="1:25" x14ac:dyDescent="0.3">
      <c r="A737" t="s">
        <v>401</v>
      </c>
      <c r="B737" t="s">
        <v>98</v>
      </c>
      <c r="C737" t="s">
        <v>21</v>
      </c>
      <c r="D737">
        <v>2</v>
      </c>
      <c r="E737" s="1">
        <v>42138.881944444445</v>
      </c>
      <c r="F737">
        <v>1</v>
      </c>
      <c r="G737" t="s">
        <v>69</v>
      </c>
      <c r="H737" t="s">
        <v>30</v>
      </c>
      <c r="I737" t="s">
        <v>26</v>
      </c>
      <c r="J737" t="s">
        <v>26</v>
      </c>
      <c r="K737">
        <v>24</v>
      </c>
      <c r="L737">
        <v>1</v>
      </c>
      <c r="M737">
        <v>0</v>
      </c>
      <c r="N737">
        <v>0</v>
      </c>
      <c r="O737">
        <v>0</v>
      </c>
      <c r="P737" t="s">
        <v>24</v>
      </c>
      <c r="Q737" t="s">
        <v>1112</v>
      </c>
      <c r="R737" t="s">
        <v>1110</v>
      </c>
      <c r="S737" t="s">
        <v>25</v>
      </c>
      <c r="T737" t="s">
        <v>64</v>
      </c>
      <c r="U737" t="s">
        <v>1112</v>
      </c>
      <c r="V737" t="s">
        <v>89</v>
      </c>
      <c r="W737" t="s">
        <v>94</v>
      </c>
      <c r="X737" t="s">
        <v>1111</v>
      </c>
      <c r="Y737">
        <v>330008</v>
      </c>
    </row>
    <row r="738" spans="1:25" x14ac:dyDescent="0.3">
      <c r="A738" t="s">
        <v>401</v>
      </c>
      <c r="B738" t="s">
        <v>98</v>
      </c>
      <c r="C738" t="s">
        <v>21</v>
      </c>
      <c r="D738">
        <v>3</v>
      </c>
      <c r="E738" s="1">
        <v>38128.881944444445</v>
      </c>
      <c r="F738">
        <v>1</v>
      </c>
      <c r="G738" t="s">
        <v>69</v>
      </c>
      <c r="H738" t="s">
        <v>30</v>
      </c>
      <c r="I738" t="s">
        <v>26</v>
      </c>
      <c r="J738" t="s">
        <v>26</v>
      </c>
      <c r="K738">
        <v>24</v>
      </c>
      <c r="L738">
        <v>1</v>
      </c>
      <c r="M738" s="2">
        <v>1605187</v>
      </c>
      <c r="N738">
        <v>100</v>
      </c>
      <c r="O738">
        <v>0</v>
      </c>
      <c r="P738" t="s">
        <v>24</v>
      </c>
      <c r="Q738" t="s">
        <v>197</v>
      </c>
      <c r="R738" t="s">
        <v>406</v>
      </c>
      <c r="S738" t="s">
        <v>25</v>
      </c>
      <c r="T738" t="s">
        <v>64</v>
      </c>
      <c r="U738" t="s">
        <v>2650</v>
      </c>
      <c r="V738" t="s">
        <v>89</v>
      </c>
      <c r="W738" t="s">
        <v>94</v>
      </c>
      <c r="X738" t="s">
        <v>407</v>
      </c>
      <c r="Y738">
        <v>236635</v>
      </c>
    </row>
    <row r="739" spans="1:25" x14ac:dyDescent="0.3">
      <c r="A739" t="s">
        <v>95</v>
      </c>
      <c r="B739" t="s">
        <v>89</v>
      </c>
      <c r="C739" t="s">
        <v>21</v>
      </c>
      <c r="D739">
        <v>2</v>
      </c>
      <c r="E739" s="1">
        <v>41468.3125</v>
      </c>
      <c r="F739">
        <v>1</v>
      </c>
      <c r="G739" t="s">
        <v>31</v>
      </c>
      <c r="H739" t="s">
        <v>47</v>
      </c>
      <c r="I739" t="s">
        <v>26</v>
      </c>
      <c r="J739" t="s">
        <v>26</v>
      </c>
      <c r="K739">
        <v>24</v>
      </c>
      <c r="L739">
        <v>1</v>
      </c>
      <c r="M739">
        <v>0</v>
      </c>
      <c r="N739">
        <v>0</v>
      </c>
      <c r="O739">
        <v>0</v>
      </c>
      <c r="P739" t="s">
        <v>24</v>
      </c>
      <c r="Q739" t="s">
        <v>2667</v>
      </c>
      <c r="R739" t="s">
        <v>67</v>
      </c>
      <c r="S739" t="s">
        <v>25</v>
      </c>
      <c r="T739" t="s">
        <v>64</v>
      </c>
      <c r="U739" t="s">
        <v>2665</v>
      </c>
      <c r="V739" t="s">
        <v>99</v>
      </c>
      <c r="W739" t="s">
        <v>822</v>
      </c>
      <c r="X739" t="s">
        <v>68</v>
      </c>
      <c r="Y739">
        <v>344073</v>
      </c>
    </row>
    <row r="740" spans="1:25" x14ac:dyDescent="0.3">
      <c r="A740" t="s">
        <v>162</v>
      </c>
      <c r="B740" t="s">
        <v>163</v>
      </c>
      <c r="C740" t="s">
        <v>21</v>
      </c>
      <c r="D740">
        <v>2</v>
      </c>
      <c r="E740" s="1">
        <v>40300.263888888891</v>
      </c>
      <c r="F740">
        <v>1</v>
      </c>
      <c r="G740" t="s">
        <v>31</v>
      </c>
      <c r="H740" t="s">
        <v>56</v>
      </c>
      <c r="I740" t="s">
        <v>26</v>
      </c>
      <c r="J740" t="s">
        <v>26</v>
      </c>
      <c r="K740">
        <v>24</v>
      </c>
      <c r="L740">
        <v>1</v>
      </c>
      <c r="M740" s="2">
        <v>1012</v>
      </c>
      <c r="N740">
        <v>0</v>
      </c>
      <c r="O740">
        <v>0</v>
      </c>
      <c r="P740" t="s">
        <v>24</v>
      </c>
      <c r="Q740" t="s">
        <v>245</v>
      </c>
      <c r="R740" t="s">
        <v>243</v>
      </c>
      <c r="S740" t="s">
        <v>25</v>
      </c>
      <c r="T740" t="s">
        <v>27</v>
      </c>
      <c r="U740" t="s">
        <v>2654</v>
      </c>
      <c r="V740" t="s">
        <v>55</v>
      </c>
      <c r="W740" t="s">
        <v>446</v>
      </c>
      <c r="X740" t="s">
        <v>244</v>
      </c>
      <c r="Y740">
        <v>208112</v>
      </c>
    </row>
    <row r="741" spans="1:25" x14ac:dyDescent="0.3">
      <c r="A741" t="s">
        <v>162</v>
      </c>
      <c r="B741" t="s">
        <v>163</v>
      </c>
      <c r="C741" t="s">
        <v>21</v>
      </c>
      <c r="D741">
        <v>2</v>
      </c>
      <c r="E741" s="1">
        <v>38052.010416666664</v>
      </c>
      <c r="F741">
        <v>1</v>
      </c>
      <c r="G741" t="s">
        <v>31</v>
      </c>
      <c r="H741" t="s">
        <v>56</v>
      </c>
      <c r="I741" t="s">
        <v>26</v>
      </c>
      <c r="J741" t="s">
        <v>26</v>
      </c>
      <c r="K741">
        <v>24</v>
      </c>
      <c r="L741">
        <v>1</v>
      </c>
      <c r="M741" s="2">
        <v>14610</v>
      </c>
      <c r="N741">
        <v>30</v>
      </c>
      <c r="O741">
        <v>0</v>
      </c>
      <c r="P741" t="s">
        <v>24</v>
      </c>
      <c r="Q741" t="s">
        <v>208</v>
      </c>
      <c r="R741" t="s">
        <v>698</v>
      </c>
      <c r="S741" t="s">
        <v>25</v>
      </c>
      <c r="T741" t="s">
        <v>64</v>
      </c>
      <c r="U741" t="s">
        <v>208</v>
      </c>
      <c r="V741" t="s">
        <v>630</v>
      </c>
      <c r="W741" t="s">
        <v>1597</v>
      </c>
      <c r="X741" t="s">
        <v>699</v>
      </c>
      <c r="Y741">
        <v>358660</v>
      </c>
    </row>
    <row r="742" spans="1:25" x14ac:dyDescent="0.3">
      <c r="A742" t="s">
        <v>162</v>
      </c>
      <c r="B742" t="s">
        <v>163</v>
      </c>
      <c r="C742" t="s">
        <v>21</v>
      </c>
      <c r="D742">
        <v>2</v>
      </c>
      <c r="E742" s="1">
        <v>41035.416666666664</v>
      </c>
      <c r="F742">
        <v>1</v>
      </c>
      <c r="G742" t="s">
        <v>31</v>
      </c>
      <c r="H742" t="s">
        <v>30</v>
      </c>
      <c r="I742" t="s">
        <v>26</v>
      </c>
      <c r="J742" t="s">
        <v>26</v>
      </c>
      <c r="K742">
        <v>24</v>
      </c>
      <c r="L742">
        <v>1</v>
      </c>
      <c r="M742">
        <v>0</v>
      </c>
      <c r="N742">
        <v>0</v>
      </c>
      <c r="O742">
        <v>0</v>
      </c>
      <c r="P742" t="s">
        <v>24</v>
      </c>
      <c r="Q742" t="s">
        <v>221</v>
      </c>
      <c r="R742" t="s">
        <v>219</v>
      </c>
      <c r="S742" t="s">
        <v>25</v>
      </c>
      <c r="T742" t="s">
        <v>27</v>
      </c>
      <c r="U742" t="s">
        <v>2652</v>
      </c>
      <c r="V742" t="s">
        <v>76</v>
      </c>
      <c r="W742" t="s">
        <v>363</v>
      </c>
      <c r="X742" t="s">
        <v>220</v>
      </c>
      <c r="Y742">
        <v>5287</v>
      </c>
    </row>
    <row r="743" spans="1:25" x14ac:dyDescent="0.3">
      <c r="A743" t="s">
        <v>205</v>
      </c>
      <c r="B743" t="s">
        <v>54</v>
      </c>
      <c r="C743" t="s">
        <v>21</v>
      </c>
      <c r="D743">
        <v>2</v>
      </c>
      <c r="E743" s="1">
        <v>39561.263194444444</v>
      </c>
      <c r="F743">
        <v>1</v>
      </c>
      <c r="G743" t="s">
        <v>31</v>
      </c>
      <c r="H743" t="s">
        <v>30</v>
      </c>
      <c r="I743" t="s">
        <v>26</v>
      </c>
      <c r="J743" t="s">
        <v>26</v>
      </c>
      <c r="K743">
        <v>24</v>
      </c>
      <c r="L743">
        <v>1</v>
      </c>
      <c r="M743" s="2">
        <v>54000</v>
      </c>
      <c r="N743" s="2">
        <v>6000</v>
      </c>
      <c r="O743">
        <v>0</v>
      </c>
      <c r="P743" t="s">
        <v>24</v>
      </c>
      <c r="Q743" t="s">
        <v>166</v>
      </c>
      <c r="R743" t="s">
        <v>1426</v>
      </c>
      <c r="S743" t="s">
        <v>25</v>
      </c>
      <c r="T743" t="s">
        <v>64</v>
      </c>
      <c r="U743" t="s">
        <v>2653</v>
      </c>
      <c r="V743" t="s">
        <v>551</v>
      </c>
      <c r="W743" t="s">
        <v>806</v>
      </c>
      <c r="X743" t="s">
        <v>1427</v>
      </c>
      <c r="Y743">
        <v>343771</v>
      </c>
    </row>
    <row r="744" spans="1:25" x14ac:dyDescent="0.3">
      <c r="A744" t="s">
        <v>205</v>
      </c>
      <c r="B744" t="s">
        <v>54</v>
      </c>
      <c r="C744" t="s">
        <v>21</v>
      </c>
      <c r="D744">
        <v>2</v>
      </c>
      <c r="E744" s="1">
        <v>41484.847222222219</v>
      </c>
      <c r="F744">
        <v>1</v>
      </c>
      <c r="G744" t="s">
        <v>79</v>
      </c>
      <c r="H744" t="s">
        <v>30</v>
      </c>
      <c r="I744" t="s">
        <v>26</v>
      </c>
      <c r="J744" t="s">
        <v>26</v>
      </c>
      <c r="K744">
        <v>24</v>
      </c>
      <c r="L744">
        <v>1</v>
      </c>
      <c r="M744">
        <v>0</v>
      </c>
      <c r="N744">
        <v>500</v>
      </c>
      <c r="O744">
        <v>0</v>
      </c>
      <c r="P744" t="s">
        <v>24</v>
      </c>
      <c r="Q744" t="s">
        <v>2666</v>
      </c>
      <c r="R744" t="s">
        <v>481</v>
      </c>
      <c r="S744" t="s">
        <v>25</v>
      </c>
      <c r="T744" t="s">
        <v>27</v>
      </c>
      <c r="U744" t="s">
        <v>2665</v>
      </c>
      <c r="V744" t="s">
        <v>51</v>
      </c>
      <c r="W744" t="s">
        <v>434</v>
      </c>
      <c r="X744" t="s">
        <v>482</v>
      </c>
      <c r="Y744">
        <v>330487</v>
      </c>
    </row>
    <row r="745" spans="1:25" x14ac:dyDescent="0.3">
      <c r="A745" t="s">
        <v>205</v>
      </c>
      <c r="B745" t="s">
        <v>54</v>
      </c>
      <c r="C745" t="s">
        <v>21</v>
      </c>
      <c r="D745">
        <v>4</v>
      </c>
      <c r="E745" s="1">
        <v>38161.84375</v>
      </c>
      <c r="F745">
        <v>1</v>
      </c>
      <c r="G745" t="s">
        <v>79</v>
      </c>
      <c r="H745" t="s">
        <v>30</v>
      </c>
      <c r="I745" t="s">
        <v>26</v>
      </c>
      <c r="J745" t="s">
        <v>26</v>
      </c>
      <c r="K745">
        <v>24</v>
      </c>
      <c r="L745">
        <v>1</v>
      </c>
      <c r="M745" s="2">
        <v>13387</v>
      </c>
      <c r="N745">
        <v>0</v>
      </c>
      <c r="O745">
        <v>0</v>
      </c>
      <c r="P745" t="s">
        <v>24</v>
      </c>
      <c r="Q745" t="s">
        <v>86</v>
      </c>
      <c r="R745" t="s">
        <v>96</v>
      </c>
      <c r="S745" t="s">
        <v>25</v>
      </c>
      <c r="T745" t="s">
        <v>64</v>
      </c>
      <c r="U745" t="s">
        <v>2654</v>
      </c>
      <c r="V745" t="s">
        <v>51</v>
      </c>
      <c r="W745" t="s">
        <v>434</v>
      </c>
      <c r="X745" t="s">
        <v>97</v>
      </c>
      <c r="Y745">
        <v>320725</v>
      </c>
    </row>
    <row r="746" spans="1:25" x14ac:dyDescent="0.3">
      <c r="A746" t="s">
        <v>205</v>
      </c>
      <c r="B746" t="s">
        <v>54</v>
      </c>
      <c r="C746" t="s">
        <v>21</v>
      </c>
      <c r="D746">
        <v>2</v>
      </c>
      <c r="E746" s="1">
        <v>41939.832638888889</v>
      </c>
      <c r="F746">
        <v>1</v>
      </c>
      <c r="G746" t="s">
        <v>79</v>
      </c>
      <c r="H746" t="s">
        <v>30</v>
      </c>
      <c r="I746" t="s">
        <v>26</v>
      </c>
      <c r="J746" t="s">
        <v>26</v>
      </c>
      <c r="K746">
        <v>24</v>
      </c>
      <c r="L746">
        <v>1</v>
      </c>
      <c r="M746">
        <v>0</v>
      </c>
      <c r="N746">
        <v>0</v>
      </c>
      <c r="O746">
        <v>0</v>
      </c>
      <c r="P746" t="s">
        <v>24</v>
      </c>
      <c r="Q746" t="s">
        <v>295</v>
      </c>
      <c r="R746" t="s">
        <v>293</v>
      </c>
      <c r="S746" t="s">
        <v>25</v>
      </c>
      <c r="T746" t="s">
        <v>27</v>
      </c>
      <c r="U746" t="s">
        <v>2652</v>
      </c>
      <c r="V746" t="s">
        <v>51</v>
      </c>
      <c r="W746" t="s">
        <v>434</v>
      </c>
      <c r="X746" t="s">
        <v>294</v>
      </c>
      <c r="Y746">
        <v>268232</v>
      </c>
    </row>
    <row r="747" spans="1:25" x14ac:dyDescent="0.3">
      <c r="A747" t="s">
        <v>205</v>
      </c>
      <c r="B747" t="s">
        <v>54</v>
      </c>
      <c r="C747" t="s">
        <v>21</v>
      </c>
      <c r="D747">
        <v>4</v>
      </c>
      <c r="E747" s="1">
        <v>41198.829861111109</v>
      </c>
      <c r="F747">
        <v>1</v>
      </c>
      <c r="G747" t="s">
        <v>79</v>
      </c>
      <c r="H747" t="s">
        <v>30</v>
      </c>
      <c r="I747" t="s">
        <v>26</v>
      </c>
      <c r="J747" t="s">
        <v>26</v>
      </c>
      <c r="K747">
        <v>24</v>
      </c>
      <c r="L747">
        <v>1</v>
      </c>
      <c r="M747" s="2">
        <v>88741</v>
      </c>
      <c r="N747">
        <v>0</v>
      </c>
      <c r="O747">
        <v>0</v>
      </c>
      <c r="P747" t="s">
        <v>24</v>
      </c>
      <c r="Q747" t="s">
        <v>2666</v>
      </c>
      <c r="R747" t="s">
        <v>481</v>
      </c>
      <c r="S747" t="s">
        <v>25</v>
      </c>
      <c r="T747" t="s">
        <v>64</v>
      </c>
      <c r="U747" t="s">
        <v>2665</v>
      </c>
      <c r="V747" t="s">
        <v>51</v>
      </c>
      <c r="W747" t="s">
        <v>434</v>
      </c>
      <c r="X747" t="s">
        <v>482</v>
      </c>
      <c r="Y747">
        <v>235636</v>
      </c>
    </row>
    <row r="748" spans="1:25" x14ac:dyDescent="0.3">
      <c r="A748" t="s">
        <v>435</v>
      </c>
      <c r="B748" t="s">
        <v>50</v>
      </c>
      <c r="C748" t="s">
        <v>21</v>
      </c>
      <c r="D748">
        <v>2</v>
      </c>
      <c r="E748" s="1">
        <v>41553.895833333336</v>
      </c>
      <c r="F748">
        <v>1</v>
      </c>
      <c r="G748" t="s">
        <v>69</v>
      </c>
      <c r="H748" t="s">
        <v>30</v>
      </c>
      <c r="I748" t="s">
        <v>26</v>
      </c>
      <c r="J748" t="s">
        <v>26</v>
      </c>
      <c r="K748">
        <v>24</v>
      </c>
      <c r="L748">
        <v>1</v>
      </c>
      <c r="M748" s="2">
        <v>570439</v>
      </c>
      <c r="N748">
        <v>50</v>
      </c>
      <c r="O748">
        <v>0</v>
      </c>
      <c r="P748" t="s">
        <v>24</v>
      </c>
      <c r="Q748" t="s">
        <v>561</v>
      </c>
      <c r="R748" t="s">
        <v>559</v>
      </c>
      <c r="S748" t="s">
        <v>25</v>
      </c>
      <c r="T748" t="s">
        <v>64</v>
      </c>
      <c r="U748" t="s">
        <v>2655</v>
      </c>
      <c r="V748" t="s">
        <v>55</v>
      </c>
      <c r="W748" t="s">
        <v>52</v>
      </c>
      <c r="X748" t="s">
        <v>560</v>
      </c>
      <c r="Y748">
        <v>267225</v>
      </c>
    </row>
    <row r="749" spans="1:25" x14ac:dyDescent="0.3">
      <c r="A749" t="s">
        <v>867</v>
      </c>
      <c r="B749" t="s">
        <v>50</v>
      </c>
      <c r="C749" t="s">
        <v>21</v>
      </c>
      <c r="D749">
        <v>2</v>
      </c>
      <c r="E749" s="1">
        <v>39938.73541666667</v>
      </c>
      <c r="F749">
        <v>1</v>
      </c>
      <c r="G749" t="s">
        <v>31</v>
      </c>
      <c r="H749" t="s">
        <v>30</v>
      </c>
      <c r="I749" t="s">
        <v>26</v>
      </c>
      <c r="J749" t="s">
        <v>26</v>
      </c>
      <c r="K749">
        <v>24</v>
      </c>
      <c r="L749">
        <v>1</v>
      </c>
      <c r="M749" s="2">
        <v>18481</v>
      </c>
      <c r="N749">
        <v>20</v>
      </c>
      <c r="O749">
        <v>0</v>
      </c>
      <c r="P749" t="s">
        <v>24</v>
      </c>
      <c r="Q749" t="s">
        <v>295</v>
      </c>
      <c r="R749" t="s">
        <v>293</v>
      </c>
      <c r="S749" t="s">
        <v>25</v>
      </c>
      <c r="T749" t="s">
        <v>64</v>
      </c>
      <c r="U749" t="s">
        <v>2652</v>
      </c>
      <c r="V749" t="s">
        <v>51</v>
      </c>
      <c r="W749" t="s">
        <v>2554</v>
      </c>
      <c r="X749" t="s">
        <v>294</v>
      </c>
      <c r="Y749">
        <v>336986</v>
      </c>
    </row>
    <row r="750" spans="1:25" x14ac:dyDescent="0.3">
      <c r="A750" t="s">
        <v>169</v>
      </c>
      <c r="B750" t="s">
        <v>170</v>
      </c>
      <c r="C750" t="s">
        <v>21</v>
      </c>
      <c r="D750">
        <v>2</v>
      </c>
      <c r="E750" s="1">
        <v>37862.413888888892</v>
      </c>
      <c r="F750">
        <v>1</v>
      </c>
      <c r="G750" t="s">
        <v>31</v>
      </c>
      <c r="H750" t="s">
        <v>56</v>
      </c>
      <c r="I750" t="s">
        <v>26</v>
      </c>
      <c r="J750" t="s">
        <v>26</v>
      </c>
      <c r="K750">
        <v>24</v>
      </c>
      <c r="L750">
        <v>1</v>
      </c>
      <c r="M750">
        <v>0</v>
      </c>
      <c r="N750">
        <v>0</v>
      </c>
      <c r="O750">
        <v>0</v>
      </c>
      <c r="P750" t="s">
        <v>24</v>
      </c>
      <c r="Q750" t="s">
        <v>821</v>
      </c>
      <c r="R750" t="s">
        <v>819</v>
      </c>
      <c r="S750" t="s">
        <v>25</v>
      </c>
      <c r="T750" t="s">
        <v>64</v>
      </c>
      <c r="U750" t="s">
        <v>2651</v>
      </c>
      <c r="V750" t="s">
        <v>35</v>
      </c>
      <c r="W750" t="s">
        <v>402</v>
      </c>
      <c r="X750" t="s">
        <v>820</v>
      </c>
      <c r="Y750">
        <v>234800</v>
      </c>
    </row>
    <row r="751" spans="1:25" x14ac:dyDescent="0.3">
      <c r="A751" t="s">
        <v>169</v>
      </c>
      <c r="B751" t="s">
        <v>170</v>
      </c>
      <c r="C751" t="s">
        <v>21</v>
      </c>
      <c r="D751">
        <v>2</v>
      </c>
      <c r="E751" s="1">
        <v>37895.756944444445</v>
      </c>
      <c r="F751">
        <v>1</v>
      </c>
      <c r="G751" t="s">
        <v>31</v>
      </c>
      <c r="H751" t="s">
        <v>47</v>
      </c>
      <c r="I751" t="s">
        <v>26</v>
      </c>
      <c r="J751" t="s">
        <v>26</v>
      </c>
      <c r="K751">
        <v>24</v>
      </c>
      <c r="L751">
        <v>1</v>
      </c>
      <c r="M751">
        <v>0</v>
      </c>
      <c r="N751">
        <v>700</v>
      </c>
      <c r="O751">
        <v>2</v>
      </c>
      <c r="P751" t="s">
        <v>24</v>
      </c>
      <c r="Q751" t="s">
        <v>2667</v>
      </c>
      <c r="R751" t="s">
        <v>570</v>
      </c>
      <c r="S751" t="s">
        <v>25</v>
      </c>
      <c r="T751" t="s">
        <v>64</v>
      </c>
      <c r="U751" t="s">
        <v>2665</v>
      </c>
      <c r="V751" t="s">
        <v>35</v>
      </c>
      <c r="W751" t="s">
        <v>402</v>
      </c>
      <c r="X751" t="s">
        <v>571</v>
      </c>
      <c r="Y751">
        <v>322000</v>
      </c>
    </row>
    <row r="752" spans="1:25" x14ac:dyDescent="0.3">
      <c r="A752" t="s">
        <v>169</v>
      </c>
      <c r="B752" t="s">
        <v>170</v>
      </c>
      <c r="C752" t="s">
        <v>21</v>
      </c>
      <c r="D752">
        <v>2</v>
      </c>
      <c r="E752" s="1">
        <v>38955.355555555558</v>
      </c>
      <c r="F752">
        <v>1</v>
      </c>
      <c r="G752" t="s">
        <v>31</v>
      </c>
      <c r="H752" t="s">
        <v>47</v>
      </c>
      <c r="I752" t="s">
        <v>26</v>
      </c>
      <c r="J752" t="s">
        <v>26</v>
      </c>
      <c r="K752">
        <v>24</v>
      </c>
      <c r="L752">
        <v>1</v>
      </c>
      <c r="M752">
        <v>0</v>
      </c>
      <c r="N752" s="2">
        <v>1800</v>
      </c>
      <c r="O752">
        <v>0</v>
      </c>
      <c r="P752" t="s">
        <v>24</v>
      </c>
      <c r="Q752" t="s">
        <v>2667</v>
      </c>
      <c r="R752" t="s">
        <v>570</v>
      </c>
      <c r="S752" t="s">
        <v>25</v>
      </c>
      <c r="T752" t="s">
        <v>64</v>
      </c>
      <c r="U752" t="s">
        <v>2665</v>
      </c>
      <c r="V752" t="s">
        <v>35</v>
      </c>
      <c r="W752" t="s">
        <v>402</v>
      </c>
      <c r="X752" t="s">
        <v>571</v>
      </c>
      <c r="Y752">
        <v>320679</v>
      </c>
    </row>
    <row r="753" spans="1:25" x14ac:dyDescent="0.3">
      <c r="A753" t="s">
        <v>169</v>
      </c>
      <c r="B753" t="s">
        <v>170</v>
      </c>
      <c r="C753" t="s">
        <v>21</v>
      </c>
      <c r="D753">
        <v>2</v>
      </c>
      <c r="E753" s="1">
        <v>38983.4375</v>
      </c>
      <c r="F753">
        <v>1</v>
      </c>
      <c r="G753" t="s">
        <v>31</v>
      </c>
      <c r="H753" t="s">
        <v>56</v>
      </c>
      <c r="I753" t="s">
        <v>26</v>
      </c>
      <c r="J753" t="s">
        <v>26</v>
      </c>
      <c r="K753">
        <v>24</v>
      </c>
      <c r="L753">
        <v>1</v>
      </c>
      <c r="M753">
        <v>0</v>
      </c>
      <c r="N753" s="2">
        <v>6000</v>
      </c>
      <c r="O753">
        <v>0</v>
      </c>
      <c r="P753" t="s">
        <v>24</v>
      </c>
      <c r="Q753" t="s">
        <v>2667</v>
      </c>
      <c r="R753" t="s">
        <v>716</v>
      </c>
      <c r="S753" t="s">
        <v>25</v>
      </c>
      <c r="T753" t="s">
        <v>64</v>
      </c>
      <c r="U753" t="s">
        <v>2665</v>
      </c>
      <c r="V753" t="s">
        <v>35</v>
      </c>
      <c r="W753" t="s">
        <v>402</v>
      </c>
      <c r="X753" t="s">
        <v>717</v>
      </c>
      <c r="Y753">
        <v>231493</v>
      </c>
    </row>
    <row r="754" spans="1:25" x14ac:dyDescent="0.3">
      <c r="A754" t="s">
        <v>169</v>
      </c>
      <c r="B754" t="s">
        <v>170</v>
      </c>
      <c r="C754" t="s">
        <v>21</v>
      </c>
      <c r="D754">
        <v>2</v>
      </c>
      <c r="E754" s="1">
        <v>39602.548611111109</v>
      </c>
      <c r="F754">
        <v>1</v>
      </c>
      <c r="G754" t="s">
        <v>31</v>
      </c>
      <c r="H754" t="s">
        <v>47</v>
      </c>
      <c r="I754" t="s">
        <v>26</v>
      </c>
      <c r="J754" t="s">
        <v>26</v>
      </c>
      <c r="K754">
        <v>24</v>
      </c>
      <c r="L754">
        <v>1</v>
      </c>
      <c r="M754">
        <v>0</v>
      </c>
      <c r="N754">
        <v>0</v>
      </c>
      <c r="O754">
        <v>0</v>
      </c>
      <c r="P754" t="s">
        <v>24</v>
      </c>
      <c r="Q754" t="s">
        <v>821</v>
      </c>
      <c r="R754" t="s">
        <v>819</v>
      </c>
      <c r="S754" t="s">
        <v>25</v>
      </c>
      <c r="T754" t="s">
        <v>64</v>
      </c>
      <c r="U754" t="s">
        <v>2651</v>
      </c>
      <c r="V754" t="s">
        <v>35</v>
      </c>
      <c r="W754" t="s">
        <v>402</v>
      </c>
      <c r="X754" t="s">
        <v>820</v>
      </c>
      <c r="Y754">
        <v>311703</v>
      </c>
    </row>
    <row r="755" spans="1:25" x14ac:dyDescent="0.3">
      <c r="A755" t="s">
        <v>403</v>
      </c>
      <c r="B755" t="s">
        <v>34</v>
      </c>
      <c r="C755" t="s">
        <v>21</v>
      </c>
      <c r="D755">
        <v>2</v>
      </c>
      <c r="E755" s="1">
        <v>41493.316666666666</v>
      </c>
      <c r="F755">
        <v>1</v>
      </c>
      <c r="G755" t="s">
        <v>31</v>
      </c>
      <c r="H755" t="s">
        <v>36</v>
      </c>
      <c r="I755" t="s">
        <v>26</v>
      </c>
      <c r="J755" t="s">
        <v>26</v>
      </c>
      <c r="K755">
        <v>24</v>
      </c>
      <c r="L755">
        <v>1</v>
      </c>
      <c r="M755">
        <v>0</v>
      </c>
      <c r="N755">
        <v>400</v>
      </c>
      <c r="O755">
        <v>0</v>
      </c>
      <c r="P755" t="s">
        <v>24</v>
      </c>
      <c r="Q755" t="s">
        <v>208</v>
      </c>
      <c r="R755" t="s">
        <v>1094</v>
      </c>
      <c r="S755" t="s">
        <v>25</v>
      </c>
      <c r="T755" t="s">
        <v>64</v>
      </c>
      <c r="U755" t="s">
        <v>208</v>
      </c>
      <c r="V755" t="s">
        <v>196</v>
      </c>
      <c r="W755" t="s">
        <v>323</v>
      </c>
      <c r="X755" t="s">
        <v>1095</v>
      </c>
      <c r="Y755">
        <v>240351</v>
      </c>
    </row>
    <row r="756" spans="1:25" x14ac:dyDescent="0.3">
      <c r="A756" t="s">
        <v>701</v>
      </c>
      <c r="B756" t="s">
        <v>92</v>
      </c>
      <c r="C756" t="s">
        <v>21</v>
      </c>
      <c r="D756">
        <v>2</v>
      </c>
      <c r="E756" s="1">
        <v>37124.368055555555</v>
      </c>
      <c r="F756">
        <v>1</v>
      </c>
      <c r="G756" t="s">
        <v>31</v>
      </c>
      <c r="H756" t="s">
        <v>56</v>
      </c>
      <c r="I756" t="s">
        <v>26</v>
      </c>
      <c r="J756" t="s">
        <v>26</v>
      </c>
      <c r="K756">
        <v>24</v>
      </c>
      <c r="L756">
        <v>1</v>
      </c>
      <c r="M756" s="2">
        <v>28813</v>
      </c>
      <c r="N756" s="2">
        <v>5000</v>
      </c>
      <c r="O756">
        <v>25</v>
      </c>
      <c r="P756" t="s">
        <v>24</v>
      </c>
      <c r="Q756" t="s">
        <v>720</v>
      </c>
      <c r="R756" t="s">
        <v>123</v>
      </c>
      <c r="S756" t="s">
        <v>25</v>
      </c>
      <c r="T756" t="s">
        <v>64</v>
      </c>
      <c r="U756" t="s">
        <v>2653</v>
      </c>
      <c r="V756" t="s">
        <v>121</v>
      </c>
      <c r="W756" t="s">
        <v>470</v>
      </c>
      <c r="X756" t="s">
        <v>124</v>
      </c>
      <c r="Y756">
        <v>213114</v>
      </c>
    </row>
    <row r="757" spans="1:25" x14ac:dyDescent="0.3">
      <c r="A757" t="s">
        <v>701</v>
      </c>
      <c r="B757" t="s">
        <v>92</v>
      </c>
      <c r="C757" t="s">
        <v>21</v>
      </c>
      <c r="D757">
        <v>2</v>
      </c>
      <c r="E757" s="1">
        <v>37127.354166666664</v>
      </c>
      <c r="F757">
        <v>1</v>
      </c>
      <c r="G757" t="s">
        <v>31</v>
      </c>
      <c r="H757" t="s">
        <v>47</v>
      </c>
      <c r="I757" t="s">
        <v>26</v>
      </c>
      <c r="J757" t="s">
        <v>26</v>
      </c>
      <c r="K757">
        <v>24</v>
      </c>
      <c r="L757">
        <v>1</v>
      </c>
      <c r="M757" s="2">
        <v>14463</v>
      </c>
      <c r="N757">
        <v>100</v>
      </c>
      <c r="O757">
        <v>0</v>
      </c>
      <c r="P757" t="s">
        <v>24</v>
      </c>
      <c r="Q757" t="s">
        <v>720</v>
      </c>
      <c r="R757" t="s">
        <v>123</v>
      </c>
      <c r="S757" t="s">
        <v>25</v>
      </c>
      <c r="T757" t="s">
        <v>64</v>
      </c>
      <c r="U757" t="s">
        <v>2653</v>
      </c>
      <c r="V757" t="s">
        <v>121</v>
      </c>
      <c r="W757" t="s">
        <v>470</v>
      </c>
      <c r="X757" t="s">
        <v>124</v>
      </c>
      <c r="Y757">
        <v>204679</v>
      </c>
    </row>
    <row r="758" spans="1:25" x14ac:dyDescent="0.3">
      <c r="A758" t="s">
        <v>701</v>
      </c>
      <c r="B758" t="s">
        <v>92</v>
      </c>
      <c r="C758" t="s">
        <v>21</v>
      </c>
      <c r="D758">
        <v>2</v>
      </c>
      <c r="E758" s="1">
        <v>37477.375</v>
      </c>
      <c r="F758">
        <v>1</v>
      </c>
      <c r="G758" t="s">
        <v>31</v>
      </c>
      <c r="H758" t="s">
        <v>56</v>
      </c>
      <c r="I758" t="s">
        <v>26</v>
      </c>
      <c r="J758" t="s">
        <v>26</v>
      </c>
      <c r="K758">
        <v>24</v>
      </c>
      <c r="L758">
        <v>1</v>
      </c>
      <c r="M758" s="2">
        <v>1111</v>
      </c>
      <c r="N758" s="2">
        <v>2700</v>
      </c>
      <c r="O758">
        <v>0</v>
      </c>
      <c r="P758" t="s">
        <v>24</v>
      </c>
      <c r="Q758" t="s">
        <v>160</v>
      </c>
      <c r="R758" t="s">
        <v>158</v>
      </c>
      <c r="S758" t="s">
        <v>25</v>
      </c>
      <c r="T758" t="s">
        <v>64</v>
      </c>
      <c r="U758" t="s">
        <v>2650</v>
      </c>
      <c r="V758" t="s">
        <v>121</v>
      </c>
      <c r="W758" t="s">
        <v>470</v>
      </c>
      <c r="X758" t="s">
        <v>159</v>
      </c>
      <c r="Y758">
        <v>300887</v>
      </c>
    </row>
    <row r="759" spans="1:25" x14ac:dyDescent="0.3">
      <c r="A759" t="s">
        <v>567</v>
      </c>
      <c r="B759" t="s">
        <v>75</v>
      </c>
      <c r="C759" t="s">
        <v>21</v>
      </c>
      <c r="D759">
        <v>0</v>
      </c>
      <c r="E759" s="1">
        <v>38473.416666666664</v>
      </c>
      <c r="F759">
        <v>1</v>
      </c>
      <c r="G759" t="s">
        <v>31</v>
      </c>
      <c r="H759" t="s">
        <v>56</v>
      </c>
      <c r="I759" t="s">
        <v>26</v>
      </c>
      <c r="J759" t="s">
        <v>26</v>
      </c>
      <c r="K759">
        <v>24</v>
      </c>
      <c r="L759">
        <v>1</v>
      </c>
      <c r="M759">
        <v>0</v>
      </c>
      <c r="N759">
        <v>0</v>
      </c>
      <c r="O759">
        <v>0</v>
      </c>
      <c r="P759" t="s">
        <v>24</v>
      </c>
      <c r="Q759" t="s">
        <v>2671</v>
      </c>
      <c r="R759" t="s">
        <v>383</v>
      </c>
      <c r="S759" t="s">
        <v>25</v>
      </c>
      <c r="T759" t="s">
        <v>27</v>
      </c>
      <c r="U759" t="s">
        <v>2650</v>
      </c>
      <c r="V759" t="s">
        <v>51</v>
      </c>
      <c r="W759" t="s">
        <v>1104</v>
      </c>
      <c r="X759" t="s">
        <v>384</v>
      </c>
      <c r="Y759">
        <v>322957</v>
      </c>
    </row>
    <row r="760" spans="1:25" x14ac:dyDescent="0.3">
      <c r="A760" t="s">
        <v>567</v>
      </c>
      <c r="B760" t="s">
        <v>75</v>
      </c>
      <c r="C760" t="s">
        <v>21</v>
      </c>
      <c r="D760">
        <v>2</v>
      </c>
      <c r="E760" s="1">
        <v>40801.833333333336</v>
      </c>
      <c r="F760">
        <v>1</v>
      </c>
      <c r="H760" t="s">
        <v>30</v>
      </c>
      <c r="I760" t="s">
        <v>26</v>
      </c>
      <c r="J760" t="s">
        <v>26</v>
      </c>
      <c r="K760">
        <v>24</v>
      </c>
      <c r="L760">
        <v>1</v>
      </c>
      <c r="M760" s="2">
        <v>6160</v>
      </c>
      <c r="N760">
        <v>100</v>
      </c>
      <c r="O760">
        <v>0</v>
      </c>
      <c r="P760" t="s">
        <v>24</v>
      </c>
      <c r="Q760" t="s">
        <v>474</v>
      </c>
      <c r="R760" t="s">
        <v>472</v>
      </c>
      <c r="S760" t="s">
        <v>25</v>
      </c>
      <c r="T760" t="s">
        <v>27</v>
      </c>
      <c r="U760" t="s">
        <v>2650</v>
      </c>
      <c r="V760" t="s">
        <v>515</v>
      </c>
      <c r="W760" t="s">
        <v>1055</v>
      </c>
      <c r="X760" t="s">
        <v>473</v>
      </c>
      <c r="Y760">
        <v>342269</v>
      </c>
    </row>
    <row r="761" spans="1:25" x14ac:dyDescent="0.3">
      <c r="A761" t="s">
        <v>471</v>
      </c>
      <c r="B761" t="s">
        <v>120</v>
      </c>
      <c r="C761" t="s">
        <v>21</v>
      </c>
      <c r="D761">
        <v>2</v>
      </c>
      <c r="E761" s="1">
        <v>41856.322916666664</v>
      </c>
      <c r="F761">
        <v>1</v>
      </c>
      <c r="G761" t="s">
        <v>31</v>
      </c>
      <c r="H761" t="s">
        <v>47</v>
      </c>
      <c r="I761" t="s">
        <v>26</v>
      </c>
      <c r="J761" t="s">
        <v>26</v>
      </c>
      <c r="K761">
        <v>24</v>
      </c>
      <c r="L761">
        <v>1</v>
      </c>
      <c r="M761" s="2">
        <v>26727</v>
      </c>
      <c r="N761">
        <v>0</v>
      </c>
      <c r="O761">
        <v>0</v>
      </c>
      <c r="P761" t="s">
        <v>24</v>
      </c>
      <c r="Q761" t="s">
        <v>128</v>
      </c>
      <c r="R761" t="s">
        <v>663</v>
      </c>
      <c r="S761" t="s">
        <v>25</v>
      </c>
      <c r="T761" t="s">
        <v>27</v>
      </c>
      <c r="U761" t="s">
        <v>2657</v>
      </c>
      <c r="V761" t="s">
        <v>35</v>
      </c>
      <c r="W761" t="s">
        <v>416</v>
      </c>
      <c r="X761" t="s">
        <v>664</v>
      </c>
      <c r="Y761">
        <v>211246</v>
      </c>
    </row>
    <row r="762" spans="1:25" x14ac:dyDescent="0.3">
      <c r="A762" t="s">
        <v>471</v>
      </c>
      <c r="B762" t="s">
        <v>120</v>
      </c>
      <c r="C762" t="s">
        <v>21</v>
      </c>
      <c r="D762">
        <v>2</v>
      </c>
      <c r="E762" s="1">
        <v>40950.4375</v>
      </c>
      <c r="F762">
        <v>1</v>
      </c>
      <c r="G762" t="s">
        <v>31</v>
      </c>
      <c r="H762" t="s">
        <v>56</v>
      </c>
      <c r="I762" t="s">
        <v>26</v>
      </c>
      <c r="J762" t="s">
        <v>26</v>
      </c>
      <c r="K762">
        <v>24</v>
      </c>
      <c r="L762">
        <v>1</v>
      </c>
      <c r="M762" s="2">
        <v>22818</v>
      </c>
      <c r="N762" s="2">
        <v>2000</v>
      </c>
      <c r="O762">
        <v>5</v>
      </c>
      <c r="P762" t="s">
        <v>24</v>
      </c>
      <c r="Q762" t="s">
        <v>1915</v>
      </c>
      <c r="R762" t="s">
        <v>1913</v>
      </c>
      <c r="S762" t="s">
        <v>25</v>
      </c>
      <c r="T762" t="s">
        <v>64</v>
      </c>
      <c r="U762" t="s">
        <v>1915</v>
      </c>
      <c r="V762" t="s">
        <v>35</v>
      </c>
      <c r="W762" t="s">
        <v>416</v>
      </c>
      <c r="X762" t="s">
        <v>1914</v>
      </c>
      <c r="Y762">
        <v>265841</v>
      </c>
    </row>
    <row r="763" spans="1:25" x14ac:dyDescent="0.3">
      <c r="A763" t="s">
        <v>981</v>
      </c>
      <c r="B763" t="s">
        <v>256</v>
      </c>
      <c r="C763" t="s">
        <v>21</v>
      </c>
      <c r="D763">
        <v>2</v>
      </c>
      <c r="E763" s="1">
        <v>39932.65347222222</v>
      </c>
      <c r="F763">
        <v>1</v>
      </c>
      <c r="G763" t="s">
        <v>31</v>
      </c>
      <c r="H763" t="s">
        <v>30</v>
      </c>
      <c r="I763" t="s">
        <v>26</v>
      </c>
      <c r="J763" t="s">
        <v>26</v>
      </c>
      <c r="K763">
        <v>24</v>
      </c>
      <c r="L763">
        <v>1</v>
      </c>
      <c r="M763" s="2">
        <v>1300</v>
      </c>
      <c r="N763" s="2">
        <v>4000</v>
      </c>
      <c r="O763">
        <v>0</v>
      </c>
      <c r="P763" t="s">
        <v>24</v>
      </c>
      <c r="Q763" t="s">
        <v>166</v>
      </c>
      <c r="R763" t="s">
        <v>166</v>
      </c>
      <c r="S763" t="s">
        <v>25</v>
      </c>
      <c r="T763" t="s">
        <v>64</v>
      </c>
      <c r="U763" t="s">
        <v>2653</v>
      </c>
      <c r="V763" t="s">
        <v>171</v>
      </c>
      <c r="W763" t="s">
        <v>1008</v>
      </c>
      <c r="X763" t="s">
        <v>167</v>
      </c>
      <c r="Y763">
        <v>355641</v>
      </c>
    </row>
    <row r="764" spans="1:25" x14ac:dyDescent="0.3">
      <c r="A764" t="s">
        <v>577</v>
      </c>
      <c r="B764" t="s">
        <v>137</v>
      </c>
      <c r="C764" t="s">
        <v>21</v>
      </c>
      <c r="D764">
        <v>2</v>
      </c>
      <c r="E764" s="1">
        <v>37055.377083333333</v>
      </c>
      <c r="F764">
        <v>1</v>
      </c>
      <c r="G764" t="s">
        <v>31</v>
      </c>
      <c r="H764" t="s">
        <v>47</v>
      </c>
      <c r="I764" t="s">
        <v>26</v>
      </c>
      <c r="J764" t="s">
        <v>26</v>
      </c>
      <c r="K764">
        <v>24</v>
      </c>
      <c r="L764">
        <v>1</v>
      </c>
      <c r="M764">
        <v>0</v>
      </c>
      <c r="N764">
        <v>0</v>
      </c>
      <c r="O764">
        <v>0</v>
      </c>
      <c r="P764" t="s">
        <v>24</v>
      </c>
      <c r="Q764" t="s">
        <v>86</v>
      </c>
      <c r="R764" t="s">
        <v>96</v>
      </c>
      <c r="S764" t="s">
        <v>25</v>
      </c>
      <c r="T764" t="s">
        <v>64</v>
      </c>
      <c r="U764" t="s">
        <v>2654</v>
      </c>
      <c r="V764" t="s">
        <v>328</v>
      </c>
      <c r="W764" t="s">
        <v>325</v>
      </c>
      <c r="X764" t="s">
        <v>97</v>
      </c>
      <c r="Y764">
        <v>226206</v>
      </c>
    </row>
    <row r="765" spans="1:25" x14ac:dyDescent="0.3">
      <c r="A765" t="s">
        <v>417</v>
      </c>
      <c r="B765" t="s">
        <v>34</v>
      </c>
      <c r="C765" t="s">
        <v>21</v>
      </c>
      <c r="D765">
        <v>2</v>
      </c>
      <c r="E765" s="1">
        <v>37604.361111111109</v>
      </c>
      <c r="F765">
        <v>1</v>
      </c>
      <c r="G765" t="s">
        <v>31</v>
      </c>
      <c r="H765" t="s">
        <v>56</v>
      </c>
      <c r="I765" t="s">
        <v>122</v>
      </c>
      <c r="J765" t="s">
        <v>26</v>
      </c>
      <c r="K765">
        <v>24</v>
      </c>
      <c r="L765">
        <v>1</v>
      </c>
      <c r="M765" s="2">
        <v>49390</v>
      </c>
      <c r="N765">
        <v>250</v>
      </c>
      <c r="O765">
        <v>0</v>
      </c>
      <c r="P765" t="s">
        <v>24</v>
      </c>
      <c r="Q765" t="s">
        <v>720</v>
      </c>
      <c r="R765" t="s">
        <v>123</v>
      </c>
      <c r="S765" t="s">
        <v>25</v>
      </c>
      <c r="T765" t="s">
        <v>64</v>
      </c>
      <c r="U765" t="s">
        <v>2653</v>
      </c>
      <c r="V765" t="s">
        <v>196</v>
      </c>
      <c r="W765" t="s">
        <v>375</v>
      </c>
      <c r="X765" t="s">
        <v>124</v>
      </c>
      <c r="Y765">
        <v>241795</v>
      </c>
    </row>
    <row r="766" spans="1:25" x14ac:dyDescent="0.3">
      <c r="A766" t="s">
        <v>326</v>
      </c>
      <c r="B766" t="s">
        <v>327</v>
      </c>
      <c r="C766" t="s">
        <v>21</v>
      </c>
      <c r="D766">
        <v>2</v>
      </c>
      <c r="E766" s="1">
        <v>41116.361111111109</v>
      </c>
      <c r="F766">
        <v>1</v>
      </c>
      <c r="G766" t="s">
        <v>31</v>
      </c>
      <c r="H766" t="s">
        <v>56</v>
      </c>
      <c r="I766" t="s">
        <v>26</v>
      </c>
      <c r="J766" t="s">
        <v>26</v>
      </c>
      <c r="K766">
        <v>24</v>
      </c>
      <c r="L766">
        <v>1</v>
      </c>
      <c r="M766" s="2">
        <v>1381</v>
      </c>
      <c r="N766">
        <v>0</v>
      </c>
      <c r="O766">
        <v>0</v>
      </c>
      <c r="P766" t="s">
        <v>24</v>
      </c>
      <c r="Q766" t="s">
        <v>86</v>
      </c>
      <c r="R766" t="s">
        <v>96</v>
      </c>
      <c r="S766" t="s">
        <v>25</v>
      </c>
      <c r="T766" t="s">
        <v>64</v>
      </c>
      <c r="U766" t="s">
        <v>2654</v>
      </c>
      <c r="V766" t="s">
        <v>328</v>
      </c>
      <c r="W766" t="s">
        <v>509</v>
      </c>
      <c r="X766" t="s">
        <v>97</v>
      </c>
      <c r="Y766">
        <v>204200</v>
      </c>
    </row>
    <row r="767" spans="1:25" x14ac:dyDescent="0.3">
      <c r="A767" t="s">
        <v>326</v>
      </c>
      <c r="B767" t="s">
        <v>327</v>
      </c>
      <c r="C767" t="s">
        <v>21</v>
      </c>
      <c r="D767">
        <v>2</v>
      </c>
      <c r="E767" s="1">
        <v>38980.893055555556</v>
      </c>
      <c r="F767">
        <v>1</v>
      </c>
      <c r="G767" t="s">
        <v>69</v>
      </c>
      <c r="H767" t="s">
        <v>30</v>
      </c>
      <c r="I767" t="s">
        <v>26</v>
      </c>
      <c r="J767" t="s">
        <v>26</v>
      </c>
      <c r="K767">
        <v>24</v>
      </c>
      <c r="L767">
        <v>1</v>
      </c>
      <c r="M767" s="2">
        <v>8890</v>
      </c>
      <c r="N767">
        <v>50</v>
      </c>
      <c r="O767">
        <v>0</v>
      </c>
      <c r="P767" t="s">
        <v>24</v>
      </c>
      <c r="Q767" t="s">
        <v>2666</v>
      </c>
      <c r="R767" t="s">
        <v>1786</v>
      </c>
      <c r="S767" t="s">
        <v>25</v>
      </c>
      <c r="T767" t="s">
        <v>64</v>
      </c>
      <c r="U767" t="s">
        <v>2665</v>
      </c>
      <c r="V767" t="s">
        <v>175</v>
      </c>
      <c r="W767" t="s">
        <v>1206</v>
      </c>
      <c r="X767" t="s">
        <v>1787</v>
      </c>
      <c r="Y767">
        <v>344127</v>
      </c>
    </row>
    <row r="768" spans="1:25" x14ac:dyDescent="0.3">
      <c r="A768" t="s">
        <v>853</v>
      </c>
      <c r="B768" t="s">
        <v>34</v>
      </c>
      <c r="C768" t="s">
        <v>21</v>
      </c>
      <c r="D768">
        <v>2</v>
      </c>
      <c r="E768" s="1">
        <v>41934.713888888888</v>
      </c>
      <c r="F768">
        <v>1</v>
      </c>
      <c r="G768" t="s">
        <v>31</v>
      </c>
      <c r="H768" t="s">
        <v>47</v>
      </c>
      <c r="I768" t="s">
        <v>26</v>
      </c>
      <c r="J768" t="s">
        <v>26</v>
      </c>
      <c r="K768">
        <v>24</v>
      </c>
      <c r="L768">
        <v>1</v>
      </c>
      <c r="M768">
        <v>0</v>
      </c>
      <c r="N768">
        <v>100</v>
      </c>
      <c r="O768">
        <v>0</v>
      </c>
      <c r="P768" t="s">
        <v>24</v>
      </c>
      <c r="Q768" t="s">
        <v>295</v>
      </c>
      <c r="R768" t="s">
        <v>293</v>
      </c>
      <c r="S768" t="s">
        <v>25</v>
      </c>
      <c r="T768" t="s">
        <v>64</v>
      </c>
      <c r="U768" t="s">
        <v>2652</v>
      </c>
      <c r="V768" t="s">
        <v>316</v>
      </c>
      <c r="W768" t="s">
        <v>373</v>
      </c>
      <c r="X768" t="s">
        <v>294</v>
      </c>
      <c r="Y768">
        <v>267598</v>
      </c>
    </row>
    <row r="769" spans="1:25" x14ac:dyDescent="0.3">
      <c r="A769" t="s">
        <v>510</v>
      </c>
      <c r="B769" t="s">
        <v>327</v>
      </c>
      <c r="C769" t="s">
        <v>21</v>
      </c>
      <c r="D769">
        <v>2</v>
      </c>
      <c r="E769" s="1">
        <v>40753.284722222219</v>
      </c>
      <c r="F769">
        <v>1</v>
      </c>
      <c r="G769" t="s">
        <v>31</v>
      </c>
      <c r="H769" t="s">
        <v>56</v>
      </c>
      <c r="I769" t="s">
        <v>26</v>
      </c>
      <c r="J769" t="s">
        <v>26</v>
      </c>
      <c r="K769">
        <v>24</v>
      </c>
      <c r="L769">
        <v>1</v>
      </c>
      <c r="M769">
        <v>0</v>
      </c>
      <c r="N769">
        <v>0</v>
      </c>
      <c r="O769">
        <v>0</v>
      </c>
      <c r="P769" t="s">
        <v>24</v>
      </c>
      <c r="Q769" t="s">
        <v>86</v>
      </c>
      <c r="R769" t="s">
        <v>489</v>
      </c>
      <c r="S769" t="s">
        <v>25</v>
      </c>
      <c r="T769" t="s">
        <v>64</v>
      </c>
      <c r="U769" t="s">
        <v>2654</v>
      </c>
      <c r="V769" t="s">
        <v>66</v>
      </c>
      <c r="W769" t="s">
        <v>152</v>
      </c>
      <c r="X769" t="s">
        <v>490</v>
      </c>
      <c r="Y769">
        <v>263115</v>
      </c>
    </row>
    <row r="770" spans="1:25" x14ac:dyDescent="0.3">
      <c r="A770" t="s">
        <v>510</v>
      </c>
      <c r="B770" t="s">
        <v>327</v>
      </c>
      <c r="C770" t="s">
        <v>21</v>
      </c>
      <c r="D770">
        <v>0</v>
      </c>
      <c r="E770" s="1">
        <v>38187.038194444445</v>
      </c>
      <c r="F770">
        <v>1</v>
      </c>
      <c r="G770" t="s">
        <v>31</v>
      </c>
      <c r="H770" t="s">
        <v>56</v>
      </c>
      <c r="I770" t="s">
        <v>125</v>
      </c>
      <c r="J770" t="s">
        <v>26</v>
      </c>
      <c r="K770">
        <v>24</v>
      </c>
      <c r="L770">
        <v>1</v>
      </c>
      <c r="M770">
        <v>0</v>
      </c>
      <c r="N770">
        <v>400</v>
      </c>
      <c r="O770">
        <v>0</v>
      </c>
      <c r="P770" t="s">
        <v>24</v>
      </c>
      <c r="Q770" t="s">
        <v>295</v>
      </c>
      <c r="R770" t="s">
        <v>293</v>
      </c>
      <c r="S770" t="s">
        <v>25</v>
      </c>
      <c r="T770" t="s">
        <v>64</v>
      </c>
      <c r="U770" t="s">
        <v>2652</v>
      </c>
      <c r="V770" t="s">
        <v>66</v>
      </c>
      <c r="W770" t="s">
        <v>152</v>
      </c>
      <c r="X770" t="s">
        <v>294</v>
      </c>
      <c r="Y770">
        <v>213824</v>
      </c>
    </row>
    <row r="771" spans="1:25" x14ac:dyDescent="0.3">
      <c r="A771" t="s">
        <v>374</v>
      </c>
      <c r="B771" t="s">
        <v>315</v>
      </c>
      <c r="C771" t="s">
        <v>21</v>
      </c>
      <c r="D771">
        <v>2</v>
      </c>
      <c r="E771" s="1">
        <v>41350.854166666664</v>
      </c>
      <c r="F771">
        <v>1</v>
      </c>
      <c r="G771" t="s">
        <v>69</v>
      </c>
      <c r="H771" t="s">
        <v>30</v>
      </c>
      <c r="I771" t="s">
        <v>26</v>
      </c>
      <c r="J771" t="s">
        <v>26</v>
      </c>
      <c r="K771">
        <v>24</v>
      </c>
      <c r="L771">
        <v>1</v>
      </c>
      <c r="M771">
        <v>0</v>
      </c>
      <c r="N771">
        <v>0</v>
      </c>
      <c r="O771">
        <v>0</v>
      </c>
      <c r="P771" t="s">
        <v>24</v>
      </c>
      <c r="Q771" t="s">
        <v>720</v>
      </c>
      <c r="R771" t="s">
        <v>123</v>
      </c>
      <c r="S771" t="s">
        <v>25</v>
      </c>
      <c r="T771" t="s">
        <v>64</v>
      </c>
      <c r="U771" t="s">
        <v>2653</v>
      </c>
      <c r="V771" t="s">
        <v>51</v>
      </c>
      <c r="W771" t="s">
        <v>958</v>
      </c>
      <c r="X771" t="s">
        <v>124</v>
      </c>
      <c r="Y771">
        <v>225967</v>
      </c>
    </row>
    <row r="772" spans="1:25" x14ac:dyDescent="0.3">
      <c r="A772" t="s">
        <v>374</v>
      </c>
      <c r="B772" t="s">
        <v>315</v>
      </c>
      <c r="C772" t="s">
        <v>21</v>
      </c>
      <c r="D772">
        <v>2</v>
      </c>
      <c r="E772" s="1">
        <v>40278.847222222219</v>
      </c>
      <c r="F772">
        <v>1</v>
      </c>
      <c r="G772" t="s">
        <v>69</v>
      </c>
      <c r="H772" t="s">
        <v>30</v>
      </c>
      <c r="I772" t="s">
        <v>26</v>
      </c>
      <c r="J772" t="s">
        <v>26</v>
      </c>
      <c r="K772">
        <v>24</v>
      </c>
      <c r="L772">
        <v>1</v>
      </c>
      <c r="M772">
        <v>0</v>
      </c>
      <c r="N772">
        <v>0</v>
      </c>
      <c r="O772">
        <v>0</v>
      </c>
      <c r="P772" t="s">
        <v>24</v>
      </c>
      <c r="Q772" t="s">
        <v>166</v>
      </c>
      <c r="R772" t="s">
        <v>1389</v>
      </c>
      <c r="S772" t="s">
        <v>25</v>
      </c>
      <c r="T772" t="s">
        <v>27</v>
      </c>
      <c r="U772" t="s">
        <v>2653</v>
      </c>
      <c r="V772" t="s">
        <v>51</v>
      </c>
      <c r="W772" t="s">
        <v>958</v>
      </c>
      <c r="X772" t="s">
        <v>1390</v>
      </c>
      <c r="Y772">
        <v>332857</v>
      </c>
    </row>
    <row r="773" spans="1:25" x14ac:dyDescent="0.3">
      <c r="A773" t="s">
        <v>437</v>
      </c>
      <c r="B773" t="s">
        <v>369</v>
      </c>
      <c r="C773" t="s">
        <v>21</v>
      </c>
      <c r="D773">
        <v>0</v>
      </c>
      <c r="E773" s="1">
        <v>39007.902777777781</v>
      </c>
      <c r="F773">
        <v>1</v>
      </c>
      <c r="G773" t="s">
        <v>69</v>
      </c>
      <c r="H773" t="s">
        <v>30</v>
      </c>
      <c r="I773" t="s">
        <v>26</v>
      </c>
      <c r="J773" t="s">
        <v>26</v>
      </c>
      <c r="K773">
        <v>24</v>
      </c>
      <c r="L773">
        <v>1</v>
      </c>
      <c r="M773">
        <v>0</v>
      </c>
      <c r="N773" s="2">
        <v>1000</v>
      </c>
      <c r="O773">
        <v>0</v>
      </c>
      <c r="P773" t="s">
        <v>24</v>
      </c>
      <c r="Q773" t="s">
        <v>86</v>
      </c>
      <c r="R773" t="s">
        <v>522</v>
      </c>
      <c r="S773" t="s">
        <v>25</v>
      </c>
      <c r="T773" t="s">
        <v>64</v>
      </c>
      <c r="U773" t="s">
        <v>2654</v>
      </c>
      <c r="V773" t="s">
        <v>306</v>
      </c>
      <c r="W773" t="s">
        <v>303</v>
      </c>
      <c r="X773" t="s">
        <v>523</v>
      </c>
      <c r="Y773">
        <v>308598</v>
      </c>
    </row>
    <row r="774" spans="1:25" x14ac:dyDescent="0.3">
      <c r="A774" t="s">
        <v>959</v>
      </c>
      <c r="B774" t="s">
        <v>50</v>
      </c>
      <c r="C774" t="s">
        <v>21</v>
      </c>
      <c r="D774">
        <v>2</v>
      </c>
      <c r="E774" s="1">
        <v>41735.856944444444</v>
      </c>
      <c r="F774">
        <v>1</v>
      </c>
      <c r="G774" t="s">
        <v>69</v>
      </c>
      <c r="H774" t="s">
        <v>47</v>
      </c>
      <c r="I774" t="s">
        <v>26</v>
      </c>
      <c r="J774" t="s">
        <v>26</v>
      </c>
      <c r="K774">
        <v>24</v>
      </c>
      <c r="L774">
        <v>1</v>
      </c>
      <c r="M774">
        <v>0</v>
      </c>
      <c r="N774">
        <v>400</v>
      </c>
      <c r="O774">
        <v>0</v>
      </c>
      <c r="P774" t="s">
        <v>24</v>
      </c>
      <c r="Q774" t="s">
        <v>2666</v>
      </c>
      <c r="R774" t="s">
        <v>2138</v>
      </c>
      <c r="S774" t="s">
        <v>25</v>
      </c>
      <c r="T774" t="s">
        <v>27</v>
      </c>
      <c r="U774" t="s">
        <v>2665</v>
      </c>
      <c r="V774" t="s">
        <v>51</v>
      </c>
      <c r="W774" t="s">
        <v>448</v>
      </c>
      <c r="X774" t="s">
        <v>2139</v>
      </c>
      <c r="Y774">
        <v>250864</v>
      </c>
    </row>
    <row r="775" spans="1:25" x14ac:dyDescent="0.3">
      <c r="A775" t="s">
        <v>792</v>
      </c>
      <c r="B775" t="s">
        <v>752</v>
      </c>
      <c r="C775" t="s">
        <v>21</v>
      </c>
      <c r="D775">
        <v>2</v>
      </c>
      <c r="E775" s="1">
        <v>40787.710416666669</v>
      </c>
      <c r="F775">
        <v>1</v>
      </c>
      <c r="G775" t="s">
        <v>31</v>
      </c>
      <c r="H775" t="s">
        <v>36</v>
      </c>
      <c r="I775" t="s">
        <v>26</v>
      </c>
      <c r="J775" t="s">
        <v>26</v>
      </c>
      <c r="K775">
        <v>24</v>
      </c>
      <c r="L775">
        <v>1</v>
      </c>
      <c r="M775">
        <v>0</v>
      </c>
      <c r="N775">
        <v>0</v>
      </c>
      <c r="O775">
        <v>0</v>
      </c>
      <c r="P775" t="s">
        <v>24</v>
      </c>
      <c r="Q775" t="s">
        <v>86</v>
      </c>
      <c r="R775" t="s">
        <v>489</v>
      </c>
      <c r="S775" t="s">
        <v>25</v>
      </c>
      <c r="T775" t="s">
        <v>64</v>
      </c>
      <c r="U775" t="s">
        <v>2654</v>
      </c>
      <c r="V775" t="s">
        <v>281</v>
      </c>
      <c r="W775" t="s">
        <v>634</v>
      </c>
      <c r="X775" t="s">
        <v>490</v>
      </c>
      <c r="Y775">
        <v>360423</v>
      </c>
    </row>
    <row r="776" spans="1:25" x14ac:dyDescent="0.3">
      <c r="A776" t="s">
        <v>304</v>
      </c>
      <c r="B776" t="s">
        <v>305</v>
      </c>
      <c r="C776" t="s">
        <v>21</v>
      </c>
      <c r="D776">
        <v>1</v>
      </c>
      <c r="E776" s="1">
        <v>36597.90625</v>
      </c>
      <c r="F776">
        <v>1</v>
      </c>
      <c r="G776" t="s">
        <v>69</v>
      </c>
      <c r="H776" t="s">
        <v>30</v>
      </c>
      <c r="I776" t="s">
        <v>26</v>
      </c>
      <c r="J776" t="s">
        <v>143</v>
      </c>
      <c r="K776">
        <v>24</v>
      </c>
      <c r="L776">
        <v>1</v>
      </c>
      <c r="M776">
        <v>0</v>
      </c>
      <c r="N776">
        <v>0</v>
      </c>
      <c r="O776">
        <v>0</v>
      </c>
      <c r="P776" t="s">
        <v>24</v>
      </c>
      <c r="Q776" t="s">
        <v>166</v>
      </c>
      <c r="R776" t="s">
        <v>1146</v>
      </c>
      <c r="S776" t="s">
        <v>25</v>
      </c>
      <c r="T776" t="s">
        <v>64</v>
      </c>
      <c r="U776" t="s">
        <v>2653</v>
      </c>
      <c r="V776" t="s">
        <v>196</v>
      </c>
      <c r="W776" t="s">
        <v>193</v>
      </c>
      <c r="X776" t="s">
        <v>1147</v>
      </c>
      <c r="Y776">
        <v>214525</v>
      </c>
    </row>
    <row r="777" spans="1:25" x14ac:dyDescent="0.3">
      <c r="A777" t="s">
        <v>304</v>
      </c>
      <c r="B777" t="s">
        <v>305</v>
      </c>
      <c r="C777" t="s">
        <v>21</v>
      </c>
      <c r="D777">
        <v>2</v>
      </c>
      <c r="E777" s="1">
        <v>38685.357638888891</v>
      </c>
      <c r="F777">
        <v>1</v>
      </c>
      <c r="G777" t="s">
        <v>31</v>
      </c>
      <c r="H777" t="s">
        <v>36</v>
      </c>
      <c r="I777" t="s">
        <v>2649</v>
      </c>
      <c r="J777" t="s">
        <v>113</v>
      </c>
      <c r="K777">
        <v>24</v>
      </c>
      <c r="L777">
        <v>1</v>
      </c>
      <c r="M777">
        <v>0</v>
      </c>
      <c r="N777" s="2">
        <v>5100</v>
      </c>
      <c r="O777">
        <v>0</v>
      </c>
      <c r="P777" t="s">
        <v>24</v>
      </c>
      <c r="Q777" t="s">
        <v>166</v>
      </c>
      <c r="R777" t="s">
        <v>438</v>
      </c>
      <c r="S777" t="s">
        <v>25</v>
      </c>
      <c r="T777" t="s">
        <v>64</v>
      </c>
      <c r="U777" t="s">
        <v>2653</v>
      </c>
      <c r="V777" t="s">
        <v>196</v>
      </c>
      <c r="W777" t="s">
        <v>193</v>
      </c>
      <c r="X777" t="s">
        <v>439</v>
      </c>
      <c r="Y777">
        <v>253859</v>
      </c>
    </row>
    <row r="778" spans="1:25" x14ac:dyDescent="0.3">
      <c r="A778" t="s">
        <v>304</v>
      </c>
      <c r="B778" t="s">
        <v>305</v>
      </c>
      <c r="C778" t="s">
        <v>21</v>
      </c>
      <c r="D778">
        <v>2</v>
      </c>
      <c r="E778" s="1">
        <v>41219.211805555555</v>
      </c>
      <c r="F778">
        <v>1</v>
      </c>
      <c r="G778" t="s">
        <v>69</v>
      </c>
      <c r="H778" t="s">
        <v>30</v>
      </c>
      <c r="I778" t="s">
        <v>26</v>
      </c>
      <c r="J778" t="s">
        <v>212</v>
      </c>
      <c r="K778">
        <v>24</v>
      </c>
      <c r="L778">
        <v>1</v>
      </c>
      <c r="M778">
        <v>0</v>
      </c>
      <c r="N778" s="2">
        <v>2000</v>
      </c>
      <c r="O778">
        <v>0</v>
      </c>
      <c r="P778" t="s">
        <v>24</v>
      </c>
      <c r="Q778" t="s">
        <v>86</v>
      </c>
      <c r="R778" t="s">
        <v>96</v>
      </c>
      <c r="S778" t="s">
        <v>25</v>
      </c>
      <c r="T778" t="s">
        <v>64</v>
      </c>
      <c r="U778" t="s">
        <v>2654</v>
      </c>
      <c r="V778" t="s">
        <v>196</v>
      </c>
      <c r="W778" t="s">
        <v>193</v>
      </c>
      <c r="X778" t="s">
        <v>97</v>
      </c>
      <c r="Y778">
        <v>310279</v>
      </c>
    </row>
    <row r="779" spans="1:25" x14ac:dyDescent="0.3">
      <c r="A779" t="s">
        <v>194</v>
      </c>
      <c r="B779" t="s">
        <v>195</v>
      </c>
      <c r="C779" t="s">
        <v>21</v>
      </c>
      <c r="D779">
        <v>2</v>
      </c>
      <c r="E779" s="1">
        <v>41778.800694444442</v>
      </c>
      <c r="F779">
        <v>1</v>
      </c>
      <c r="G779" t="s">
        <v>31</v>
      </c>
      <c r="H779" t="s">
        <v>30</v>
      </c>
      <c r="I779" t="s">
        <v>26</v>
      </c>
      <c r="J779" t="s">
        <v>26</v>
      </c>
      <c r="K779">
        <v>24</v>
      </c>
      <c r="L779">
        <v>1</v>
      </c>
      <c r="M779" s="2">
        <v>1065</v>
      </c>
      <c r="N779">
        <v>0</v>
      </c>
      <c r="O779">
        <v>0</v>
      </c>
      <c r="P779" t="s">
        <v>24</v>
      </c>
      <c r="Q779" t="s">
        <v>128</v>
      </c>
      <c r="R779" t="s">
        <v>587</v>
      </c>
      <c r="S779" t="s">
        <v>25</v>
      </c>
      <c r="T779" t="s">
        <v>64</v>
      </c>
      <c r="U779" t="s">
        <v>2657</v>
      </c>
      <c r="V779" t="s">
        <v>257</v>
      </c>
      <c r="W779" t="s">
        <v>430</v>
      </c>
      <c r="X779" t="s">
        <v>588</v>
      </c>
      <c r="Y779">
        <v>255338</v>
      </c>
    </row>
    <row r="780" spans="1:25" x14ac:dyDescent="0.3">
      <c r="A780" t="s">
        <v>194</v>
      </c>
      <c r="B780" t="s">
        <v>195</v>
      </c>
      <c r="C780" t="s">
        <v>21</v>
      </c>
      <c r="D780">
        <v>2</v>
      </c>
      <c r="E780" s="1">
        <v>40097.643750000003</v>
      </c>
      <c r="F780">
        <v>1</v>
      </c>
      <c r="G780" t="s">
        <v>31</v>
      </c>
      <c r="H780" t="s">
        <v>30</v>
      </c>
      <c r="I780" t="s">
        <v>26</v>
      </c>
      <c r="J780" t="s">
        <v>26</v>
      </c>
      <c r="K780">
        <v>24</v>
      </c>
      <c r="L780">
        <v>1</v>
      </c>
      <c r="M780">
        <v>0</v>
      </c>
      <c r="N780">
        <v>0</v>
      </c>
      <c r="O780">
        <v>0</v>
      </c>
      <c r="P780" t="s">
        <v>24</v>
      </c>
      <c r="Q780" t="s">
        <v>160</v>
      </c>
      <c r="R780" t="s">
        <v>787</v>
      </c>
      <c r="S780" t="s">
        <v>25</v>
      </c>
      <c r="T780" t="s">
        <v>64</v>
      </c>
      <c r="U780" t="s">
        <v>2650</v>
      </c>
      <c r="V780" t="s">
        <v>257</v>
      </c>
      <c r="W780" t="s">
        <v>430</v>
      </c>
      <c r="X780" t="s">
        <v>788</v>
      </c>
      <c r="Y780">
        <v>307440</v>
      </c>
    </row>
    <row r="781" spans="1:25" x14ac:dyDescent="0.3">
      <c r="A781" t="s">
        <v>194</v>
      </c>
      <c r="B781" t="s">
        <v>195</v>
      </c>
      <c r="C781" t="s">
        <v>21</v>
      </c>
      <c r="D781">
        <v>2</v>
      </c>
      <c r="E781" s="1">
        <v>39056.444444444445</v>
      </c>
      <c r="F781">
        <v>1</v>
      </c>
      <c r="G781" t="s">
        <v>31</v>
      </c>
      <c r="H781" t="s">
        <v>30</v>
      </c>
      <c r="I781" t="s">
        <v>114</v>
      </c>
      <c r="J781" t="s">
        <v>26</v>
      </c>
      <c r="K781">
        <v>24</v>
      </c>
      <c r="L781">
        <v>1</v>
      </c>
      <c r="M781" s="2">
        <v>895555</v>
      </c>
      <c r="N781">
        <v>0</v>
      </c>
      <c r="O781">
        <v>1</v>
      </c>
      <c r="P781" t="s">
        <v>24</v>
      </c>
      <c r="Q781" t="s">
        <v>720</v>
      </c>
      <c r="R781" t="s">
        <v>1589</v>
      </c>
      <c r="S781" t="s">
        <v>25</v>
      </c>
      <c r="T781" t="s">
        <v>64</v>
      </c>
      <c r="U781" t="s">
        <v>2653</v>
      </c>
      <c r="V781" t="s">
        <v>257</v>
      </c>
      <c r="W781" t="s">
        <v>430</v>
      </c>
      <c r="X781" t="s">
        <v>1590</v>
      </c>
      <c r="Y781">
        <v>241923</v>
      </c>
    </row>
    <row r="782" spans="1:25" x14ac:dyDescent="0.3">
      <c r="A782" t="s">
        <v>194</v>
      </c>
      <c r="B782" t="s">
        <v>195</v>
      </c>
      <c r="C782" t="s">
        <v>21</v>
      </c>
      <c r="D782">
        <v>2</v>
      </c>
      <c r="E782" s="1">
        <v>40144.583333333336</v>
      </c>
      <c r="F782">
        <v>1</v>
      </c>
      <c r="G782" t="s">
        <v>31</v>
      </c>
      <c r="H782" t="s">
        <v>36</v>
      </c>
      <c r="I782" t="s">
        <v>26</v>
      </c>
      <c r="J782" t="s">
        <v>143</v>
      </c>
      <c r="K782">
        <v>24</v>
      </c>
      <c r="L782">
        <v>1</v>
      </c>
      <c r="M782">
        <v>500</v>
      </c>
      <c r="N782">
        <v>0</v>
      </c>
      <c r="O782">
        <v>0</v>
      </c>
      <c r="P782" t="s">
        <v>24</v>
      </c>
      <c r="Q782" t="s">
        <v>208</v>
      </c>
      <c r="R782" t="s">
        <v>479</v>
      </c>
      <c r="S782" t="s">
        <v>25</v>
      </c>
      <c r="T782" t="s">
        <v>64</v>
      </c>
      <c r="U782" t="s">
        <v>208</v>
      </c>
      <c r="V782" t="s">
        <v>257</v>
      </c>
      <c r="W782" t="s">
        <v>430</v>
      </c>
      <c r="X782" t="s">
        <v>480</v>
      </c>
      <c r="Y782">
        <v>352022</v>
      </c>
    </row>
    <row r="783" spans="1:25" x14ac:dyDescent="0.3">
      <c r="A783" t="s">
        <v>431</v>
      </c>
      <c r="B783" t="s">
        <v>256</v>
      </c>
      <c r="C783" t="s">
        <v>21</v>
      </c>
      <c r="D783">
        <v>0</v>
      </c>
      <c r="E783" s="1">
        <v>38950.030555555553</v>
      </c>
      <c r="F783">
        <v>1</v>
      </c>
      <c r="G783" t="s">
        <v>31</v>
      </c>
      <c r="H783" t="s">
        <v>36</v>
      </c>
      <c r="I783" t="s">
        <v>26</v>
      </c>
      <c r="J783" t="s">
        <v>26</v>
      </c>
      <c r="K783">
        <v>24</v>
      </c>
      <c r="L783">
        <v>1</v>
      </c>
      <c r="M783">
        <v>0</v>
      </c>
      <c r="N783">
        <v>0</v>
      </c>
      <c r="O783">
        <v>0</v>
      </c>
      <c r="P783" t="s">
        <v>24</v>
      </c>
      <c r="Q783" t="s">
        <v>2666</v>
      </c>
      <c r="R783" t="s">
        <v>481</v>
      </c>
      <c r="S783" t="s">
        <v>25</v>
      </c>
      <c r="T783" t="s">
        <v>64</v>
      </c>
      <c r="U783" t="s">
        <v>2665</v>
      </c>
      <c r="V783" t="s">
        <v>362</v>
      </c>
      <c r="W783" t="s">
        <v>359</v>
      </c>
      <c r="X783" t="s">
        <v>482</v>
      </c>
      <c r="Y783">
        <v>246738</v>
      </c>
    </row>
    <row r="784" spans="1:25" x14ac:dyDescent="0.3">
      <c r="A784" t="s">
        <v>431</v>
      </c>
      <c r="B784" t="s">
        <v>256</v>
      </c>
      <c r="C784" t="s">
        <v>21</v>
      </c>
      <c r="D784">
        <v>2</v>
      </c>
      <c r="E784" s="1">
        <v>36962.342361111114</v>
      </c>
      <c r="F784">
        <v>1</v>
      </c>
      <c r="G784" t="s">
        <v>31</v>
      </c>
      <c r="H784" t="s">
        <v>56</v>
      </c>
      <c r="I784" t="s">
        <v>26</v>
      </c>
      <c r="J784" t="s">
        <v>26</v>
      </c>
      <c r="K784">
        <v>24</v>
      </c>
      <c r="L784">
        <v>1</v>
      </c>
      <c r="M784">
        <v>0</v>
      </c>
      <c r="N784">
        <v>0</v>
      </c>
      <c r="O784">
        <v>0</v>
      </c>
      <c r="P784" t="s">
        <v>24</v>
      </c>
      <c r="Q784" t="s">
        <v>86</v>
      </c>
      <c r="R784" t="s">
        <v>522</v>
      </c>
      <c r="S784" t="s">
        <v>25</v>
      </c>
      <c r="T784" t="s">
        <v>27</v>
      </c>
      <c r="U784" t="s">
        <v>2654</v>
      </c>
      <c r="V784" t="s">
        <v>93</v>
      </c>
      <c r="W784" t="s">
        <v>347</v>
      </c>
      <c r="X784" t="s">
        <v>523</v>
      </c>
      <c r="Y784">
        <v>245448</v>
      </c>
    </row>
    <row r="785" spans="1:25" x14ac:dyDescent="0.3">
      <c r="A785" t="s">
        <v>431</v>
      </c>
      <c r="B785" t="s">
        <v>256</v>
      </c>
      <c r="C785" t="s">
        <v>21</v>
      </c>
      <c r="D785">
        <v>2</v>
      </c>
      <c r="E785" s="1">
        <v>37055.572916666664</v>
      </c>
      <c r="F785">
        <v>1</v>
      </c>
      <c r="G785" t="s">
        <v>31</v>
      </c>
      <c r="H785" t="s">
        <v>56</v>
      </c>
      <c r="I785" t="s">
        <v>26</v>
      </c>
      <c r="J785" t="s">
        <v>26</v>
      </c>
      <c r="K785">
        <v>24</v>
      </c>
      <c r="L785">
        <v>1</v>
      </c>
      <c r="M785" s="2">
        <v>3655</v>
      </c>
      <c r="N785" s="2">
        <v>1000</v>
      </c>
      <c r="O785">
        <v>0</v>
      </c>
      <c r="P785" t="s">
        <v>24</v>
      </c>
      <c r="Q785" t="s">
        <v>783</v>
      </c>
      <c r="R785" t="s">
        <v>783</v>
      </c>
      <c r="S785" t="s">
        <v>25</v>
      </c>
      <c r="T785" t="s">
        <v>64</v>
      </c>
      <c r="U785" t="s">
        <v>2665</v>
      </c>
      <c r="V785" t="s">
        <v>93</v>
      </c>
      <c r="W785" t="s">
        <v>347</v>
      </c>
      <c r="X785" t="s">
        <v>784</v>
      </c>
      <c r="Y785">
        <v>253848</v>
      </c>
    </row>
    <row r="786" spans="1:25" x14ac:dyDescent="0.3">
      <c r="A786" t="s">
        <v>348</v>
      </c>
      <c r="B786" t="s">
        <v>92</v>
      </c>
      <c r="C786" t="s">
        <v>21</v>
      </c>
      <c r="D786">
        <v>2</v>
      </c>
      <c r="E786" s="1">
        <v>41446.84375</v>
      </c>
      <c r="F786">
        <v>1</v>
      </c>
      <c r="G786" t="s">
        <v>31</v>
      </c>
      <c r="H786" t="s">
        <v>30</v>
      </c>
      <c r="I786" t="s">
        <v>26</v>
      </c>
      <c r="J786" t="s">
        <v>26</v>
      </c>
      <c r="K786">
        <v>24</v>
      </c>
      <c r="L786">
        <v>1</v>
      </c>
      <c r="M786" s="2">
        <v>26032</v>
      </c>
      <c r="N786">
        <v>0</v>
      </c>
      <c r="O786">
        <v>0</v>
      </c>
      <c r="P786" t="s">
        <v>24</v>
      </c>
      <c r="Q786" t="s">
        <v>208</v>
      </c>
      <c r="R786" t="s">
        <v>698</v>
      </c>
      <c r="S786" t="s">
        <v>25</v>
      </c>
      <c r="T786" t="s">
        <v>64</v>
      </c>
      <c r="U786" t="s">
        <v>208</v>
      </c>
      <c r="V786" t="s">
        <v>93</v>
      </c>
      <c r="W786" t="s">
        <v>404</v>
      </c>
      <c r="X786" t="s">
        <v>699</v>
      </c>
      <c r="Y786">
        <v>224587</v>
      </c>
    </row>
    <row r="787" spans="1:25" x14ac:dyDescent="0.3">
      <c r="A787" t="s">
        <v>348</v>
      </c>
      <c r="B787" t="s">
        <v>92</v>
      </c>
      <c r="C787" t="s">
        <v>21</v>
      </c>
      <c r="D787">
        <v>2</v>
      </c>
      <c r="E787" s="1">
        <v>37527.833333333336</v>
      </c>
      <c r="F787">
        <v>1</v>
      </c>
      <c r="G787" t="s">
        <v>69</v>
      </c>
      <c r="H787" t="s">
        <v>30</v>
      </c>
      <c r="I787" t="s">
        <v>26</v>
      </c>
      <c r="J787" t="s">
        <v>26</v>
      </c>
      <c r="K787">
        <v>24</v>
      </c>
      <c r="L787">
        <v>1</v>
      </c>
      <c r="M787" s="2">
        <v>27334</v>
      </c>
      <c r="N787">
        <v>20</v>
      </c>
      <c r="O787">
        <v>0</v>
      </c>
      <c r="P787" t="s">
        <v>24</v>
      </c>
      <c r="Q787" t="s">
        <v>197</v>
      </c>
      <c r="R787" t="s">
        <v>406</v>
      </c>
      <c r="S787" t="s">
        <v>25</v>
      </c>
      <c r="T787" t="s">
        <v>64</v>
      </c>
      <c r="U787" t="s">
        <v>2650</v>
      </c>
      <c r="V787" t="s">
        <v>93</v>
      </c>
      <c r="W787" t="s">
        <v>992</v>
      </c>
      <c r="X787" t="s">
        <v>407</v>
      </c>
      <c r="Y787">
        <v>227231</v>
      </c>
    </row>
    <row r="788" spans="1:25" x14ac:dyDescent="0.3">
      <c r="A788" t="s">
        <v>975</v>
      </c>
      <c r="B788" t="s">
        <v>34</v>
      </c>
      <c r="C788" t="s">
        <v>21</v>
      </c>
      <c r="D788">
        <v>2</v>
      </c>
      <c r="E788" s="1">
        <v>38299.465277777781</v>
      </c>
      <c r="F788">
        <v>1</v>
      </c>
      <c r="G788" t="s">
        <v>31</v>
      </c>
      <c r="H788" t="s">
        <v>30</v>
      </c>
      <c r="I788" t="s">
        <v>26</v>
      </c>
      <c r="J788" t="s">
        <v>26</v>
      </c>
      <c r="K788">
        <v>24</v>
      </c>
      <c r="L788">
        <v>1</v>
      </c>
      <c r="M788">
        <v>0</v>
      </c>
      <c r="N788">
        <v>500</v>
      </c>
      <c r="O788">
        <v>0</v>
      </c>
      <c r="P788" t="s">
        <v>24</v>
      </c>
      <c r="Q788" t="s">
        <v>86</v>
      </c>
      <c r="R788" t="s">
        <v>96</v>
      </c>
      <c r="S788" t="s">
        <v>25</v>
      </c>
      <c r="T788" t="s">
        <v>64</v>
      </c>
      <c r="U788" t="s">
        <v>2654</v>
      </c>
      <c r="V788" t="s">
        <v>459</v>
      </c>
      <c r="W788" t="s">
        <v>1434</v>
      </c>
      <c r="X788" t="s">
        <v>97</v>
      </c>
      <c r="Y788">
        <v>314390</v>
      </c>
    </row>
    <row r="789" spans="1:25" x14ac:dyDescent="0.3">
      <c r="A789" t="s">
        <v>759</v>
      </c>
      <c r="B789" t="s">
        <v>361</v>
      </c>
      <c r="C789" t="s">
        <v>21</v>
      </c>
      <c r="D789">
        <v>2</v>
      </c>
      <c r="E789" s="1">
        <v>41065.673611111109</v>
      </c>
      <c r="F789">
        <v>1</v>
      </c>
      <c r="G789" t="s">
        <v>31</v>
      </c>
      <c r="H789" t="s">
        <v>36</v>
      </c>
      <c r="I789" t="s">
        <v>26</v>
      </c>
      <c r="J789" t="s">
        <v>26</v>
      </c>
      <c r="K789">
        <v>24</v>
      </c>
      <c r="L789">
        <v>1</v>
      </c>
      <c r="M789" s="2">
        <v>226913</v>
      </c>
      <c r="N789">
        <v>0</v>
      </c>
      <c r="O789">
        <v>0</v>
      </c>
      <c r="P789" t="s">
        <v>24</v>
      </c>
      <c r="Q789" t="s">
        <v>86</v>
      </c>
      <c r="R789" t="s">
        <v>96</v>
      </c>
      <c r="S789" t="s">
        <v>25</v>
      </c>
      <c r="T789" t="s">
        <v>64</v>
      </c>
      <c r="U789" t="s">
        <v>2654</v>
      </c>
      <c r="V789" t="s">
        <v>51</v>
      </c>
      <c r="W789" t="s">
        <v>978</v>
      </c>
      <c r="X789" t="s">
        <v>97</v>
      </c>
      <c r="Y789">
        <v>201600</v>
      </c>
    </row>
    <row r="790" spans="1:25" x14ac:dyDescent="0.3">
      <c r="A790" t="s">
        <v>394</v>
      </c>
      <c r="B790" t="s">
        <v>34</v>
      </c>
      <c r="C790" t="s">
        <v>21</v>
      </c>
      <c r="D790">
        <v>2</v>
      </c>
      <c r="E790" s="1">
        <v>38082.329861111109</v>
      </c>
      <c r="F790">
        <v>1</v>
      </c>
      <c r="G790" t="s">
        <v>31</v>
      </c>
      <c r="H790" t="s">
        <v>56</v>
      </c>
      <c r="I790" t="s">
        <v>125</v>
      </c>
      <c r="J790" t="s">
        <v>26</v>
      </c>
      <c r="K790">
        <v>24</v>
      </c>
      <c r="L790">
        <v>1</v>
      </c>
      <c r="M790">
        <v>719</v>
      </c>
      <c r="N790">
        <v>100</v>
      </c>
      <c r="O790">
        <v>0</v>
      </c>
      <c r="P790" t="s">
        <v>24</v>
      </c>
      <c r="Q790" t="s">
        <v>2666</v>
      </c>
      <c r="R790" t="s">
        <v>481</v>
      </c>
      <c r="S790" t="s">
        <v>25</v>
      </c>
      <c r="T790" t="s">
        <v>64</v>
      </c>
      <c r="U790" t="s">
        <v>2665</v>
      </c>
      <c r="V790" t="s">
        <v>51</v>
      </c>
      <c r="W790" t="s">
        <v>442</v>
      </c>
      <c r="X790" t="s">
        <v>482</v>
      </c>
      <c r="Y790">
        <v>331095</v>
      </c>
    </row>
    <row r="791" spans="1:25" x14ac:dyDescent="0.3">
      <c r="A791" t="s">
        <v>394</v>
      </c>
      <c r="B791" t="s">
        <v>34</v>
      </c>
      <c r="C791" t="s">
        <v>21</v>
      </c>
      <c r="D791">
        <v>2</v>
      </c>
      <c r="E791" s="1">
        <v>38545.958333333336</v>
      </c>
      <c r="F791">
        <v>1</v>
      </c>
      <c r="G791" t="s">
        <v>69</v>
      </c>
      <c r="H791" t="s">
        <v>47</v>
      </c>
      <c r="I791" t="s">
        <v>26</v>
      </c>
      <c r="J791" t="s">
        <v>26</v>
      </c>
      <c r="K791">
        <v>24</v>
      </c>
      <c r="L791">
        <v>1</v>
      </c>
      <c r="M791" s="2">
        <v>1711</v>
      </c>
      <c r="N791" s="2">
        <v>2500</v>
      </c>
      <c r="O791">
        <v>8</v>
      </c>
      <c r="P791" t="s">
        <v>24</v>
      </c>
      <c r="Q791" t="s">
        <v>160</v>
      </c>
      <c r="R791" t="s">
        <v>899</v>
      </c>
      <c r="S791" t="s">
        <v>25</v>
      </c>
      <c r="T791" t="s">
        <v>64</v>
      </c>
      <c r="U791" t="s">
        <v>2650</v>
      </c>
      <c r="V791" t="s">
        <v>51</v>
      </c>
      <c r="W791" t="s">
        <v>442</v>
      </c>
      <c r="X791" t="s">
        <v>900</v>
      </c>
      <c r="Y791">
        <v>265868</v>
      </c>
    </row>
    <row r="792" spans="1:25" x14ac:dyDescent="0.3">
      <c r="A792" t="s">
        <v>979</v>
      </c>
      <c r="B792" t="s">
        <v>50</v>
      </c>
      <c r="C792" t="s">
        <v>21</v>
      </c>
      <c r="D792">
        <v>2</v>
      </c>
      <c r="E792" s="1">
        <v>37014.291666666664</v>
      </c>
      <c r="F792">
        <v>1</v>
      </c>
      <c r="G792" t="s">
        <v>31</v>
      </c>
      <c r="H792" t="s">
        <v>36</v>
      </c>
      <c r="I792" t="s">
        <v>125</v>
      </c>
      <c r="J792" t="s">
        <v>113</v>
      </c>
      <c r="K792">
        <v>24</v>
      </c>
      <c r="L792">
        <v>1</v>
      </c>
      <c r="M792">
        <v>0</v>
      </c>
      <c r="N792">
        <v>0</v>
      </c>
      <c r="O792">
        <v>0</v>
      </c>
      <c r="P792" t="s">
        <v>24</v>
      </c>
      <c r="Q792" t="s">
        <v>295</v>
      </c>
      <c r="R792" t="s">
        <v>293</v>
      </c>
      <c r="S792" t="s">
        <v>25</v>
      </c>
      <c r="T792" t="s">
        <v>27</v>
      </c>
      <c r="U792" t="s">
        <v>2652</v>
      </c>
      <c r="V792" t="s">
        <v>370</v>
      </c>
      <c r="W792" t="s">
        <v>690</v>
      </c>
      <c r="X792" t="s">
        <v>294</v>
      </c>
      <c r="Y792">
        <v>233687</v>
      </c>
    </row>
    <row r="793" spans="1:25" x14ac:dyDescent="0.3">
      <c r="A793" t="s">
        <v>979</v>
      </c>
      <c r="B793" t="s">
        <v>50</v>
      </c>
      <c r="C793" t="s">
        <v>21</v>
      </c>
      <c r="D793">
        <v>2</v>
      </c>
      <c r="E793" s="1">
        <v>41067.003472222219</v>
      </c>
      <c r="F793">
        <v>1</v>
      </c>
      <c r="G793" t="s">
        <v>31</v>
      </c>
      <c r="H793" t="s">
        <v>30</v>
      </c>
      <c r="I793" t="s">
        <v>26</v>
      </c>
      <c r="J793" t="s">
        <v>26</v>
      </c>
      <c r="K793">
        <v>24</v>
      </c>
      <c r="L793">
        <v>1</v>
      </c>
      <c r="M793">
        <v>0</v>
      </c>
      <c r="N793">
        <v>0</v>
      </c>
      <c r="O793">
        <v>0</v>
      </c>
      <c r="P793" t="s">
        <v>24</v>
      </c>
      <c r="Q793" t="s">
        <v>295</v>
      </c>
      <c r="R793" t="s">
        <v>293</v>
      </c>
      <c r="S793" t="s">
        <v>25</v>
      </c>
      <c r="T793" t="s">
        <v>64</v>
      </c>
      <c r="U793" t="s">
        <v>2652</v>
      </c>
      <c r="V793" t="s">
        <v>370</v>
      </c>
      <c r="W793" t="s">
        <v>690</v>
      </c>
      <c r="X793" t="s">
        <v>294</v>
      </c>
      <c r="Y793">
        <v>306091</v>
      </c>
    </row>
    <row r="794" spans="1:25" x14ac:dyDescent="0.3">
      <c r="A794" t="s">
        <v>979</v>
      </c>
      <c r="B794" t="s">
        <v>50</v>
      </c>
      <c r="C794" t="s">
        <v>21</v>
      </c>
      <c r="D794">
        <v>2</v>
      </c>
      <c r="E794" s="1">
        <v>40093.272222222222</v>
      </c>
      <c r="F794">
        <v>1</v>
      </c>
      <c r="G794" t="s">
        <v>290</v>
      </c>
      <c r="H794" t="s">
        <v>56</v>
      </c>
      <c r="I794" t="s">
        <v>26</v>
      </c>
      <c r="J794" t="s">
        <v>26</v>
      </c>
      <c r="K794">
        <v>24</v>
      </c>
      <c r="L794">
        <v>1</v>
      </c>
      <c r="M794">
        <v>0</v>
      </c>
      <c r="N794">
        <v>0</v>
      </c>
      <c r="O794">
        <v>0</v>
      </c>
      <c r="P794" t="s">
        <v>24</v>
      </c>
      <c r="Q794" t="s">
        <v>2666</v>
      </c>
      <c r="R794" t="s">
        <v>284</v>
      </c>
      <c r="S794" t="s">
        <v>25</v>
      </c>
      <c r="T794" t="s">
        <v>64</v>
      </c>
      <c r="U794" t="s">
        <v>2665</v>
      </c>
      <c r="V794" t="s">
        <v>370</v>
      </c>
      <c r="W794" t="s">
        <v>690</v>
      </c>
      <c r="X794" t="s">
        <v>285</v>
      </c>
      <c r="Y794">
        <v>333786</v>
      </c>
    </row>
    <row r="795" spans="1:25" x14ac:dyDescent="0.3">
      <c r="A795" t="s">
        <v>443</v>
      </c>
      <c r="B795" t="s">
        <v>50</v>
      </c>
      <c r="C795" t="s">
        <v>21</v>
      </c>
      <c r="D795">
        <v>2</v>
      </c>
      <c r="E795" s="1">
        <v>36956.307638888888</v>
      </c>
      <c r="F795">
        <v>1</v>
      </c>
      <c r="G795" t="s">
        <v>31</v>
      </c>
      <c r="H795" t="s">
        <v>56</v>
      </c>
      <c r="I795" t="s">
        <v>26</v>
      </c>
      <c r="J795" t="s">
        <v>26</v>
      </c>
      <c r="K795">
        <v>24</v>
      </c>
      <c r="L795">
        <v>1</v>
      </c>
      <c r="M795" s="2">
        <v>229801</v>
      </c>
      <c r="N795" s="2">
        <v>2000</v>
      </c>
      <c r="O795">
        <v>7</v>
      </c>
      <c r="P795" t="s">
        <v>24</v>
      </c>
      <c r="Q795" t="s">
        <v>166</v>
      </c>
      <c r="R795" t="s">
        <v>692</v>
      </c>
      <c r="S795" t="s">
        <v>25</v>
      </c>
      <c r="T795" t="s">
        <v>64</v>
      </c>
      <c r="U795" t="s">
        <v>2653</v>
      </c>
      <c r="V795" t="s">
        <v>35</v>
      </c>
      <c r="W795" t="s">
        <v>612</v>
      </c>
      <c r="X795" t="s">
        <v>693</v>
      </c>
      <c r="Y795">
        <v>321040</v>
      </c>
    </row>
    <row r="796" spans="1:25" x14ac:dyDescent="0.3">
      <c r="A796" t="s">
        <v>423</v>
      </c>
      <c r="B796" t="s">
        <v>163</v>
      </c>
      <c r="C796" t="s">
        <v>21</v>
      </c>
      <c r="D796">
        <v>2</v>
      </c>
      <c r="E796" s="1">
        <v>38937.788194444445</v>
      </c>
      <c r="F796">
        <v>1</v>
      </c>
      <c r="G796" t="s">
        <v>31</v>
      </c>
      <c r="H796" t="s">
        <v>56</v>
      </c>
      <c r="I796" t="s">
        <v>26</v>
      </c>
      <c r="J796" t="s">
        <v>26</v>
      </c>
      <c r="K796">
        <v>24</v>
      </c>
      <c r="L796">
        <v>1</v>
      </c>
      <c r="M796">
        <v>0</v>
      </c>
      <c r="N796">
        <v>0</v>
      </c>
      <c r="O796">
        <v>0</v>
      </c>
      <c r="P796" t="s">
        <v>24</v>
      </c>
      <c r="Q796" t="s">
        <v>2669</v>
      </c>
      <c r="R796" t="s">
        <v>1021</v>
      </c>
      <c r="S796" t="s">
        <v>25</v>
      </c>
      <c r="T796" t="s">
        <v>27</v>
      </c>
      <c r="U796" t="s">
        <v>2654</v>
      </c>
      <c r="V796" t="s">
        <v>51</v>
      </c>
      <c r="W796" t="s">
        <v>396</v>
      </c>
      <c r="X796" t="s">
        <v>1022</v>
      </c>
      <c r="Y796">
        <v>357815</v>
      </c>
    </row>
    <row r="797" spans="1:25" x14ac:dyDescent="0.3">
      <c r="A797" t="s">
        <v>423</v>
      </c>
      <c r="B797" t="s">
        <v>163</v>
      </c>
      <c r="C797" t="s">
        <v>21</v>
      </c>
      <c r="D797">
        <v>2</v>
      </c>
      <c r="E797" s="1">
        <v>40389.458333333336</v>
      </c>
      <c r="F797">
        <v>1</v>
      </c>
      <c r="G797" t="s">
        <v>31</v>
      </c>
      <c r="H797" t="s">
        <v>56</v>
      </c>
      <c r="I797" t="s">
        <v>125</v>
      </c>
      <c r="J797" t="s">
        <v>26</v>
      </c>
      <c r="K797">
        <v>24</v>
      </c>
      <c r="L797">
        <v>1</v>
      </c>
      <c r="M797">
        <v>0</v>
      </c>
      <c r="N797">
        <v>50</v>
      </c>
      <c r="O797">
        <v>0</v>
      </c>
      <c r="P797" t="s">
        <v>24</v>
      </c>
      <c r="Q797" t="s">
        <v>2666</v>
      </c>
      <c r="R797" t="s">
        <v>481</v>
      </c>
      <c r="S797" t="s">
        <v>25</v>
      </c>
      <c r="T797" t="s">
        <v>27</v>
      </c>
      <c r="U797" t="s">
        <v>2665</v>
      </c>
      <c r="V797" t="s">
        <v>51</v>
      </c>
      <c r="W797" t="s">
        <v>396</v>
      </c>
      <c r="X797" t="s">
        <v>482</v>
      </c>
      <c r="Y797">
        <v>318842</v>
      </c>
    </row>
    <row r="798" spans="1:25" x14ac:dyDescent="0.3">
      <c r="A798" t="s">
        <v>423</v>
      </c>
      <c r="B798" t="s">
        <v>163</v>
      </c>
      <c r="C798" t="s">
        <v>21</v>
      </c>
      <c r="D798">
        <v>2</v>
      </c>
      <c r="E798" s="1">
        <v>41774.786805555559</v>
      </c>
      <c r="F798">
        <v>1</v>
      </c>
      <c r="G798" t="s">
        <v>31</v>
      </c>
      <c r="H798" t="s">
        <v>47</v>
      </c>
      <c r="I798" t="s">
        <v>26</v>
      </c>
      <c r="J798" t="s">
        <v>26</v>
      </c>
      <c r="K798">
        <v>24</v>
      </c>
      <c r="L798">
        <v>1</v>
      </c>
      <c r="M798" s="2">
        <v>1302</v>
      </c>
      <c r="N798">
        <v>0</v>
      </c>
      <c r="O798">
        <v>0</v>
      </c>
      <c r="P798" t="s">
        <v>24</v>
      </c>
      <c r="Q798" t="s">
        <v>2669</v>
      </c>
      <c r="R798" t="s">
        <v>1021</v>
      </c>
      <c r="S798" t="s">
        <v>25</v>
      </c>
      <c r="T798" t="s">
        <v>27</v>
      </c>
      <c r="U798" t="s">
        <v>2654</v>
      </c>
      <c r="V798" t="s">
        <v>51</v>
      </c>
      <c r="W798" t="s">
        <v>396</v>
      </c>
      <c r="X798" t="s">
        <v>1022</v>
      </c>
      <c r="Y798">
        <v>205524</v>
      </c>
    </row>
    <row r="799" spans="1:25" x14ac:dyDescent="0.3">
      <c r="A799" t="s">
        <v>423</v>
      </c>
      <c r="B799" t="s">
        <v>163</v>
      </c>
      <c r="C799" t="s">
        <v>21</v>
      </c>
      <c r="D799">
        <v>2</v>
      </c>
      <c r="E799" s="1">
        <v>41888.826388888891</v>
      </c>
      <c r="F799">
        <v>1</v>
      </c>
      <c r="G799" t="s">
        <v>31</v>
      </c>
      <c r="H799" t="s">
        <v>30</v>
      </c>
      <c r="I799" t="s">
        <v>26</v>
      </c>
      <c r="J799" t="s">
        <v>26</v>
      </c>
      <c r="K799">
        <v>24</v>
      </c>
      <c r="L799">
        <v>1</v>
      </c>
      <c r="M799">
        <v>0</v>
      </c>
      <c r="N799">
        <v>10</v>
      </c>
      <c r="O799">
        <v>0</v>
      </c>
      <c r="P799" t="s">
        <v>24</v>
      </c>
      <c r="Q799" t="s">
        <v>295</v>
      </c>
      <c r="R799" t="s">
        <v>293</v>
      </c>
      <c r="S799" t="s">
        <v>25</v>
      </c>
      <c r="T799" t="s">
        <v>64</v>
      </c>
      <c r="U799" t="s">
        <v>2652</v>
      </c>
      <c r="V799" t="s">
        <v>51</v>
      </c>
      <c r="W799" t="s">
        <v>396</v>
      </c>
      <c r="X799" t="s">
        <v>294</v>
      </c>
      <c r="Y799">
        <v>213351</v>
      </c>
    </row>
    <row r="800" spans="1:25" x14ac:dyDescent="0.3">
      <c r="A800" t="s">
        <v>423</v>
      </c>
      <c r="B800" t="s">
        <v>163</v>
      </c>
      <c r="C800" t="s">
        <v>21</v>
      </c>
      <c r="D800">
        <v>2</v>
      </c>
      <c r="E800" s="1">
        <v>40053.295138888891</v>
      </c>
      <c r="F800">
        <v>1</v>
      </c>
      <c r="G800" t="s">
        <v>31</v>
      </c>
      <c r="H800" t="s">
        <v>36</v>
      </c>
      <c r="I800" t="s">
        <v>26</v>
      </c>
      <c r="J800" t="s">
        <v>26</v>
      </c>
      <c r="K800">
        <v>24</v>
      </c>
      <c r="L800">
        <v>1</v>
      </c>
      <c r="M800">
        <v>0</v>
      </c>
      <c r="N800">
        <v>800</v>
      </c>
      <c r="O800">
        <v>0</v>
      </c>
      <c r="P800" t="s">
        <v>24</v>
      </c>
      <c r="Q800" t="s">
        <v>561</v>
      </c>
      <c r="R800" t="s">
        <v>2512</v>
      </c>
      <c r="S800" t="s">
        <v>25</v>
      </c>
      <c r="T800" t="s">
        <v>64</v>
      </c>
      <c r="U800" t="s">
        <v>2655</v>
      </c>
      <c r="V800" t="s">
        <v>51</v>
      </c>
      <c r="W800" t="s">
        <v>396</v>
      </c>
      <c r="X800" t="s">
        <v>2513</v>
      </c>
      <c r="Y800">
        <v>327143</v>
      </c>
    </row>
    <row r="801" spans="1:25" x14ac:dyDescent="0.3">
      <c r="A801" t="s">
        <v>691</v>
      </c>
      <c r="B801" t="s">
        <v>369</v>
      </c>
      <c r="C801" t="s">
        <v>21</v>
      </c>
      <c r="D801">
        <v>2</v>
      </c>
      <c r="E801" s="1">
        <v>41455.027777777781</v>
      </c>
      <c r="F801">
        <v>1</v>
      </c>
      <c r="G801" t="s">
        <v>31</v>
      </c>
      <c r="H801" t="s">
        <v>30</v>
      </c>
      <c r="I801" t="s">
        <v>26</v>
      </c>
      <c r="J801" t="s">
        <v>26</v>
      </c>
      <c r="K801">
        <v>24</v>
      </c>
      <c r="L801">
        <v>1</v>
      </c>
      <c r="M801" s="2">
        <v>53444</v>
      </c>
      <c r="N801">
        <v>50</v>
      </c>
      <c r="O801">
        <v>0</v>
      </c>
      <c r="P801" t="s">
        <v>24</v>
      </c>
      <c r="Q801" t="s">
        <v>86</v>
      </c>
      <c r="R801" t="s">
        <v>96</v>
      </c>
      <c r="S801" t="s">
        <v>25</v>
      </c>
      <c r="T801" t="s">
        <v>64</v>
      </c>
      <c r="U801" t="s">
        <v>2654</v>
      </c>
      <c r="V801" t="s">
        <v>35</v>
      </c>
      <c r="W801" t="s">
        <v>1269</v>
      </c>
      <c r="X801" t="s">
        <v>97</v>
      </c>
      <c r="Y801">
        <v>322968</v>
      </c>
    </row>
    <row r="802" spans="1:25" x14ac:dyDescent="0.3">
      <c r="A802" t="s">
        <v>397</v>
      </c>
      <c r="B802" t="s">
        <v>50</v>
      </c>
      <c r="C802" t="s">
        <v>21</v>
      </c>
      <c r="D802">
        <v>2</v>
      </c>
      <c r="E802" s="1">
        <v>41432.441666666666</v>
      </c>
      <c r="F802">
        <v>1</v>
      </c>
      <c r="G802" t="s">
        <v>31</v>
      </c>
      <c r="H802" t="s">
        <v>47</v>
      </c>
      <c r="I802" t="s">
        <v>26</v>
      </c>
      <c r="J802" t="s">
        <v>26</v>
      </c>
      <c r="K802">
        <v>24</v>
      </c>
      <c r="L802">
        <v>1</v>
      </c>
      <c r="M802" s="2">
        <v>9621</v>
      </c>
      <c r="N802">
        <v>0</v>
      </c>
      <c r="O802">
        <v>0</v>
      </c>
      <c r="P802" t="s">
        <v>24</v>
      </c>
      <c r="Q802" t="s">
        <v>2671</v>
      </c>
      <c r="R802" t="s">
        <v>383</v>
      </c>
      <c r="S802" t="s">
        <v>25</v>
      </c>
      <c r="T802" t="s">
        <v>27</v>
      </c>
      <c r="U802" t="s">
        <v>2650</v>
      </c>
      <c r="V802" t="s">
        <v>99</v>
      </c>
      <c r="W802" t="s">
        <v>530</v>
      </c>
      <c r="X802" t="s">
        <v>384</v>
      </c>
      <c r="Y802">
        <v>266383</v>
      </c>
    </row>
    <row r="803" spans="1:25" x14ac:dyDescent="0.3">
      <c r="A803" t="s">
        <v>397</v>
      </c>
      <c r="B803" t="s">
        <v>50</v>
      </c>
      <c r="C803" t="s">
        <v>21</v>
      </c>
      <c r="D803">
        <v>4</v>
      </c>
      <c r="E803" s="1">
        <v>39684.704861111109</v>
      </c>
      <c r="F803">
        <v>1</v>
      </c>
      <c r="G803" t="s">
        <v>31</v>
      </c>
      <c r="H803" t="s">
        <v>47</v>
      </c>
      <c r="I803" t="s">
        <v>26</v>
      </c>
      <c r="J803" t="s">
        <v>143</v>
      </c>
      <c r="K803">
        <v>24</v>
      </c>
      <c r="L803">
        <v>1</v>
      </c>
      <c r="M803">
        <v>0</v>
      </c>
      <c r="N803">
        <v>150</v>
      </c>
      <c r="O803">
        <v>0</v>
      </c>
      <c r="P803" t="s">
        <v>24</v>
      </c>
      <c r="Q803" t="s">
        <v>166</v>
      </c>
      <c r="R803" t="s">
        <v>1424</v>
      </c>
      <c r="S803" t="s">
        <v>25</v>
      </c>
      <c r="T803" t="s">
        <v>27</v>
      </c>
      <c r="U803" t="s">
        <v>2653</v>
      </c>
      <c r="V803" t="s">
        <v>99</v>
      </c>
      <c r="W803" t="s">
        <v>530</v>
      </c>
      <c r="X803" t="s">
        <v>1425</v>
      </c>
      <c r="Y803">
        <v>2575</v>
      </c>
    </row>
    <row r="804" spans="1:25" x14ac:dyDescent="0.3">
      <c r="A804" t="s">
        <v>397</v>
      </c>
      <c r="B804" t="s">
        <v>50</v>
      </c>
      <c r="C804" t="s">
        <v>21</v>
      </c>
      <c r="D804">
        <v>2</v>
      </c>
      <c r="E804" s="1">
        <v>38886.8125</v>
      </c>
      <c r="F804">
        <v>1</v>
      </c>
      <c r="G804" t="s">
        <v>31</v>
      </c>
      <c r="H804" t="s">
        <v>47</v>
      </c>
      <c r="I804" t="s">
        <v>26</v>
      </c>
      <c r="J804" t="s">
        <v>212</v>
      </c>
      <c r="K804">
        <v>24</v>
      </c>
      <c r="L804">
        <v>1</v>
      </c>
      <c r="M804" s="2">
        <v>3748321</v>
      </c>
      <c r="N804">
        <v>0</v>
      </c>
      <c r="O804">
        <v>0</v>
      </c>
      <c r="P804" t="s">
        <v>24</v>
      </c>
      <c r="Q804" t="s">
        <v>2666</v>
      </c>
      <c r="R804" t="s">
        <v>1786</v>
      </c>
      <c r="S804" t="s">
        <v>25</v>
      </c>
      <c r="T804" t="s">
        <v>64</v>
      </c>
      <c r="U804" t="s">
        <v>2665</v>
      </c>
      <c r="V804" t="s">
        <v>189</v>
      </c>
      <c r="W804" t="s">
        <v>186</v>
      </c>
      <c r="X804" t="s">
        <v>1787</v>
      </c>
      <c r="Y804">
        <v>257747</v>
      </c>
    </row>
    <row r="805" spans="1:25" x14ac:dyDescent="0.3">
      <c r="A805" t="s">
        <v>397</v>
      </c>
      <c r="B805" t="s">
        <v>50</v>
      </c>
      <c r="C805" t="s">
        <v>21</v>
      </c>
      <c r="D805">
        <v>2</v>
      </c>
      <c r="E805" s="1">
        <v>40483.547222222223</v>
      </c>
      <c r="F805">
        <v>1</v>
      </c>
      <c r="G805" t="s">
        <v>31</v>
      </c>
      <c r="H805" t="s">
        <v>47</v>
      </c>
      <c r="I805" t="s">
        <v>26</v>
      </c>
      <c r="J805" t="s">
        <v>26</v>
      </c>
      <c r="K805">
        <v>24</v>
      </c>
      <c r="L805">
        <v>1</v>
      </c>
      <c r="M805">
        <v>0</v>
      </c>
      <c r="N805">
        <v>200</v>
      </c>
      <c r="O805">
        <v>0</v>
      </c>
      <c r="P805" t="s">
        <v>24</v>
      </c>
      <c r="Q805" t="s">
        <v>166</v>
      </c>
      <c r="R805" t="s">
        <v>1911</v>
      </c>
      <c r="S805" t="s">
        <v>25</v>
      </c>
      <c r="T805" t="s">
        <v>27</v>
      </c>
      <c r="U805" t="s">
        <v>2653</v>
      </c>
      <c r="V805" t="s">
        <v>189</v>
      </c>
      <c r="W805" t="s">
        <v>186</v>
      </c>
      <c r="X805" t="s">
        <v>1912</v>
      </c>
      <c r="Y805">
        <v>341072</v>
      </c>
    </row>
    <row r="806" spans="1:25" x14ac:dyDescent="0.3">
      <c r="A806" t="s">
        <v>397</v>
      </c>
      <c r="B806" t="s">
        <v>50</v>
      </c>
      <c r="C806" t="s">
        <v>21</v>
      </c>
      <c r="D806">
        <v>2</v>
      </c>
      <c r="E806" s="1">
        <v>42048.431250000001</v>
      </c>
      <c r="F806">
        <v>1</v>
      </c>
      <c r="G806" t="s">
        <v>31</v>
      </c>
      <c r="H806" t="s">
        <v>47</v>
      </c>
      <c r="I806" t="s">
        <v>26</v>
      </c>
      <c r="J806" t="s">
        <v>26</v>
      </c>
      <c r="K806">
        <v>24</v>
      </c>
      <c r="L806">
        <v>1</v>
      </c>
      <c r="M806" s="2">
        <v>1002409</v>
      </c>
      <c r="N806">
        <v>500</v>
      </c>
      <c r="O806">
        <v>0</v>
      </c>
      <c r="P806" t="s">
        <v>24</v>
      </c>
      <c r="Q806" t="s">
        <v>166</v>
      </c>
      <c r="R806" t="s">
        <v>1426</v>
      </c>
      <c r="S806" t="s">
        <v>25</v>
      </c>
      <c r="T806" t="s">
        <v>64</v>
      </c>
      <c r="U806" t="s">
        <v>2653</v>
      </c>
      <c r="V806" t="s">
        <v>189</v>
      </c>
      <c r="W806" t="s">
        <v>186</v>
      </c>
      <c r="X806" t="s">
        <v>1427</v>
      </c>
      <c r="Y806">
        <v>242157</v>
      </c>
    </row>
    <row r="807" spans="1:25" x14ac:dyDescent="0.3">
      <c r="A807" t="s">
        <v>397</v>
      </c>
      <c r="B807" t="s">
        <v>50</v>
      </c>
      <c r="C807" t="s">
        <v>21</v>
      </c>
      <c r="D807">
        <v>2</v>
      </c>
      <c r="E807" s="1">
        <v>42057.436805555553</v>
      </c>
      <c r="F807">
        <v>1</v>
      </c>
      <c r="G807" t="s">
        <v>31</v>
      </c>
      <c r="H807" t="s">
        <v>56</v>
      </c>
      <c r="I807" t="s">
        <v>26</v>
      </c>
      <c r="J807" t="s">
        <v>26</v>
      </c>
      <c r="K807">
        <v>24</v>
      </c>
      <c r="L807">
        <v>1</v>
      </c>
      <c r="M807" s="2">
        <v>15523</v>
      </c>
      <c r="N807">
        <v>650</v>
      </c>
      <c r="O807">
        <v>0</v>
      </c>
      <c r="P807" t="s">
        <v>24</v>
      </c>
      <c r="Q807" t="s">
        <v>166</v>
      </c>
      <c r="R807" t="s">
        <v>438</v>
      </c>
      <c r="S807" t="s">
        <v>25</v>
      </c>
      <c r="T807" t="s">
        <v>64</v>
      </c>
      <c r="U807" t="s">
        <v>2653</v>
      </c>
      <c r="V807" t="s">
        <v>189</v>
      </c>
      <c r="W807" t="s">
        <v>186</v>
      </c>
      <c r="X807" t="s">
        <v>439</v>
      </c>
      <c r="Y807">
        <v>356009</v>
      </c>
    </row>
    <row r="808" spans="1:25" x14ac:dyDescent="0.3">
      <c r="A808" t="s">
        <v>397</v>
      </c>
      <c r="B808" t="s">
        <v>50</v>
      </c>
      <c r="C808" t="s">
        <v>21</v>
      </c>
      <c r="D808">
        <v>2</v>
      </c>
      <c r="E808" s="1">
        <v>36744.593055555553</v>
      </c>
      <c r="F808">
        <v>1</v>
      </c>
      <c r="G808" t="s">
        <v>31</v>
      </c>
      <c r="H808" t="s">
        <v>56</v>
      </c>
      <c r="I808" t="s">
        <v>26</v>
      </c>
      <c r="J808" t="s">
        <v>26</v>
      </c>
      <c r="K808">
        <v>24</v>
      </c>
      <c r="L808">
        <v>1</v>
      </c>
      <c r="M808">
        <v>0</v>
      </c>
      <c r="N808" s="2">
        <v>1000</v>
      </c>
      <c r="O808">
        <v>0</v>
      </c>
      <c r="P808" t="s">
        <v>24</v>
      </c>
      <c r="Q808" t="s">
        <v>166</v>
      </c>
      <c r="R808" t="s">
        <v>1424</v>
      </c>
      <c r="S808" t="s">
        <v>25</v>
      </c>
      <c r="T808" t="s">
        <v>64</v>
      </c>
      <c r="U808" t="s">
        <v>2653</v>
      </c>
      <c r="V808" t="s">
        <v>189</v>
      </c>
      <c r="W808" t="s">
        <v>186</v>
      </c>
      <c r="X808" t="s">
        <v>1425</v>
      </c>
      <c r="Y808">
        <v>230140</v>
      </c>
    </row>
    <row r="809" spans="1:25" x14ac:dyDescent="0.3">
      <c r="A809" t="s">
        <v>397</v>
      </c>
      <c r="B809" t="s">
        <v>50</v>
      </c>
      <c r="C809" t="s">
        <v>21</v>
      </c>
      <c r="D809">
        <v>2</v>
      </c>
      <c r="E809" s="1">
        <v>40689.720833333333</v>
      </c>
      <c r="F809">
        <v>1</v>
      </c>
      <c r="G809" t="s">
        <v>31</v>
      </c>
      <c r="H809" t="s">
        <v>56</v>
      </c>
      <c r="I809" t="s">
        <v>125</v>
      </c>
      <c r="J809" t="s">
        <v>26</v>
      </c>
      <c r="K809">
        <v>24</v>
      </c>
      <c r="L809">
        <v>1</v>
      </c>
      <c r="M809">
        <v>0</v>
      </c>
      <c r="N809" s="2">
        <v>2000</v>
      </c>
      <c r="O809">
        <v>0</v>
      </c>
      <c r="P809" t="s">
        <v>24</v>
      </c>
      <c r="Q809" t="s">
        <v>166</v>
      </c>
      <c r="R809" t="s">
        <v>1327</v>
      </c>
      <c r="S809" t="s">
        <v>25</v>
      </c>
      <c r="T809" t="s">
        <v>64</v>
      </c>
      <c r="U809" t="s">
        <v>2653</v>
      </c>
      <c r="V809" t="s">
        <v>189</v>
      </c>
      <c r="W809" t="s">
        <v>186</v>
      </c>
      <c r="X809" t="s">
        <v>1328</v>
      </c>
      <c r="Y809">
        <v>241420</v>
      </c>
    </row>
    <row r="810" spans="1:25" x14ac:dyDescent="0.3">
      <c r="A810" t="s">
        <v>397</v>
      </c>
      <c r="B810" t="s">
        <v>50</v>
      </c>
      <c r="C810" t="s">
        <v>21</v>
      </c>
      <c r="D810">
        <v>2</v>
      </c>
      <c r="E810" s="1">
        <v>40894.390277777777</v>
      </c>
      <c r="F810">
        <v>1</v>
      </c>
      <c r="G810" t="s">
        <v>31</v>
      </c>
      <c r="H810" t="s">
        <v>56</v>
      </c>
      <c r="I810" t="s">
        <v>122</v>
      </c>
      <c r="J810" t="s">
        <v>113</v>
      </c>
      <c r="K810">
        <v>24</v>
      </c>
      <c r="L810">
        <v>1</v>
      </c>
      <c r="M810" s="2">
        <v>35141</v>
      </c>
      <c r="N810" s="2">
        <v>8000</v>
      </c>
      <c r="O810">
        <v>0</v>
      </c>
      <c r="P810" t="s">
        <v>24</v>
      </c>
      <c r="Q810" t="s">
        <v>166</v>
      </c>
      <c r="R810" t="s">
        <v>1424</v>
      </c>
      <c r="S810" t="s">
        <v>25</v>
      </c>
      <c r="T810" t="s">
        <v>64</v>
      </c>
      <c r="U810" t="s">
        <v>2653</v>
      </c>
      <c r="V810" t="s">
        <v>189</v>
      </c>
      <c r="W810" t="s">
        <v>186</v>
      </c>
      <c r="X810" t="s">
        <v>1425</v>
      </c>
      <c r="Y810">
        <v>259008</v>
      </c>
    </row>
    <row r="811" spans="1:25" x14ac:dyDescent="0.3">
      <c r="A811" t="s">
        <v>531</v>
      </c>
      <c r="B811" t="s">
        <v>98</v>
      </c>
      <c r="C811" t="s">
        <v>21</v>
      </c>
      <c r="D811">
        <v>0</v>
      </c>
      <c r="E811" s="1">
        <v>38552.458333333336</v>
      </c>
      <c r="F811">
        <v>1</v>
      </c>
      <c r="G811" t="s">
        <v>31</v>
      </c>
      <c r="H811" t="s">
        <v>30</v>
      </c>
      <c r="I811" t="s">
        <v>26</v>
      </c>
      <c r="J811" t="s">
        <v>26</v>
      </c>
      <c r="K811">
        <v>24</v>
      </c>
      <c r="L811">
        <v>1</v>
      </c>
      <c r="M811" s="2">
        <v>190161</v>
      </c>
      <c r="N811" s="2">
        <v>1500</v>
      </c>
      <c r="O811">
        <v>0</v>
      </c>
      <c r="P811" t="s">
        <v>24</v>
      </c>
      <c r="Q811" t="s">
        <v>166</v>
      </c>
      <c r="R811" t="s">
        <v>1426</v>
      </c>
      <c r="S811" t="s">
        <v>25</v>
      </c>
      <c r="T811" t="s">
        <v>64</v>
      </c>
      <c r="U811" t="s">
        <v>2653</v>
      </c>
      <c r="V811" t="s">
        <v>51</v>
      </c>
      <c r="W811" t="s">
        <v>261</v>
      </c>
      <c r="X811" t="s">
        <v>1427</v>
      </c>
      <c r="Y811">
        <v>235555</v>
      </c>
    </row>
    <row r="812" spans="1:25" x14ac:dyDescent="0.3">
      <c r="A812" t="s">
        <v>531</v>
      </c>
      <c r="B812" t="s">
        <v>98</v>
      </c>
      <c r="C812" t="s">
        <v>21</v>
      </c>
      <c r="D812">
        <v>0</v>
      </c>
      <c r="E812" s="1">
        <v>37909.020833333336</v>
      </c>
      <c r="F812">
        <v>1</v>
      </c>
      <c r="G812" t="s">
        <v>31</v>
      </c>
      <c r="H812" t="s">
        <v>30</v>
      </c>
      <c r="I812" t="s">
        <v>26</v>
      </c>
      <c r="J812" t="s">
        <v>26</v>
      </c>
      <c r="K812">
        <v>24</v>
      </c>
      <c r="L812">
        <v>1</v>
      </c>
      <c r="M812">
        <v>0</v>
      </c>
      <c r="N812">
        <v>0</v>
      </c>
      <c r="O812">
        <v>0</v>
      </c>
      <c r="P812" t="s">
        <v>24</v>
      </c>
      <c r="Q812" t="s">
        <v>2671</v>
      </c>
      <c r="R812" t="s">
        <v>383</v>
      </c>
      <c r="S812" t="s">
        <v>25</v>
      </c>
      <c r="T812" t="s">
        <v>64</v>
      </c>
      <c r="U812" t="s">
        <v>2650</v>
      </c>
      <c r="V812" t="s">
        <v>51</v>
      </c>
      <c r="W812" t="s">
        <v>261</v>
      </c>
      <c r="X812" t="s">
        <v>384</v>
      </c>
      <c r="Y812">
        <v>264449</v>
      </c>
    </row>
    <row r="813" spans="1:25" x14ac:dyDescent="0.3">
      <c r="A813" t="s">
        <v>531</v>
      </c>
      <c r="B813" t="s">
        <v>98</v>
      </c>
      <c r="C813" t="s">
        <v>21</v>
      </c>
      <c r="D813">
        <v>0</v>
      </c>
      <c r="E813" s="1">
        <v>36983.621527777781</v>
      </c>
      <c r="F813">
        <v>1</v>
      </c>
      <c r="G813" t="s">
        <v>31</v>
      </c>
      <c r="H813" t="s">
        <v>36</v>
      </c>
      <c r="I813" t="s">
        <v>125</v>
      </c>
      <c r="J813" t="s">
        <v>258</v>
      </c>
      <c r="K813">
        <v>24</v>
      </c>
      <c r="L813">
        <v>1</v>
      </c>
      <c r="M813" s="2">
        <v>11112</v>
      </c>
      <c r="N813">
        <v>400</v>
      </c>
      <c r="O813">
        <v>2</v>
      </c>
      <c r="P813" t="s">
        <v>24</v>
      </c>
      <c r="Q813" t="s">
        <v>2666</v>
      </c>
      <c r="R813" t="s">
        <v>481</v>
      </c>
      <c r="S813" t="s">
        <v>25</v>
      </c>
      <c r="T813" t="s">
        <v>64</v>
      </c>
      <c r="U813" t="s">
        <v>2665</v>
      </c>
      <c r="V813" t="s">
        <v>51</v>
      </c>
      <c r="W813" t="s">
        <v>261</v>
      </c>
      <c r="X813" t="s">
        <v>482</v>
      </c>
      <c r="Y813">
        <v>308515</v>
      </c>
    </row>
    <row r="814" spans="1:25" x14ac:dyDescent="0.3">
      <c r="A814" t="s">
        <v>531</v>
      </c>
      <c r="B814" t="s">
        <v>98</v>
      </c>
      <c r="C814" t="s">
        <v>21</v>
      </c>
      <c r="D814">
        <v>0</v>
      </c>
      <c r="E814" s="1">
        <v>37321.425694444442</v>
      </c>
      <c r="F814">
        <v>1</v>
      </c>
      <c r="G814" t="s">
        <v>31</v>
      </c>
      <c r="H814" t="s">
        <v>56</v>
      </c>
      <c r="I814" t="s">
        <v>122</v>
      </c>
      <c r="J814" t="s">
        <v>26</v>
      </c>
      <c r="K814">
        <v>24</v>
      </c>
      <c r="L814">
        <v>1</v>
      </c>
      <c r="M814" s="2">
        <v>46202</v>
      </c>
      <c r="N814" s="2">
        <v>1500</v>
      </c>
      <c r="O814">
        <v>3</v>
      </c>
      <c r="P814" t="s">
        <v>24</v>
      </c>
      <c r="Q814" t="s">
        <v>720</v>
      </c>
      <c r="R814" t="s">
        <v>724</v>
      </c>
      <c r="S814" t="s">
        <v>25</v>
      </c>
      <c r="T814" t="s">
        <v>64</v>
      </c>
      <c r="U814" t="s">
        <v>2653</v>
      </c>
      <c r="V814" t="s">
        <v>51</v>
      </c>
      <c r="W814" t="s">
        <v>261</v>
      </c>
      <c r="X814" t="s">
        <v>725</v>
      </c>
      <c r="Y814">
        <v>330806</v>
      </c>
    </row>
    <row r="815" spans="1:25" x14ac:dyDescent="0.3">
      <c r="A815" t="s">
        <v>531</v>
      </c>
      <c r="B815" t="s">
        <v>98</v>
      </c>
      <c r="C815" t="s">
        <v>21</v>
      </c>
      <c r="D815">
        <v>0</v>
      </c>
      <c r="E815" s="1">
        <v>39503.59375</v>
      </c>
      <c r="F815">
        <v>1</v>
      </c>
      <c r="G815" t="s">
        <v>31</v>
      </c>
      <c r="H815" t="s">
        <v>165</v>
      </c>
      <c r="I815" t="s">
        <v>114</v>
      </c>
      <c r="J815" t="s">
        <v>143</v>
      </c>
      <c r="K815">
        <v>24</v>
      </c>
      <c r="L815">
        <v>1</v>
      </c>
      <c r="M815">
        <v>0</v>
      </c>
      <c r="N815" s="2">
        <v>1800</v>
      </c>
      <c r="O815">
        <v>7</v>
      </c>
      <c r="P815" t="s">
        <v>24</v>
      </c>
      <c r="Q815" t="s">
        <v>720</v>
      </c>
      <c r="R815" t="s">
        <v>724</v>
      </c>
      <c r="S815" t="s">
        <v>25</v>
      </c>
      <c r="T815" t="s">
        <v>64</v>
      </c>
      <c r="U815" t="s">
        <v>2653</v>
      </c>
      <c r="V815" t="s">
        <v>51</v>
      </c>
      <c r="W815" t="s">
        <v>261</v>
      </c>
      <c r="X815" t="s">
        <v>725</v>
      </c>
      <c r="Y815">
        <v>356237</v>
      </c>
    </row>
    <row r="816" spans="1:25" x14ac:dyDescent="0.3">
      <c r="A816" t="s">
        <v>1795</v>
      </c>
      <c r="B816" t="s">
        <v>54</v>
      </c>
      <c r="C816" t="s">
        <v>21</v>
      </c>
      <c r="D816">
        <v>2</v>
      </c>
      <c r="E816" s="1">
        <v>37911.541666666664</v>
      </c>
      <c r="F816">
        <v>1</v>
      </c>
      <c r="G816" t="s">
        <v>31</v>
      </c>
      <c r="H816" t="s">
        <v>30</v>
      </c>
      <c r="I816" t="s">
        <v>114</v>
      </c>
      <c r="J816" t="s">
        <v>143</v>
      </c>
      <c r="K816">
        <v>24</v>
      </c>
      <c r="L816">
        <v>1</v>
      </c>
      <c r="M816" s="2">
        <v>63115</v>
      </c>
      <c r="N816">
        <v>0</v>
      </c>
      <c r="O816">
        <v>0</v>
      </c>
      <c r="P816" t="s">
        <v>24</v>
      </c>
      <c r="Q816" t="s">
        <v>295</v>
      </c>
      <c r="R816" t="s">
        <v>293</v>
      </c>
      <c r="S816" t="s">
        <v>25</v>
      </c>
      <c r="T816" t="s">
        <v>64</v>
      </c>
      <c r="U816" t="s">
        <v>2652</v>
      </c>
      <c r="V816" t="s">
        <v>51</v>
      </c>
      <c r="W816" t="s">
        <v>497</v>
      </c>
      <c r="X816" t="s">
        <v>294</v>
      </c>
      <c r="Y816">
        <v>212665</v>
      </c>
    </row>
    <row r="817" spans="1:25" x14ac:dyDescent="0.3">
      <c r="A817" t="s">
        <v>262</v>
      </c>
      <c r="B817" t="s">
        <v>50</v>
      </c>
      <c r="C817" t="s">
        <v>21</v>
      </c>
      <c r="D817">
        <v>2</v>
      </c>
      <c r="E817" s="1">
        <v>41465.798611111109</v>
      </c>
      <c r="F817">
        <v>1</v>
      </c>
      <c r="G817" t="s">
        <v>31</v>
      </c>
      <c r="H817" t="s">
        <v>56</v>
      </c>
      <c r="I817" t="s">
        <v>26</v>
      </c>
      <c r="J817" t="s">
        <v>26</v>
      </c>
      <c r="K817">
        <v>24</v>
      </c>
      <c r="L817">
        <v>1</v>
      </c>
      <c r="M817" s="2">
        <v>2165</v>
      </c>
      <c r="N817">
        <v>5</v>
      </c>
      <c r="O817">
        <v>0</v>
      </c>
      <c r="P817" t="s">
        <v>24</v>
      </c>
      <c r="Q817" t="s">
        <v>2666</v>
      </c>
      <c r="R817" t="s">
        <v>481</v>
      </c>
      <c r="S817" t="s">
        <v>25</v>
      </c>
      <c r="T817" t="s">
        <v>64</v>
      </c>
      <c r="U817" t="s">
        <v>2665</v>
      </c>
      <c r="V817" t="s">
        <v>171</v>
      </c>
      <c r="W817" t="s">
        <v>182</v>
      </c>
      <c r="X817" t="s">
        <v>482</v>
      </c>
      <c r="Y817">
        <v>318889</v>
      </c>
    </row>
    <row r="818" spans="1:25" x14ac:dyDescent="0.3">
      <c r="A818" t="s">
        <v>262</v>
      </c>
      <c r="B818" t="s">
        <v>50</v>
      </c>
      <c r="C818" t="s">
        <v>21</v>
      </c>
      <c r="D818">
        <v>2</v>
      </c>
      <c r="E818" s="1">
        <v>41108.944444444445</v>
      </c>
      <c r="F818">
        <v>1</v>
      </c>
      <c r="G818" t="s">
        <v>69</v>
      </c>
      <c r="H818" t="s">
        <v>47</v>
      </c>
      <c r="I818" t="s">
        <v>26</v>
      </c>
      <c r="J818" t="s">
        <v>26</v>
      </c>
      <c r="K818">
        <v>24</v>
      </c>
      <c r="L818">
        <v>1</v>
      </c>
      <c r="M818" s="2">
        <v>2053</v>
      </c>
      <c r="N818">
        <v>200</v>
      </c>
      <c r="O818">
        <v>1</v>
      </c>
      <c r="P818" t="s">
        <v>24</v>
      </c>
      <c r="Q818" t="s">
        <v>197</v>
      </c>
      <c r="R818" t="s">
        <v>406</v>
      </c>
      <c r="S818" t="s">
        <v>25</v>
      </c>
      <c r="T818" t="s">
        <v>64</v>
      </c>
      <c r="U818" t="s">
        <v>2650</v>
      </c>
      <c r="V818" t="s">
        <v>51</v>
      </c>
      <c r="W818" t="s">
        <v>1679</v>
      </c>
      <c r="X818" t="s">
        <v>407</v>
      </c>
      <c r="Y818">
        <v>342947</v>
      </c>
    </row>
    <row r="819" spans="1:25" x14ac:dyDescent="0.3">
      <c r="A819" t="s">
        <v>262</v>
      </c>
      <c r="B819" t="s">
        <v>50</v>
      </c>
      <c r="C819" t="s">
        <v>21</v>
      </c>
      <c r="D819">
        <v>2</v>
      </c>
      <c r="E819" s="1">
        <v>40642.980555555558</v>
      </c>
      <c r="F819">
        <v>1</v>
      </c>
      <c r="G819" t="s">
        <v>69</v>
      </c>
      <c r="H819" t="s">
        <v>47</v>
      </c>
      <c r="I819" t="s">
        <v>26</v>
      </c>
      <c r="J819" t="s">
        <v>26</v>
      </c>
      <c r="K819">
        <v>24</v>
      </c>
      <c r="L819">
        <v>1</v>
      </c>
      <c r="M819" s="2">
        <v>17454</v>
      </c>
      <c r="N819">
        <v>700</v>
      </c>
      <c r="O819">
        <v>0.20000000300000001</v>
      </c>
      <c r="P819" t="s">
        <v>24</v>
      </c>
      <c r="Q819" t="s">
        <v>154</v>
      </c>
      <c r="R819" t="s">
        <v>291</v>
      </c>
      <c r="S819" t="s">
        <v>25</v>
      </c>
      <c r="T819" t="s">
        <v>27</v>
      </c>
      <c r="U819" t="s">
        <v>2650</v>
      </c>
      <c r="V819" t="s">
        <v>171</v>
      </c>
      <c r="W819" t="s">
        <v>1253</v>
      </c>
      <c r="X819" t="s">
        <v>292</v>
      </c>
      <c r="Y819">
        <v>341069</v>
      </c>
    </row>
    <row r="820" spans="1:25" x14ac:dyDescent="0.3">
      <c r="A820" t="s">
        <v>262</v>
      </c>
      <c r="B820" t="s">
        <v>50</v>
      </c>
      <c r="C820" t="s">
        <v>21</v>
      </c>
      <c r="D820">
        <v>2</v>
      </c>
      <c r="E820" s="1">
        <v>40952.934027777781</v>
      </c>
      <c r="F820">
        <v>1</v>
      </c>
      <c r="G820" t="s">
        <v>69</v>
      </c>
      <c r="H820" t="s">
        <v>47</v>
      </c>
      <c r="I820" t="s">
        <v>26</v>
      </c>
      <c r="J820" t="s">
        <v>26</v>
      </c>
      <c r="K820">
        <v>24</v>
      </c>
      <c r="L820">
        <v>1</v>
      </c>
      <c r="M820" s="2">
        <v>1500</v>
      </c>
      <c r="N820" s="2">
        <v>3500</v>
      </c>
      <c r="O820">
        <v>5</v>
      </c>
      <c r="P820" t="s">
        <v>24</v>
      </c>
      <c r="Q820" t="s">
        <v>816</v>
      </c>
      <c r="R820" t="s">
        <v>1150</v>
      </c>
      <c r="S820" t="s">
        <v>25</v>
      </c>
      <c r="T820" t="s">
        <v>27</v>
      </c>
      <c r="U820" t="s">
        <v>2650</v>
      </c>
      <c r="V820" t="s">
        <v>171</v>
      </c>
      <c r="W820" t="s">
        <v>1253</v>
      </c>
      <c r="X820" t="s">
        <v>1151</v>
      </c>
      <c r="Y820">
        <v>351353</v>
      </c>
    </row>
    <row r="821" spans="1:25" x14ac:dyDescent="0.3">
      <c r="A821" t="s">
        <v>262</v>
      </c>
      <c r="B821" t="s">
        <v>50</v>
      </c>
      <c r="C821" t="s">
        <v>21</v>
      </c>
      <c r="D821">
        <v>2</v>
      </c>
      <c r="E821" s="1">
        <v>40748.902777777781</v>
      </c>
      <c r="F821">
        <v>1</v>
      </c>
      <c r="G821" t="s">
        <v>69</v>
      </c>
      <c r="H821" t="s">
        <v>30</v>
      </c>
      <c r="I821" t="s">
        <v>26</v>
      </c>
      <c r="J821" t="s">
        <v>26</v>
      </c>
      <c r="K821">
        <v>24</v>
      </c>
      <c r="L821">
        <v>1</v>
      </c>
      <c r="M821">
        <v>0</v>
      </c>
      <c r="N821">
        <v>250</v>
      </c>
      <c r="O821">
        <v>0</v>
      </c>
      <c r="P821" t="s">
        <v>24</v>
      </c>
      <c r="Q821" t="s">
        <v>197</v>
      </c>
      <c r="R821" t="s">
        <v>406</v>
      </c>
      <c r="S821" t="s">
        <v>25</v>
      </c>
      <c r="T821" t="s">
        <v>64</v>
      </c>
      <c r="U821" t="s">
        <v>2650</v>
      </c>
      <c r="V821" t="s">
        <v>343</v>
      </c>
      <c r="W821" t="s">
        <v>945</v>
      </c>
      <c r="X821" t="s">
        <v>407</v>
      </c>
      <c r="Y821">
        <v>242348</v>
      </c>
    </row>
    <row r="822" spans="1:25" x14ac:dyDescent="0.3">
      <c r="A822" t="s">
        <v>262</v>
      </c>
      <c r="B822" t="s">
        <v>50</v>
      </c>
      <c r="C822" t="s">
        <v>21</v>
      </c>
      <c r="D822">
        <v>2</v>
      </c>
      <c r="E822" s="1">
        <v>42095.885416666664</v>
      </c>
      <c r="F822">
        <v>1</v>
      </c>
      <c r="G822" t="s">
        <v>69</v>
      </c>
      <c r="H822" t="s">
        <v>30</v>
      </c>
      <c r="I822" t="s">
        <v>26</v>
      </c>
      <c r="J822" t="s">
        <v>26</v>
      </c>
      <c r="K822">
        <v>24</v>
      </c>
      <c r="L822">
        <v>1</v>
      </c>
      <c r="M822" s="2">
        <v>13721</v>
      </c>
      <c r="N822" s="2">
        <v>2000</v>
      </c>
      <c r="O822">
        <v>0</v>
      </c>
      <c r="P822" t="s">
        <v>24</v>
      </c>
      <c r="Q822" t="s">
        <v>720</v>
      </c>
      <c r="R822" t="s">
        <v>720</v>
      </c>
      <c r="S822" t="s">
        <v>25</v>
      </c>
      <c r="T822" t="s">
        <v>64</v>
      </c>
      <c r="U822" t="s">
        <v>2653</v>
      </c>
      <c r="V822" t="s">
        <v>343</v>
      </c>
      <c r="W822" t="s">
        <v>945</v>
      </c>
      <c r="X822" t="s">
        <v>721</v>
      </c>
      <c r="Y822">
        <v>219164</v>
      </c>
    </row>
    <row r="823" spans="1:25" x14ac:dyDescent="0.3">
      <c r="A823" t="s">
        <v>183</v>
      </c>
      <c r="B823" t="s">
        <v>170</v>
      </c>
      <c r="C823" t="s">
        <v>21</v>
      </c>
      <c r="D823">
        <v>2</v>
      </c>
      <c r="E823" s="1">
        <v>37895.978472222225</v>
      </c>
      <c r="F823">
        <v>1</v>
      </c>
      <c r="G823" t="s">
        <v>69</v>
      </c>
      <c r="H823" t="s">
        <v>30</v>
      </c>
      <c r="I823" t="s">
        <v>26</v>
      </c>
      <c r="J823" t="s">
        <v>26</v>
      </c>
      <c r="K823">
        <v>24</v>
      </c>
      <c r="L823">
        <v>1</v>
      </c>
      <c r="M823" s="2">
        <v>1171</v>
      </c>
      <c r="N823">
        <v>10</v>
      </c>
      <c r="O823">
        <v>0</v>
      </c>
      <c r="P823" t="s">
        <v>24</v>
      </c>
      <c r="Q823" t="s">
        <v>720</v>
      </c>
      <c r="R823" t="s">
        <v>123</v>
      </c>
      <c r="S823" t="s">
        <v>25</v>
      </c>
      <c r="T823" t="s">
        <v>64</v>
      </c>
      <c r="U823" t="s">
        <v>2653</v>
      </c>
      <c r="V823" t="s">
        <v>196</v>
      </c>
      <c r="W823" t="s">
        <v>1081</v>
      </c>
      <c r="X823" t="s">
        <v>124</v>
      </c>
      <c r="Y823">
        <v>257587</v>
      </c>
    </row>
    <row r="824" spans="1:25" x14ac:dyDescent="0.3">
      <c r="A824" t="s">
        <v>946</v>
      </c>
      <c r="B824" t="s">
        <v>342</v>
      </c>
      <c r="C824" t="s">
        <v>21</v>
      </c>
      <c r="D824">
        <v>2</v>
      </c>
      <c r="E824" s="1">
        <v>39096.435416666667</v>
      </c>
      <c r="F824">
        <v>1</v>
      </c>
      <c r="G824" t="s">
        <v>31</v>
      </c>
      <c r="H824" t="s">
        <v>56</v>
      </c>
      <c r="I824" t="s">
        <v>26</v>
      </c>
      <c r="J824" t="s">
        <v>26</v>
      </c>
      <c r="K824">
        <v>24</v>
      </c>
      <c r="L824">
        <v>1</v>
      </c>
      <c r="M824">
        <v>154</v>
      </c>
      <c r="N824" s="2">
        <v>1000</v>
      </c>
      <c r="O824">
        <v>1</v>
      </c>
      <c r="P824" t="s">
        <v>24</v>
      </c>
      <c r="Q824" t="s">
        <v>160</v>
      </c>
      <c r="R824" t="s">
        <v>899</v>
      </c>
      <c r="S824" t="s">
        <v>25</v>
      </c>
      <c r="T824" t="s">
        <v>27</v>
      </c>
      <c r="U824" t="s">
        <v>2650</v>
      </c>
      <c r="V824" t="s">
        <v>51</v>
      </c>
      <c r="W824" t="s">
        <v>1557</v>
      </c>
      <c r="X824" t="s">
        <v>900</v>
      </c>
      <c r="Y824">
        <v>332861</v>
      </c>
    </row>
    <row r="825" spans="1:25" x14ac:dyDescent="0.3">
      <c r="A825" t="s">
        <v>946</v>
      </c>
      <c r="B825" t="s">
        <v>342</v>
      </c>
      <c r="C825" t="s">
        <v>21</v>
      </c>
      <c r="D825">
        <v>2</v>
      </c>
      <c r="E825" s="1">
        <v>37810.678472222222</v>
      </c>
      <c r="F825">
        <v>1</v>
      </c>
      <c r="G825" t="s">
        <v>31</v>
      </c>
      <c r="H825" t="s">
        <v>47</v>
      </c>
      <c r="I825" t="s">
        <v>26</v>
      </c>
      <c r="J825" t="s">
        <v>26</v>
      </c>
      <c r="K825">
        <v>24</v>
      </c>
      <c r="L825">
        <v>1</v>
      </c>
      <c r="M825" s="2">
        <v>1581</v>
      </c>
      <c r="N825">
        <v>0</v>
      </c>
      <c r="O825">
        <v>0</v>
      </c>
      <c r="P825" t="s">
        <v>24</v>
      </c>
      <c r="Q825" t="s">
        <v>720</v>
      </c>
      <c r="R825" t="s">
        <v>123</v>
      </c>
      <c r="S825" t="s">
        <v>25</v>
      </c>
      <c r="T825" t="s">
        <v>64</v>
      </c>
      <c r="U825" t="s">
        <v>2653</v>
      </c>
      <c r="V825" t="s">
        <v>132</v>
      </c>
      <c r="W825" t="s">
        <v>1500</v>
      </c>
      <c r="X825" t="s">
        <v>124</v>
      </c>
      <c r="Y825">
        <v>321094</v>
      </c>
    </row>
    <row r="826" spans="1:25" x14ac:dyDescent="0.3">
      <c r="A826" t="s">
        <v>946</v>
      </c>
      <c r="B826" t="s">
        <v>342</v>
      </c>
      <c r="C826" t="s">
        <v>21</v>
      </c>
      <c r="D826">
        <v>2</v>
      </c>
      <c r="E826" s="1">
        <v>41456.716666666667</v>
      </c>
      <c r="F826">
        <v>1</v>
      </c>
      <c r="G826" t="s">
        <v>31</v>
      </c>
      <c r="H826" t="s">
        <v>47</v>
      </c>
      <c r="I826" t="s">
        <v>26</v>
      </c>
      <c r="J826" t="s">
        <v>26</v>
      </c>
      <c r="K826">
        <v>24</v>
      </c>
      <c r="L826">
        <v>1</v>
      </c>
      <c r="M826">
        <v>0</v>
      </c>
      <c r="N826">
        <v>200</v>
      </c>
      <c r="O826">
        <v>0</v>
      </c>
      <c r="P826" t="s">
        <v>24</v>
      </c>
      <c r="Q826" t="s">
        <v>166</v>
      </c>
      <c r="R826" t="s">
        <v>166</v>
      </c>
      <c r="S826" t="s">
        <v>25</v>
      </c>
      <c r="T826" t="s">
        <v>64</v>
      </c>
      <c r="U826" t="s">
        <v>2653</v>
      </c>
      <c r="V826" t="s">
        <v>370</v>
      </c>
      <c r="W826" t="s">
        <v>935</v>
      </c>
      <c r="X826" t="s">
        <v>167</v>
      </c>
      <c r="Y826">
        <v>319990</v>
      </c>
    </row>
    <row r="827" spans="1:25" x14ac:dyDescent="0.3">
      <c r="A827" t="s">
        <v>1461</v>
      </c>
      <c r="B827" t="s">
        <v>137</v>
      </c>
      <c r="C827" t="s">
        <v>21</v>
      </c>
      <c r="D827">
        <v>2</v>
      </c>
      <c r="E827" s="1">
        <v>36905.458333333336</v>
      </c>
      <c r="F827">
        <v>1</v>
      </c>
      <c r="G827" t="s">
        <v>31</v>
      </c>
      <c r="H827" t="s">
        <v>47</v>
      </c>
      <c r="I827" t="s">
        <v>114</v>
      </c>
      <c r="J827" t="s">
        <v>258</v>
      </c>
      <c r="K827">
        <v>24</v>
      </c>
      <c r="L827">
        <v>1</v>
      </c>
      <c r="M827">
        <v>0</v>
      </c>
      <c r="N827" s="2">
        <v>1000</v>
      </c>
      <c r="O827">
        <v>5</v>
      </c>
      <c r="P827" t="s">
        <v>24</v>
      </c>
      <c r="Q827" t="s">
        <v>2667</v>
      </c>
      <c r="R827" t="s">
        <v>67</v>
      </c>
      <c r="S827" t="s">
        <v>25</v>
      </c>
      <c r="T827" t="s">
        <v>64</v>
      </c>
      <c r="U827" t="s">
        <v>2665</v>
      </c>
      <c r="V827" t="s">
        <v>99</v>
      </c>
      <c r="W827" t="s">
        <v>2406</v>
      </c>
      <c r="X827" t="s">
        <v>68</v>
      </c>
      <c r="Y827">
        <v>324176</v>
      </c>
    </row>
    <row r="828" spans="1:25" x14ac:dyDescent="0.3">
      <c r="A828" t="s">
        <v>310</v>
      </c>
      <c r="B828" t="s">
        <v>311</v>
      </c>
      <c r="D828">
        <v>0</v>
      </c>
      <c r="E828" s="1">
        <v>40130.599305555559</v>
      </c>
      <c r="F828">
        <v>1</v>
      </c>
      <c r="G828" t="s">
        <v>31</v>
      </c>
      <c r="H828" t="s">
        <v>1885</v>
      </c>
      <c r="I828" t="s">
        <v>26</v>
      </c>
      <c r="J828" t="s">
        <v>26</v>
      </c>
      <c r="K828">
        <v>24</v>
      </c>
      <c r="L828">
        <v>1</v>
      </c>
      <c r="M828" s="2">
        <v>1562</v>
      </c>
      <c r="N828">
        <v>0</v>
      </c>
      <c r="O828">
        <v>0</v>
      </c>
      <c r="P828" t="s">
        <v>112</v>
      </c>
      <c r="Q828" t="s">
        <v>117</v>
      </c>
      <c r="R828" t="s">
        <v>516</v>
      </c>
      <c r="S828" t="s">
        <v>25</v>
      </c>
      <c r="T828" t="s">
        <v>64</v>
      </c>
      <c r="U828" t="s">
        <v>2686</v>
      </c>
      <c r="V828" t="s">
        <v>459</v>
      </c>
      <c r="W828" t="s">
        <v>1045</v>
      </c>
      <c r="X828" t="s">
        <v>517</v>
      </c>
      <c r="Y828">
        <v>237039</v>
      </c>
    </row>
    <row r="829" spans="1:25" x14ac:dyDescent="0.3">
      <c r="A829" t="s">
        <v>310</v>
      </c>
      <c r="B829" t="s">
        <v>311</v>
      </c>
      <c r="D829">
        <v>0</v>
      </c>
      <c r="E829" s="1">
        <v>40100.999305555553</v>
      </c>
      <c r="F829">
        <v>1</v>
      </c>
      <c r="G829" t="s">
        <v>69</v>
      </c>
      <c r="H829" t="s">
        <v>1885</v>
      </c>
      <c r="I829" t="s">
        <v>26</v>
      </c>
      <c r="J829" t="s">
        <v>26</v>
      </c>
      <c r="K829">
        <v>24</v>
      </c>
      <c r="L829">
        <v>1</v>
      </c>
      <c r="M829" s="2">
        <v>12678</v>
      </c>
      <c r="N829">
        <v>0</v>
      </c>
      <c r="O829">
        <v>0</v>
      </c>
      <c r="P829" t="s">
        <v>112</v>
      </c>
      <c r="Q829" t="s">
        <v>117</v>
      </c>
      <c r="R829" t="s">
        <v>115</v>
      </c>
      <c r="S829" t="s">
        <v>25</v>
      </c>
      <c r="T829" t="s">
        <v>64</v>
      </c>
      <c r="U829" t="s">
        <v>2686</v>
      </c>
      <c r="V829" t="s">
        <v>51</v>
      </c>
      <c r="W829" t="s">
        <v>846</v>
      </c>
      <c r="X829" t="s">
        <v>116</v>
      </c>
      <c r="Y829">
        <v>211427</v>
      </c>
    </row>
    <row r="830" spans="1:25" x14ac:dyDescent="0.3">
      <c r="A830" t="s">
        <v>957</v>
      </c>
      <c r="B830" t="s">
        <v>224</v>
      </c>
      <c r="D830">
        <v>0</v>
      </c>
      <c r="E830" s="1">
        <v>40540.429166666669</v>
      </c>
      <c r="F830">
        <v>1</v>
      </c>
      <c r="G830" t="s">
        <v>31</v>
      </c>
      <c r="H830" t="s">
        <v>56</v>
      </c>
      <c r="I830" t="s">
        <v>26</v>
      </c>
      <c r="J830" t="s">
        <v>26</v>
      </c>
      <c r="K830">
        <v>24</v>
      </c>
      <c r="L830">
        <v>1</v>
      </c>
      <c r="M830">
        <v>0</v>
      </c>
      <c r="N830">
        <v>0</v>
      </c>
      <c r="O830">
        <v>0</v>
      </c>
      <c r="P830" t="s">
        <v>112</v>
      </c>
      <c r="Q830" t="s">
        <v>117</v>
      </c>
      <c r="R830" t="s">
        <v>516</v>
      </c>
      <c r="S830" t="s">
        <v>25</v>
      </c>
      <c r="T830" t="s">
        <v>64</v>
      </c>
      <c r="U830" t="s">
        <v>2686</v>
      </c>
      <c r="V830" t="s">
        <v>99</v>
      </c>
      <c r="W830" t="s">
        <v>1341</v>
      </c>
      <c r="X830" t="s">
        <v>517</v>
      </c>
      <c r="Y830">
        <v>340854</v>
      </c>
    </row>
    <row r="831" spans="1:25" x14ac:dyDescent="0.3">
      <c r="A831" t="s">
        <v>981</v>
      </c>
      <c r="B831" t="s">
        <v>256</v>
      </c>
      <c r="D831">
        <v>0</v>
      </c>
      <c r="E831" s="1">
        <v>41147.729166666664</v>
      </c>
      <c r="F831">
        <v>1</v>
      </c>
      <c r="G831" t="s">
        <v>31</v>
      </c>
      <c r="I831" t="s">
        <v>26</v>
      </c>
      <c r="J831" t="s">
        <v>26</v>
      </c>
      <c r="K831">
        <v>24</v>
      </c>
      <c r="L831">
        <v>1</v>
      </c>
      <c r="M831" s="2">
        <v>10222</v>
      </c>
      <c r="N831">
        <v>0</v>
      </c>
      <c r="O831">
        <v>0</v>
      </c>
      <c r="P831" t="s">
        <v>112</v>
      </c>
      <c r="Q831" t="s">
        <v>117</v>
      </c>
      <c r="R831" t="s">
        <v>516</v>
      </c>
      <c r="S831" t="s">
        <v>25</v>
      </c>
      <c r="T831" t="s">
        <v>64</v>
      </c>
      <c r="U831" t="s">
        <v>2686</v>
      </c>
      <c r="V831" t="s">
        <v>93</v>
      </c>
      <c r="W831" t="s">
        <v>404</v>
      </c>
      <c r="X831" t="s">
        <v>517</v>
      </c>
      <c r="Y831">
        <v>247046</v>
      </c>
    </row>
    <row r="832" spans="1:25" x14ac:dyDescent="0.3">
      <c r="A832" t="s">
        <v>792</v>
      </c>
      <c r="B832" t="s">
        <v>752</v>
      </c>
      <c r="D832">
        <v>0</v>
      </c>
      <c r="E832" s="1">
        <v>40666.388888888891</v>
      </c>
      <c r="F832">
        <v>1</v>
      </c>
      <c r="H832" t="s">
        <v>1885</v>
      </c>
      <c r="I832" t="s">
        <v>26</v>
      </c>
      <c r="J832" t="s">
        <v>26</v>
      </c>
      <c r="K832">
        <v>24</v>
      </c>
      <c r="L832">
        <v>1</v>
      </c>
      <c r="M832">
        <v>513</v>
      </c>
      <c r="N832">
        <v>0</v>
      </c>
      <c r="O832">
        <v>0</v>
      </c>
      <c r="P832" t="s">
        <v>112</v>
      </c>
      <c r="Q832" t="s">
        <v>117</v>
      </c>
      <c r="R832" t="s">
        <v>516</v>
      </c>
      <c r="S832" t="s">
        <v>25</v>
      </c>
      <c r="T832" t="s">
        <v>64</v>
      </c>
      <c r="U832" t="s">
        <v>2686</v>
      </c>
      <c r="V832" t="s">
        <v>271</v>
      </c>
      <c r="W832" t="s">
        <v>2352</v>
      </c>
      <c r="X832" t="s">
        <v>517</v>
      </c>
      <c r="Y832">
        <v>338498</v>
      </c>
    </row>
    <row r="833" spans="1:25" x14ac:dyDescent="0.3">
      <c r="A833" t="s">
        <v>1226</v>
      </c>
      <c r="B833" t="s">
        <v>50</v>
      </c>
      <c r="D833">
        <v>0</v>
      </c>
      <c r="E833" s="1">
        <v>40362.677083333336</v>
      </c>
      <c r="F833">
        <v>1</v>
      </c>
      <c r="G833" t="s">
        <v>31</v>
      </c>
      <c r="H833" t="s">
        <v>47</v>
      </c>
      <c r="I833" t="s">
        <v>26</v>
      </c>
      <c r="J833" t="s">
        <v>212</v>
      </c>
      <c r="K833">
        <v>24</v>
      </c>
      <c r="L833">
        <v>1</v>
      </c>
      <c r="M833">
        <v>0</v>
      </c>
      <c r="N833">
        <v>0</v>
      </c>
      <c r="O833">
        <v>0</v>
      </c>
      <c r="P833" t="s">
        <v>112</v>
      </c>
      <c r="Q833" t="s">
        <v>2682</v>
      </c>
      <c r="R833" t="s">
        <v>1125</v>
      </c>
      <c r="S833" t="s">
        <v>25</v>
      </c>
      <c r="T833" t="s">
        <v>27</v>
      </c>
      <c r="U833" t="s">
        <v>201</v>
      </c>
      <c r="V833" t="s">
        <v>175</v>
      </c>
      <c r="W833" t="s">
        <v>2133</v>
      </c>
      <c r="X833" t="s">
        <v>1126</v>
      </c>
      <c r="Y833">
        <v>351787</v>
      </c>
    </row>
    <row r="834" spans="1:25" x14ac:dyDescent="0.3">
      <c r="A834" t="s">
        <v>927</v>
      </c>
      <c r="B834" t="s">
        <v>92</v>
      </c>
      <c r="C834" t="s">
        <v>21</v>
      </c>
      <c r="D834">
        <v>2</v>
      </c>
      <c r="E834" s="1">
        <v>40869.479166666664</v>
      </c>
      <c r="F834">
        <v>1</v>
      </c>
      <c r="G834" t="s">
        <v>31</v>
      </c>
      <c r="H834" t="s">
        <v>30</v>
      </c>
      <c r="I834" t="s">
        <v>26</v>
      </c>
      <c r="J834" t="s">
        <v>212</v>
      </c>
      <c r="K834">
        <v>23</v>
      </c>
      <c r="L834">
        <v>0.95833331300000002</v>
      </c>
      <c r="M834">
        <v>0</v>
      </c>
      <c r="N834">
        <v>0</v>
      </c>
      <c r="O834">
        <v>0</v>
      </c>
      <c r="P834" t="s">
        <v>24</v>
      </c>
      <c r="Q834" t="s">
        <v>86</v>
      </c>
      <c r="R834" t="s">
        <v>96</v>
      </c>
      <c r="S834" t="s">
        <v>25</v>
      </c>
      <c r="T834" t="s">
        <v>64</v>
      </c>
      <c r="U834" t="s">
        <v>2654</v>
      </c>
      <c r="V834" t="s">
        <v>654</v>
      </c>
      <c r="W834" t="s">
        <v>1241</v>
      </c>
      <c r="X834" t="s">
        <v>97</v>
      </c>
      <c r="Y834">
        <v>217583</v>
      </c>
    </row>
    <row r="835" spans="1:25" x14ac:dyDescent="0.3">
      <c r="A835" t="s">
        <v>525</v>
      </c>
      <c r="B835" t="s">
        <v>224</v>
      </c>
      <c r="C835" t="s">
        <v>21</v>
      </c>
      <c r="D835">
        <v>2</v>
      </c>
      <c r="E835" s="1">
        <v>42026.385416666664</v>
      </c>
      <c r="F835">
        <v>1</v>
      </c>
      <c r="G835" t="s">
        <v>31</v>
      </c>
      <c r="H835" t="s">
        <v>56</v>
      </c>
      <c r="I835" t="s">
        <v>26</v>
      </c>
      <c r="J835" t="s">
        <v>26</v>
      </c>
      <c r="K835">
        <v>23</v>
      </c>
      <c r="L835">
        <v>0.95833331300000002</v>
      </c>
      <c r="M835">
        <v>162</v>
      </c>
      <c r="N835">
        <v>40</v>
      </c>
      <c r="O835">
        <v>0</v>
      </c>
      <c r="P835" t="s">
        <v>24</v>
      </c>
      <c r="Q835" t="s">
        <v>783</v>
      </c>
      <c r="R835" t="s">
        <v>783</v>
      </c>
      <c r="S835" t="s">
        <v>25</v>
      </c>
      <c r="T835" t="s">
        <v>64</v>
      </c>
      <c r="U835" t="s">
        <v>2665</v>
      </c>
      <c r="V835" t="s">
        <v>35</v>
      </c>
      <c r="W835" t="s">
        <v>1981</v>
      </c>
      <c r="X835" t="s">
        <v>784</v>
      </c>
      <c r="Y835">
        <v>318590</v>
      </c>
    </row>
    <row r="836" spans="1:25" x14ac:dyDescent="0.3">
      <c r="A836" t="s">
        <v>88</v>
      </c>
      <c r="B836" t="s">
        <v>89</v>
      </c>
      <c r="C836" t="s">
        <v>21</v>
      </c>
      <c r="D836">
        <v>2</v>
      </c>
      <c r="E836" s="1">
        <v>41268.315972222219</v>
      </c>
      <c r="F836">
        <v>1</v>
      </c>
      <c r="G836" t="s">
        <v>290</v>
      </c>
      <c r="H836" t="s">
        <v>30</v>
      </c>
      <c r="I836" t="s">
        <v>26</v>
      </c>
      <c r="J836" t="s">
        <v>26</v>
      </c>
      <c r="K836">
        <v>23</v>
      </c>
      <c r="L836">
        <v>0.95833331300000002</v>
      </c>
      <c r="M836" s="2">
        <v>57678</v>
      </c>
      <c r="N836">
        <v>200</v>
      </c>
      <c r="O836">
        <v>0.60000002399999997</v>
      </c>
      <c r="P836" t="s">
        <v>24</v>
      </c>
      <c r="Q836" t="s">
        <v>783</v>
      </c>
      <c r="R836" t="s">
        <v>783</v>
      </c>
      <c r="S836" t="s">
        <v>25</v>
      </c>
      <c r="T836" t="s">
        <v>64</v>
      </c>
      <c r="U836" t="s">
        <v>2665</v>
      </c>
      <c r="V836" t="s">
        <v>89</v>
      </c>
      <c r="W836" t="s">
        <v>87</v>
      </c>
      <c r="X836" t="s">
        <v>784</v>
      </c>
      <c r="Y836">
        <v>344171</v>
      </c>
    </row>
    <row r="837" spans="1:25" x14ac:dyDescent="0.3">
      <c r="A837" t="s">
        <v>205</v>
      </c>
      <c r="B837" t="s">
        <v>54</v>
      </c>
      <c r="C837" t="s">
        <v>21</v>
      </c>
      <c r="D837">
        <v>2</v>
      </c>
      <c r="E837" s="1">
        <v>37049.71875</v>
      </c>
      <c r="F837">
        <v>1</v>
      </c>
      <c r="G837" t="s">
        <v>31</v>
      </c>
      <c r="H837" t="s">
        <v>30</v>
      </c>
      <c r="I837" t="s">
        <v>26</v>
      </c>
      <c r="J837" t="s">
        <v>26</v>
      </c>
      <c r="K837">
        <v>23</v>
      </c>
      <c r="L837">
        <v>0.95833331300000002</v>
      </c>
      <c r="M837">
        <v>0</v>
      </c>
      <c r="N837">
        <v>0</v>
      </c>
      <c r="O837">
        <v>0</v>
      </c>
      <c r="P837" t="s">
        <v>24</v>
      </c>
      <c r="Q837" t="s">
        <v>128</v>
      </c>
      <c r="R837" t="s">
        <v>587</v>
      </c>
      <c r="S837" t="s">
        <v>25</v>
      </c>
      <c r="T837" t="s">
        <v>64</v>
      </c>
      <c r="U837" t="s">
        <v>2657</v>
      </c>
      <c r="V837" t="s">
        <v>132</v>
      </c>
      <c r="W837" t="s">
        <v>272</v>
      </c>
      <c r="X837" t="s">
        <v>588</v>
      </c>
      <c r="Y837">
        <v>334168</v>
      </c>
    </row>
    <row r="838" spans="1:25" x14ac:dyDescent="0.3">
      <c r="A838" t="s">
        <v>484</v>
      </c>
      <c r="B838" t="s">
        <v>235</v>
      </c>
      <c r="C838" t="s">
        <v>21</v>
      </c>
      <c r="D838">
        <v>2</v>
      </c>
      <c r="E838" s="1">
        <v>38565.385416666664</v>
      </c>
      <c r="F838">
        <v>1</v>
      </c>
      <c r="G838" t="s">
        <v>31</v>
      </c>
      <c r="H838" t="s">
        <v>56</v>
      </c>
      <c r="I838" t="s">
        <v>26</v>
      </c>
      <c r="J838" t="s">
        <v>26</v>
      </c>
      <c r="K838">
        <v>22</v>
      </c>
      <c r="L838">
        <v>0.91666668699999998</v>
      </c>
      <c r="M838">
        <v>0</v>
      </c>
      <c r="N838" s="2">
        <v>4500</v>
      </c>
      <c r="O838">
        <v>0</v>
      </c>
      <c r="P838" t="s">
        <v>24</v>
      </c>
      <c r="Q838" t="s">
        <v>2667</v>
      </c>
      <c r="R838" t="s">
        <v>67</v>
      </c>
      <c r="S838" t="s">
        <v>25</v>
      </c>
      <c r="T838" t="s">
        <v>64</v>
      </c>
      <c r="U838" t="s">
        <v>2665</v>
      </c>
      <c r="V838" t="s">
        <v>103</v>
      </c>
      <c r="W838" t="s">
        <v>477</v>
      </c>
      <c r="X838" t="s">
        <v>68</v>
      </c>
      <c r="Y838">
        <v>326133</v>
      </c>
    </row>
    <row r="839" spans="1:25" x14ac:dyDescent="0.3">
      <c r="A839" t="s">
        <v>894</v>
      </c>
      <c r="B839" t="s">
        <v>458</v>
      </c>
      <c r="C839" t="s">
        <v>21</v>
      </c>
      <c r="D839">
        <v>2</v>
      </c>
      <c r="E839" s="1">
        <v>41896.780555555553</v>
      </c>
      <c r="F839">
        <v>1</v>
      </c>
      <c r="G839" t="s">
        <v>31</v>
      </c>
      <c r="H839" t="s">
        <v>56</v>
      </c>
      <c r="I839" t="s">
        <v>26</v>
      </c>
      <c r="J839" t="s">
        <v>26</v>
      </c>
      <c r="K839">
        <v>22</v>
      </c>
      <c r="L839">
        <v>0.91666668699999998</v>
      </c>
      <c r="M839" s="2">
        <v>22588</v>
      </c>
      <c r="N839">
        <v>300</v>
      </c>
      <c r="O839">
        <v>1</v>
      </c>
      <c r="P839" t="s">
        <v>24</v>
      </c>
      <c r="Q839" t="s">
        <v>86</v>
      </c>
      <c r="R839" t="s">
        <v>522</v>
      </c>
      <c r="S839" t="s">
        <v>25</v>
      </c>
      <c r="T839" t="s">
        <v>64</v>
      </c>
      <c r="U839" t="s">
        <v>2654</v>
      </c>
      <c r="V839" t="s">
        <v>459</v>
      </c>
      <c r="W839" t="s">
        <v>893</v>
      </c>
      <c r="X839" t="s">
        <v>523</v>
      </c>
      <c r="Y839">
        <v>335202</v>
      </c>
    </row>
    <row r="840" spans="1:25" x14ac:dyDescent="0.3">
      <c r="A840" t="s">
        <v>963</v>
      </c>
      <c r="B840" t="s">
        <v>146</v>
      </c>
      <c r="C840" t="s">
        <v>21</v>
      </c>
      <c r="D840">
        <v>2</v>
      </c>
      <c r="E840" s="1">
        <v>40414.377083333333</v>
      </c>
      <c r="F840">
        <v>1</v>
      </c>
      <c r="G840" t="s">
        <v>31</v>
      </c>
      <c r="H840" t="s">
        <v>47</v>
      </c>
      <c r="I840" t="s">
        <v>26</v>
      </c>
      <c r="J840" t="s">
        <v>26</v>
      </c>
      <c r="K840">
        <v>22</v>
      </c>
      <c r="L840">
        <v>0.91666668699999998</v>
      </c>
      <c r="M840" s="2">
        <v>231875</v>
      </c>
      <c r="N840">
        <v>50</v>
      </c>
      <c r="O840">
        <v>0</v>
      </c>
      <c r="P840" t="s">
        <v>24</v>
      </c>
      <c r="Q840" t="s">
        <v>2666</v>
      </c>
      <c r="R840" t="s">
        <v>481</v>
      </c>
      <c r="S840" t="s">
        <v>25</v>
      </c>
      <c r="T840" t="s">
        <v>64</v>
      </c>
      <c r="U840" t="s">
        <v>2665</v>
      </c>
      <c r="V840" t="s">
        <v>147</v>
      </c>
      <c r="W840" t="s">
        <v>962</v>
      </c>
      <c r="X840" t="s">
        <v>482</v>
      </c>
      <c r="Y840">
        <v>260574</v>
      </c>
    </row>
    <row r="841" spans="1:25" x14ac:dyDescent="0.3">
      <c r="A841" t="s">
        <v>957</v>
      </c>
      <c r="B841" t="s">
        <v>224</v>
      </c>
      <c r="C841" t="s">
        <v>21</v>
      </c>
      <c r="D841">
        <v>2</v>
      </c>
      <c r="E841" s="1">
        <v>41571.822916666664</v>
      </c>
      <c r="F841">
        <v>1</v>
      </c>
      <c r="G841" t="s">
        <v>69</v>
      </c>
      <c r="H841" t="s">
        <v>30</v>
      </c>
      <c r="I841" t="s">
        <v>26</v>
      </c>
      <c r="J841" t="s">
        <v>26</v>
      </c>
      <c r="K841">
        <v>22</v>
      </c>
      <c r="L841">
        <v>0.91666668699999998</v>
      </c>
      <c r="M841">
        <v>0</v>
      </c>
      <c r="N841">
        <v>0</v>
      </c>
      <c r="O841">
        <v>0</v>
      </c>
      <c r="P841" t="s">
        <v>24</v>
      </c>
      <c r="Q841" t="s">
        <v>295</v>
      </c>
      <c r="R841" t="s">
        <v>293</v>
      </c>
      <c r="S841" t="s">
        <v>25</v>
      </c>
      <c r="T841" t="s">
        <v>27</v>
      </c>
      <c r="U841" t="s">
        <v>2652</v>
      </c>
      <c r="V841" t="s">
        <v>99</v>
      </c>
      <c r="W841" t="s">
        <v>180</v>
      </c>
      <c r="X841" t="s">
        <v>294</v>
      </c>
      <c r="Y841">
        <v>348484</v>
      </c>
    </row>
    <row r="842" spans="1:25" x14ac:dyDescent="0.3">
      <c r="A842" t="s">
        <v>413</v>
      </c>
      <c r="B842" t="s">
        <v>163</v>
      </c>
      <c r="C842" t="s">
        <v>21</v>
      </c>
      <c r="D842">
        <v>2</v>
      </c>
      <c r="E842" s="1">
        <v>41434.345833333333</v>
      </c>
      <c r="F842">
        <v>1</v>
      </c>
      <c r="G842" t="s">
        <v>31</v>
      </c>
      <c r="H842" t="s">
        <v>47</v>
      </c>
      <c r="I842" t="s">
        <v>26</v>
      </c>
      <c r="J842" t="s">
        <v>26</v>
      </c>
      <c r="K842">
        <v>22</v>
      </c>
      <c r="L842">
        <v>0.91666668699999998</v>
      </c>
      <c r="M842" s="2">
        <v>81995</v>
      </c>
      <c r="N842">
        <v>350</v>
      </c>
      <c r="O842">
        <v>0</v>
      </c>
      <c r="P842" t="s">
        <v>24</v>
      </c>
      <c r="Q842" t="s">
        <v>783</v>
      </c>
      <c r="R842" t="s">
        <v>783</v>
      </c>
      <c r="S842" t="s">
        <v>25</v>
      </c>
      <c r="T842" t="s">
        <v>64</v>
      </c>
      <c r="U842" t="s">
        <v>2665</v>
      </c>
      <c r="V842" t="s">
        <v>343</v>
      </c>
      <c r="W842" t="s">
        <v>389</v>
      </c>
      <c r="X842" t="s">
        <v>784</v>
      </c>
      <c r="Y842">
        <v>257266</v>
      </c>
    </row>
    <row r="843" spans="1:25" x14ac:dyDescent="0.3">
      <c r="A843" t="s">
        <v>194</v>
      </c>
      <c r="B843" t="s">
        <v>195</v>
      </c>
      <c r="C843" t="s">
        <v>21</v>
      </c>
      <c r="D843">
        <v>2</v>
      </c>
      <c r="E843" s="1">
        <v>36803.576388888891</v>
      </c>
      <c r="F843">
        <v>1</v>
      </c>
      <c r="G843" t="s">
        <v>31</v>
      </c>
      <c r="H843" t="s">
        <v>30</v>
      </c>
      <c r="I843" t="s">
        <v>114</v>
      </c>
      <c r="J843" t="s">
        <v>143</v>
      </c>
      <c r="K843">
        <v>22</v>
      </c>
      <c r="L843">
        <v>0.91666668699999998</v>
      </c>
      <c r="M843" s="2">
        <v>74487</v>
      </c>
      <c r="N843">
        <v>0</v>
      </c>
      <c r="O843">
        <v>0</v>
      </c>
      <c r="P843" t="s">
        <v>24</v>
      </c>
      <c r="Q843" t="s">
        <v>166</v>
      </c>
      <c r="R843" t="s">
        <v>438</v>
      </c>
      <c r="S843" t="s">
        <v>25</v>
      </c>
      <c r="T843" t="s">
        <v>64</v>
      </c>
      <c r="U843" t="s">
        <v>2653</v>
      </c>
      <c r="V843" t="s">
        <v>257</v>
      </c>
      <c r="W843" t="s">
        <v>430</v>
      </c>
      <c r="X843" t="s">
        <v>439</v>
      </c>
      <c r="Y843">
        <v>202046</v>
      </c>
    </row>
    <row r="844" spans="1:25" x14ac:dyDescent="0.3">
      <c r="A844" t="s">
        <v>431</v>
      </c>
      <c r="B844" t="s">
        <v>256</v>
      </c>
      <c r="C844" t="s">
        <v>21</v>
      </c>
      <c r="D844">
        <v>2</v>
      </c>
      <c r="E844" s="1">
        <v>37105.431944444441</v>
      </c>
      <c r="F844">
        <v>1</v>
      </c>
      <c r="G844" t="s">
        <v>31</v>
      </c>
      <c r="H844" t="s">
        <v>47</v>
      </c>
      <c r="I844" t="s">
        <v>26</v>
      </c>
      <c r="J844" t="s">
        <v>26</v>
      </c>
      <c r="K844">
        <v>22</v>
      </c>
      <c r="L844">
        <v>0.91666668699999998</v>
      </c>
      <c r="M844" s="2">
        <v>106992</v>
      </c>
      <c r="N844">
        <v>4</v>
      </c>
      <c r="O844">
        <v>0</v>
      </c>
      <c r="P844" t="s">
        <v>24</v>
      </c>
      <c r="Q844" t="s">
        <v>128</v>
      </c>
      <c r="R844" t="s">
        <v>587</v>
      </c>
      <c r="S844" t="s">
        <v>25</v>
      </c>
      <c r="T844" t="s">
        <v>64</v>
      </c>
      <c r="U844" t="s">
        <v>2657</v>
      </c>
      <c r="V844" t="s">
        <v>93</v>
      </c>
      <c r="W844" t="s">
        <v>347</v>
      </c>
      <c r="X844" t="s">
        <v>588</v>
      </c>
      <c r="Y844">
        <v>311734</v>
      </c>
    </row>
    <row r="845" spans="1:25" x14ac:dyDescent="0.3">
      <c r="A845" t="s">
        <v>423</v>
      </c>
      <c r="B845" t="s">
        <v>163</v>
      </c>
      <c r="C845" t="s">
        <v>21</v>
      </c>
      <c r="D845">
        <v>2</v>
      </c>
      <c r="E845" s="1">
        <v>41504.784722222219</v>
      </c>
      <c r="F845">
        <v>1</v>
      </c>
      <c r="G845" t="s">
        <v>31</v>
      </c>
      <c r="H845" t="s">
        <v>30</v>
      </c>
      <c r="I845" t="s">
        <v>114</v>
      </c>
      <c r="J845" t="s">
        <v>26</v>
      </c>
      <c r="K845">
        <v>22</v>
      </c>
      <c r="L845">
        <v>0.91666668699999998</v>
      </c>
      <c r="M845">
        <v>0</v>
      </c>
      <c r="N845">
        <v>0</v>
      </c>
      <c r="O845">
        <v>0</v>
      </c>
      <c r="P845" t="s">
        <v>24</v>
      </c>
      <c r="Q845" t="s">
        <v>2669</v>
      </c>
      <c r="R845" t="s">
        <v>1021</v>
      </c>
      <c r="S845" t="s">
        <v>25</v>
      </c>
      <c r="T845" t="s">
        <v>27</v>
      </c>
      <c r="U845" t="s">
        <v>2654</v>
      </c>
      <c r="V845" t="s">
        <v>51</v>
      </c>
      <c r="W845" t="s">
        <v>396</v>
      </c>
      <c r="X845" t="s">
        <v>1022</v>
      </c>
      <c r="Y845">
        <v>359046</v>
      </c>
    </row>
    <row r="846" spans="1:25" x14ac:dyDescent="0.3">
      <c r="A846" t="s">
        <v>262</v>
      </c>
      <c r="B846" t="s">
        <v>50</v>
      </c>
      <c r="C846" t="s">
        <v>21</v>
      </c>
      <c r="D846">
        <v>1</v>
      </c>
      <c r="E846" s="1">
        <v>36537.737500000003</v>
      </c>
      <c r="F846">
        <v>1</v>
      </c>
      <c r="G846" t="s">
        <v>69</v>
      </c>
      <c r="H846" t="s">
        <v>30</v>
      </c>
      <c r="I846" t="s">
        <v>2697</v>
      </c>
      <c r="J846" t="s">
        <v>143</v>
      </c>
      <c r="K846">
        <v>22</v>
      </c>
      <c r="L846">
        <v>0.91666668699999998</v>
      </c>
      <c r="M846">
        <v>0</v>
      </c>
      <c r="N846">
        <v>20</v>
      </c>
      <c r="O846">
        <v>0</v>
      </c>
      <c r="P846" t="s">
        <v>24</v>
      </c>
      <c r="Q846" t="s">
        <v>720</v>
      </c>
      <c r="R846" t="s">
        <v>123</v>
      </c>
      <c r="S846" t="s">
        <v>25</v>
      </c>
      <c r="T846" t="s">
        <v>64</v>
      </c>
      <c r="U846" t="s">
        <v>2653</v>
      </c>
      <c r="V846" t="s">
        <v>55</v>
      </c>
      <c r="W846" t="s">
        <v>694</v>
      </c>
      <c r="X846" t="s">
        <v>124</v>
      </c>
      <c r="Y846">
        <v>301956</v>
      </c>
    </row>
    <row r="847" spans="1:25" x14ac:dyDescent="0.3">
      <c r="A847" t="s">
        <v>169</v>
      </c>
      <c r="B847" t="s">
        <v>170</v>
      </c>
      <c r="C847" t="s">
        <v>21</v>
      </c>
      <c r="D847">
        <v>2</v>
      </c>
      <c r="E847" s="1">
        <v>39614.798611111109</v>
      </c>
      <c r="F847">
        <v>1</v>
      </c>
      <c r="G847" t="s">
        <v>31</v>
      </c>
      <c r="H847" t="s">
        <v>47</v>
      </c>
      <c r="I847" t="s">
        <v>26</v>
      </c>
      <c r="J847" t="s">
        <v>26</v>
      </c>
      <c r="K847">
        <v>21</v>
      </c>
      <c r="L847">
        <v>0.875</v>
      </c>
      <c r="M847">
        <v>0</v>
      </c>
      <c r="N847">
        <v>0</v>
      </c>
      <c r="O847">
        <v>0</v>
      </c>
      <c r="P847" t="s">
        <v>24</v>
      </c>
      <c r="Q847" t="s">
        <v>2666</v>
      </c>
      <c r="R847" t="s">
        <v>481</v>
      </c>
      <c r="S847" t="s">
        <v>25</v>
      </c>
      <c r="T847" t="s">
        <v>64</v>
      </c>
      <c r="U847" t="s">
        <v>2665</v>
      </c>
      <c r="V847" t="s">
        <v>35</v>
      </c>
      <c r="W847" t="s">
        <v>402</v>
      </c>
      <c r="X847" t="s">
        <v>482</v>
      </c>
      <c r="Y847">
        <v>222581</v>
      </c>
    </row>
    <row r="848" spans="1:25" x14ac:dyDescent="0.3">
      <c r="A848" t="s">
        <v>471</v>
      </c>
      <c r="B848" t="s">
        <v>120</v>
      </c>
      <c r="C848" t="s">
        <v>21</v>
      </c>
      <c r="D848">
        <v>2</v>
      </c>
      <c r="E848" s="1">
        <v>41112.604166666664</v>
      </c>
      <c r="F848">
        <v>1</v>
      </c>
      <c r="G848" t="s">
        <v>31</v>
      </c>
      <c r="H848" t="s">
        <v>56</v>
      </c>
      <c r="I848" t="s">
        <v>26</v>
      </c>
      <c r="J848" t="s">
        <v>26</v>
      </c>
      <c r="K848">
        <v>21</v>
      </c>
      <c r="L848">
        <v>0.875</v>
      </c>
      <c r="M848">
        <v>0</v>
      </c>
      <c r="N848">
        <v>0</v>
      </c>
      <c r="O848">
        <v>0</v>
      </c>
      <c r="P848" t="s">
        <v>24</v>
      </c>
      <c r="Q848" t="s">
        <v>2664</v>
      </c>
      <c r="R848" t="s">
        <v>568</v>
      </c>
      <c r="S848" t="s">
        <v>25</v>
      </c>
      <c r="T848" t="s">
        <v>27</v>
      </c>
      <c r="U848" t="s">
        <v>2664</v>
      </c>
      <c r="V848" t="s">
        <v>35</v>
      </c>
      <c r="W848" t="s">
        <v>416</v>
      </c>
      <c r="X848" t="s">
        <v>569</v>
      </c>
      <c r="Y848">
        <v>342181</v>
      </c>
    </row>
    <row r="849" spans="1:25" x14ac:dyDescent="0.3">
      <c r="A849" t="s">
        <v>360</v>
      </c>
      <c r="B849" t="s">
        <v>361</v>
      </c>
      <c r="C849" t="s">
        <v>21</v>
      </c>
      <c r="D849">
        <v>2</v>
      </c>
      <c r="E849" s="1">
        <v>42149.304861111108</v>
      </c>
      <c r="F849">
        <v>1</v>
      </c>
      <c r="G849" t="s">
        <v>31</v>
      </c>
      <c r="H849" t="s">
        <v>36</v>
      </c>
      <c r="I849" t="s">
        <v>26</v>
      </c>
      <c r="J849" t="s">
        <v>26</v>
      </c>
      <c r="K849">
        <v>21</v>
      </c>
      <c r="L849">
        <v>0.875</v>
      </c>
      <c r="M849">
        <v>0</v>
      </c>
      <c r="N849" s="2">
        <v>4500</v>
      </c>
      <c r="O849">
        <v>0</v>
      </c>
      <c r="P849" t="s">
        <v>24</v>
      </c>
      <c r="Q849" t="s">
        <v>2666</v>
      </c>
      <c r="R849" t="s">
        <v>481</v>
      </c>
      <c r="S849" t="s">
        <v>25</v>
      </c>
      <c r="T849" t="s">
        <v>64</v>
      </c>
      <c r="U849" t="s">
        <v>2665</v>
      </c>
      <c r="V849" t="s">
        <v>60</v>
      </c>
      <c r="W849" t="s">
        <v>703</v>
      </c>
      <c r="X849" t="s">
        <v>482</v>
      </c>
      <c r="Y849">
        <v>220205</v>
      </c>
    </row>
    <row r="850" spans="1:25" x14ac:dyDescent="0.3">
      <c r="A850" t="s">
        <v>529</v>
      </c>
      <c r="B850" t="s">
        <v>250</v>
      </c>
      <c r="C850" t="s">
        <v>21</v>
      </c>
      <c r="D850">
        <v>3</v>
      </c>
      <c r="E850" s="1">
        <v>39463.739583333336</v>
      </c>
      <c r="F850">
        <v>1</v>
      </c>
      <c r="G850" t="s">
        <v>79</v>
      </c>
      <c r="H850" t="s">
        <v>30</v>
      </c>
      <c r="I850" t="s">
        <v>26</v>
      </c>
      <c r="J850" t="s">
        <v>26</v>
      </c>
      <c r="K850">
        <v>20</v>
      </c>
      <c r="L850">
        <v>0.83333331300000002</v>
      </c>
      <c r="M850">
        <v>57</v>
      </c>
      <c r="N850">
        <v>0</v>
      </c>
      <c r="O850">
        <v>0</v>
      </c>
      <c r="P850" t="s">
        <v>24</v>
      </c>
      <c r="Q850" t="s">
        <v>86</v>
      </c>
      <c r="R850" t="s">
        <v>96</v>
      </c>
      <c r="S850" t="s">
        <v>25</v>
      </c>
      <c r="T850" t="s">
        <v>64</v>
      </c>
      <c r="U850" t="s">
        <v>2654</v>
      </c>
      <c r="V850" t="s">
        <v>459</v>
      </c>
      <c r="W850" t="s">
        <v>1045</v>
      </c>
      <c r="X850" t="s">
        <v>97</v>
      </c>
      <c r="Y850">
        <v>261724</v>
      </c>
    </row>
    <row r="851" spans="1:25" x14ac:dyDescent="0.3">
      <c r="A851" t="s">
        <v>366</v>
      </c>
      <c r="B851" t="s">
        <v>98</v>
      </c>
      <c r="C851" t="s">
        <v>21</v>
      </c>
      <c r="D851">
        <v>2</v>
      </c>
      <c r="E851" s="1">
        <v>41194.788194444445</v>
      </c>
      <c r="F851">
        <v>1</v>
      </c>
      <c r="G851" t="s">
        <v>79</v>
      </c>
      <c r="H851" t="s">
        <v>30</v>
      </c>
      <c r="I851" t="s">
        <v>26</v>
      </c>
      <c r="J851" t="s">
        <v>26</v>
      </c>
      <c r="K851">
        <v>20</v>
      </c>
      <c r="L851">
        <v>0.83333331300000002</v>
      </c>
      <c r="M851" s="2">
        <v>16001</v>
      </c>
      <c r="N851" s="2">
        <v>2500</v>
      </c>
      <c r="O851">
        <v>6</v>
      </c>
      <c r="P851" t="s">
        <v>24</v>
      </c>
      <c r="Q851" t="s">
        <v>720</v>
      </c>
      <c r="R851" t="s">
        <v>123</v>
      </c>
      <c r="S851" t="s">
        <v>25</v>
      </c>
      <c r="T851" t="s">
        <v>64</v>
      </c>
      <c r="U851" t="s">
        <v>2653</v>
      </c>
      <c r="V851" t="s">
        <v>328</v>
      </c>
      <c r="W851" t="s">
        <v>887</v>
      </c>
      <c r="X851" t="s">
        <v>124</v>
      </c>
      <c r="Y851">
        <v>306189</v>
      </c>
    </row>
    <row r="852" spans="1:25" x14ac:dyDescent="0.3">
      <c r="A852" t="s">
        <v>451</v>
      </c>
      <c r="B852" t="s">
        <v>137</v>
      </c>
      <c r="C852" t="s">
        <v>21</v>
      </c>
      <c r="D852">
        <v>2</v>
      </c>
      <c r="E852" s="1">
        <v>38240.604166666664</v>
      </c>
      <c r="F852">
        <v>1</v>
      </c>
      <c r="G852" t="s">
        <v>31</v>
      </c>
      <c r="H852" t="s">
        <v>30</v>
      </c>
      <c r="I852" t="s">
        <v>26</v>
      </c>
      <c r="J852" t="s">
        <v>26</v>
      </c>
      <c r="K852">
        <v>20</v>
      </c>
      <c r="L852">
        <v>0.83333331300000002</v>
      </c>
      <c r="M852" s="2">
        <v>65080</v>
      </c>
      <c r="N852">
        <v>0</v>
      </c>
      <c r="O852">
        <v>0</v>
      </c>
      <c r="P852" t="s">
        <v>24</v>
      </c>
      <c r="Q852" t="s">
        <v>86</v>
      </c>
      <c r="R852" t="s">
        <v>1098</v>
      </c>
      <c r="S852" t="s">
        <v>25</v>
      </c>
      <c r="T852" t="s">
        <v>64</v>
      </c>
      <c r="U852" t="s">
        <v>2654</v>
      </c>
      <c r="V852" t="s">
        <v>370</v>
      </c>
      <c r="W852" t="s">
        <v>367</v>
      </c>
      <c r="X852" t="s">
        <v>1099</v>
      </c>
      <c r="Y852">
        <v>218283</v>
      </c>
    </row>
    <row r="853" spans="1:25" x14ac:dyDescent="0.3">
      <c r="A853" t="s">
        <v>2014</v>
      </c>
      <c r="B853" t="s">
        <v>752</v>
      </c>
      <c r="C853" t="s">
        <v>21</v>
      </c>
      <c r="D853">
        <v>2</v>
      </c>
      <c r="E853" s="1">
        <v>41022.541666666664</v>
      </c>
      <c r="F853">
        <v>1</v>
      </c>
      <c r="H853" t="s">
        <v>56</v>
      </c>
      <c r="I853" t="s">
        <v>26</v>
      </c>
      <c r="J853" t="s">
        <v>26</v>
      </c>
      <c r="K853">
        <v>20</v>
      </c>
      <c r="L853">
        <v>0.83333331300000002</v>
      </c>
      <c r="M853" s="2">
        <v>157559</v>
      </c>
      <c r="N853">
        <v>0</v>
      </c>
      <c r="O853">
        <v>0</v>
      </c>
      <c r="P853" t="s">
        <v>24</v>
      </c>
      <c r="Q853" t="s">
        <v>2666</v>
      </c>
      <c r="R853" t="s">
        <v>481</v>
      </c>
      <c r="S853" t="s">
        <v>25</v>
      </c>
      <c r="T853" t="s">
        <v>64</v>
      </c>
      <c r="U853" t="s">
        <v>2665</v>
      </c>
      <c r="V853" t="s">
        <v>251</v>
      </c>
      <c r="W853" t="s">
        <v>1383</v>
      </c>
      <c r="X853" t="s">
        <v>482</v>
      </c>
      <c r="Y853">
        <v>230813</v>
      </c>
    </row>
    <row r="854" spans="1:25" x14ac:dyDescent="0.3">
      <c r="A854" t="s">
        <v>1015</v>
      </c>
      <c r="B854" t="s">
        <v>146</v>
      </c>
      <c r="C854" t="s">
        <v>21</v>
      </c>
      <c r="D854">
        <v>2</v>
      </c>
      <c r="E854" s="1">
        <v>37502.633333333331</v>
      </c>
      <c r="F854">
        <v>1</v>
      </c>
      <c r="G854" t="s">
        <v>31</v>
      </c>
      <c r="H854" t="s">
        <v>47</v>
      </c>
      <c r="I854" t="s">
        <v>26</v>
      </c>
      <c r="J854" t="s">
        <v>26</v>
      </c>
      <c r="K854">
        <v>20</v>
      </c>
      <c r="L854">
        <v>0.83333331300000002</v>
      </c>
      <c r="M854" s="2">
        <v>4789611</v>
      </c>
      <c r="N854">
        <v>50</v>
      </c>
      <c r="O854">
        <v>0</v>
      </c>
      <c r="P854" t="s">
        <v>24</v>
      </c>
      <c r="Q854" t="s">
        <v>86</v>
      </c>
      <c r="R854" t="s">
        <v>96</v>
      </c>
      <c r="S854" t="s">
        <v>25</v>
      </c>
      <c r="T854" t="s">
        <v>64</v>
      </c>
      <c r="U854" t="s">
        <v>2654</v>
      </c>
      <c r="V854" t="s">
        <v>147</v>
      </c>
      <c r="W854" t="s">
        <v>1014</v>
      </c>
      <c r="X854" t="s">
        <v>97</v>
      </c>
      <c r="Y854">
        <v>201487</v>
      </c>
    </row>
    <row r="855" spans="1:25" x14ac:dyDescent="0.3">
      <c r="A855" t="s">
        <v>957</v>
      </c>
      <c r="B855" t="s">
        <v>224</v>
      </c>
      <c r="C855" t="s">
        <v>21</v>
      </c>
      <c r="D855">
        <v>2</v>
      </c>
      <c r="E855" s="1">
        <v>39046.737500000003</v>
      </c>
      <c r="F855">
        <v>1</v>
      </c>
      <c r="G855" t="s">
        <v>69</v>
      </c>
      <c r="H855" t="s">
        <v>56</v>
      </c>
      <c r="I855" t="s">
        <v>2649</v>
      </c>
      <c r="J855" t="s">
        <v>113</v>
      </c>
      <c r="K855">
        <v>20</v>
      </c>
      <c r="L855">
        <v>0.83333331300000002</v>
      </c>
      <c r="M855">
        <v>0</v>
      </c>
      <c r="N855">
        <v>0</v>
      </c>
      <c r="O855">
        <v>0</v>
      </c>
      <c r="P855" t="s">
        <v>24</v>
      </c>
      <c r="Q855" t="s">
        <v>208</v>
      </c>
      <c r="R855" t="s">
        <v>698</v>
      </c>
      <c r="S855" t="s">
        <v>25</v>
      </c>
      <c r="T855" t="s">
        <v>64</v>
      </c>
      <c r="U855" t="s">
        <v>208</v>
      </c>
      <c r="V855" t="s">
        <v>225</v>
      </c>
      <c r="W855" t="s">
        <v>956</v>
      </c>
      <c r="X855" t="s">
        <v>699</v>
      </c>
      <c r="Y855">
        <v>352436</v>
      </c>
    </row>
    <row r="856" spans="1:25" x14ac:dyDescent="0.3">
      <c r="A856" t="s">
        <v>957</v>
      </c>
      <c r="B856" t="s">
        <v>224</v>
      </c>
      <c r="C856" t="s">
        <v>21</v>
      </c>
      <c r="D856">
        <v>2</v>
      </c>
      <c r="E856" s="1">
        <v>40832.840277777781</v>
      </c>
      <c r="F856">
        <v>1</v>
      </c>
      <c r="G856" t="s">
        <v>69</v>
      </c>
      <c r="H856" t="s">
        <v>30</v>
      </c>
      <c r="I856" t="s">
        <v>26</v>
      </c>
      <c r="J856" t="s">
        <v>26</v>
      </c>
      <c r="K856">
        <v>20</v>
      </c>
      <c r="L856">
        <v>0.83333331300000002</v>
      </c>
      <c r="M856">
        <v>0</v>
      </c>
      <c r="N856">
        <v>10</v>
      </c>
      <c r="O856">
        <v>0</v>
      </c>
      <c r="P856" t="s">
        <v>24</v>
      </c>
      <c r="Q856" t="s">
        <v>707</v>
      </c>
      <c r="R856" t="s">
        <v>1494</v>
      </c>
      <c r="S856" t="s">
        <v>25</v>
      </c>
      <c r="T856" t="s">
        <v>64</v>
      </c>
      <c r="U856" t="s">
        <v>2650</v>
      </c>
      <c r="V856" t="s">
        <v>99</v>
      </c>
      <c r="W856" t="s">
        <v>180</v>
      </c>
      <c r="X856" t="s">
        <v>1495</v>
      </c>
      <c r="Y856">
        <v>204131</v>
      </c>
    </row>
    <row r="857" spans="1:25" x14ac:dyDescent="0.3">
      <c r="A857" t="s">
        <v>1179</v>
      </c>
      <c r="B857" t="s">
        <v>34</v>
      </c>
      <c r="C857" t="s">
        <v>21</v>
      </c>
      <c r="D857">
        <v>2</v>
      </c>
      <c r="E857" s="1">
        <v>37540.632638888892</v>
      </c>
      <c r="F857">
        <v>1</v>
      </c>
      <c r="G857" t="s">
        <v>31</v>
      </c>
      <c r="H857" t="s">
        <v>30</v>
      </c>
      <c r="I857" t="s">
        <v>26</v>
      </c>
      <c r="J857" t="s">
        <v>212</v>
      </c>
      <c r="K857">
        <v>20</v>
      </c>
      <c r="L857">
        <v>0.83333331300000002</v>
      </c>
      <c r="M857" s="2">
        <v>5852</v>
      </c>
      <c r="N857" s="2">
        <v>1000</v>
      </c>
      <c r="O857">
        <v>1</v>
      </c>
      <c r="P857" t="s">
        <v>24</v>
      </c>
      <c r="Q857" t="s">
        <v>2667</v>
      </c>
      <c r="R857" t="s">
        <v>67</v>
      </c>
      <c r="S857" t="s">
        <v>25</v>
      </c>
      <c r="T857" t="s">
        <v>64</v>
      </c>
      <c r="U857" t="s">
        <v>2665</v>
      </c>
      <c r="V857" t="s">
        <v>35</v>
      </c>
      <c r="W857" t="s">
        <v>2442</v>
      </c>
      <c r="X857" t="s">
        <v>68</v>
      </c>
      <c r="Y857">
        <v>342861</v>
      </c>
    </row>
    <row r="858" spans="1:25" x14ac:dyDescent="0.3">
      <c r="A858" t="s">
        <v>823</v>
      </c>
      <c r="B858" t="s">
        <v>98</v>
      </c>
      <c r="C858" t="s">
        <v>21</v>
      </c>
      <c r="D858">
        <v>2</v>
      </c>
      <c r="E858" s="1">
        <v>40592.647222222222</v>
      </c>
      <c r="F858">
        <v>1</v>
      </c>
      <c r="G858" t="s">
        <v>31</v>
      </c>
      <c r="H858" t="s">
        <v>56</v>
      </c>
      <c r="I858" t="s">
        <v>26</v>
      </c>
      <c r="J858" t="s">
        <v>26</v>
      </c>
      <c r="K858">
        <v>20</v>
      </c>
      <c r="L858">
        <v>0.83333331300000002</v>
      </c>
      <c r="M858">
        <v>556</v>
      </c>
      <c r="N858">
        <v>0</v>
      </c>
      <c r="O858">
        <v>0</v>
      </c>
      <c r="P858" t="s">
        <v>24</v>
      </c>
      <c r="Q858" t="s">
        <v>2664</v>
      </c>
      <c r="R858" t="s">
        <v>110</v>
      </c>
      <c r="S858" t="s">
        <v>25</v>
      </c>
      <c r="T858" t="s">
        <v>27</v>
      </c>
      <c r="U858" t="s">
        <v>2664</v>
      </c>
      <c r="V858" t="s">
        <v>494</v>
      </c>
      <c r="W858" t="s">
        <v>491</v>
      </c>
      <c r="X858" t="s">
        <v>111</v>
      </c>
      <c r="Y858">
        <v>307409</v>
      </c>
    </row>
    <row r="859" spans="1:25" x14ac:dyDescent="0.3">
      <c r="A859" t="s">
        <v>162</v>
      </c>
      <c r="B859" t="s">
        <v>163</v>
      </c>
      <c r="C859" t="s">
        <v>21</v>
      </c>
      <c r="D859">
        <v>2</v>
      </c>
      <c r="E859" s="1">
        <v>40732.826388888891</v>
      </c>
      <c r="F859">
        <v>1</v>
      </c>
      <c r="G859" t="s">
        <v>31</v>
      </c>
      <c r="H859" t="s">
        <v>56</v>
      </c>
      <c r="I859" t="s">
        <v>26</v>
      </c>
      <c r="J859" t="s">
        <v>26</v>
      </c>
      <c r="K859">
        <v>20</v>
      </c>
      <c r="L859">
        <v>0.83333331300000002</v>
      </c>
      <c r="M859" s="2">
        <v>29220</v>
      </c>
      <c r="N859">
        <v>0</v>
      </c>
      <c r="O859">
        <v>0</v>
      </c>
      <c r="P859" t="s">
        <v>24</v>
      </c>
      <c r="Q859" t="s">
        <v>221</v>
      </c>
      <c r="R859" t="s">
        <v>219</v>
      </c>
      <c r="S859" t="s">
        <v>25</v>
      </c>
      <c r="T859" t="s">
        <v>27</v>
      </c>
      <c r="U859" t="s">
        <v>2652</v>
      </c>
      <c r="V859" t="s">
        <v>60</v>
      </c>
      <c r="W859" t="s">
        <v>108</v>
      </c>
      <c r="X859" t="s">
        <v>220</v>
      </c>
      <c r="Y859">
        <v>358129</v>
      </c>
    </row>
    <row r="860" spans="1:25" x14ac:dyDescent="0.3">
      <c r="A860" t="s">
        <v>109</v>
      </c>
      <c r="B860" t="s">
        <v>59</v>
      </c>
      <c r="C860" t="s">
        <v>21</v>
      </c>
      <c r="D860">
        <v>2</v>
      </c>
      <c r="E860" s="1">
        <v>41826.704861111109</v>
      </c>
      <c r="F860">
        <v>1</v>
      </c>
      <c r="G860" t="s">
        <v>31</v>
      </c>
      <c r="H860" t="s">
        <v>56</v>
      </c>
      <c r="I860" t="s">
        <v>26</v>
      </c>
      <c r="J860" t="s">
        <v>26</v>
      </c>
      <c r="K860">
        <v>20</v>
      </c>
      <c r="L860">
        <v>0.83333331300000002</v>
      </c>
      <c r="M860">
        <v>0</v>
      </c>
      <c r="N860">
        <v>300</v>
      </c>
      <c r="O860">
        <v>0</v>
      </c>
      <c r="P860" t="s">
        <v>24</v>
      </c>
      <c r="Q860" t="s">
        <v>720</v>
      </c>
      <c r="R860" t="s">
        <v>1446</v>
      </c>
      <c r="S860" t="s">
        <v>25</v>
      </c>
      <c r="T860" t="s">
        <v>64</v>
      </c>
      <c r="U860" t="s">
        <v>2653</v>
      </c>
      <c r="V860" t="s">
        <v>55</v>
      </c>
      <c r="W860" t="s">
        <v>204</v>
      </c>
      <c r="X860" t="s">
        <v>1447</v>
      </c>
      <c r="Y860">
        <v>268001</v>
      </c>
    </row>
    <row r="861" spans="1:25" x14ac:dyDescent="0.3">
      <c r="A861" t="s">
        <v>435</v>
      </c>
      <c r="B861" t="s">
        <v>50</v>
      </c>
      <c r="C861" t="s">
        <v>21</v>
      </c>
      <c r="D861">
        <v>2</v>
      </c>
      <c r="E861" s="1">
        <v>36719.023611111108</v>
      </c>
      <c r="F861">
        <v>1</v>
      </c>
      <c r="G861" t="s">
        <v>31</v>
      </c>
      <c r="H861" t="s">
        <v>47</v>
      </c>
      <c r="I861" t="s">
        <v>26</v>
      </c>
      <c r="J861" t="s">
        <v>26</v>
      </c>
      <c r="K861">
        <v>20</v>
      </c>
      <c r="L861">
        <v>0.83333331300000002</v>
      </c>
      <c r="M861">
        <v>150</v>
      </c>
      <c r="N861">
        <v>300</v>
      </c>
      <c r="O861">
        <v>0</v>
      </c>
      <c r="P861" t="s">
        <v>24</v>
      </c>
      <c r="Q861" t="s">
        <v>46</v>
      </c>
      <c r="R861" t="s">
        <v>44</v>
      </c>
      <c r="S861" t="s">
        <v>25</v>
      </c>
      <c r="T861" t="s">
        <v>27</v>
      </c>
      <c r="U861" t="s">
        <v>2650</v>
      </c>
      <c r="V861" t="s">
        <v>99</v>
      </c>
      <c r="W861" t="s">
        <v>104</v>
      </c>
      <c r="X861" t="s">
        <v>45</v>
      </c>
      <c r="Y861">
        <v>348918</v>
      </c>
    </row>
    <row r="862" spans="1:25" x14ac:dyDescent="0.3">
      <c r="A862" t="s">
        <v>53</v>
      </c>
      <c r="B862" t="s">
        <v>54</v>
      </c>
      <c r="C862" t="s">
        <v>21</v>
      </c>
      <c r="D862">
        <v>2</v>
      </c>
      <c r="E862" s="1">
        <v>41939.908333333333</v>
      </c>
      <c r="F862">
        <v>1</v>
      </c>
      <c r="G862" t="s">
        <v>69</v>
      </c>
      <c r="H862" t="s">
        <v>30</v>
      </c>
      <c r="I862" t="s">
        <v>26</v>
      </c>
      <c r="J862" t="s">
        <v>26</v>
      </c>
      <c r="K862">
        <v>20</v>
      </c>
      <c r="L862">
        <v>0.83333331300000002</v>
      </c>
      <c r="M862">
        <v>0</v>
      </c>
      <c r="N862">
        <v>0</v>
      </c>
      <c r="O862">
        <v>0</v>
      </c>
      <c r="P862" t="s">
        <v>24</v>
      </c>
      <c r="Q862" t="s">
        <v>2671</v>
      </c>
      <c r="R862" t="s">
        <v>639</v>
      </c>
      <c r="S862" t="s">
        <v>25</v>
      </c>
      <c r="T862" t="s">
        <v>27</v>
      </c>
      <c r="U862" t="s">
        <v>2650</v>
      </c>
      <c r="V862" t="s">
        <v>43</v>
      </c>
      <c r="W862" t="s">
        <v>357</v>
      </c>
      <c r="X862" t="s">
        <v>640</v>
      </c>
      <c r="Y862">
        <v>325718</v>
      </c>
    </row>
    <row r="863" spans="1:25" x14ac:dyDescent="0.3">
      <c r="A863" t="s">
        <v>547</v>
      </c>
      <c r="B863" t="s">
        <v>305</v>
      </c>
      <c r="C863" t="s">
        <v>21</v>
      </c>
      <c r="D863">
        <v>2</v>
      </c>
      <c r="E863" s="1">
        <v>39556.28125</v>
      </c>
      <c r="F863">
        <v>1</v>
      </c>
      <c r="G863" t="s">
        <v>31</v>
      </c>
      <c r="H863" t="s">
        <v>56</v>
      </c>
      <c r="I863" t="s">
        <v>26</v>
      </c>
      <c r="J863" t="s">
        <v>26</v>
      </c>
      <c r="K863">
        <v>20</v>
      </c>
      <c r="L863">
        <v>0.83333331300000002</v>
      </c>
      <c r="M863">
        <v>0</v>
      </c>
      <c r="N863">
        <v>550</v>
      </c>
      <c r="O863">
        <v>0</v>
      </c>
      <c r="P863" t="s">
        <v>24</v>
      </c>
      <c r="Q863" t="s">
        <v>166</v>
      </c>
      <c r="R863" t="s">
        <v>1426</v>
      </c>
      <c r="S863" t="s">
        <v>25</v>
      </c>
      <c r="T863" t="s">
        <v>64</v>
      </c>
      <c r="U863" t="s">
        <v>2653</v>
      </c>
      <c r="V863" t="s">
        <v>171</v>
      </c>
      <c r="W863" t="s">
        <v>168</v>
      </c>
      <c r="X863" t="s">
        <v>1427</v>
      </c>
      <c r="Y863">
        <v>259923</v>
      </c>
    </row>
    <row r="864" spans="1:25" x14ac:dyDescent="0.3">
      <c r="A864" t="s">
        <v>701</v>
      </c>
      <c r="B864" t="s">
        <v>92</v>
      </c>
      <c r="C864" t="s">
        <v>21</v>
      </c>
      <c r="D864">
        <v>2</v>
      </c>
      <c r="E864" s="1">
        <v>39310.482638888891</v>
      </c>
      <c r="F864">
        <v>1</v>
      </c>
      <c r="G864" t="s">
        <v>31</v>
      </c>
      <c r="H864" t="s">
        <v>47</v>
      </c>
      <c r="I864" t="s">
        <v>26</v>
      </c>
      <c r="J864" t="s">
        <v>26</v>
      </c>
      <c r="K864">
        <v>20</v>
      </c>
      <c r="L864">
        <v>0.83333331300000002</v>
      </c>
      <c r="M864" s="2">
        <v>84771</v>
      </c>
      <c r="N864" s="2">
        <v>5000</v>
      </c>
      <c r="O864">
        <v>0</v>
      </c>
      <c r="P864" t="s">
        <v>24</v>
      </c>
      <c r="Q864" t="s">
        <v>2666</v>
      </c>
      <c r="R864" t="s">
        <v>1731</v>
      </c>
      <c r="S864" t="s">
        <v>25</v>
      </c>
      <c r="T864" t="s">
        <v>64</v>
      </c>
      <c r="U864" t="s">
        <v>2665</v>
      </c>
      <c r="V864" t="s">
        <v>121</v>
      </c>
      <c r="W864" t="s">
        <v>470</v>
      </c>
      <c r="X864" t="s">
        <v>1732</v>
      </c>
      <c r="Y864">
        <v>359606</v>
      </c>
    </row>
    <row r="865" spans="1:25" x14ac:dyDescent="0.3">
      <c r="A865" t="s">
        <v>510</v>
      </c>
      <c r="B865" t="s">
        <v>327</v>
      </c>
      <c r="C865" t="s">
        <v>21</v>
      </c>
      <c r="D865">
        <v>2</v>
      </c>
      <c r="E865" s="1">
        <v>39683.431944444441</v>
      </c>
      <c r="F865">
        <v>1</v>
      </c>
      <c r="G865" t="s">
        <v>31</v>
      </c>
      <c r="H865" t="s">
        <v>56</v>
      </c>
      <c r="I865" t="s">
        <v>26</v>
      </c>
      <c r="J865" t="s">
        <v>26</v>
      </c>
      <c r="K865">
        <v>20</v>
      </c>
      <c r="L865">
        <v>0.83333331300000002</v>
      </c>
      <c r="M865" s="2">
        <v>234270</v>
      </c>
      <c r="N865">
        <v>10</v>
      </c>
      <c r="O865">
        <v>0</v>
      </c>
      <c r="P865" t="s">
        <v>24</v>
      </c>
      <c r="Q865" t="s">
        <v>295</v>
      </c>
      <c r="R865" t="s">
        <v>293</v>
      </c>
      <c r="S865" t="s">
        <v>25</v>
      </c>
      <c r="T865" t="s">
        <v>64</v>
      </c>
      <c r="U865" t="s">
        <v>2652</v>
      </c>
      <c r="V865" t="s">
        <v>66</v>
      </c>
      <c r="W865" t="s">
        <v>152</v>
      </c>
      <c r="X865" t="s">
        <v>294</v>
      </c>
      <c r="Y865">
        <v>253866</v>
      </c>
    </row>
    <row r="866" spans="1:25" x14ac:dyDescent="0.3">
      <c r="A866" t="s">
        <v>304</v>
      </c>
      <c r="B866" t="s">
        <v>305</v>
      </c>
      <c r="C866" t="s">
        <v>21</v>
      </c>
      <c r="D866">
        <v>2</v>
      </c>
      <c r="E866" s="1">
        <v>37009.898611111108</v>
      </c>
      <c r="F866">
        <v>1</v>
      </c>
      <c r="G866" t="s">
        <v>69</v>
      </c>
      <c r="H866" t="s">
        <v>30</v>
      </c>
      <c r="I866" t="s">
        <v>26</v>
      </c>
      <c r="J866" t="s">
        <v>113</v>
      </c>
      <c r="K866">
        <v>20</v>
      </c>
      <c r="L866">
        <v>0.83333331300000002</v>
      </c>
      <c r="M866" s="2">
        <v>48602</v>
      </c>
      <c r="N866">
        <v>0</v>
      </c>
      <c r="O866">
        <v>0</v>
      </c>
      <c r="P866" t="s">
        <v>24</v>
      </c>
      <c r="Q866" t="s">
        <v>86</v>
      </c>
      <c r="R866" t="s">
        <v>489</v>
      </c>
      <c r="S866" t="s">
        <v>25</v>
      </c>
      <c r="T866" t="s">
        <v>64</v>
      </c>
      <c r="U866" t="s">
        <v>2654</v>
      </c>
      <c r="V866" t="s">
        <v>196</v>
      </c>
      <c r="W866" t="s">
        <v>193</v>
      </c>
      <c r="X866" t="s">
        <v>490</v>
      </c>
      <c r="Y866">
        <v>261655</v>
      </c>
    </row>
    <row r="867" spans="1:25" x14ac:dyDescent="0.3">
      <c r="A867" t="s">
        <v>194</v>
      </c>
      <c r="B867" t="s">
        <v>195</v>
      </c>
      <c r="C867" t="s">
        <v>21</v>
      </c>
      <c r="D867">
        <v>2</v>
      </c>
      <c r="E867" s="1">
        <v>38190.322916666664</v>
      </c>
      <c r="F867">
        <v>1</v>
      </c>
      <c r="G867" t="s">
        <v>31</v>
      </c>
      <c r="H867" t="s">
        <v>30</v>
      </c>
      <c r="I867" t="s">
        <v>26</v>
      </c>
      <c r="J867" t="s">
        <v>26</v>
      </c>
      <c r="K867">
        <v>20</v>
      </c>
      <c r="L867">
        <v>0.83333331300000002</v>
      </c>
      <c r="M867">
        <v>722</v>
      </c>
      <c r="N867">
        <v>20</v>
      </c>
      <c r="O867">
        <v>0</v>
      </c>
      <c r="P867" t="s">
        <v>24</v>
      </c>
      <c r="Q867" t="s">
        <v>128</v>
      </c>
      <c r="R867" t="s">
        <v>587</v>
      </c>
      <c r="S867" t="s">
        <v>25</v>
      </c>
      <c r="T867" t="s">
        <v>64</v>
      </c>
      <c r="U867" t="s">
        <v>2657</v>
      </c>
      <c r="V867" t="s">
        <v>257</v>
      </c>
      <c r="W867" t="s">
        <v>430</v>
      </c>
      <c r="X867" t="s">
        <v>588</v>
      </c>
      <c r="Y867">
        <v>250810</v>
      </c>
    </row>
    <row r="868" spans="1:25" x14ac:dyDescent="0.3">
      <c r="A868" t="s">
        <v>558</v>
      </c>
      <c r="B868" t="s">
        <v>224</v>
      </c>
      <c r="C868" t="s">
        <v>21</v>
      </c>
      <c r="D868">
        <v>0</v>
      </c>
      <c r="E868" s="1">
        <v>37872.4375</v>
      </c>
      <c r="F868">
        <v>1</v>
      </c>
      <c r="G868" t="s">
        <v>31</v>
      </c>
      <c r="H868" t="s">
        <v>30</v>
      </c>
      <c r="I868" t="s">
        <v>125</v>
      </c>
      <c r="J868" t="s">
        <v>26</v>
      </c>
      <c r="K868">
        <v>20</v>
      </c>
      <c r="L868">
        <v>0.83333331300000002</v>
      </c>
      <c r="M868" s="2">
        <v>6735</v>
      </c>
      <c r="N868">
        <v>10</v>
      </c>
      <c r="O868">
        <v>0</v>
      </c>
      <c r="P868" t="s">
        <v>24</v>
      </c>
      <c r="Q868" t="s">
        <v>221</v>
      </c>
      <c r="R868" t="s">
        <v>219</v>
      </c>
      <c r="S868" t="s">
        <v>25</v>
      </c>
      <c r="T868" t="s">
        <v>64</v>
      </c>
      <c r="U868" t="s">
        <v>2652</v>
      </c>
      <c r="V868" t="s">
        <v>99</v>
      </c>
      <c r="W868" t="s">
        <v>2131</v>
      </c>
      <c r="X868" t="s">
        <v>220</v>
      </c>
      <c r="Y868">
        <v>246620</v>
      </c>
    </row>
    <row r="869" spans="1:25" x14ac:dyDescent="0.3">
      <c r="A869" t="s">
        <v>1544</v>
      </c>
      <c r="B869" t="s">
        <v>188</v>
      </c>
      <c r="C869" t="s">
        <v>21</v>
      </c>
      <c r="D869">
        <v>2</v>
      </c>
      <c r="E869" s="1">
        <v>39316.041666666664</v>
      </c>
      <c r="F869">
        <v>1</v>
      </c>
      <c r="G869" t="s">
        <v>69</v>
      </c>
      <c r="H869" t="s">
        <v>47</v>
      </c>
      <c r="I869" t="s">
        <v>2697</v>
      </c>
      <c r="J869" t="s">
        <v>143</v>
      </c>
      <c r="K869">
        <v>20</v>
      </c>
      <c r="L869">
        <v>0.83333331300000002</v>
      </c>
      <c r="M869">
        <v>0</v>
      </c>
      <c r="N869">
        <v>0</v>
      </c>
      <c r="O869">
        <v>0</v>
      </c>
      <c r="P869" t="s">
        <v>24</v>
      </c>
      <c r="Q869" t="s">
        <v>128</v>
      </c>
      <c r="R869" t="s">
        <v>587</v>
      </c>
      <c r="S869" t="s">
        <v>25</v>
      </c>
      <c r="T869" t="s">
        <v>64</v>
      </c>
      <c r="U869" t="s">
        <v>2657</v>
      </c>
      <c r="V869" t="s">
        <v>35</v>
      </c>
      <c r="W869" t="s">
        <v>393</v>
      </c>
      <c r="X869" t="s">
        <v>588</v>
      </c>
      <c r="Y869">
        <v>331129</v>
      </c>
    </row>
    <row r="870" spans="1:25" x14ac:dyDescent="0.3">
      <c r="A870" t="s">
        <v>397</v>
      </c>
      <c r="B870" t="s">
        <v>50</v>
      </c>
      <c r="C870" t="s">
        <v>21</v>
      </c>
      <c r="D870">
        <v>2</v>
      </c>
      <c r="E870" s="1">
        <v>40605.59375</v>
      </c>
      <c r="F870">
        <v>1</v>
      </c>
      <c r="G870" t="s">
        <v>31</v>
      </c>
      <c r="H870" t="s">
        <v>47</v>
      </c>
      <c r="I870" t="s">
        <v>114</v>
      </c>
      <c r="J870" t="s">
        <v>113</v>
      </c>
      <c r="K870">
        <v>20</v>
      </c>
      <c r="L870">
        <v>0.83333331300000002</v>
      </c>
      <c r="M870" s="2">
        <v>80006</v>
      </c>
      <c r="N870">
        <v>800</v>
      </c>
      <c r="O870">
        <v>4</v>
      </c>
      <c r="P870" t="s">
        <v>24</v>
      </c>
      <c r="Q870" t="s">
        <v>166</v>
      </c>
      <c r="R870" t="s">
        <v>1327</v>
      </c>
      <c r="S870" t="s">
        <v>25</v>
      </c>
      <c r="T870" t="s">
        <v>64</v>
      </c>
      <c r="U870" t="s">
        <v>2653</v>
      </c>
      <c r="V870" t="s">
        <v>189</v>
      </c>
      <c r="W870" t="s">
        <v>186</v>
      </c>
      <c r="X870" t="s">
        <v>1328</v>
      </c>
      <c r="Y870">
        <v>308062</v>
      </c>
    </row>
    <row r="871" spans="1:25" x14ac:dyDescent="0.3">
      <c r="A871" t="s">
        <v>531</v>
      </c>
      <c r="B871" t="s">
        <v>98</v>
      </c>
      <c r="C871" t="s">
        <v>21</v>
      </c>
      <c r="D871">
        <v>0</v>
      </c>
      <c r="E871" s="1">
        <v>37533.67083333333</v>
      </c>
      <c r="F871">
        <v>1</v>
      </c>
      <c r="G871" t="s">
        <v>31</v>
      </c>
      <c r="H871" t="s">
        <v>36</v>
      </c>
      <c r="I871" t="s">
        <v>26</v>
      </c>
      <c r="J871" t="s">
        <v>26</v>
      </c>
      <c r="K871">
        <v>20</v>
      </c>
      <c r="L871">
        <v>0.83333331300000002</v>
      </c>
      <c r="M871">
        <v>0</v>
      </c>
      <c r="N871" s="2">
        <v>6800</v>
      </c>
      <c r="O871">
        <v>17</v>
      </c>
      <c r="P871" t="s">
        <v>24</v>
      </c>
      <c r="Q871" t="s">
        <v>720</v>
      </c>
      <c r="R871" t="s">
        <v>724</v>
      </c>
      <c r="S871" t="s">
        <v>25</v>
      </c>
      <c r="T871" t="s">
        <v>64</v>
      </c>
      <c r="U871" t="s">
        <v>2653</v>
      </c>
      <c r="V871" t="s">
        <v>51</v>
      </c>
      <c r="W871" t="s">
        <v>261</v>
      </c>
      <c r="X871" t="s">
        <v>725</v>
      </c>
      <c r="Y871">
        <v>320074</v>
      </c>
    </row>
    <row r="872" spans="1:25" x14ac:dyDescent="0.3">
      <c r="A872" t="s">
        <v>334</v>
      </c>
      <c r="B872" t="s">
        <v>335</v>
      </c>
      <c r="C872" t="s">
        <v>21</v>
      </c>
      <c r="D872">
        <v>0</v>
      </c>
      <c r="E872" s="1">
        <v>41366.927083333336</v>
      </c>
      <c r="F872">
        <v>1</v>
      </c>
      <c r="H872" t="s">
        <v>30</v>
      </c>
      <c r="I872" t="s">
        <v>26</v>
      </c>
      <c r="J872" t="s">
        <v>26</v>
      </c>
      <c r="K872">
        <v>20</v>
      </c>
      <c r="L872">
        <v>0.83333331300000002</v>
      </c>
      <c r="M872" s="2">
        <v>5857</v>
      </c>
      <c r="N872">
        <v>400</v>
      </c>
      <c r="O872">
        <v>0</v>
      </c>
      <c r="P872" t="s">
        <v>24</v>
      </c>
      <c r="Q872" t="s">
        <v>295</v>
      </c>
      <c r="R872" t="s">
        <v>293</v>
      </c>
      <c r="S872" t="s">
        <v>25</v>
      </c>
      <c r="T872" t="s">
        <v>27</v>
      </c>
      <c r="U872" t="s">
        <v>2652</v>
      </c>
      <c r="V872" t="s">
        <v>551</v>
      </c>
      <c r="W872" t="s">
        <v>998</v>
      </c>
      <c r="X872" t="s">
        <v>294</v>
      </c>
      <c r="Y872">
        <v>250671</v>
      </c>
    </row>
    <row r="873" spans="1:25" x14ac:dyDescent="0.3">
      <c r="A873" t="s">
        <v>1648</v>
      </c>
      <c r="B873" t="s">
        <v>98</v>
      </c>
      <c r="C873" t="s">
        <v>72</v>
      </c>
      <c r="D873">
        <v>0</v>
      </c>
      <c r="E873" s="1">
        <v>41074.359027777777</v>
      </c>
      <c r="F873">
        <v>1</v>
      </c>
      <c r="G873" t="s">
        <v>31</v>
      </c>
      <c r="H873" t="s">
        <v>36</v>
      </c>
      <c r="I873" t="s">
        <v>114</v>
      </c>
      <c r="J873" t="s">
        <v>26</v>
      </c>
      <c r="K873">
        <v>20</v>
      </c>
      <c r="L873">
        <v>0.83333331300000002</v>
      </c>
      <c r="M873" s="2">
        <v>1667</v>
      </c>
      <c r="N873">
        <v>0</v>
      </c>
      <c r="O873">
        <v>0</v>
      </c>
      <c r="P873" t="s">
        <v>24</v>
      </c>
      <c r="Q873" t="s">
        <v>2664</v>
      </c>
      <c r="R873" t="s">
        <v>568</v>
      </c>
      <c r="S873" t="s">
        <v>25</v>
      </c>
      <c r="T873" t="s">
        <v>64</v>
      </c>
      <c r="U873" t="s">
        <v>2664</v>
      </c>
      <c r="V873" t="s">
        <v>51</v>
      </c>
      <c r="W873" t="s">
        <v>1225</v>
      </c>
      <c r="X873" t="s">
        <v>569</v>
      </c>
      <c r="Y873">
        <v>303105</v>
      </c>
    </row>
    <row r="874" spans="1:25" x14ac:dyDescent="0.3">
      <c r="A874" t="s">
        <v>888</v>
      </c>
      <c r="B874" t="s">
        <v>327</v>
      </c>
      <c r="C874" t="s">
        <v>21</v>
      </c>
      <c r="D874">
        <v>2</v>
      </c>
      <c r="E874" s="1">
        <v>40407.368055555555</v>
      </c>
      <c r="F874">
        <v>1</v>
      </c>
      <c r="G874" t="s">
        <v>31</v>
      </c>
      <c r="H874" t="s">
        <v>47</v>
      </c>
      <c r="I874" t="s">
        <v>26</v>
      </c>
      <c r="J874" t="s">
        <v>26</v>
      </c>
      <c r="K874">
        <v>19</v>
      </c>
      <c r="L874">
        <v>0.79166668699999998</v>
      </c>
      <c r="M874">
        <v>0</v>
      </c>
      <c r="N874" s="2">
        <v>8000</v>
      </c>
      <c r="O874">
        <v>0</v>
      </c>
      <c r="P874" t="s">
        <v>24</v>
      </c>
      <c r="Q874" t="s">
        <v>2669</v>
      </c>
      <c r="R874" t="s">
        <v>213</v>
      </c>
      <c r="S874" t="s">
        <v>25</v>
      </c>
      <c r="T874" t="s">
        <v>64</v>
      </c>
      <c r="U874" t="s">
        <v>2654</v>
      </c>
      <c r="V874" t="s">
        <v>251</v>
      </c>
      <c r="W874" t="s">
        <v>351</v>
      </c>
      <c r="X874" t="s">
        <v>214</v>
      </c>
      <c r="Y874">
        <v>261368</v>
      </c>
    </row>
    <row r="875" spans="1:25" x14ac:dyDescent="0.3">
      <c r="A875" t="s">
        <v>267</v>
      </c>
      <c r="B875" t="s">
        <v>82</v>
      </c>
      <c r="C875" t="s">
        <v>21</v>
      </c>
      <c r="D875">
        <v>2</v>
      </c>
      <c r="E875" s="1">
        <v>38164.482638888891</v>
      </c>
      <c r="F875">
        <v>1</v>
      </c>
      <c r="G875" t="s">
        <v>31</v>
      </c>
      <c r="H875" t="s">
        <v>47</v>
      </c>
      <c r="I875" t="s">
        <v>26</v>
      </c>
      <c r="J875" t="s">
        <v>26</v>
      </c>
      <c r="K875">
        <v>19</v>
      </c>
      <c r="L875">
        <v>0.79166668699999998</v>
      </c>
      <c r="M875">
        <v>0</v>
      </c>
      <c r="N875">
        <v>25</v>
      </c>
      <c r="O875">
        <v>0</v>
      </c>
      <c r="P875" t="s">
        <v>24</v>
      </c>
      <c r="Q875" t="s">
        <v>197</v>
      </c>
      <c r="R875" t="s">
        <v>406</v>
      </c>
      <c r="S875" t="s">
        <v>25</v>
      </c>
      <c r="T875" t="s">
        <v>64</v>
      </c>
      <c r="U875" t="s">
        <v>2650</v>
      </c>
      <c r="V875" t="s">
        <v>83</v>
      </c>
      <c r="W875" t="s">
        <v>266</v>
      </c>
      <c r="X875" t="s">
        <v>407</v>
      </c>
      <c r="Y875">
        <v>264395</v>
      </c>
    </row>
    <row r="876" spans="1:25" x14ac:dyDescent="0.3">
      <c r="A876" t="s">
        <v>963</v>
      </c>
      <c r="B876" t="s">
        <v>146</v>
      </c>
      <c r="C876" t="s">
        <v>21</v>
      </c>
      <c r="D876">
        <v>2</v>
      </c>
      <c r="E876" s="1">
        <v>40707.347222222219</v>
      </c>
      <c r="F876">
        <v>1</v>
      </c>
      <c r="G876" t="s">
        <v>31</v>
      </c>
      <c r="H876" t="s">
        <v>47</v>
      </c>
      <c r="I876" t="s">
        <v>26</v>
      </c>
      <c r="J876" t="s">
        <v>26</v>
      </c>
      <c r="K876">
        <v>19</v>
      </c>
      <c r="L876">
        <v>0.79166668699999998</v>
      </c>
      <c r="M876">
        <v>0</v>
      </c>
      <c r="N876">
        <v>0</v>
      </c>
      <c r="O876">
        <v>0</v>
      </c>
      <c r="P876" t="s">
        <v>24</v>
      </c>
      <c r="Q876" t="s">
        <v>720</v>
      </c>
      <c r="R876" t="s">
        <v>123</v>
      </c>
      <c r="S876" t="s">
        <v>25</v>
      </c>
      <c r="T876" t="s">
        <v>64</v>
      </c>
      <c r="U876" t="s">
        <v>2653</v>
      </c>
      <c r="V876" t="s">
        <v>147</v>
      </c>
      <c r="W876" t="s">
        <v>962</v>
      </c>
      <c r="X876" t="s">
        <v>124</v>
      </c>
      <c r="Y876">
        <v>344574</v>
      </c>
    </row>
    <row r="877" spans="1:25" x14ac:dyDescent="0.3">
      <c r="A877" t="s">
        <v>957</v>
      </c>
      <c r="B877" t="s">
        <v>224</v>
      </c>
      <c r="C877" t="s">
        <v>21</v>
      </c>
      <c r="D877">
        <v>2</v>
      </c>
      <c r="E877" s="1">
        <v>41664.020833333336</v>
      </c>
      <c r="F877">
        <v>1</v>
      </c>
      <c r="G877" t="s">
        <v>31</v>
      </c>
      <c r="H877" t="s">
        <v>36</v>
      </c>
      <c r="I877" t="s">
        <v>125</v>
      </c>
      <c r="J877" t="s">
        <v>113</v>
      </c>
      <c r="K877">
        <v>19</v>
      </c>
      <c r="L877">
        <v>0.79166668699999998</v>
      </c>
      <c r="M877">
        <v>0</v>
      </c>
      <c r="N877" s="2">
        <v>13000</v>
      </c>
      <c r="O877">
        <v>0</v>
      </c>
      <c r="P877" t="s">
        <v>24</v>
      </c>
      <c r="Q877" t="s">
        <v>166</v>
      </c>
      <c r="R877" t="s">
        <v>1492</v>
      </c>
      <c r="S877" t="s">
        <v>25</v>
      </c>
      <c r="T877" t="s">
        <v>27</v>
      </c>
      <c r="U877" t="s">
        <v>2653</v>
      </c>
      <c r="V877" t="s">
        <v>225</v>
      </c>
      <c r="W877" t="s">
        <v>956</v>
      </c>
      <c r="X877" t="s">
        <v>1493</v>
      </c>
      <c r="Y877">
        <v>338567</v>
      </c>
    </row>
    <row r="878" spans="1:25" x14ac:dyDescent="0.3">
      <c r="A878" t="s">
        <v>957</v>
      </c>
      <c r="B878" t="s">
        <v>224</v>
      </c>
      <c r="C878" t="s">
        <v>21</v>
      </c>
      <c r="D878">
        <v>2</v>
      </c>
      <c r="E878" s="1">
        <v>38273.833333333336</v>
      </c>
      <c r="F878">
        <v>1</v>
      </c>
      <c r="G878" t="s">
        <v>69</v>
      </c>
      <c r="H878" t="s">
        <v>36</v>
      </c>
      <c r="I878" t="s">
        <v>125</v>
      </c>
      <c r="J878" t="s">
        <v>113</v>
      </c>
      <c r="K878">
        <v>19</v>
      </c>
      <c r="L878">
        <v>0.79166668699999998</v>
      </c>
      <c r="M878">
        <v>0</v>
      </c>
      <c r="N878">
        <v>0</v>
      </c>
      <c r="O878">
        <v>0</v>
      </c>
      <c r="P878" t="s">
        <v>24</v>
      </c>
      <c r="Q878" t="s">
        <v>221</v>
      </c>
      <c r="R878" t="s">
        <v>219</v>
      </c>
      <c r="S878" t="s">
        <v>25</v>
      </c>
      <c r="T878" t="s">
        <v>64</v>
      </c>
      <c r="U878" t="s">
        <v>2652</v>
      </c>
      <c r="V878" t="s">
        <v>99</v>
      </c>
      <c r="W878" t="s">
        <v>180</v>
      </c>
      <c r="X878" t="s">
        <v>220</v>
      </c>
      <c r="Y878">
        <v>218198</v>
      </c>
    </row>
    <row r="879" spans="1:25" x14ac:dyDescent="0.3">
      <c r="A879" t="s">
        <v>957</v>
      </c>
      <c r="B879" t="s">
        <v>224</v>
      </c>
      <c r="C879" t="s">
        <v>21</v>
      </c>
      <c r="D879">
        <v>2</v>
      </c>
      <c r="E879" s="1">
        <v>41551.895833333336</v>
      </c>
      <c r="F879">
        <v>1</v>
      </c>
      <c r="G879" t="s">
        <v>69</v>
      </c>
      <c r="H879" t="s">
        <v>30</v>
      </c>
      <c r="I879" t="s">
        <v>26</v>
      </c>
      <c r="J879" t="s">
        <v>26</v>
      </c>
      <c r="K879">
        <v>19</v>
      </c>
      <c r="L879">
        <v>0.79166668699999998</v>
      </c>
      <c r="M879" s="2">
        <v>1014</v>
      </c>
      <c r="N879">
        <v>10</v>
      </c>
      <c r="O879">
        <v>0</v>
      </c>
      <c r="P879" t="s">
        <v>24</v>
      </c>
      <c r="Q879" t="s">
        <v>295</v>
      </c>
      <c r="R879" t="s">
        <v>293</v>
      </c>
      <c r="S879" t="s">
        <v>25</v>
      </c>
      <c r="T879" t="s">
        <v>27</v>
      </c>
      <c r="U879" t="s">
        <v>2652</v>
      </c>
      <c r="V879" t="s">
        <v>99</v>
      </c>
      <c r="W879" t="s">
        <v>180</v>
      </c>
      <c r="X879" t="s">
        <v>294</v>
      </c>
      <c r="Y879">
        <v>235213</v>
      </c>
    </row>
    <row r="880" spans="1:25" x14ac:dyDescent="0.3">
      <c r="A880" t="s">
        <v>957</v>
      </c>
      <c r="B880" t="s">
        <v>224</v>
      </c>
      <c r="C880" t="s">
        <v>21</v>
      </c>
      <c r="D880">
        <v>2</v>
      </c>
      <c r="E880" s="1">
        <v>41750.938888888886</v>
      </c>
      <c r="F880">
        <v>1</v>
      </c>
      <c r="G880" t="s">
        <v>69</v>
      </c>
      <c r="H880" t="s">
        <v>2302</v>
      </c>
      <c r="I880" t="s">
        <v>26</v>
      </c>
      <c r="J880" t="s">
        <v>26</v>
      </c>
      <c r="K880">
        <v>19</v>
      </c>
      <c r="L880">
        <v>0.79166668699999998</v>
      </c>
      <c r="M880" s="2">
        <v>88633</v>
      </c>
      <c r="N880">
        <v>800</v>
      </c>
      <c r="O880">
        <v>0</v>
      </c>
      <c r="P880" t="s">
        <v>24</v>
      </c>
      <c r="Q880" t="s">
        <v>2669</v>
      </c>
      <c r="R880" t="s">
        <v>1896</v>
      </c>
      <c r="S880" t="s">
        <v>25</v>
      </c>
      <c r="T880" t="s">
        <v>64</v>
      </c>
      <c r="U880" t="s">
        <v>2654</v>
      </c>
      <c r="V880" t="s">
        <v>99</v>
      </c>
      <c r="W880" t="s">
        <v>180</v>
      </c>
      <c r="X880" t="s">
        <v>1897</v>
      </c>
      <c r="Y880">
        <v>358955</v>
      </c>
    </row>
    <row r="881" spans="1:25" x14ac:dyDescent="0.3">
      <c r="A881" t="s">
        <v>957</v>
      </c>
      <c r="B881" t="s">
        <v>224</v>
      </c>
      <c r="C881" t="s">
        <v>21</v>
      </c>
      <c r="D881">
        <v>2</v>
      </c>
      <c r="E881" s="1">
        <v>41774.885416666664</v>
      </c>
      <c r="F881">
        <v>1</v>
      </c>
      <c r="G881" t="s">
        <v>69</v>
      </c>
      <c r="H881" t="s">
        <v>30</v>
      </c>
      <c r="I881" t="s">
        <v>26</v>
      </c>
      <c r="J881" t="s">
        <v>26</v>
      </c>
      <c r="K881">
        <v>19</v>
      </c>
      <c r="L881">
        <v>0.79166668699999998</v>
      </c>
      <c r="M881">
        <v>0</v>
      </c>
      <c r="N881" s="2">
        <v>1800</v>
      </c>
      <c r="O881">
        <v>0</v>
      </c>
      <c r="P881" t="s">
        <v>24</v>
      </c>
      <c r="Q881" t="s">
        <v>1216</v>
      </c>
      <c r="R881" t="s">
        <v>1214</v>
      </c>
      <c r="S881" t="s">
        <v>25</v>
      </c>
      <c r="T881" t="s">
        <v>27</v>
      </c>
      <c r="U881" t="s">
        <v>2650</v>
      </c>
      <c r="V881" t="s">
        <v>99</v>
      </c>
      <c r="W881" t="s">
        <v>180</v>
      </c>
      <c r="X881" t="s">
        <v>1215</v>
      </c>
      <c r="Y881">
        <v>311647</v>
      </c>
    </row>
    <row r="882" spans="1:25" x14ac:dyDescent="0.3">
      <c r="A882" t="s">
        <v>413</v>
      </c>
      <c r="B882" t="s">
        <v>163</v>
      </c>
      <c r="C882" t="s">
        <v>21</v>
      </c>
      <c r="D882">
        <v>2</v>
      </c>
      <c r="E882" s="1">
        <v>41123.77847222222</v>
      </c>
      <c r="F882">
        <v>1</v>
      </c>
      <c r="G882" t="s">
        <v>31</v>
      </c>
      <c r="H882" t="s">
        <v>47</v>
      </c>
      <c r="I882" t="s">
        <v>26</v>
      </c>
      <c r="J882" t="s">
        <v>26</v>
      </c>
      <c r="K882">
        <v>19</v>
      </c>
      <c r="L882">
        <v>0.79166668699999998</v>
      </c>
      <c r="M882">
        <v>0</v>
      </c>
      <c r="N882">
        <v>0</v>
      </c>
      <c r="O882">
        <v>0</v>
      </c>
      <c r="P882" t="s">
        <v>24</v>
      </c>
      <c r="Q882" t="s">
        <v>166</v>
      </c>
      <c r="R882" t="s">
        <v>1327</v>
      </c>
      <c r="S882" t="s">
        <v>25</v>
      </c>
      <c r="T882" t="s">
        <v>64</v>
      </c>
      <c r="U882" t="s">
        <v>2653</v>
      </c>
      <c r="V882" t="s">
        <v>343</v>
      </c>
      <c r="W882" t="s">
        <v>389</v>
      </c>
      <c r="X882" t="s">
        <v>1328</v>
      </c>
      <c r="Y882">
        <v>330592</v>
      </c>
    </row>
    <row r="883" spans="1:25" x14ac:dyDescent="0.3">
      <c r="A883" t="s">
        <v>109</v>
      </c>
      <c r="B883" t="s">
        <v>59</v>
      </c>
      <c r="C883" t="s">
        <v>21</v>
      </c>
      <c r="D883">
        <v>2</v>
      </c>
      <c r="E883" s="1">
        <v>41707.333333333336</v>
      </c>
      <c r="F883">
        <v>1</v>
      </c>
      <c r="G883" t="s">
        <v>31</v>
      </c>
      <c r="H883" t="s">
        <v>702</v>
      </c>
      <c r="I883" t="s">
        <v>26</v>
      </c>
      <c r="J883" t="s">
        <v>26</v>
      </c>
      <c r="K883">
        <v>19</v>
      </c>
      <c r="L883">
        <v>0.79166668699999998</v>
      </c>
      <c r="M883">
        <v>0</v>
      </c>
      <c r="N883">
        <v>0</v>
      </c>
      <c r="O883">
        <v>0</v>
      </c>
      <c r="P883" t="s">
        <v>24</v>
      </c>
      <c r="Q883" t="s">
        <v>86</v>
      </c>
      <c r="R883" t="s">
        <v>489</v>
      </c>
      <c r="S883" t="s">
        <v>25</v>
      </c>
      <c r="T883" t="s">
        <v>64</v>
      </c>
      <c r="U883" t="s">
        <v>2654</v>
      </c>
      <c r="V883" t="s">
        <v>55</v>
      </c>
      <c r="W883" t="s">
        <v>204</v>
      </c>
      <c r="X883" t="s">
        <v>490</v>
      </c>
      <c r="Y883">
        <v>221235</v>
      </c>
    </row>
    <row r="884" spans="1:25" x14ac:dyDescent="0.3">
      <c r="A884" t="s">
        <v>169</v>
      </c>
      <c r="B884" t="s">
        <v>170</v>
      </c>
      <c r="C884" t="s">
        <v>21</v>
      </c>
      <c r="D884">
        <v>2</v>
      </c>
      <c r="E884" s="1">
        <v>40799.309027777781</v>
      </c>
      <c r="F884">
        <v>1</v>
      </c>
      <c r="G884" t="s">
        <v>31</v>
      </c>
      <c r="H884" t="s">
        <v>47</v>
      </c>
      <c r="I884" t="s">
        <v>26</v>
      </c>
      <c r="J884" t="s">
        <v>26</v>
      </c>
      <c r="K884">
        <v>19</v>
      </c>
      <c r="L884">
        <v>0.79166668699999998</v>
      </c>
      <c r="M884">
        <v>0</v>
      </c>
      <c r="N884">
        <v>500</v>
      </c>
      <c r="O884">
        <v>0.5</v>
      </c>
      <c r="P884" t="s">
        <v>24</v>
      </c>
      <c r="Q884" t="s">
        <v>2667</v>
      </c>
      <c r="R884" t="s">
        <v>67</v>
      </c>
      <c r="S884" t="s">
        <v>25</v>
      </c>
      <c r="T884" t="s">
        <v>64</v>
      </c>
      <c r="U884" t="s">
        <v>2665</v>
      </c>
      <c r="V884" t="s">
        <v>35</v>
      </c>
      <c r="W884" t="s">
        <v>402</v>
      </c>
      <c r="X884" t="s">
        <v>68</v>
      </c>
      <c r="Y884">
        <v>343373</v>
      </c>
    </row>
    <row r="885" spans="1:25" x14ac:dyDescent="0.3">
      <c r="A885" t="s">
        <v>701</v>
      </c>
      <c r="B885" t="s">
        <v>92</v>
      </c>
      <c r="C885" t="s">
        <v>21</v>
      </c>
      <c r="D885">
        <v>2</v>
      </c>
      <c r="E885" s="1">
        <v>40087.385416666664</v>
      </c>
      <c r="F885">
        <v>1</v>
      </c>
      <c r="G885" t="s">
        <v>31</v>
      </c>
      <c r="H885" t="s">
        <v>56</v>
      </c>
      <c r="I885" t="s">
        <v>26</v>
      </c>
      <c r="J885" t="s">
        <v>26</v>
      </c>
      <c r="K885">
        <v>19</v>
      </c>
      <c r="L885">
        <v>0.79166668699999998</v>
      </c>
      <c r="M885" s="2">
        <v>148188</v>
      </c>
      <c r="N885" s="2">
        <v>2000</v>
      </c>
      <c r="O885">
        <v>0</v>
      </c>
      <c r="P885" t="s">
        <v>24</v>
      </c>
      <c r="Q885" t="s">
        <v>166</v>
      </c>
      <c r="R885" t="s">
        <v>166</v>
      </c>
      <c r="S885" t="s">
        <v>25</v>
      </c>
      <c r="T885" t="s">
        <v>64</v>
      </c>
      <c r="U885" t="s">
        <v>2653</v>
      </c>
      <c r="V885" t="s">
        <v>121</v>
      </c>
      <c r="W885" t="s">
        <v>470</v>
      </c>
      <c r="X885" t="s">
        <v>167</v>
      </c>
      <c r="Y885">
        <v>221431</v>
      </c>
    </row>
    <row r="886" spans="1:25" x14ac:dyDescent="0.3">
      <c r="A886" t="s">
        <v>471</v>
      </c>
      <c r="B886" t="s">
        <v>120</v>
      </c>
      <c r="C886" t="s">
        <v>21</v>
      </c>
      <c r="D886">
        <v>2</v>
      </c>
      <c r="E886" s="1">
        <v>41889.306944444441</v>
      </c>
      <c r="F886">
        <v>1</v>
      </c>
      <c r="G886" t="s">
        <v>31</v>
      </c>
      <c r="H886" t="s">
        <v>56</v>
      </c>
      <c r="I886" t="s">
        <v>26</v>
      </c>
      <c r="J886" t="s">
        <v>26</v>
      </c>
      <c r="K886">
        <v>19</v>
      </c>
      <c r="L886">
        <v>0.79166668699999998</v>
      </c>
      <c r="M886">
        <v>0</v>
      </c>
      <c r="N886" s="2">
        <v>1000</v>
      </c>
      <c r="O886">
        <v>3</v>
      </c>
      <c r="P886" t="s">
        <v>24</v>
      </c>
      <c r="Q886" t="s">
        <v>783</v>
      </c>
      <c r="R886" t="s">
        <v>783</v>
      </c>
      <c r="S886" t="s">
        <v>25</v>
      </c>
      <c r="T886" t="s">
        <v>27</v>
      </c>
      <c r="U886" t="s">
        <v>2665</v>
      </c>
      <c r="V886" t="s">
        <v>35</v>
      </c>
      <c r="W886" t="s">
        <v>416</v>
      </c>
      <c r="X886" t="s">
        <v>784</v>
      </c>
      <c r="Y886">
        <v>356862</v>
      </c>
    </row>
    <row r="887" spans="1:25" x14ac:dyDescent="0.3">
      <c r="A887" t="s">
        <v>531</v>
      </c>
      <c r="B887" t="s">
        <v>98</v>
      </c>
      <c r="C887" t="s">
        <v>21</v>
      </c>
      <c r="D887">
        <v>2</v>
      </c>
      <c r="E887" s="1">
        <v>41375.477777777778</v>
      </c>
      <c r="F887">
        <v>1</v>
      </c>
      <c r="H887" t="s">
        <v>1885</v>
      </c>
      <c r="I887" t="s">
        <v>26</v>
      </c>
      <c r="J887" t="s">
        <v>26</v>
      </c>
      <c r="K887">
        <v>19</v>
      </c>
      <c r="L887">
        <v>0.79166668699999998</v>
      </c>
      <c r="M887" s="2">
        <v>240212</v>
      </c>
      <c r="N887" s="2">
        <v>1200</v>
      </c>
      <c r="O887">
        <v>0</v>
      </c>
      <c r="P887" t="s">
        <v>24</v>
      </c>
      <c r="Q887" t="s">
        <v>166</v>
      </c>
      <c r="R887" t="s">
        <v>1426</v>
      </c>
      <c r="S887" t="s">
        <v>25</v>
      </c>
      <c r="T887" t="s">
        <v>64</v>
      </c>
      <c r="U887" t="s">
        <v>2653</v>
      </c>
      <c r="V887" t="s">
        <v>51</v>
      </c>
      <c r="W887" t="s">
        <v>261</v>
      </c>
      <c r="X887" t="s">
        <v>1427</v>
      </c>
      <c r="Y887">
        <v>269802</v>
      </c>
    </row>
    <row r="888" spans="1:25" x14ac:dyDescent="0.3">
      <c r="A888" t="s">
        <v>531</v>
      </c>
      <c r="B888" t="s">
        <v>98</v>
      </c>
      <c r="C888" t="s">
        <v>21</v>
      </c>
      <c r="D888">
        <v>2</v>
      </c>
      <c r="E888" s="1">
        <v>41610.404166666667</v>
      </c>
      <c r="F888">
        <v>1</v>
      </c>
      <c r="H888" t="s">
        <v>1885</v>
      </c>
      <c r="I888" t="s">
        <v>26</v>
      </c>
      <c r="J888" t="s">
        <v>26</v>
      </c>
      <c r="K888">
        <v>19</v>
      </c>
      <c r="L888">
        <v>0.79166668699999998</v>
      </c>
      <c r="M888">
        <v>0</v>
      </c>
      <c r="N888" s="2">
        <v>2000</v>
      </c>
      <c r="O888">
        <v>7</v>
      </c>
      <c r="P888" t="s">
        <v>24</v>
      </c>
      <c r="Q888" t="s">
        <v>166</v>
      </c>
      <c r="R888" t="s">
        <v>1426</v>
      </c>
      <c r="S888" t="s">
        <v>25</v>
      </c>
      <c r="T888" t="s">
        <v>64</v>
      </c>
      <c r="U888" t="s">
        <v>2653</v>
      </c>
      <c r="V888" t="s">
        <v>51</v>
      </c>
      <c r="W888" t="s">
        <v>261</v>
      </c>
      <c r="X888" t="s">
        <v>1427</v>
      </c>
      <c r="Y888">
        <v>268122</v>
      </c>
    </row>
    <row r="889" spans="1:25" x14ac:dyDescent="0.3">
      <c r="A889" t="s">
        <v>262</v>
      </c>
      <c r="B889" t="s">
        <v>50</v>
      </c>
      <c r="C889" t="s">
        <v>21</v>
      </c>
      <c r="D889">
        <v>2</v>
      </c>
      <c r="E889" s="1">
        <v>41808.354166666664</v>
      </c>
      <c r="F889">
        <v>1</v>
      </c>
      <c r="G889" t="s">
        <v>31</v>
      </c>
      <c r="H889" t="s">
        <v>56</v>
      </c>
      <c r="I889" t="s">
        <v>26</v>
      </c>
      <c r="J889" t="s">
        <v>26</v>
      </c>
      <c r="K889">
        <v>19</v>
      </c>
      <c r="L889">
        <v>0.79166668699999998</v>
      </c>
      <c r="M889" s="2">
        <v>82324</v>
      </c>
      <c r="N889" s="2">
        <v>2500</v>
      </c>
      <c r="O889">
        <v>5</v>
      </c>
      <c r="P889" t="s">
        <v>24</v>
      </c>
      <c r="Q889" t="s">
        <v>166</v>
      </c>
      <c r="R889" t="s">
        <v>438</v>
      </c>
      <c r="S889" t="s">
        <v>25</v>
      </c>
      <c r="T889" t="s">
        <v>64</v>
      </c>
      <c r="U889" t="s">
        <v>2653</v>
      </c>
      <c r="V889" t="s">
        <v>171</v>
      </c>
      <c r="W889" t="s">
        <v>182</v>
      </c>
      <c r="X889" t="s">
        <v>439</v>
      </c>
      <c r="Y889">
        <v>207240</v>
      </c>
    </row>
    <row r="890" spans="1:25" x14ac:dyDescent="0.3">
      <c r="A890" t="s">
        <v>946</v>
      </c>
      <c r="B890" t="s">
        <v>342</v>
      </c>
      <c r="C890" t="s">
        <v>21</v>
      </c>
      <c r="D890">
        <v>2</v>
      </c>
      <c r="E890" s="1">
        <v>38954.462500000001</v>
      </c>
      <c r="F890">
        <v>1</v>
      </c>
      <c r="G890" t="s">
        <v>31</v>
      </c>
      <c r="H890" t="s">
        <v>36</v>
      </c>
      <c r="I890" t="s">
        <v>125</v>
      </c>
      <c r="J890" t="s">
        <v>143</v>
      </c>
      <c r="K890">
        <v>19</v>
      </c>
      <c r="L890">
        <v>0.79166668699999998</v>
      </c>
      <c r="M890" s="2">
        <v>436352</v>
      </c>
      <c r="N890">
        <v>0</v>
      </c>
      <c r="O890">
        <v>0</v>
      </c>
      <c r="P890" t="s">
        <v>24</v>
      </c>
      <c r="Q890" t="s">
        <v>228</v>
      </c>
      <c r="R890" t="s">
        <v>274</v>
      </c>
      <c r="S890" t="s">
        <v>25</v>
      </c>
      <c r="T890" t="s">
        <v>64</v>
      </c>
      <c r="U890" t="s">
        <v>2650</v>
      </c>
      <c r="V890" t="s">
        <v>35</v>
      </c>
      <c r="W890" t="s">
        <v>1824</v>
      </c>
      <c r="X890" t="s">
        <v>275</v>
      </c>
      <c r="Y890">
        <v>331112</v>
      </c>
    </row>
    <row r="891" spans="1:25" x14ac:dyDescent="0.3">
      <c r="A891" t="s">
        <v>267</v>
      </c>
      <c r="B891" t="s">
        <v>82</v>
      </c>
      <c r="C891" t="s">
        <v>21</v>
      </c>
      <c r="D891">
        <v>2</v>
      </c>
      <c r="E891" s="1">
        <v>39931.354166666664</v>
      </c>
      <c r="F891">
        <v>1</v>
      </c>
      <c r="G891" t="s">
        <v>31</v>
      </c>
      <c r="H891" t="s">
        <v>47</v>
      </c>
      <c r="I891" t="s">
        <v>26</v>
      </c>
      <c r="J891" t="s">
        <v>212</v>
      </c>
      <c r="K891">
        <v>18</v>
      </c>
      <c r="L891">
        <v>0.75</v>
      </c>
      <c r="M891">
        <v>0</v>
      </c>
      <c r="N891">
        <v>100</v>
      </c>
      <c r="O891">
        <v>0</v>
      </c>
      <c r="P891" t="s">
        <v>24</v>
      </c>
      <c r="Q891" t="s">
        <v>197</v>
      </c>
      <c r="R891" t="s">
        <v>406</v>
      </c>
      <c r="S891" t="s">
        <v>25</v>
      </c>
      <c r="T891" t="s">
        <v>64</v>
      </c>
      <c r="U891" t="s">
        <v>2650</v>
      </c>
      <c r="V891" t="s">
        <v>83</v>
      </c>
      <c r="W891" t="s">
        <v>266</v>
      </c>
      <c r="X891" t="s">
        <v>407</v>
      </c>
      <c r="Y891">
        <v>217990</v>
      </c>
    </row>
    <row r="892" spans="1:25" x14ac:dyDescent="0.3">
      <c r="A892" t="s">
        <v>963</v>
      </c>
      <c r="B892" t="s">
        <v>146</v>
      </c>
      <c r="C892" t="s">
        <v>21</v>
      </c>
      <c r="D892">
        <v>2</v>
      </c>
      <c r="E892" s="1">
        <v>41051.015972222223</v>
      </c>
      <c r="F892">
        <v>1</v>
      </c>
      <c r="G892" t="s">
        <v>31</v>
      </c>
      <c r="H892" t="s">
        <v>47</v>
      </c>
      <c r="I892" t="s">
        <v>26</v>
      </c>
      <c r="J892" t="s">
        <v>26</v>
      </c>
      <c r="K892">
        <v>18</v>
      </c>
      <c r="L892">
        <v>0.75</v>
      </c>
      <c r="M892">
        <v>0</v>
      </c>
      <c r="N892">
        <v>0</v>
      </c>
      <c r="O892">
        <v>0</v>
      </c>
      <c r="P892" t="s">
        <v>24</v>
      </c>
      <c r="Q892" t="s">
        <v>2671</v>
      </c>
      <c r="R892" t="s">
        <v>383</v>
      </c>
      <c r="S892" t="s">
        <v>25</v>
      </c>
      <c r="T892" t="s">
        <v>64</v>
      </c>
      <c r="U892" t="s">
        <v>2650</v>
      </c>
      <c r="V892" t="s">
        <v>147</v>
      </c>
      <c r="W892" t="s">
        <v>962</v>
      </c>
      <c r="X892" t="s">
        <v>384</v>
      </c>
      <c r="Y892">
        <v>205978</v>
      </c>
    </row>
    <row r="893" spans="1:25" x14ac:dyDescent="0.3">
      <c r="A893" t="s">
        <v>727</v>
      </c>
      <c r="B893" t="s">
        <v>34</v>
      </c>
      <c r="C893" t="s">
        <v>21</v>
      </c>
      <c r="D893">
        <v>2</v>
      </c>
      <c r="E893" s="1">
        <v>40852.454861111109</v>
      </c>
      <c r="F893">
        <v>1</v>
      </c>
      <c r="G893" t="s">
        <v>31</v>
      </c>
      <c r="H893" t="s">
        <v>30</v>
      </c>
      <c r="I893" t="s">
        <v>114</v>
      </c>
      <c r="J893" t="s">
        <v>26</v>
      </c>
      <c r="K893">
        <v>18</v>
      </c>
      <c r="L893">
        <v>0.75</v>
      </c>
      <c r="M893" s="2">
        <v>19913</v>
      </c>
      <c r="N893" s="2">
        <v>6000</v>
      </c>
      <c r="O893">
        <v>15</v>
      </c>
      <c r="P893" t="s">
        <v>24</v>
      </c>
      <c r="Q893" t="s">
        <v>128</v>
      </c>
      <c r="R893" t="s">
        <v>2159</v>
      </c>
      <c r="S893" t="s">
        <v>25</v>
      </c>
      <c r="T893" t="s">
        <v>64</v>
      </c>
      <c r="U893" t="s">
        <v>2657</v>
      </c>
      <c r="V893" t="s">
        <v>35</v>
      </c>
      <c r="W893" t="s">
        <v>726</v>
      </c>
      <c r="X893" t="s">
        <v>2160</v>
      </c>
      <c r="Y893">
        <v>251765</v>
      </c>
    </row>
    <row r="894" spans="1:25" x14ac:dyDescent="0.3">
      <c r="A894" t="s">
        <v>88</v>
      </c>
      <c r="B894" t="s">
        <v>89</v>
      </c>
      <c r="C894" t="s">
        <v>21</v>
      </c>
      <c r="D894">
        <v>2</v>
      </c>
      <c r="E894" s="1">
        <v>41693.272222222222</v>
      </c>
      <c r="F894">
        <v>1</v>
      </c>
      <c r="G894" t="s">
        <v>290</v>
      </c>
      <c r="H894" t="s">
        <v>30</v>
      </c>
      <c r="I894" t="s">
        <v>26</v>
      </c>
      <c r="J894" t="s">
        <v>26</v>
      </c>
      <c r="K894">
        <v>18</v>
      </c>
      <c r="L894">
        <v>0.75</v>
      </c>
      <c r="M894">
        <v>0</v>
      </c>
      <c r="N894">
        <v>100</v>
      </c>
      <c r="O894">
        <v>0</v>
      </c>
      <c r="P894" t="s">
        <v>24</v>
      </c>
      <c r="Q894" t="s">
        <v>86</v>
      </c>
      <c r="R894" t="s">
        <v>522</v>
      </c>
      <c r="S894" t="s">
        <v>25</v>
      </c>
      <c r="T894" t="s">
        <v>64</v>
      </c>
      <c r="U894" t="s">
        <v>2654</v>
      </c>
      <c r="V894" t="s">
        <v>89</v>
      </c>
      <c r="W894" t="s">
        <v>87</v>
      </c>
      <c r="X894" t="s">
        <v>523</v>
      </c>
      <c r="Y894">
        <v>203673</v>
      </c>
    </row>
    <row r="895" spans="1:25" x14ac:dyDescent="0.3">
      <c r="A895" t="s">
        <v>957</v>
      </c>
      <c r="B895" t="s">
        <v>224</v>
      </c>
      <c r="C895" t="s">
        <v>21</v>
      </c>
      <c r="D895">
        <v>2</v>
      </c>
      <c r="E895" s="1">
        <v>37171.329861111109</v>
      </c>
      <c r="F895">
        <v>1</v>
      </c>
      <c r="H895" t="s">
        <v>56</v>
      </c>
      <c r="I895" t="s">
        <v>26</v>
      </c>
      <c r="J895" t="s">
        <v>26</v>
      </c>
      <c r="K895">
        <v>18</v>
      </c>
      <c r="L895">
        <v>0.75</v>
      </c>
      <c r="M895" s="2">
        <v>57460</v>
      </c>
      <c r="N895">
        <v>0</v>
      </c>
      <c r="O895">
        <v>0</v>
      </c>
      <c r="P895" t="s">
        <v>24</v>
      </c>
      <c r="Q895" t="s">
        <v>295</v>
      </c>
      <c r="R895" t="s">
        <v>293</v>
      </c>
      <c r="S895" t="s">
        <v>25</v>
      </c>
      <c r="T895" t="s">
        <v>64</v>
      </c>
      <c r="U895" t="s">
        <v>2652</v>
      </c>
      <c r="V895" t="s">
        <v>99</v>
      </c>
      <c r="W895" t="s">
        <v>180</v>
      </c>
      <c r="X895" t="s">
        <v>294</v>
      </c>
      <c r="Y895">
        <v>316152</v>
      </c>
    </row>
    <row r="896" spans="1:25" x14ac:dyDescent="0.3">
      <c r="A896" t="s">
        <v>181</v>
      </c>
      <c r="B896" t="s">
        <v>98</v>
      </c>
      <c r="C896" t="s">
        <v>21</v>
      </c>
      <c r="D896">
        <v>2</v>
      </c>
      <c r="E896" s="1">
        <v>41943.850694444445</v>
      </c>
      <c r="F896">
        <v>1</v>
      </c>
      <c r="G896" t="s">
        <v>69</v>
      </c>
      <c r="H896" t="s">
        <v>30</v>
      </c>
      <c r="I896" t="s">
        <v>26</v>
      </c>
      <c r="J896" t="s">
        <v>212</v>
      </c>
      <c r="K896">
        <v>18</v>
      </c>
      <c r="L896">
        <v>0.75</v>
      </c>
      <c r="M896" s="2">
        <v>2706</v>
      </c>
      <c r="N896">
        <v>0</v>
      </c>
      <c r="O896">
        <v>0</v>
      </c>
      <c r="P896" t="s">
        <v>24</v>
      </c>
      <c r="Q896" t="s">
        <v>2660</v>
      </c>
      <c r="R896" t="s">
        <v>331</v>
      </c>
      <c r="S896" t="s">
        <v>25</v>
      </c>
      <c r="T896" t="s">
        <v>27</v>
      </c>
      <c r="U896" t="s">
        <v>2659</v>
      </c>
      <c r="V896" t="s">
        <v>257</v>
      </c>
      <c r="W896" t="s">
        <v>2382</v>
      </c>
      <c r="X896" t="s">
        <v>332</v>
      </c>
      <c r="Y896">
        <v>310904</v>
      </c>
    </row>
    <row r="897" spans="1:25" x14ac:dyDescent="0.3">
      <c r="A897" t="s">
        <v>390</v>
      </c>
      <c r="B897" t="s">
        <v>342</v>
      </c>
      <c r="C897" t="s">
        <v>21</v>
      </c>
      <c r="D897">
        <v>2</v>
      </c>
      <c r="E897" s="1">
        <v>41273.738888888889</v>
      </c>
      <c r="F897">
        <v>1</v>
      </c>
      <c r="G897" t="s">
        <v>69</v>
      </c>
      <c r="H897" t="s">
        <v>30</v>
      </c>
      <c r="I897" t="s">
        <v>26</v>
      </c>
      <c r="J897" t="s">
        <v>26</v>
      </c>
      <c r="K897">
        <v>18</v>
      </c>
      <c r="L897">
        <v>0.75</v>
      </c>
      <c r="M897">
        <v>0</v>
      </c>
      <c r="N897">
        <v>700</v>
      </c>
      <c r="O897">
        <v>0</v>
      </c>
      <c r="P897" t="s">
        <v>24</v>
      </c>
      <c r="Q897" t="s">
        <v>2667</v>
      </c>
      <c r="R897" t="s">
        <v>67</v>
      </c>
      <c r="S897" t="s">
        <v>25</v>
      </c>
      <c r="T897" t="s">
        <v>27</v>
      </c>
      <c r="U897" t="s">
        <v>2665</v>
      </c>
      <c r="V897" t="s">
        <v>35</v>
      </c>
      <c r="W897" t="s">
        <v>966</v>
      </c>
      <c r="X897" t="s">
        <v>68</v>
      </c>
      <c r="Y897">
        <v>242710</v>
      </c>
    </row>
    <row r="898" spans="1:25" x14ac:dyDescent="0.3">
      <c r="A898" t="s">
        <v>533</v>
      </c>
      <c r="B898" t="s">
        <v>534</v>
      </c>
      <c r="C898" t="s">
        <v>21</v>
      </c>
      <c r="D898">
        <v>2</v>
      </c>
      <c r="E898" s="1">
        <v>41553.71875</v>
      </c>
      <c r="F898">
        <v>1</v>
      </c>
      <c r="G898" t="s">
        <v>31</v>
      </c>
      <c r="H898" t="s">
        <v>56</v>
      </c>
      <c r="I898" t="s">
        <v>26</v>
      </c>
      <c r="J898" t="s">
        <v>26</v>
      </c>
      <c r="K898">
        <v>18</v>
      </c>
      <c r="L898">
        <v>0.75</v>
      </c>
      <c r="M898" s="2">
        <v>3334</v>
      </c>
      <c r="N898">
        <v>10</v>
      </c>
      <c r="O898">
        <v>0</v>
      </c>
      <c r="P898" t="s">
        <v>24</v>
      </c>
      <c r="Q898" t="s">
        <v>221</v>
      </c>
      <c r="R898" t="s">
        <v>219</v>
      </c>
      <c r="S898" t="s">
        <v>25</v>
      </c>
      <c r="T898" t="s">
        <v>27</v>
      </c>
      <c r="U898" t="s">
        <v>2652</v>
      </c>
      <c r="V898" t="s">
        <v>147</v>
      </c>
      <c r="W898" t="s">
        <v>2274</v>
      </c>
      <c r="X898" t="s">
        <v>220</v>
      </c>
      <c r="Y898">
        <v>304316</v>
      </c>
    </row>
    <row r="899" spans="1:25" x14ac:dyDescent="0.3">
      <c r="A899" t="s">
        <v>652</v>
      </c>
      <c r="B899" t="s">
        <v>653</v>
      </c>
      <c r="C899" t="s">
        <v>21</v>
      </c>
      <c r="D899">
        <v>2</v>
      </c>
      <c r="E899" s="1">
        <v>41851.430555555555</v>
      </c>
      <c r="F899">
        <v>1</v>
      </c>
      <c r="G899" t="s">
        <v>31</v>
      </c>
      <c r="H899" t="s">
        <v>47</v>
      </c>
      <c r="I899" t="s">
        <v>26</v>
      </c>
      <c r="J899" t="s">
        <v>26</v>
      </c>
      <c r="K899">
        <v>18</v>
      </c>
      <c r="L899">
        <v>0.75</v>
      </c>
      <c r="M899">
        <v>634</v>
      </c>
      <c r="N899" s="2">
        <v>3000</v>
      </c>
      <c r="O899">
        <v>0</v>
      </c>
      <c r="P899" t="s">
        <v>24</v>
      </c>
      <c r="Q899" t="s">
        <v>86</v>
      </c>
      <c r="R899" t="s">
        <v>96</v>
      </c>
      <c r="S899" t="s">
        <v>25</v>
      </c>
      <c r="T899" t="s">
        <v>64</v>
      </c>
      <c r="U899" t="s">
        <v>2654</v>
      </c>
      <c r="V899" t="s">
        <v>35</v>
      </c>
      <c r="W899" t="s">
        <v>1178</v>
      </c>
      <c r="X899" t="s">
        <v>97</v>
      </c>
      <c r="Y899">
        <v>243006</v>
      </c>
    </row>
    <row r="900" spans="1:25" x14ac:dyDescent="0.3">
      <c r="A900" t="s">
        <v>109</v>
      </c>
      <c r="B900" t="s">
        <v>59</v>
      </c>
      <c r="C900" t="s">
        <v>21</v>
      </c>
      <c r="D900">
        <v>2</v>
      </c>
      <c r="E900" s="1">
        <v>39587.284722222219</v>
      </c>
      <c r="F900">
        <v>1</v>
      </c>
      <c r="G900" t="s">
        <v>31</v>
      </c>
      <c r="H900" t="s">
        <v>56</v>
      </c>
      <c r="I900" t="s">
        <v>26</v>
      </c>
      <c r="J900" t="s">
        <v>26</v>
      </c>
      <c r="K900">
        <v>18</v>
      </c>
      <c r="L900">
        <v>0.75</v>
      </c>
      <c r="M900">
        <v>0</v>
      </c>
      <c r="N900">
        <v>0</v>
      </c>
      <c r="O900">
        <v>0</v>
      </c>
      <c r="P900" t="s">
        <v>24</v>
      </c>
      <c r="Q900" t="s">
        <v>720</v>
      </c>
      <c r="R900" t="s">
        <v>720</v>
      </c>
      <c r="S900" t="s">
        <v>25</v>
      </c>
      <c r="T900" t="s">
        <v>64</v>
      </c>
      <c r="U900" t="s">
        <v>2653</v>
      </c>
      <c r="V900" t="s">
        <v>55</v>
      </c>
      <c r="W900" t="s">
        <v>204</v>
      </c>
      <c r="X900" t="s">
        <v>721</v>
      </c>
      <c r="Y900">
        <v>360569</v>
      </c>
    </row>
    <row r="901" spans="1:25" x14ac:dyDescent="0.3">
      <c r="A901" t="s">
        <v>169</v>
      </c>
      <c r="B901" t="s">
        <v>170</v>
      </c>
      <c r="C901" t="s">
        <v>21</v>
      </c>
      <c r="D901">
        <v>2</v>
      </c>
      <c r="E901" s="1">
        <v>38873.342361111114</v>
      </c>
      <c r="F901">
        <v>1</v>
      </c>
      <c r="G901" t="s">
        <v>31</v>
      </c>
      <c r="H901" t="s">
        <v>56</v>
      </c>
      <c r="I901" t="s">
        <v>26</v>
      </c>
      <c r="J901" t="s">
        <v>26</v>
      </c>
      <c r="K901">
        <v>18</v>
      </c>
      <c r="L901">
        <v>0.75</v>
      </c>
      <c r="M901" s="2">
        <v>21131</v>
      </c>
      <c r="N901">
        <v>0</v>
      </c>
      <c r="O901">
        <v>0</v>
      </c>
      <c r="P901" t="s">
        <v>24</v>
      </c>
      <c r="Q901" t="s">
        <v>221</v>
      </c>
      <c r="R901" t="s">
        <v>219</v>
      </c>
      <c r="S901" t="s">
        <v>25</v>
      </c>
      <c r="T901" t="s">
        <v>64</v>
      </c>
      <c r="U901" t="s">
        <v>2652</v>
      </c>
      <c r="V901" t="s">
        <v>35</v>
      </c>
      <c r="W901" t="s">
        <v>402</v>
      </c>
      <c r="X901" t="s">
        <v>220</v>
      </c>
      <c r="Y901">
        <v>205386</v>
      </c>
    </row>
    <row r="902" spans="1:25" x14ac:dyDescent="0.3">
      <c r="A902" t="s">
        <v>403</v>
      </c>
      <c r="B902" t="s">
        <v>34</v>
      </c>
      <c r="C902" t="s">
        <v>21</v>
      </c>
      <c r="D902">
        <v>2</v>
      </c>
      <c r="E902" s="1">
        <v>40624.388888888891</v>
      </c>
      <c r="F902">
        <v>1</v>
      </c>
      <c r="G902" t="s">
        <v>31</v>
      </c>
      <c r="H902" t="s">
        <v>30</v>
      </c>
      <c r="I902" t="s">
        <v>26</v>
      </c>
      <c r="J902" t="s">
        <v>26</v>
      </c>
      <c r="K902">
        <v>18</v>
      </c>
      <c r="L902">
        <v>0.75</v>
      </c>
      <c r="M902" s="2">
        <v>17920</v>
      </c>
      <c r="N902" s="2">
        <v>4000</v>
      </c>
      <c r="O902">
        <v>20</v>
      </c>
      <c r="P902" t="s">
        <v>24</v>
      </c>
      <c r="Q902" t="s">
        <v>166</v>
      </c>
      <c r="R902" t="s">
        <v>1389</v>
      </c>
      <c r="S902" t="s">
        <v>25</v>
      </c>
      <c r="T902" t="s">
        <v>64</v>
      </c>
      <c r="U902" t="s">
        <v>2653</v>
      </c>
      <c r="V902" t="s">
        <v>196</v>
      </c>
      <c r="W902" t="s">
        <v>323</v>
      </c>
      <c r="X902" t="s">
        <v>1390</v>
      </c>
      <c r="Y902">
        <v>328828</v>
      </c>
    </row>
    <row r="903" spans="1:25" x14ac:dyDescent="0.3">
      <c r="A903" t="s">
        <v>701</v>
      </c>
      <c r="B903" t="s">
        <v>92</v>
      </c>
      <c r="C903" t="s">
        <v>21</v>
      </c>
      <c r="D903">
        <v>2</v>
      </c>
      <c r="E903" s="1">
        <v>40753.401388888888</v>
      </c>
      <c r="F903">
        <v>1</v>
      </c>
      <c r="G903" t="s">
        <v>31</v>
      </c>
      <c r="H903" t="s">
        <v>47</v>
      </c>
      <c r="I903" t="s">
        <v>26</v>
      </c>
      <c r="J903" t="s">
        <v>26</v>
      </c>
      <c r="K903">
        <v>18</v>
      </c>
      <c r="L903">
        <v>0.75</v>
      </c>
      <c r="M903" s="2">
        <v>1825</v>
      </c>
      <c r="N903" s="2">
        <v>2000</v>
      </c>
      <c r="O903">
        <v>0</v>
      </c>
      <c r="P903" t="s">
        <v>24</v>
      </c>
      <c r="Q903" t="s">
        <v>166</v>
      </c>
      <c r="R903" t="s">
        <v>438</v>
      </c>
      <c r="S903" t="s">
        <v>25</v>
      </c>
      <c r="T903" t="s">
        <v>64</v>
      </c>
      <c r="U903" t="s">
        <v>2653</v>
      </c>
      <c r="V903" t="s">
        <v>121</v>
      </c>
      <c r="W903" t="s">
        <v>470</v>
      </c>
      <c r="X903" t="s">
        <v>439</v>
      </c>
      <c r="Y903">
        <v>230411</v>
      </c>
    </row>
    <row r="904" spans="1:25" x14ac:dyDescent="0.3">
      <c r="A904" t="s">
        <v>471</v>
      </c>
      <c r="B904" t="s">
        <v>120</v>
      </c>
      <c r="C904" t="s">
        <v>21</v>
      </c>
      <c r="D904">
        <v>3</v>
      </c>
      <c r="E904" s="1">
        <v>40480.345833333333</v>
      </c>
      <c r="F904">
        <v>1</v>
      </c>
      <c r="G904" t="s">
        <v>31</v>
      </c>
      <c r="H904" t="s">
        <v>47</v>
      </c>
      <c r="I904" t="s">
        <v>26</v>
      </c>
      <c r="J904" t="s">
        <v>26</v>
      </c>
      <c r="K904">
        <v>18</v>
      </c>
      <c r="L904">
        <v>0.75</v>
      </c>
      <c r="M904">
        <v>0</v>
      </c>
      <c r="N904">
        <v>0</v>
      </c>
      <c r="O904">
        <v>5</v>
      </c>
      <c r="P904" t="s">
        <v>24</v>
      </c>
      <c r="Q904" t="s">
        <v>783</v>
      </c>
      <c r="R904" t="s">
        <v>783</v>
      </c>
      <c r="S904" t="s">
        <v>25</v>
      </c>
      <c r="T904" t="s">
        <v>64</v>
      </c>
      <c r="U904" t="s">
        <v>2665</v>
      </c>
      <c r="V904" t="s">
        <v>35</v>
      </c>
      <c r="W904" t="s">
        <v>416</v>
      </c>
      <c r="X904" t="s">
        <v>784</v>
      </c>
      <c r="Y904">
        <v>358502</v>
      </c>
    </row>
    <row r="905" spans="1:25" x14ac:dyDescent="0.3">
      <c r="A905" t="s">
        <v>153</v>
      </c>
      <c r="B905" t="s">
        <v>65</v>
      </c>
      <c r="C905" t="s">
        <v>21</v>
      </c>
      <c r="D905">
        <v>2</v>
      </c>
      <c r="E905" s="1">
        <v>40542.305555555555</v>
      </c>
      <c r="F905">
        <v>1</v>
      </c>
      <c r="G905" t="s">
        <v>31</v>
      </c>
      <c r="H905" t="s">
        <v>30</v>
      </c>
      <c r="I905" t="s">
        <v>26</v>
      </c>
      <c r="J905" t="s">
        <v>26</v>
      </c>
      <c r="K905">
        <v>18</v>
      </c>
      <c r="L905">
        <v>0.75</v>
      </c>
      <c r="M905" s="2">
        <v>58572</v>
      </c>
      <c r="N905">
        <v>0</v>
      </c>
      <c r="O905">
        <v>0</v>
      </c>
      <c r="P905" t="s">
        <v>24</v>
      </c>
      <c r="Q905" t="s">
        <v>86</v>
      </c>
      <c r="R905" t="s">
        <v>1043</v>
      </c>
      <c r="S905" t="s">
        <v>25</v>
      </c>
      <c r="T905" t="s">
        <v>64</v>
      </c>
      <c r="U905" t="s">
        <v>2654</v>
      </c>
      <c r="V905" t="s">
        <v>753</v>
      </c>
      <c r="W905" t="s">
        <v>791</v>
      </c>
      <c r="X905" t="s">
        <v>1044</v>
      </c>
      <c r="Y905">
        <v>221038</v>
      </c>
    </row>
    <row r="906" spans="1:25" x14ac:dyDescent="0.3">
      <c r="A906" t="s">
        <v>348</v>
      </c>
      <c r="B906" t="s">
        <v>92</v>
      </c>
      <c r="C906" t="s">
        <v>21</v>
      </c>
      <c r="D906">
        <v>2</v>
      </c>
      <c r="E906" s="1">
        <v>41514.572916666664</v>
      </c>
      <c r="F906">
        <v>1</v>
      </c>
      <c r="G906" t="s">
        <v>31</v>
      </c>
      <c r="H906" t="s">
        <v>30</v>
      </c>
      <c r="I906" t="s">
        <v>26</v>
      </c>
      <c r="J906" t="s">
        <v>26</v>
      </c>
      <c r="K906">
        <v>18</v>
      </c>
      <c r="L906">
        <v>0.75</v>
      </c>
      <c r="M906">
        <v>0</v>
      </c>
      <c r="N906" s="2">
        <v>1500</v>
      </c>
      <c r="O906">
        <v>0</v>
      </c>
      <c r="P906" t="s">
        <v>24</v>
      </c>
      <c r="Q906" t="s">
        <v>1112</v>
      </c>
      <c r="R906" t="s">
        <v>1110</v>
      </c>
      <c r="S906" t="s">
        <v>25</v>
      </c>
      <c r="T906" t="s">
        <v>64</v>
      </c>
      <c r="U906" t="s">
        <v>1112</v>
      </c>
      <c r="V906" t="s">
        <v>93</v>
      </c>
      <c r="W906" t="s">
        <v>404</v>
      </c>
      <c r="X906" t="s">
        <v>1111</v>
      </c>
      <c r="Y906">
        <v>267231</v>
      </c>
    </row>
    <row r="907" spans="1:25" x14ac:dyDescent="0.3">
      <c r="A907" t="s">
        <v>348</v>
      </c>
      <c r="B907" t="s">
        <v>92</v>
      </c>
      <c r="C907" t="s">
        <v>21</v>
      </c>
      <c r="D907">
        <v>2</v>
      </c>
      <c r="E907" s="1">
        <v>41607.229166666664</v>
      </c>
      <c r="F907">
        <v>1</v>
      </c>
      <c r="G907" t="s">
        <v>69</v>
      </c>
      <c r="H907" t="s">
        <v>36</v>
      </c>
      <c r="I907" t="s">
        <v>26</v>
      </c>
      <c r="J907" t="s">
        <v>26</v>
      </c>
      <c r="K907">
        <v>18</v>
      </c>
      <c r="L907">
        <v>0.75</v>
      </c>
      <c r="M907" s="2">
        <v>25324</v>
      </c>
      <c r="N907">
        <v>25</v>
      </c>
      <c r="O907">
        <v>0</v>
      </c>
      <c r="P907" t="s">
        <v>24</v>
      </c>
      <c r="Q907" t="s">
        <v>2666</v>
      </c>
      <c r="R907" t="s">
        <v>284</v>
      </c>
      <c r="S907" t="s">
        <v>25</v>
      </c>
      <c r="T907" t="s">
        <v>64</v>
      </c>
      <c r="U907" t="s">
        <v>2665</v>
      </c>
      <c r="V907" t="s">
        <v>753</v>
      </c>
      <c r="W907" t="s">
        <v>1737</v>
      </c>
      <c r="X907" t="s">
        <v>285</v>
      </c>
      <c r="Y907">
        <v>359584</v>
      </c>
    </row>
    <row r="908" spans="1:25" x14ac:dyDescent="0.3">
      <c r="A908" t="s">
        <v>531</v>
      </c>
      <c r="B908" t="s">
        <v>98</v>
      </c>
      <c r="C908" t="s">
        <v>21</v>
      </c>
      <c r="D908">
        <v>0</v>
      </c>
      <c r="E908" s="1">
        <v>41498.416666666664</v>
      </c>
      <c r="F908">
        <v>1</v>
      </c>
      <c r="H908" t="s">
        <v>30</v>
      </c>
      <c r="I908" t="s">
        <v>26</v>
      </c>
      <c r="J908" t="s">
        <v>26</v>
      </c>
      <c r="K908">
        <v>18</v>
      </c>
      <c r="L908">
        <v>0.75</v>
      </c>
      <c r="M908">
        <v>0</v>
      </c>
      <c r="N908">
        <v>0</v>
      </c>
      <c r="O908">
        <v>4</v>
      </c>
      <c r="P908" t="s">
        <v>24</v>
      </c>
      <c r="Q908" t="s">
        <v>720</v>
      </c>
      <c r="R908" t="s">
        <v>724</v>
      </c>
      <c r="S908" t="s">
        <v>25</v>
      </c>
      <c r="T908" t="s">
        <v>64</v>
      </c>
      <c r="U908" t="s">
        <v>2653</v>
      </c>
      <c r="V908" t="s">
        <v>51</v>
      </c>
      <c r="W908" t="s">
        <v>261</v>
      </c>
      <c r="X908" t="s">
        <v>725</v>
      </c>
      <c r="Y908">
        <v>253685</v>
      </c>
    </row>
    <row r="909" spans="1:25" x14ac:dyDescent="0.3">
      <c r="A909" t="s">
        <v>187</v>
      </c>
      <c r="B909" t="s">
        <v>188</v>
      </c>
      <c r="C909" t="s">
        <v>21</v>
      </c>
      <c r="D909">
        <v>2</v>
      </c>
      <c r="E909" s="1">
        <v>41603.752083333333</v>
      </c>
      <c r="F909">
        <v>1</v>
      </c>
      <c r="G909" t="s">
        <v>69</v>
      </c>
      <c r="H909" t="s">
        <v>36</v>
      </c>
      <c r="I909" t="s">
        <v>26</v>
      </c>
      <c r="J909" t="s">
        <v>113</v>
      </c>
      <c r="K909">
        <v>18</v>
      </c>
      <c r="L909">
        <v>0.75</v>
      </c>
      <c r="M909">
        <v>0</v>
      </c>
      <c r="N909" s="2">
        <v>1200</v>
      </c>
      <c r="O909">
        <v>5</v>
      </c>
      <c r="P909" t="s">
        <v>24</v>
      </c>
      <c r="Q909" t="s">
        <v>2663</v>
      </c>
      <c r="R909" t="s">
        <v>582</v>
      </c>
      <c r="S909" t="s">
        <v>25</v>
      </c>
      <c r="T909" t="s">
        <v>64</v>
      </c>
      <c r="U909" t="s">
        <v>2651</v>
      </c>
      <c r="V909" t="s">
        <v>51</v>
      </c>
      <c r="W909" t="s">
        <v>261</v>
      </c>
      <c r="X909" t="s">
        <v>583</v>
      </c>
      <c r="Y909">
        <v>321530</v>
      </c>
    </row>
    <row r="910" spans="1:25" x14ac:dyDescent="0.3">
      <c r="A910" t="s">
        <v>262</v>
      </c>
      <c r="B910" t="s">
        <v>50</v>
      </c>
      <c r="C910" t="s">
        <v>21</v>
      </c>
      <c r="D910">
        <v>2</v>
      </c>
      <c r="E910" s="1">
        <v>42145.696527777778</v>
      </c>
      <c r="F910">
        <v>1</v>
      </c>
      <c r="G910" t="s">
        <v>31</v>
      </c>
      <c r="H910" t="s">
        <v>56</v>
      </c>
      <c r="I910" t="s">
        <v>26</v>
      </c>
      <c r="J910" t="s">
        <v>26</v>
      </c>
      <c r="K910">
        <v>18</v>
      </c>
      <c r="L910">
        <v>0.75</v>
      </c>
      <c r="M910">
        <v>0</v>
      </c>
      <c r="N910">
        <v>400</v>
      </c>
      <c r="O910">
        <v>0</v>
      </c>
      <c r="P910" t="s">
        <v>24</v>
      </c>
      <c r="Q910" t="s">
        <v>2666</v>
      </c>
      <c r="R910" t="s">
        <v>1333</v>
      </c>
      <c r="S910" t="s">
        <v>25</v>
      </c>
      <c r="T910" t="s">
        <v>64</v>
      </c>
      <c r="U910" t="s">
        <v>2665</v>
      </c>
      <c r="V910" t="s">
        <v>171</v>
      </c>
      <c r="W910" t="s">
        <v>182</v>
      </c>
      <c r="X910" t="s">
        <v>1334</v>
      </c>
      <c r="Y910">
        <v>331987</v>
      </c>
    </row>
    <row r="911" spans="1:25" x14ac:dyDescent="0.3">
      <c r="A911" t="s">
        <v>525</v>
      </c>
      <c r="B911" t="s">
        <v>224</v>
      </c>
      <c r="D911">
        <v>0</v>
      </c>
      <c r="E911" s="1">
        <v>38246.708333333336</v>
      </c>
      <c r="F911">
        <v>1</v>
      </c>
      <c r="G911" t="s">
        <v>31</v>
      </c>
      <c r="H911" t="s">
        <v>47</v>
      </c>
      <c r="I911" t="s">
        <v>26</v>
      </c>
      <c r="J911" t="s">
        <v>26</v>
      </c>
      <c r="K911">
        <v>18</v>
      </c>
      <c r="L911">
        <v>0.75</v>
      </c>
      <c r="M911" s="2">
        <v>9604</v>
      </c>
      <c r="N911">
        <v>0</v>
      </c>
      <c r="O911">
        <v>0</v>
      </c>
      <c r="P911" t="s">
        <v>112</v>
      </c>
      <c r="Q911" t="s">
        <v>117</v>
      </c>
      <c r="R911" t="s">
        <v>516</v>
      </c>
      <c r="S911" t="s">
        <v>25</v>
      </c>
      <c r="T911" t="s">
        <v>64</v>
      </c>
      <c r="U911" t="s">
        <v>2686</v>
      </c>
      <c r="V911" t="s">
        <v>83</v>
      </c>
      <c r="W911" t="s">
        <v>266</v>
      </c>
      <c r="X911" t="s">
        <v>517</v>
      </c>
      <c r="Y911">
        <v>216794</v>
      </c>
    </row>
    <row r="912" spans="1:25" x14ac:dyDescent="0.3">
      <c r="A912" t="s">
        <v>927</v>
      </c>
      <c r="B912" t="s">
        <v>92</v>
      </c>
      <c r="C912" t="s">
        <v>21</v>
      </c>
      <c r="D912">
        <v>2</v>
      </c>
      <c r="E912" s="1">
        <v>41555.954861111109</v>
      </c>
      <c r="F912">
        <v>1</v>
      </c>
      <c r="G912" t="s">
        <v>69</v>
      </c>
      <c r="H912" t="s">
        <v>30</v>
      </c>
      <c r="I912" t="s">
        <v>26</v>
      </c>
      <c r="J912" t="s">
        <v>26</v>
      </c>
      <c r="K912">
        <v>17</v>
      </c>
      <c r="L912">
        <v>0.70833331300000002</v>
      </c>
      <c r="M912" s="2">
        <v>55560</v>
      </c>
      <c r="N912" s="2">
        <v>6000</v>
      </c>
      <c r="O912">
        <v>0</v>
      </c>
      <c r="P912" t="s">
        <v>24</v>
      </c>
      <c r="Q912" t="s">
        <v>166</v>
      </c>
      <c r="R912" t="s">
        <v>1514</v>
      </c>
      <c r="S912" t="s">
        <v>25</v>
      </c>
      <c r="T912" t="s">
        <v>64</v>
      </c>
      <c r="U912" t="s">
        <v>2653</v>
      </c>
      <c r="V912" t="s">
        <v>99</v>
      </c>
      <c r="W912" t="s">
        <v>365</v>
      </c>
      <c r="X912" t="s">
        <v>1515</v>
      </c>
      <c r="Y912">
        <v>300303</v>
      </c>
    </row>
    <row r="913" spans="1:25" x14ac:dyDescent="0.3">
      <c r="A913" t="s">
        <v>957</v>
      </c>
      <c r="B913" t="s">
        <v>224</v>
      </c>
      <c r="C913" t="s">
        <v>21</v>
      </c>
      <c r="D913">
        <v>3</v>
      </c>
      <c r="E913" s="1">
        <v>36675.831944444442</v>
      </c>
      <c r="F913">
        <v>1</v>
      </c>
      <c r="H913" t="s">
        <v>47</v>
      </c>
      <c r="I913" t="s">
        <v>26</v>
      </c>
      <c r="J913" t="s">
        <v>26</v>
      </c>
      <c r="K913">
        <v>17</v>
      </c>
      <c r="L913">
        <v>0.70833331300000002</v>
      </c>
      <c r="M913" s="2">
        <v>57445</v>
      </c>
      <c r="N913" s="2">
        <v>1000</v>
      </c>
      <c r="O913">
        <v>2</v>
      </c>
      <c r="P913" t="s">
        <v>24</v>
      </c>
      <c r="Q913" t="s">
        <v>561</v>
      </c>
      <c r="R913" t="s">
        <v>559</v>
      </c>
      <c r="S913" t="s">
        <v>25</v>
      </c>
      <c r="T913" t="s">
        <v>64</v>
      </c>
      <c r="U913" t="s">
        <v>2655</v>
      </c>
      <c r="V913" t="s">
        <v>99</v>
      </c>
      <c r="W913" t="s">
        <v>180</v>
      </c>
      <c r="X913" t="s">
        <v>560</v>
      </c>
      <c r="Y913">
        <v>263643</v>
      </c>
    </row>
    <row r="914" spans="1:25" x14ac:dyDescent="0.3">
      <c r="A914" t="s">
        <v>435</v>
      </c>
      <c r="B914" t="s">
        <v>50</v>
      </c>
      <c r="C914" t="s">
        <v>21</v>
      </c>
      <c r="D914">
        <v>2</v>
      </c>
      <c r="E914" s="1">
        <v>41167.970833333333</v>
      </c>
      <c r="F914">
        <v>1</v>
      </c>
      <c r="G914" t="s">
        <v>69</v>
      </c>
      <c r="H914" t="s">
        <v>30</v>
      </c>
      <c r="I914" t="s">
        <v>26</v>
      </c>
      <c r="J914" t="s">
        <v>26</v>
      </c>
      <c r="K914">
        <v>17</v>
      </c>
      <c r="L914">
        <v>0.70833331300000002</v>
      </c>
      <c r="M914" s="2">
        <v>25722</v>
      </c>
      <c r="N914" s="2">
        <v>1000</v>
      </c>
      <c r="O914">
        <v>0</v>
      </c>
      <c r="P914" t="s">
        <v>24</v>
      </c>
      <c r="Q914" t="s">
        <v>86</v>
      </c>
      <c r="R914" t="s">
        <v>96</v>
      </c>
      <c r="S914" t="s">
        <v>25</v>
      </c>
      <c r="T914" t="s">
        <v>64</v>
      </c>
      <c r="U914" t="s">
        <v>2654</v>
      </c>
      <c r="V914" t="s">
        <v>55</v>
      </c>
      <c r="W914" t="s">
        <v>52</v>
      </c>
      <c r="X914" t="s">
        <v>97</v>
      </c>
      <c r="Y914">
        <v>212416</v>
      </c>
    </row>
    <row r="915" spans="1:25" x14ac:dyDescent="0.3">
      <c r="A915" t="s">
        <v>471</v>
      </c>
      <c r="B915" t="s">
        <v>120</v>
      </c>
      <c r="C915" t="s">
        <v>21</v>
      </c>
      <c r="D915">
        <v>2</v>
      </c>
      <c r="E915" s="1">
        <v>38969.324999999997</v>
      </c>
      <c r="F915">
        <v>1</v>
      </c>
      <c r="G915" t="s">
        <v>31</v>
      </c>
      <c r="H915" t="s">
        <v>56</v>
      </c>
      <c r="I915" t="s">
        <v>122</v>
      </c>
      <c r="J915" t="s">
        <v>26</v>
      </c>
      <c r="K915">
        <v>17</v>
      </c>
      <c r="L915">
        <v>0.70833331300000002</v>
      </c>
      <c r="M915">
        <v>0</v>
      </c>
      <c r="N915">
        <v>0</v>
      </c>
      <c r="O915">
        <v>0</v>
      </c>
      <c r="P915" t="s">
        <v>24</v>
      </c>
      <c r="Q915" t="s">
        <v>2664</v>
      </c>
      <c r="R915" t="s">
        <v>568</v>
      </c>
      <c r="S915" t="s">
        <v>25</v>
      </c>
      <c r="T915" t="s">
        <v>27</v>
      </c>
      <c r="U915" t="s">
        <v>2664</v>
      </c>
      <c r="V915" t="s">
        <v>35</v>
      </c>
      <c r="W915" t="s">
        <v>416</v>
      </c>
      <c r="X915" t="s">
        <v>569</v>
      </c>
      <c r="Y915">
        <v>329416</v>
      </c>
    </row>
    <row r="916" spans="1:25" x14ac:dyDescent="0.3">
      <c r="A916" t="s">
        <v>431</v>
      </c>
      <c r="B916" t="s">
        <v>256</v>
      </c>
      <c r="C916" t="s">
        <v>21</v>
      </c>
      <c r="D916">
        <v>2</v>
      </c>
      <c r="E916" s="1">
        <v>38155.439583333333</v>
      </c>
      <c r="F916">
        <v>1</v>
      </c>
      <c r="G916" t="s">
        <v>31</v>
      </c>
      <c r="H916" t="s">
        <v>56</v>
      </c>
      <c r="I916" t="s">
        <v>26</v>
      </c>
      <c r="J916" t="s">
        <v>26</v>
      </c>
      <c r="K916">
        <v>17</v>
      </c>
      <c r="L916">
        <v>0.70833331300000002</v>
      </c>
      <c r="M916" s="2">
        <v>7187</v>
      </c>
      <c r="N916" s="2">
        <v>3000</v>
      </c>
      <c r="O916">
        <v>0</v>
      </c>
      <c r="P916" t="s">
        <v>24</v>
      </c>
      <c r="Q916" t="s">
        <v>160</v>
      </c>
      <c r="R916" t="s">
        <v>158</v>
      </c>
      <c r="S916" t="s">
        <v>25</v>
      </c>
      <c r="T916" t="s">
        <v>64</v>
      </c>
      <c r="U916" t="s">
        <v>2650</v>
      </c>
      <c r="V916" t="s">
        <v>93</v>
      </c>
      <c r="W916" t="s">
        <v>347</v>
      </c>
      <c r="X916" t="s">
        <v>159</v>
      </c>
      <c r="Y916">
        <v>342818</v>
      </c>
    </row>
    <row r="917" spans="1:25" x14ac:dyDescent="0.3">
      <c r="A917" t="s">
        <v>397</v>
      </c>
      <c r="B917" t="s">
        <v>50</v>
      </c>
      <c r="C917" t="s">
        <v>21</v>
      </c>
      <c r="D917">
        <v>2</v>
      </c>
      <c r="E917" s="1">
        <v>41755.450694444444</v>
      </c>
      <c r="F917">
        <v>1</v>
      </c>
      <c r="G917" t="s">
        <v>31</v>
      </c>
      <c r="H917" t="s">
        <v>56</v>
      </c>
      <c r="I917" t="s">
        <v>26</v>
      </c>
      <c r="J917" t="s">
        <v>26</v>
      </c>
      <c r="K917">
        <v>17</v>
      </c>
      <c r="L917">
        <v>0.70833331300000002</v>
      </c>
      <c r="M917" s="2">
        <v>50868</v>
      </c>
      <c r="N917">
        <v>800</v>
      </c>
      <c r="O917">
        <v>2</v>
      </c>
      <c r="P917" t="s">
        <v>24</v>
      </c>
      <c r="Q917" t="s">
        <v>166</v>
      </c>
      <c r="R917" t="s">
        <v>1389</v>
      </c>
      <c r="S917" t="s">
        <v>25</v>
      </c>
      <c r="T917" t="s">
        <v>64</v>
      </c>
      <c r="U917" t="s">
        <v>2653</v>
      </c>
      <c r="V917" t="s">
        <v>189</v>
      </c>
      <c r="W917" t="s">
        <v>186</v>
      </c>
      <c r="X917" t="s">
        <v>1390</v>
      </c>
      <c r="Y917">
        <v>318866</v>
      </c>
    </row>
    <row r="918" spans="1:25" x14ac:dyDescent="0.3">
      <c r="A918" t="s">
        <v>405</v>
      </c>
      <c r="B918" t="s">
        <v>92</v>
      </c>
      <c r="D918">
        <v>0</v>
      </c>
      <c r="E918" s="1">
        <v>37340.737500000003</v>
      </c>
      <c r="F918">
        <v>1</v>
      </c>
      <c r="G918" t="s">
        <v>79</v>
      </c>
      <c r="I918" t="s">
        <v>26</v>
      </c>
      <c r="J918" t="s">
        <v>26</v>
      </c>
      <c r="K918">
        <v>17</v>
      </c>
      <c r="L918">
        <v>0.70833331300000002</v>
      </c>
      <c r="M918">
        <v>571</v>
      </c>
      <c r="N918">
        <v>0</v>
      </c>
      <c r="O918">
        <v>0</v>
      </c>
      <c r="P918" t="s">
        <v>112</v>
      </c>
      <c r="Q918" t="s">
        <v>117</v>
      </c>
      <c r="R918" t="s">
        <v>516</v>
      </c>
      <c r="S918" t="s">
        <v>25</v>
      </c>
      <c r="T918" t="s">
        <v>64</v>
      </c>
      <c r="U918" t="s">
        <v>2686</v>
      </c>
      <c r="V918" t="s">
        <v>35</v>
      </c>
      <c r="W918" t="s">
        <v>1269</v>
      </c>
      <c r="X918" t="s">
        <v>517</v>
      </c>
      <c r="Y918">
        <v>269913</v>
      </c>
    </row>
    <row r="919" spans="1:25" x14ac:dyDescent="0.3">
      <c r="A919" t="s">
        <v>2435</v>
      </c>
      <c r="B919" t="s">
        <v>59</v>
      </c>
      <c r="C919" t="s">
        <v>21</v>
      </c>
      <c r="D919">
        <v>1</v>
      </c>
      <c r="E919" s="1">
        <v>41108.618055555555</v>
      </c>
      <c r="F919">
        <v>1</v>
      </c>
      <c r="G919" t="s">
        <v>31</v>
      </c>
      <c r="H919" t="s">
        <v>36</v>
      </c>
      <c r="I919" t="s">
        <v>125</v>
      </c>
      <c r="J919" t="s">
        <v>113</v>
      </c>
      <c r="K919">
        <v>16</v>
      </c>
      <c r="L919">
        <v>0.66666668699999998</v>
      </c>
      <c r="M919">
        <v>0</v>
      </c>
      <c r="N919">
        <v>0</v>
      </c>
      <c r="O919">
        <v>0</v>
      </c>
      <c r="P919" t="s">
        <v>24</v>
      </c>
      <c r="Q919" t="s">
        <v>221</v>
      </c>
      <c r="R919" t="s">
        <v>219</v>
      </c>
      <c r="S919" t="s">
        <v>25</v>
      </c>
      <c r="T919" t="s">
        <v>64</v>
      </c>
      <c r="U919" t="s">
        <v>2652</v>
      </c>
      <c r="V919" t="s">
        <v>99</v>
      </c>
      <c r="W919" t="s">
        <v>365</v>
      </c>
      <c r="X919" t="s">
        <v>220</v>
      </c>
      <c r="Y919">
        <v>342101</v>
      </c>
    </row>
    <row r="920" spans="1:25" x14ac:dyDescent="0.3">
      <c r="A920" t="s">
        <v>149</v>
      </c>
      <c r="B920" t="s">
        <v>102</v>
      </c>
      <c r="C920" t="s">
        <v>21</v>
      </c>
      <c r="D920">
        <v>2</v>
      </c>
      <c r="E920" s="1">
        <v>41848.342361111114</v>
      </c>
      <c r="F920">
        <v>1</v>
      </c>
      <c r="G920" t="s">
        <v>31</v>
      </c>
      <c r="H920" t="s">
        <v>47</v>
      </c>
      <c r="I920" t="s">
        <v>26</v>
      </c>
      <c r="J920" t="s">
        <v>26</v>
      </c>
      <c r="K920">
        <v>16</v>
      </c>
      <c r="L920">
        <v>0.66666668699999998</v>
      </c>
      <c r="M920" s="2">
        <v>51336</v>
      </c>
      <c r="N920">
        <v>0</v>
      </c>
      <c r="O920">
        <v>0</v>
      </c>
      <c r="P920" t="s">
        <v>24</v>
      </c>
      <c r="Q920" t="s">
        <v>295</v>
      </c>
      <c r="R920" t="s">
        <v>293</v>
      </c>
      <c r="S920" t="s">
        <v>25</v>
      </c>
      <c r="T920" t="s">
        <v>64</v>
      </c>
      <c r="U920" t="s">
        <v>2652</v>
      </c>
      <c r="V920" t="s">
        <v>103</v>
      </c>
      <c r="W920" t="s">
        <v>148</v>
      </c>
      <c r="X920" t="s">
        <v>294</v>
      </c>
      <c r="Y920">
        <v>336614</v>
      </c>
    </row>
    <row r="921" spans="1:25" x14ac:dyDescent="0.3">
      <c r="A921" t="s">
        <v>413</v>
      </c>
      <c r="B921" t="s">
        <v>163</v>
      </c>
      <c r="C921" t="s">
        <v>21</v>
      </c>
      <c r="D921">
        <v>2</v>
      </c>
      <c r="E921" s="1">
        <v>41152.4375</v>
      </c>
      <c r="F921">
        <v>1</v>
      </c>
      <c r="G921" t="s">
        <v>31</v>
      </c>
      <c r="H921" t="s">
        <v>47</v>
      </c>
      <c r="I921" t="s">
        <v>26</v>
      </c>
      <c r="J921" t="s">
        <v>26</v>
      </c>
      <c r="K921">
        <v>16</v>
      </c>
      <c r="L921">
        <v>0.66666668699999998</v>
      </c>
      <c r="M921" s="2">
        <v>45767</v>
      </c>
      <c r="N921" s="2">
        <v>3000</v>
      </c>
      <c r="O921">
        <v>20</v>
      </c>
      <c r="P921" t="s">
        <v>24</v>
      </c>
      <c r="Q921" t="s">
        <v>166</v>
      </c>
      <c r="R921" t="s">
        <v>1909</v>
      </c>
      <c r="S921" t="s">
        <v>25</v>
      </c>
      <c r="T921" t="s">
        <v>64</v>
      </c>
      <c r="U921" t="s">
        <v>2653</v>
      </c>
      <c r="V921" t="s">
        <v>343</v>
      </c>
      <c r="W921" t="s">
        <v>389</v>
      </c>
      <c r="X921" t="s">
        <v>1910</v>
      </c>
      <c r="Y921">
        <v>344658</v>
      </c>
    </row>
    <row r="922" spans="1:25" x14ac:dyDescent="0.3">
      <c r="A922" t="s">
        <v>435</v>
      </c>
      <c r="B922" t="s">
        <v>50</v>
      </c>
      <c r="C922" t="s">
        <v>21</v>
      </c>
      <c r="D922">
        <v>3</v>
      </c>
      <c r="E922" s="1">
        <v>37855.135416666664</v>
      </c>
      <c r="F922">
        <v>1</v>
      </c>
      <c r="G922" t="s">
        <v>69</v>
      </c>
      <c r="H922" t="s">
        <v>30</v>
      </c>
      <c r="I922" t="s">
        <v>26</v>
      </c>
      <c r="J922" t="s">
        <v>26</v>
      </c>
      <c r="K922">
        <v>16</v>
      </c>
      <c r="L922">
        <v>0.66666668699999998</v>
      </c>
      <c r="M922">
        <v>0</v>
      </c>
      <c r="N922">
        <v>0</v>
      </c>
      <c r="O922">
        <v>0</v>
      </c>
      <c r="P922" t="s">
        <v>24</v>
      </c>
      <c r="Q922" t="s">
        <v>160</v>
      </c>
      <c r="R922" t="s">
        <v>158</v>
      </c>
      <c r="S922" t="s">
        <v>25</v>
      </c>
      <c r="T922" t="s">
        <v>64</v>
      </c>
      <c r="U922" t="s">
        <v>2650</v>
      </c>
      <c r="V922" t="s">
        <v>55</v>
      </c>
      <c r="W922" t="s">
        <v>52</v>
      </c>
      <c r="X922" t="s">
        <v>159</v>
      </c>
      <c r="Y922">
        <v>359640</v>
      </c>
    </row>
    <row r="923" spans="1:25" x14ac:dyDescent="0.3">
      <c r="A923" t="s">
        <v>547</v>
      </c>
      <c r="B923" t="s">
        <v>305</v>
      </c>
      <c r="C923" t="s">
        <v>21</v>
      </c>
      <c r="D923">
        <v>2</v>
      </c>
      <c r="E923" s="1">
        <v>39548.666666666664</v>
      </c>
      <c r="F923">
        <v>1</v>
      </c>
      <c r="G923" t="s">
        <v>31</v>
      </c>
      <c r="H923" t="s">
        <v>56</v>
      </c>
      <c r="I923" t="s">
        <v>26</v>
      </c>
      <c r="J923" t="s">
        <v>26</v>
      </c>
      <c r="K923">
        <v>16</v>
      </c>
      <c r="L923">
        <v>0.66666668699999998</v>
      </c>
      <c r="M923" s="2">
        <v>7537</v>
      </c>
      <c r="N923" s="2">
        <v>4000</v>
      </c>
      <c r="O923">
        <v>0</v>
      </c>
      <c r="P923" t="s">
        <v>24</v>
      </c>
      <c r="Q923" t="s">
        <v>166</v>
      </c>
      <c r="R923" t="s">
        <v>1377</v>
      </c>
      <c r="S923" t="s">
        <v>25</v>
      </c>
      <c r="T923" t="s">
        <v>64</v>
      </c>
      <c r="U923" t="s">
        <v>2653</v>
      </c>
      <c r="V923" t="s">
        <v>171</v>
      </c>
      <c r="W923" t="s">
        <v>168</v>
      </c>
      <c r="X923" t="s">
        <v>1378</v>
      </c>
      <c r="Y923">
        <v>201827</v>
      </c>
    </row>
    <row r="924" spans="1:25" x14ac:dyDescent="0.3">
      <c r="A924" t="s">
        <v>701</v>
      </c>
      <c r="B924" t="s">
        <v>92</v>
      </c>
      <c r="C924" t="s">
        <v>21</v>
      </c>
      <c r="D924">
        <v>2</v>
      </c>
      <c r="E924" s="1">
        <v>40759.385416666664</v>
      </c>
      <c r="F924">
        <v>1</v>
      </c>
      <c r="G924" t="s">
        <v>31</v>
      </c>
      <c r="H924" t="s">
        <v>56</v>
      </c>
      <c r="I924" t="s">
        <v>26</v>
      </c>
      <c r="J924" t="s">
        <v>26</v>
      </c>
      <c r="K924">
        <v>16</v>
      </c>
      <c r="L924">
        <v>0.66666668699999998</v>
      </c>
      <c r="M924" s="2">
        <v>107786</v>
      </c>
      <c r="N924">
        <v>600</v>
      </c>
      <c r="O924">
        <v>1</v>
      </c>
      <c r="P924" t="s">
        <v>24</v>
      </c>
      <c r="Q924" t="s">
        <v>2663</v>
      </c>
      <c r="R924" t="s">
        <v>582</v>
      </c>
      <c r="S924" t="s">
        <v>25</v>
      </c>
      <c r="T924" t="s">
        <v>64</v>
      </c>
      <c r="U924" t="s">
        <v>2651</v>
      </c>
      <c r="V924" t="s">
        <v>121</v>
      </c>
      <c r="W924" t="s">
        <v>470</v>
      </c>
      <c r="X924" t="s">
        <v>583</v>
      </c>
      <c r="Y924">
        <v>308540</v>
      </c>
    </row>
    <row r="925" spans="1:25" x14ac:dyDescent="0.3">
      <c r="A925" t="s">
        <v>194</v>
      </c>
      <c r="B925" t="s">
        <v>195</v>
      </c>
      <c r="C925" t="s">
        <v>21</v>
      </c>
      <c r="D925">
        <v>2</v>
      </c>
      <c r="E925" s="1">
        <v>41370.579861111109</v>
      </c>
      <c r="F925">
        <v>1</v>
      </c>
      <c r="G925" t="s">
        <v>31</v>
      </c>
      <c r="H925" t="s">
        <v>47</v>
      </c>
      <c r="I925" t="s">
        <v>26</v>
      </c>
      <c r="J925" t="s">
        <v>26</v>
      </c>
      <c r="K925">
        <v>16</v>
      </c>
      <c r="L925">
        <v>0.66666668699999998</v>
      </c>
      <c r="M925" s="2">
        <v>2245</v>
      </c>
      <c r="N925">
        <v>900</v>
      </c>
      <c r="O925">
        <v>0</v>
      </c>
      <c r="P925" t="s">
        <v>24</v>
      </c>
      <c r="Q925" t="s">
        <v>2666</v>
      </c>
      <c r="R925" t="s">
        <v>286</v>
      </c>
      <c r="S925" t="s">
        <v>25</v>
      </c>
      <c r="T925" t="s">
        <v>64</v>
      </c>
      <c r="U925" t="s">
        <v>2665</v>
      </c>
      <c r="V925" t="s">
        <v>147</v>
      </c>
      <c r="W925" t="s">
        <v>1029</v>
      </c>
      <c r="X925" t="s">
        <v>287</v>
      </c>
      <c r="Y925">
        <v>208080</v>
      </c>
    </row>
    <row r="926" spans="1:25" x14ac:dyDescent="0.3">
      <c r="A926" t="s">
        <v>759</v>
      </c>
      <c r="B926" t="s">
        <v>361</v>
      </c>
      <c r="C926" t="s">
        <v>21</v>
      </c>
      <c r="D926">
        <v>2</v>
      </c>
      <c r="E926" s="1">
        <v>40397.71875</v>
      </c>
      <c r="F926">
        <v>1</v>
      </c>
      <c r="G926" t="s">
        <v>31</v>
      </c>
      <c r="H926" t="s">
        <v>30</v>
      </c>
      <c r="I926" t="s">
        <v>26</v>
      </c>
      <c r="J926" t="s">
        <v>26</v>
      </c>
      <c r="K926">
        <v>16</v>
      </c>
      <c r="L926">
        <v>0.66666668699999998</v>
      </c>
      <c r="M926" s="2">
        <v>175852</v>
      </c>
      <c r="N926">
        <v>700</v>
      </c>
      <c r="O926">
        <v>0</v>
      </c>
      <c r="P926" t="s">
        <v>24</v>
      </c>
      <c r="Q926" t="s">
        <v>86</v>
      </c>
      <c r="R926" t="s">
        <v>1137</v>
      </c>
      <c r="S926" t="s">
        <v>25</v>
      </c>
      <c r="T926" t="s">
        <v>64</v>
      </c>
      <c r="U926" t="s">
        <v>2654</v>
      </c>
      <c r="V926" t="s">
        <v>51</v>
      </c>
      <c r="W926" t="s">
        <v>978</v>
      </c>
      <c r="X926" t="s">
        <v>1138</v>
      </c>
      <c r="Y926">
        <v>211775</v>
      </c>
    </row>
    <row r="927" spans="1:25" x14ac:dyDescent="0.3">
      <c r="A927" t="s">
        <v>397</v>
      </c>
      <c r="B927" t="s">
        <v>50</v>
      </c>
      <c r="C927" t="s">
        <v>21</v>
      </c>
      <c r="D927">
        <v>2</v>
      </c>
      <c r="E927" s="1">
        <v>42153.390277777777</v>
      </c>
      <c r="F927">
        <v>1</v>
      </c>
      <c r="G927" t="s">
        <v>31</v>
      </c>
      <c r="H927" t="s">
        <v>56</v>
      </c>
      <c r="I927" t="s">
        <v>26</v>
      </c>
      <c r="J927" t="s">
        <v>26</v>
      </c>
      <c r="K927">
        <v>16</v>
      </c>
      <c r="L927">
        <v>0.66666668699999998</v>
      </c>
      <c r="M927" s="2">
        <v>65570</v>
      </c>
      <c r="N927">
        <v>200</v>
      </c>
      <c r="O927">
        <v>0.5</v>
      </c>
      <c r="P927" t="s">
        <v>24</v>
      </c>
      <c r="Q927" t="s">
        <v>2667</v>
      </c>
      <c r="R927" t="s">
        <v>67</v>
      </c>
      <c r="S927" t="s">
        <v>25</v>
      </c>
      <c r="T927" t="s">
        <v>64</v>
      </c>
      <c r="U927" t="s">
        <v>2665</v>
      </c>
      <c r="V927" t="s">
        <v>189</v>
      </c>
      <c r="W927" t="s">
        <v>186</v>
      </c>
      <c r="X927" t="s">
        <v>68</v>
      </c>
      <c r="Y927">
        <v>345475</v>
      </c>
    </row>
    <row r="928" spans="1:25" x14ac:dyDescent="0.3">
      <c r="A928" t="s">
        <v>187</v>
      </c>
      <c r="B928" t="s">
        <v>188</v>
      </c>
      <c r="C928" t="s">
        <v>21</v>
      </c>
      <c r="D928">
        <v>2</v>
      </c>
      <c r="E928" s="1">
        <v>41580.875</v>
      </c>
      <c r="F928">
        <v>1</v>
      </c>
      <c r="G928" t="s">
        <v>69</v>
      </c>
      <c r="H928" t="s">
        <v>165</v>
      </c>
      <c r="I928" t="s">
        <v>26</v>
      </c>
      <c r="J928" t="s">
        <v>212</v>
      </c>
      <c r="K928">
        <v>16</v>
      </c>
      <c r="L928">
        <v>0.66666668699999998</v>
      </c>
      <c r="M928">
        <v>0</v>
      </c>
      <c r="N928">
        <v>0</v>
      </c>
      <c r="O928">
        <v>0</v>
      </c>
      <c r="P928" t="s">
        <v>24</v>
      </c>
      <c r="Q928" t="s">
        <v>228</v>
      </c>
      <c r="R928" t="s">
        <v>226</v>
      </c>
      <c r="S928" t="s">
        <v>25</v>
      </c>
      <c r="T928" t="s">
        <v>64</v>
      </c>
      <c r="U928" t="s">
        <v>2650</v>
      </c>
      <c r="V928" t="s">
        <v>51</v>
      </c>
      <c r="W928" t="s">
        <v>261</v>
      </c>
      <c r="X928" t="s">
        <v>227</v>
      </c>
      <c r="Y928">
        <v>229879</v>
      </c>
    </row>
    <row r="929" spans="1:25" x14ac:dyDescent="0.3">
      <c r="A929" t="s">
        <v>187</v>
      </c>
      <c r="B929" t="s">
        <v>188</v>
      </c>
      <c r="C929" t="s">
        <v>21</v>
      </c>
      <c r="D929">
        <v>2</v>
      </c>
      <c r="E929" s="1">
        <v>40400.568055555559</v>
      </c>
      <c r="F929">
        <v>1</v>
      </c>
      <c r="G929" t="s">
        <v>31</v>
      </c>
      <c r="H929" t="s">
        <v>30</v>
      </c>
      <c r="I929" t="s">
        <v>125</v>
      </c>
      <c r="J929" t="s">
        <v>113</v>
      </c>
      <c r="K929">
        <v>16</v>
      </c>
      <c r="L929">
        <v>0.66666668699999998</v>
      </c>
      <c r="M929" s="2">
        <v>80723</v>
      </c>
      <c r="N929" s="2">
        <v>1700</v>
      </c>
      <c r="O929">
        <v>6</v>
      </c>
      <c r="P929" t="s">
        <v>24</v>
      </c>
      <c r="Q929" t="s">
        <v>720</v>
      </c>
      <c r="R929" t="s">
        <v>1589</v>
      </c>
      <c r="S929" t="s">
        <v>25</v>
      </c>
      <c r="T929" t="s">
        <v>64</v>
      </c>
      <c r="U929" t="s">
        <v>2653</v>
      </c>
      <c r="V929" t="s">
        <v>51</v>
      </c>
      <c r="W929" t="s">
        <v>261</v>
      </c>
      <c r="X929" t="s">
        <v>1590</v>
      </c>
      <c r="Y929">
        <v>342081</v>
      </c>
    </row>
    <row r="930" spans="1:25" x14ac:dyDescent="0.3">
      <c r="A930" t="s">
        <v>308</v>
      </c>
      <c r="B930" t="s">
        <v>217</v>
      </c>
      <c r="C930" t="s">
        <v>21</v>
      </c>
      <c r="D930">
        <v>0</v>
      </c>
      <c r="E930" s="1">
        <v>37939.458333333336</v>
      </c>
      <c r="F930">
        <v>1</v>
      </c>
      <c r="G930" t="s">
        <v>31</v>
      </c>
      <c r="H930" t="s">
        <v>30</v>
      </c>
      <c r="I930" t="s">
        <v>122</v>
      </c>
      <c r="J930" t="s">
        <v>26</v>
      </c>
      <c r="K930">
        <v>16</v>
      </c>
      <c r="L930">
        <v>0.66666668699999998</v>
      </c>
      <c r="M930">
        <v>0</v>
      </c>
      <c r="N930">
        <v>10</v>
      </c>
      <c r="O930">
        <v>0</v>
      </c>
      <c r="P930" t="s">
        <v>24</v>
      </c>
      <c r="Q930" t="s">
        <v>221</v>
      </c>
      <c r="R930" t="s">
        <v>219</v>
      </c>
      <c r="S930" t="s">
        <v>25</v>
      </c>
      <c r="T930" t="s">
        <v>64</v>
      </c>
      <c r="U930" t="s">
        <v>2652</v>
      </c>
      <c r="V930" t="s">
        <v>51</v>
      </c>
      <c r="W930" t="s">
        <v>497</v>
      </c>
      <c r="X930" t="s">
        <v>220</v>
      </c>
      <c r="Y930">
        <v>215994</v>
      </c>
    </row>
    <row r="931" spans="1:25" x14ac:dyDescent="0.3">
      <c r="A931" t="s">
        <v>262</v>
      </c>
      <c r="B931" t="s">
        <v>50</v>
      </c>
      <c r="C931" t="s">
        <v>21</v>
      </c>
      <c r="D931">
        <v>2</v>
      </c>
      <c r="E931" s="1">
        <v>41078.802083333336</v>
      </c>
      <c r="F931">
        <v>1</v>
      </c>
      <c r="G931" t="s">
        <v>31</v>
      </c>
      <c r="H931" t="s">
        <v>56</v>
      </c>
      <c r="I931" t="s">
        <v>26</v>
      </c>
      <c r="J931" t="s">
        <v>26</v>
      </c>
      <c r="K931">
        <v>16</v>
      </c>
      <c r="L931">
        <v>0.66666668699999998</v>
      </c>
      <c r="M931" s="2">
        <v>39459</v>
      </c>
      <c r="N931">
        <v>0</v>
      </c>
      <c r="O931">
        <v>0</v>
      </c>
      <c r="P931" t="s">
        <v>24</v>
      </c>
      <c r="Q931" t="s">
        <v>221</v>
      </c>
      <c r="R931" t="s">
        <v>219</v>
      </c>
      <c r="S931" t="s">
        <v>25</v>
      </c>
      <c r="T931" t="s">
        <v>64</v>
      </c>
      <c r="U931" t="s">
        <v>2652</v>
      </c>
      <c r="V931" t="s">
        <v>171</v>
      </c>
      <c r="W931" t="s">
        <v>182</v>
      </c>
      <c r="X931" t="s">
        <v>220</v>
      </c>
      <c r="Y931">
        <v>304245</v>
      </c>
    </row>
    <row r="932" spans="1:25" x14ac:dyDescent="0.3">
      <c r="A932" t="s">
        <v>525</v>
      </c>
      <c r="B932" t="s">
        <v>224</v>
      </c>
      <c r="D932">
        <v>0</v>
      </c>
      <c r="E932" s="1">
        <v>39335.461805555555</v>
      </c>
      <c r="F932">
        <v>1</v>
      </c>
      <c r="G932" t="s">
        <v>31</v>
      </c>
      <c r="H932" t="s">
        <v>56</v>
      </c>
      <c r="I932" t="s">
        <v>26</v>
      </c>
      <c r="J932" t="s">
        <v>26</v>
      </c>
      <c r="K932">
        <v>16</v>
      </c>
      <c r="L932">
        <v>0.66666668699999998</v>
      </c>
      <c r="M932">
        <v>0</v>
      </c>
      <c r="N932">
        <v>0</v>
      </c>
      <c r="O932">
        <v>0</v>
      </c>
      <c r="P932" t="s">
        <v>112</v>
      </c>
      <c r="Q932" t="s">
        <v>117</v>
      </c>
      <c r="R932" t="s">
        <v>516</v>
      </c>
      <c r="S932" t="s">
        <v>25</v>
      </c>
      <c r="T932" t="s">
        <v>64</v>
      </c>
      <c r="U932" t="s">
        <v>2686</v>
      </c>
      <c r="V932" t="s">
        <v>83</v>
      </c>
      <c r="W932" t="s">
        <v>266</v>
      </c>
      <c r="X932" t="s">
        <v>517</v>
      </c>
      <c r="Y932">
        <v>204548</v>
      </c>
    </row>
    <row r="933" spans="1:25" x14ac:dyDescent="0.3">
      <c r="A933" t="s">
        <v>445</v>
      </c>
      <c r="B933" t="s">
        <v>98</v>
      </c>
      <c r="C933" t="s">
        <v>21</v>
      </c>
      <c r="D933">
        <v>1</v>
      </c>
      <c r="E933" s="1">
        <v>41456.375</v>
      </c>
      <c r="F933">
        <v>1</v>
      </c>
      <c r="G933" t="s">
        <v>31</v>
      </c>
      <c r="H933" t="s">
        <v>56</v>
      </c>
      <c r="I933" t="s">
        <v>122</v>
      </c>
      <c r="J933" t="s">
        <v>26</v>
      </c>
      <c r="K933">
        <v>15</v>
      </c>
      <c r="L933">
        <v>0.625</v>
      </c>
      <c r="M933">
        <v>600</v>
      </c>
      <c r="N933">
        <v>0</v>
      </c>
      <c r="O933">
        <v>0</v>
      </c>
      <c r="P933" t="s">
        <v>24</v>
      </c>
      <c r="Q933" t="s">
        <v>221</v>
      </c>
      <c r="R933" t="s">
        <v>219</v>
      </c>
      <c r="S933" t="s">
        <v>25</v>
      </c>
      <c r="T933" t="s">
        <v>27</v>
      </c>
      <c r="U933" t="s">
        <v>2652</v>
      </c>
      <c r="V933" t="s">
        <v>93</v>
      </c>
      <c r="W933" t="s">
        <v>90</v>
      </c>
      <c r="X933" t="s">
        <v>220</v>
      </c>
      <c r="Y933">
        <v>345167</v>
      </c>
    </row>
    <row r="934" spans="1:25" x14ac:dyDescent="0.3">
      <c r="A934" t="s">
        <v>888</v>
      </c>
      <c r="B934" t="s">
        <v>327</v>
      </c>
      <c r="C934" t="s">
        <v>21</v>
      </c>
      <c r="D934">
        <v>2</v>
      </c>
      <c r="E934" s="1">
        <v>41137.469444444447</v>
      </c>
      <c r="F934">
        <v>1</v>
      </c>
      <c r="G934" t="s">
        <v>31</v>
      </c>
      <c r="H934" t="s">
        <v>56</v>
      </c>
      <c r="I934" t="s">
        <v>26</v>
      </c>
      <c r="J934" t="s">
        <v>26</v>
      </c>
      <c r="K934">
        <v>15</v>
      </c>
      <c r="L934">
        <v>0.625</v>
      </c>
      <c r="M934" s="2">
        <v>11714</v>
      </c>
      <c r="N934" s="2">
        <v>2000</v>
      </c>
      <c r="O934">
        <v>0</v>
      </c>
      <c r="P934" t="s">
        <v>24</v>
      </c>
      <c r="Q934" t="s">
        <v>166</v>
      </c>
      <c r="R934" t="s">
        <v>1172</v>
      </c>
      <c r="S934" t="s">
        <v>25</v>
      </c>
      <c r="T934" t="s">
        <v>64</v>
      </c>
      <c r="U934" t="s">
        <v>2653</v>
      </c>
      <c r="V934" t="s">
        <v>251</v>
      </c>
      <c r="W934" t="s">
        <v>351</v>
      </c>
      <c r="X934" t="s">
        <v>1173</v>
      </c>
      <c r="Y934">
        <v>258400</v>
      </c>
    </row>
    <row r="935" spans="1:25" x14ac:dyDescent="0.3">
      <c r="A935" t="s">
        <v>267</v>
      </c>
      <c r="B935" t="s">
        <v>82</v>
      </c>
      <c r="C935" t="s">
        <v>21</v>
      </c>
      <c r="D935">
        <v>2</v>
      </c>
      <c r="E935" s="1">
        <v>37744.677083333336</v>
      </c>
      <c r="F935">
        <v>1</v>
      </c>
      <c r="G935" t="s">
        <v>31</v>
      </c>
      <c r="H935" t="s">
        <v>47</v>
      </c>
      <c r="I935" t="s">
        <v>26</v>
      </c>
      <c r="J935" t="s">
        <v>26</v>
      </c>
      <c r="K935">
        <v>15</v>
      </c>
      <c r="L935">
        <v>0.625</v>
      </c>
      <c r="M935" s="2">
        <v>2053</v>
      </c>
      <c r="N935">
        <v>700</v>
      </c>
      <c r="O935">
        <v>0</v>
      </c>
      <c r="P935" t="s">
        <v>24</v>
      </c>
      <c r="Q935" t="s">
        <v>86</v>
      </c>
      <c r="R935" t="s">
        <v>96</v>
      </c>
      <c r="S935" t="s">
        <v>25</v>
      </c>
      <c r="T935" t="s">
        <v>64</v>
      </c>
      <c r="U935" t="s">
        <v>2654</v>
      </c>
      <c r="V935" t="s">
        <v>83</v>
      </c>
      <c r="W935" t="s">
        <v>266</v>
      </c>
      <c r="X935" t="s">
        <v>97</v>
      </c>
      <c r="Y935">
        <v>340556</v>
      </c>
    </row>
    <row r="936" spans="1:25" x14ac:dyDescent="0.3">
      <c r="A936" t="s">
        <v>605</v>
      </c>
      <c r="B936" t="s">
        <v>50</v>
      </c>
      <c r="C936" t="s">
        <v>21</v>
      </c>
      <c r="D936">
        <v>0</v>
      </c>
      <c r="E936" s="1">
        <v>37910.4375</v>
      </c>
      <c r="F936">
        <v>1</v>
      </c>
      <c r="G936" t="s">
        <v>31</v>
      </c>
      <c r="H936" t="s">
        <v>47</v>
      </c>
      <c r="I936" t="s">
        <v>26</v>
      </c>
      <c r="J936" t="s">
        <v>26</v>
      </c>
      <c r="K936">
        <v>15</v>
      </c>
      <c r="L936">
        <v>0.625</v>
      </c>
      <c r="M936" s="2">
        <v>61266</v>
      </c>
      <c r="N936">
        <v>900</v>
      </c>
      <c r="O936">
        <v>3</v>
      </c>
      <c r="P936" t="s">
        <v>24</v>
      </c>
      <c r="Q936" t="s">
        <v>2667</v>
      </c>
      <c r="R936" t="s">
        <v>67</v>
      </c>
      <c r="S936" t="s">
        <v>25</v>
      </c>
      <c r="T936" t="s">
        <v>64</v>
      </c>
      <c r="U936" t="s">
        <v>2665</v>
      </c>
      <c r="V936" t="s">
        <v>35</v>
      </c>
      <c r="W936" t="s">
        <v>337</v>
      </c>
      <c r="X936" t="s">
        <v>68</v>
      </c>
      <c r="Y936">
        <v>343718</v>
      </c>
    </row>
    <row r="937" spans="1:25" x14ac:dyDescent="0.3">
      <c r="A937" t="s">
        <v>1250</v>
      </c>
      <c r="B937" t="s">
        <v>235</v>
      </c>
      <c r="C937" t="s">
        <v>21</v>
      </c>
      <c r="D937">
        <v>2</v>
      </c>
      <c r="E937" s="1">
        <v>37573.645833333336</v>
      </c>
      <c r="F937">
        <v>1</v>
      </c>
      <c r="G937" t="s">
        <v>31</v>
      </c>
      <c r="H937" t="s">
        <v>56</v>
      </c>
      <c r="I937" t="s">
        <v>122</v>
      </c>
      <c r="J937" t="s">
        <v>26</v>
      </c>
      <c r="K937">
        <v>15</v>
      </c>
      <c r="L937">
        <v>0.625</v>
      </c>
      <c r="M937">
        <v>0</v>
      </c>
      <c r="N937">
        <v>100</v>
      </c>
      <c r="O937">
        <v>0</v>
      </c>
      <c r="P937" t="s">
        <v>24</v>
      </c>
      <c r="Q937" t="s">
        <v>86</v>
      </c>
      <c r="R937" t="s">
        <v>96</v>
      </c>
      <c r="S937" t="s">
        <v>25</v>
      </c>
      <c r="T937" t="s">
        <v>64</v>
      </c>
      <c r="U937" t="s">
        <v>2654</v>
      </c>
      <c r="V937" t="s">
        <v>328</v>
      </c>
      <c r="W937" t="s">
        <v>1096</v>
      </c>
      <c r="X937" t="s">
        <v>97</v>
      </c>
      <c r="Y937">
        <v>301585</v>
      </c>
    </row>
    <row r="938" spans="1:25" x14ac:dyDescent="0.3">
      <c r="A938" t="s">
        <v>1076</v>
      </c>
      <c r="B938" t="s">
        <v>131</v>
      </c>
      <c r="C938" t="s">
        <v>21</v>
      </c>
      <c r="D938">
        <v>3</v>
      </c>
      <c r="E938" s="1">
        <v>37532.680555555555</v>
      </c>
      <c r="F938">
        <v>1</v>
      </c>
      <c r="H938" t="s">
        <v>56</v>
      </c>
      <c r="I938" t="s">
        <v>26</v>
      </c>
      <c r="J938" t="s">
        <v>26</v>
      </c>
      <c r="K938">
        <v>15</v>
      </c>
      <c r="L938">
        <v>0.625</v>
      </c>
      <c r="M938" s="2">
        <v>3334</v>
      </c>
      <c r="N938">
        <v>0</v>
      </c>
      <c r="O938">
        <v>0</v>
      </c>
      <c r="P938" t="s">
        <v>24</v>
      </c>
      <c r="Q938" t="s">
        <v>2669</v>
      </c>
      <c r="R938" t="s">
        <v>1729</v>
      </c>
      <c r="S938" t="s">
        <v>25</v>
      </c>
      <c r="T938" t="s">
        <v>27</v>
      </c>
      <c r="U938" t="s">
        <v>2654</v>
      </c>
      <c r="V938" t="s">
        <v>76</v>
      </c>
      <c r="W938" t="s">
        <v>2372</v>
      </c>
      <c r="X938" t="s">
        <v>1730</v>
      </c>
      <c r="Y938">
        <v>307696</v>
      </c>
    </row>
    <row r="939" spans="1:25" x14ac:dyDescent="0.3">
      <c r="A939" t="s">
        <v>95</v>
      </c>
      <c r="B939" t="s">
        <v>89</v>
      </c>
      <c r="C939" t="s">
        <v>21</v>
      </c>
      <c r="D939">
        <v>2</v>
      </c>
      <c r="E939" s="1">
        <v>37655.541666666664</v>
      </c>
      <c r="F939">
        <v>1</v>
      </c>
      <c r="G939" t="s">
        <v>31</v>
      </c>
      <c r="H939" t="s">
        <v>56</v>
      </c>
      <c r="I939" t="s">
        <v>26</v>
      </c>
      <c r="J939" t="s">
        <v>26</v>
      </c>
      <c r="K939">
        <v>15</v>
      </c>
      <c r="L939">
        <v>0.625</v>
      </c>
      <c r="M939">
        <v>0</v>
      </c>
      <c r="N939">
        <v>900</v>
      </c>
      <c r="O939">
        <v>3</v>
      </c>
      <c r="P939" t="s">
        <v>24</v>
      </c>
      <c r="Q939" t="s">
        <v>221</v>
      </c>
      <c r="R939" t="s">
        <v>219</v>
      </c>
      <c r="S939" t="s">
        <v>25</v>
      </c>
      <c r="T939" t="s">
        <v>27</v>
      </c>
      <c r="U939" t="s">
        <v>2652</v>
      </c>
      <c r="V939" t="s">
        <v>99</v>
      </c>
      <c r="W939" t="s">
        <v>822</v>
      </c>
      <c r="X939" t="s">
        <v>220</v>
      </c>
      <c r="Y939">
        <v>344624</v>
      </c>
    </row>
    <row r="940" spans="1:25" x14ac:dyDescent="0.3">
      <c r="A940" t="s">
        <v>205</v>
      </c>
      <c r="B940" t="s">
        <v>54</v>
      </c>
      <c r="C940" t="s">
        <v>21</v>
      </c>
      <c r="D940">
        <v>2</v>
      </c>
      <c r="E940" s="1">
        <v>38840.854166666664</v>
      </c>
      <c r="F940">
        <v>1</v>
      </c>
      <c r="G940" t="s">
        <v>79</v>
      </c>
      <c r="H940" t="s">
        <v>30</v>
      </c>
      <c r="I940" t="s">
        <v>26</v>
      </c>
      <c r="J940" t="s">
        <v>26</v>
      </c>
      <c r="K940">
        <v>15</v>
      </c>
      <c r="L940">
        <v>0.625</v>
      </c>
      <c r="M940">
        <v>0</v>
      </c>
      <c r="N940">
        <v>0</v>
      </c>
      <c r="O940">
        <v>0</v>
      </c>
      <c r="P940" t="s">
        <v>24</v>
      </c>
      <c r="Q940" t="s">
        <v>2666</v>
      </c>
      <c r="R940" t="s">
        <v>286</v>
      </c>
      <c r="S940" t="s">
        <v>25</v>
      </c>
      <c r="T940" t="s">
        <v>64</v>
      </c>
      <c r="U940" t="s">
        <v>2665</v>
      </c>
      <c r="V940" t="s">
        <v>51</v>
      </c>
      <c r="W940" t="s">
        <v>434</v>
      </c>
      <c r="X940" t="s">
        <v>287</v>
      </c>
      <c r="Y940">
        <v>212502</v>
      </c>
    </row>
    <row r="941" spans="1:25" x14ac:dyDescent="0.3">
      <c r="A941" t="s">
        <v>435</v>
      </c>
      <c r="B941" t="s">
        <v>50</v>
      </c>
      <c r="C941" t="s">
        <v>21</v>
      </c>
      <c r="D941">
        <v>2</v>
      </c>
      <c r="E941" s="1">
        <v>41390.21875</v>
      </c>
      <c r="F941">
        <v>1</v>
      </c>
      <c r="G941" t="s">
        <v>69</v>
      </c>
      <c r="H941" t="s">
        <v>30</v>
      </c>
      <c r="I941" t="s">
        <v>26</v>
      </c>
      <c r="J941" t="s">
        <v>26</v>
      </c>
      <c r="K941">
        <v>15</v>
      </c>
      <c r="L941">
        <v>0.625</v>
      </c>
      <c r="M941">
        <v>0</v>
      </c>
      <c r="N941" s="2">
        <v>1500</v>
      </c>
      <c r="O941">
        <v>6</v>
      </c>
      <c r="P941" t="s">
        <v>24</v>
      </c>
      <c r="Q941" t="s">
        <v>166</v>
      </c>
      <c r="R941" t="s">
        <v>438</v>
      </c>
      <c r="S941" t="s">
        <v>25</v>
      </c>
      <c r="T941" t="s">
        <v>64</v>
      </c>
      <c r="U941" t="s">
        <v>2653</v>
      </c>
      <c r="V941" t="s">
        <v>55</v>
      </c>
      <c r="W941" t="s">
        <v>52</v>
      </c>
      <c r="X941" t="s">
        <v>439</v>
      </c>
      <c r="Y941">
        <v>359430</v>
      </c>
    </row>
    <row r="942" spans="1:25" x14ac:dyDescent="0.3">
      <c r="A942" t="s">
        <v>435</v>
      </c>
      <c r="B942" t="s">
        <v>50</v>
      </c>
      <c r="C942" t="s">
        <v>21</v>
      </c>
      <c r="D942">
        <v>2</v>
      </c>
      <c r="E942" s="1">
        <v>41578.895833333336</v>
      </c>
      <c r="F942">
        <v>1</v>
      </c>
      <c r="G942" t="s">
        <v>69</v>
      </c>
      <c r="H942" t="s">
        <v>36</v>
      </c>
      <c r="I942" t="s">
        <v>26</v>
      </c>
      <c r="J942" t="s">
        <v>212</v>
      </c>
      <c r="K942">
        <v>15</v>
      </c>
      <c r="L942">
        <v>0.625</v>
      </c>
      <c r="M942">
        <v>0</v>
      </c>
      <c r="N942" s="2">
        <v>4000</v>
      </c>
      <c r="O942">
        <v>20</v>
      </c>
      <c r="P942" t="s">
        <v>24</v>
      </c>
      <c r="Q942" t="s">
        <v>160</v>
      </c>
      <c r="R942" t="s">
        <v>1071</v>
      </c>
      <c r="S942" t="s">
        <v>25</v>
      </c>
      <c r="T942" t="s">
        <v>27</v>
      </c>
      <c r="U942" t="s">
        <v>2650</v>
      </c>
      <c r="V942" t="s">
        <v>55</v>
      </c>
      <c r="W942" t="s">
        <v>52</v>
      </c>
      <c r="X942" t="s">
        <v>1072</v>
      </c>
      <c r="Y942">
        <v>341928</v>
      </c>
    </row>
    <row r="943" spans="1:25" x14ac:dyDescent="0.3">
      <c r="A943" t="s">
        <v>194</v>
      </c>
      <c r="B943" t="s">
        <v>195</v>
      </c>
      <c r="C943" t="s">
        <v>21</v>
      </c>
      <c r="D943">
        <v>2</v>
      </c>
      <c r="E943" s="1">
        <v>41652.576388888891</v>
      </c>
      <c r="F943">
        <v>1</v>
      </c>
      <c r="G943" t="s">
        <v>31</v>
      </c>
      <c r="H943" t="s">
        <v>56</v>
      </c>
      <c r="I943" t="s">
        <v>26</v>
      </c>
      <c r="J943" t="s">
        <v>26</v>
      </c>
      <c r="K943">
        <v>15</v>
      </c>
      <c r="L943">
        <v>0.625</v>
      </c>
      <c r="M943" s="2">
        <v>2582</v>
      </c>
      <c r="N943">
        <v>5</v>
      </c>
      <c r="O943">
        <v>0</v>
      </c>
      <c r="P943" t="s">
        <v>24</v>
      </c>
      <c r="Q943" t="s">
        <v>86</v>
      </c>
      <c r="R943" t="s">
        <v>96</v>
      </c>
      <c r="S943" t="s">
        <v>25</v>
      </c>
      <c r="T943" t="s">
        <v>64</v>
      </c>
      <c r="U943" t="s">
        <v>2654</v>
      </c>
      <c r="V943" t="s">
        <v>147</v>
      </c>
      <c r="W943" t="s">
        <v>1029</v>
      </c>
      <c r="X943" t="s">
        <v>97</v>
      </c>
      <c r="Y943">
        <v>202040</v>
      </c>
    </row>
    <row r="944" spans="1:25" x14ac:dyDescent="0.3">
      <c r="A944" t="s">
        <v>194</v>
      </c>
      <c r="B944" t="s">
        <v>195</v>
      </c>
      <c r="C944" t="s">
        <v>21</v>
      </c>
      <c r="D944">
        <v>2</v>
      </c>
      <c r="E944" s="1">
        <v>37597.380555555559</v>
      </c>
      <c r="F944">
        <v>1</v>
      </c>
      <c r="G944" t="s">
        <v>31</v>
      </c>
      <c r="H944" t="s">
        <v>36</v>
      </c>
      <c r="I944" t="s">
        <v>26</v>
      </c>
      <c r="J944" t="s">
        <v>26</v>
      </c>
      <c r="K944">
        <v>15</v>
      </c>
      <c r="L944">
        <v>0.625</v>
      </c>
      <c r="M944" s="2">
        <v>301433</v>
      </c>
      <c r="N944">
        <v>100</v>
      </c>
      <c r="O944">
        <v>0</v>
      </c>
      <c r="P944" t="s">
        <v>24</v>
      </c>
      <c r="Q944" t="s">
        <v>128</v>
      </c>
      <c r="R944" t="s">
        <v>587</v>
      </c>
      <c r="S944" t="s">
        <v>25</v>
      </c>
      <c r="T944" t="s">
        <v>64</v>
      </c>
      <c r="U944" t="s">
        <v>2657</v>
      </c>
      <c r="V944" t="s">
        <v>257</v>
      </c>
      <c r="W944" t="s">
        <v>430</v>
      </c>
      <c r="X944" t="s">
        <v>588</v>
      </c>
      <c r="Y944">
        <v>239168</v>
      </c>
    </row>
    <row r="945" spans="1:25" x14ac:dyDescent="0.3">
      <c r="A945" t="s">
        <v>397</v>
      </c>
      <c r="B945" t="s">
        <v>50</v>
      </c>
      <c r="C945" t="s">
        <v>21</v>
      </c>
      <c r="D945">
        <v>2</v>
      </c>
      <c r="E945" s="1">
        <v>39006.406944444447</v>
      </c>
      <c r="F945">
        <v>1</v>
      </c>
      <c r="G945" t="s">
        <v>31</v>
      </c>
      <c r="H945" t="s">
        <v>47</v>
      </c>
      <c r="I945" t="s">
        <v>26</v>
      </c>
      <c r="J945" t="s">
        <v>26</v>
      </c>
      <c r="K945">
        <v>15</v>
      </c>
      <c r="L945">
        <v>0.625</v>
      </c>
      <c r="M945" s="2">
        <v>20000</v>
      </c>
      <c r="N945">
        <v>0</v>
      </c>
      <c r="O945">
        <v>0</v>
      </c>
      <c r="P945" t="s">
        <v>24</v>
      </c>
      <c r="Q945" t="s">
        <v>2666</v>
      </c>
      <c r="R945" t="s">
        <v>1608</v>
      </c>
      <c r="S945" t="s">
        <v>25</v>
      </c>
      <c r="T945" t="s">
        <v>64</v>
      </c>
      <c r="U945" t="s">
        <v>2665</v>
      </c>
      <c r="V945" t="s">
        <v>189</v>
      </c>
      <c r="W945" t="s">
        <v>186</v>
      </c>
      <c r="X945" t="s">
        <v>1609</v>
      </c>
      <c r="Y945">
        <v>344057</v>
      </c>
    </row>
    <row r="946" spans="1:25" x14ac:dyDescent="0.3">
      <c r="A946" t="s">
        <v>397</v>
      </c>
      <c r="B946" t="s">
        <v>50</v>
      </c>
      <c r="C946" t="s">
        <v>21</v>
      </c>
      <c r="D946">
        <v>2</v>
      </c>
      <c r="E946" s="1">
        <v>40819.364583333336</v>
      </c>
      <c r="F946">
        <v>1</v>
      </c>
      <c r="G946" t="s">
        <v>31</v>
      </c>
      <c r="H946" t="s">
        <v>56</v>
      </c>
      <c r="I946" t="s">
        <v>26</v>
      </c>
      <c r="J946" t="s">
        <v>26</v>
      </c>
      <c r="K946">
        <v>15</v>
      </c>
      <c r="L946">
        <v>0.625</v>
      </c>
      <c r="M946" s="2">
        <v>12276</v>
      </c>
      <c r="N946">
        <v>400</v>
      </c>
      <c r="O946">
        <v>1.5</v>
      </c>
      <c r="P946" t="s">
        <v>24</v>
      </c>
      <c r="Q946" t="s">
        <v>2663</v>
      </c>
      <c r="R946" t="s">
        <v>582</v>
      </c>
      <c r="S946" t="s">
        <v>25</v>
      </c>
      <c r="T946" t="s">
        <v>64</v>
      </c>
      <c r="U946" t="s">
        <v>2651</v>
      </c>
      <c r="V946" t="s">
        <v>189</v>
      </c>
      <c r="W946" t="s">
        <v>186</v>
      </c>
      <c r="X946" t="s">
        <v>583</v>
      </c>
      <c r="Y946">
        <v>217266</v>
      </c>
    </row>
    <row r="947" spans="1:25" x14ac:dyDescent="0.3">
      <c r="A947" t="s">
        <v>187</v>
      </c>
      <c r="B947" t="s">
        <v>188</v>
      </c>
      <c r="C947" t="s">
        <v>21</v>
      </c>
      <c r="D947">
        <v>2</v>
      </c>
      <c r="E947" s="1">
        <v>41860.302083333336</v>
      </c>
      <c r="F947">
        <v>1</v>
      </c>
      <c r="G947" t="s">
        <v>31</v>
      </c>
      <c r="H947" t="s">
        <v>36</v>
      </c>
      <c r="I947" t="s">
        <v>26</v>
      </c>
      <c r="J947" t="s">
        <v>113</v>
      </c>
      <c r="K947">
        <v>15</v>
      </c>
      <c r="L947">
        <v>0.625</v>
      </c>
      <c r="M947">
        <v>0</v>
      </c>
      <c r="N947" s="2">
        <v>3000</v>
      </c>
      <c r="O947">
        <v>10</v>
      </c>
      <c r="P947" t="s">
        <v>24</v>
      </c>
      <c r="Q947" t="s">
        <v>184</v>
      </c>
      <c r="R947" t="s">
        <v>2144</v>
      </c>
      <c r="S947" t="s">
        <v>25</v>
      </c>
      <c r="T947" t="s">
        <v>27</v>
      </c>
      <c r="U947" t="s">
        <v>2650</v>
      </c>
      <c r="V947" t="s">
        <v>51</v>
      </c>
      <c r="W947" t="s">
        <v>261</v>
      </c>
      <c r="X947" t="s">
        <v>2145</v>
      </c>
      <c r="Y947">
        <v>310980</v>
      </c>
    </row>
    <row r="948" spans="1:25" x14ac:dyDescent="0.3">
      <c r="A948" t="s">
        <v>946</v>
      </c>
      <c r="B948" t="s">
        <v>342</v>
      </c>
      <c r="D948">
        <v>0</v>
      </c>
      <c r="E948" s="1">
        <v>38633.736111111109</v>
      </c>
      <c r="F948">
        <v>1</v>
      </c>
      <c r="G948" t="s">
        <v>79</v>
      </c>
      <c r="H948" t="s">
        <v>30</v>
      </c>
      <c r="I948" t="s">
        <v>26</v>
      </c>
      <c r="J948" t="s">
        <v>26</v>
      </c>
      <c r="K948">
        <v>15</v>
      </c>
      <c r="L948">
        <v>0.625</v>
      </c>
      <c r="M948" s="2">
        <v>2485</v>
      </c>
      <c r="N948">
        <v>0</v>
      </c>
      <c r="O948">
        <v>0</v>
      </c>
      <c r="P948" t="s">
        <v>112</v>
      </c>
      <c r="Q948" t="s">
        <v>117</v>
      </c>
      <c r="R948" t="s">
        <v>516</v>
      </c>
      <c r="S948" t="s">
        <v>25</v>
      </c>
      <c r="T948" t="s">
        <v>27</v>
      </c>
      <c r="U948" t="s">
        <v>2686</v>
      </c>
      <c r="V948" t="s">
        <v>35</v>
      </c>
      <c r="W948" t="s">
        <v>1824</v>
      </c>
      <c r="X948" t="s">
        <v>517</v>
      </c>
      <c r="Y948">
        <v>330872</v>
      </c>
    </row>
    <row r="949" spans="1:25" x14ac:dyDescent="0.3">
      <c r="A949" t="s">
        <v>1941</v>
      </c>
      <c r="B949" t="s">
        <v>65</v>
      </c>
      <c r="C949" t="s">
        <v>21</v>
      </c>
      <c r="D949">
        <v>0</v>
      </c>
      <c r="E949" s="1">
        <v>38581.020833333336</v>
      </c>
      <c r="F949">
        <v>1</v>
      </c>
      <c r="G949" t="s">
        <v>31</v>
      </c>
      <c r="H949" t="s">
        <v>47</v>
      </c>
      <c r="I949" t="s">
        <v>26</v>
      </c>
      <c r="J949" t="s">
        <v>26</v>
      </c>
      <c r="K949">
        <v>14</v>
      </c>
      <c r="L949">
        <v>0.58333331300000002</v>
      </c>
      <c r="M949">
        <v>0</v>
      </c>
      <c r="N949" s="2">
        <v>4000</v>
      </c>
      <c r="O949">
        <v>0</v>
      </c>
      <c r="P949" t="s">
        <v>24</v>
      </c>
      <c r="Q949" t="s">
        <v>160</v>
      </c>
      <c r="R949" t="s">
        <v>1071</v>
      </c>
      <c r="S949" t="s">
        <v>25</v>
      </c>
      <c r="T949" t="s">
        <v>27</v>
      </c>
      <c r="U949" t="s">
        <v>2650</v>
      </c>
      <c r="V949" t="s">
        <v>55</v>
      </c>
      <c r="W949" t="s">
        <v>414</v>
      </c>
      <c r="X949" t="s">
        <v>1072</v>
      </c>
      <c r="Y949">
        <v>245761</v>
      </c>
    </row>
    <row r="950" spans="1:25" x14ac:dyDescent="0.3">
      <c r="A950" t="s">
        <v>894</v>
      </c>
      <c r="B950" t="s">
        <v>458</v>
      </c>
      <c r="C950" t="s">
        <v>21</v>
      </c>
      <c r="D950">
        <v>2</v>
      </c>
      <c r="E950" s="1">
        <v>39654.458333333336</v>
      </c>
      <c r="F950">
        <v>1</v>
      </c>
      <c r="G950" t="s">
        <v>31</v>
      </c>
      <c r="H950" t="s">
        <v>47</v>
      </c>
      <c r="I950" t="s">
        <v>26</v>
      </c>
      <c r="J950" t="s">
        <v>26</v>
      </c>
      <c r="K950">
        <v>14</v>
      </c>
      <c r="L950">
        <v>0.58333331300000002</v>
      </c>
      <c r="M950">
        <v>0</v>
      </c>
      <c r="N950">
        <v>20</v>
      </c>
      <c r="O950">
        <v>0</v>
      </c>
      <c r="P950" t="s">
        <v>24</v>
      </c>
      <c r="Q950" t="s">
        <v>197</v>
      </c>
      <c r="R950" t="s">
        <v>406</v>
      </c>
      <c r="S950" t="s">
        <v>25</v>
      </c>
      <c r="T950" t="s">
        <v>27</v>
      </c>
      <c r="U950" t="s">
        <v>2650</v>
      </c>
      <c r="V950" t="s">
        <v>459</v>
      </c>
      <c r="W950" t="s">
        <v>893</v>
      </c>
      <c r="X950" t="s">
        <v>407</v>
      </c>
      <c r="Y950">
        <v>215447</v>
      </c>
    </row>
    <row r="951" spans="1:25" x14ac:dyDescent="0.3">
      <c r="A951" t="s">
        <v>957</v>
      </c>
      <c r="B951" t="s">
        <v>224</v>
      </c>
      <c r="C951" t="s">
        <v>21</v>
      </c>
      <c r="D951">
        <v>2</v>
      </c>
      <c r="E951" s="1">
        <v>41560.482638888891</v>
      </c>
      <c r="F951">
        <v>1</v>
      </c>
      <c r="G951" t="s">
        <v>31</v>
      </c>
      <c r="H951" t="s">
        <v>30</v>
      </c>
      <c r="I951" t="s">
        <v>26</v>
      </c>
      <c r="J951" t="s">
        <v>143</v>
      </c>
      <c r="K951">
        <v>14</v>
      </c>
      <c r="L951">
        <v>0.58333331300000002</v>
      </c>
      <c r="M951" s="2">
        <v>3247</v>
      </c>
      <c r="N951">
        <v>0</v>
      </c>
      <c r="O951">
        <v>0</v>
      </c>
      <c r="P951" t="s">
        <v>24</v>
      </c>
      <c r="Q951" t="s">
        <v>2666</v>
      </c>
      <c r="R951" t="s">
        <v>481</v>
      </c>
      <c r="S951" t="s">
        <v>25</v>
      </c>
      <c r="T951" t="s">
        <v>64</v>
      </c>
      <c r="U951" t="s">
        <v>2665</v>
      </c>
      <c r="V951" t="s">
        <v>225</v>
      </c>
      <c r="W951" t="s">
        <v>956</v>
      </c>
      <c r="X951" t="s">
        <v>482</v>
      </c>
      <c r="Y951">
        <v>317539</v>
      </c>
    </row>
    <row r="952" spans="1:25" x14ac:dyDescent="0.3">
      <c r="A952" t="s">
        <v>378</v>
      </c>
      <c r="B952" t="s">
        <v>131</v>
      </c>
      <c r="C952" t="s">
        <v>21</v>
      </c>
      <c r="D952">
        <v>2</v>
      </c>
      <c r="E952" s="1">
        <v>40152.793749999997</v>
      </c>
      <c r="F952">
        <v>1</v>
      </c>
      <c r="G952" t="s">
        <v>69</v>
      </c>
      <c r="H952" t="s">
        <v>47</v>
      </c>
      <c r="I952" t="s">
        <v>26</v>
      </c>
      <c r="J952" t="s">
        <v>26</v>
      </c>
      <c r="K952">
        <v>14</v>
      </c>
      <c r="L952">
        <v>0.58333331300000002</v>
      </c>
      <c r="M952">
        <v>0</v>
      </c>
      <c r="N952">
        <v>0</v>
      </c>
      <c r="O952">
        <v>0</v>
      </c>
      <c r="P952" t="s">
        <v>24</v>
      </c>
      <c r="Q952" t="s">
        <v>46</v>
      </c>
      <c r="R952" t="s">
        <v>44</v>
      </c>
      <c r="S952" t="s">
        <v>25</v>
      </c>
      <c r="T952" t="s">
        <v>64</v>
      </c>
      <c r="U952" t="s">
        <v>2650</v>
      </c>
      <c r="V952" t="s">
        <v>370</v>
      </c>
      <c r="W952" t="s">
        <v>1814</v>
      </c>
      <c r="X952" t="s">
        <v>45</v>
      </c>
      <c r="Y952">
        <v>247307</v>
      </c>
    </row>
    <row r="953" spans="1:25" x14ac:dyDescent="0.3">
      <c r="A953" t="s">
        <v>53</v>
      </c>
      <c r="B953" t="s">
        <v>54</v>
      </c>
      <c r="C953" t="s">
        <v>21</v>
      </c>
      <c r="D953">
        <v>2</v>
      </c>
      <c r="E953" s="1">
        <v>41590.913194444445</v>
      </c>
      <c r="F953">
        <v>1</v>
      </c>
      <c r="G953" t="s">
        <v>69</v>
      </c>
      <c r="H953" t="s">
        <v>30</v>
      </c>
      <c r="I953" t="s">
        <v>26</v>
      </c>
      <c r="J953" t="s">
        <v>26</v>
      </c>
      <c r="K953">
        <v>14</v>
      </c>
      <c r="L953">
        <v>0.58333331300000002</v>
      </c>
      <c r="M953" s="2">
        <v>19139</v>
      </c>
      <c r="N953">
        <v>5</v>
      </c>
      <c r="O953">
        <v>0</v>
      </c>
      <c r="P953" t="s">
        <v>24</v>
      </c>
      <c r="Q953" t="s">
        <v>2666</v>
      </c>
      <c r="R953" t="s">
        <v>481</v>
      </c>
      <c r="S953" t="s">
        <v>25</v>
      </c>
      <c r="T953" t="s">
        <v>64</v>
      </c>
      <c r="U953" t="s">
        <v>2665</v>
      </c>
      <c r="V953" t="s">
        <v>51</v>
      </c>
      <c r="W953" t="s">
        <v>866</v>
      </c>
      <c r="X953" t="s">
        <v>482</v>
      </c>
      <c r="Y953">
        <v>238458</v>
      </c>
    </row>
    <row r="954" spans="1:25" x14ac:dyDescent="0.3">
      <c r="A954" t="s">
        <v>547</v>
      </c>
      <c r="B954" t="s">
        <v>305</v>
      </c>
      <c r="C954" t="s">
        <v>21</v>
      </c>
      <c r="D954">
        <v>2</v>
      </c>
      <c r="E954" s="1">
        <v>39736.427083333336</v>
      </c>
      <c r="F954">
        <v>1</v>
      </c>
      <c r="G954" t="s">
        <v>31</v>
      </c>
      <c r="H954" t="s">
        <v>47</v>
      </c>
      <c r="I954" t="s">
        <v>26</v>
      </c>
      <c r="J954" t="s">
        <v>26</v>
      </c>
      <c r="K954">
        <v>14</v>
      </c>
      <c r="L954">
        <v>0.58333331300000002</v>
      </c>
      <c r="M954">
        <v>0</v>
      </c>
      <c r="N954">
        <v>0</v>
      </c>
      <c r="O954">
        <v>0</v>
      </c>
      <c r="P954" t="s">
        <v>24</v>
      </c>
      <c r="Q954" t="s">
        <v>2663</v>
      </c>
      <c r="R954" t="s">
        <v>582</v>
      </c>
      <c r="S954" t="s">
        <v>25</v>
      </c>
      <c r="T954" t="s">
        <v>64</v>
      </c>
      <c r="U954" t="s">
        <v>2651</v>
      </c>
      <c r="V954" t="s">
        <v>171</v>
      </c>
      <c r="W954" t="s">
        <v>168</v>
      </c>
      <c r="X954" t="s">
        <v>583</v>
      </c>
      <c r="Y954">
        <v>253358</v>
      </c>
    </row>
    <row r="955" spans="1:25" x14ac:dyDescent="0.3">
      <c r="A955" t="s">
        <v>488</v>
      </c>
      <c r="B955" t="s">
        <v>195</v>
      </c>
      <c r="C955" t="s">
        <v>21</v>
      </c>
      <c r="D955">
        <v>2</v>
      </c>
      <c r="E955" s="1">
        <v>40359.991666666669</v>
      </c>
      <c r="F955">
        <v>1</v>
      </c>
      <c r="G955" t="s">
        <v>69</v>
      </c>
      <c r="H955" t="s">
        <v>47</v>
      </c>
      <c r="I955" t="s">
        <v>26</v>
      </c>
      <c r="J955" t="s">
        <v>212</v>
      </c>
      <c r="K955">
        <v>14</v>
      </c>
      <c r="L955">
        <v>0.58333331300000002</v>
      </c>
      <c r="M955">
        <v>63</v>
      </c>
      <c r="N955">
        <v>0</v>
      </c>
      <c r="O955">
        <v>0</v>
      </c>
      <c r="P955" t="s">
        <v>24</v>
      </c>
      <c r="Q955" t="s">
        <v>221</v>
      </c>
      <c r="R955" t="s">
        <v>219</v>
      </c>
      <c r="S955" t="s">
        <v>25</v>
      </c>
      <c r="T955" t="s">
        <v>27</v>
      </c>
      <c r="U955" t="s">
        <v>2652</v>
      </c>
      <c r="V955" t="s">
        <v>753</v>
      </c>
      <c r="W955" t="s">
        <v>994</v>
      </c>
      <c r="X955" t="s">
        <v>220</v>
      </c>
      <c r="Y955">
        <v>325711</v>
      </c>
    </row>
    <row r="956" spans="1:25" x14ac:dyDescent="0.3">
      <c r="A956" t="s">
        <v>187</v>
      </c>
      <c r="B956" t="s">
        <v>188</v>
      </c>
      <c r="C956" t="s">
        <v>21</v>
      </c>
      <c r="D956">
        <v>2</v>
      </c>
      <c r="E956" s="1">
        <v>40854.770833333336</v>
      </c>
      <c r="F956">
        <v>1</v>
      </c>
      <c r="G956" t="s">
        <v>69</v>
      </c>
      <c r="H956" t="s">
        <v>30</v>
      </c>
      <c r="I956" t="s">
        <v>26</v>
      </c>
      <c r="J956" t="s">
        <v>113</v>
      </c>
      <c r="K956">
        <v>14</v>
      </c>
      <c r="L956">
        <v>0.58333331300000002</v>
      </c>
      <c r="M956" s="2">
        <v>3800</v>
      </c>
      <c r="N956" s="2">
        <v>2000</v>
      </c>
      <c r="O956">
        <v>0</v>
      </c>
      <c r="P956" t="s">
        <v>24</v>
      </c>
      <c r="Q956" t="s">
        <v>720</v>
      </c>
      <c r="R956" t="s">
        <v>1589</v>
      </c>
      <c r="S956" t="s">
        <v>25</v>
      </c>
      <c r="T956" t="s">
        <v>64</v>
      </c>
      <c r="U956" t="s">
        <v>2653</v>
      </c>
      <c r="V956" t="s">
        <v>51</v>
      </c>
      <c r="W956" t="s">
        <v>261</v>
      </c>
      <c r="X956" t="s">
        <v>1590</v>
      </c>
      <c r="Y956">
        <v>355894</v>
      </c>
    </row>
    <row r="957" spans="1:25" x14ac:dyDescent="0.3">
      <c r="A957" t="s">
        <v>946</v>
      </c>
      <c r="B957" t="s">
        <v>342</v>
      </c>
      <c r="C957" t="s">
        <v>21</v>
      </c>
      <c r="D957">
        <v>2</v>
      </c>
      <c r="E957" s="1">
        <v>39365.916666666664</v>
      </c>
      <c r="F957">
        <v>1</v>
      </c>
      <c r="G957" t="s">
        <v>69</v>
      </c>
      <c r="H957" t="s">
        <v>56</v>
      </c>
      <c r="I957" t="s">
        <v>26</v>
      </c>
      <c r="J957" t="s">
        <v>26</v>
      </c>
      <c r="K957">
        <v>14</v>
      </c>
      <c r="L957">
        <v>0.58333331300000002</v>
      </c>
      <c r="M957">
        <v>0</v>
      </c>
      <c r="N957">
        <v>300</v>
      </c>
      <c r="O957">
        <v>0</v>
      </c>
      <c r="P957" t="s">
        <v>24</v>
      </c>
      <c r="Q957" t="s">
        <v>86</v>
      </c>
      <c r="R957" t="s">
        <v>96</v>
      </c>
      <c r="S957" t="s">
        <v>25</v>
      </c>
      <c r="T957" t="s">
        <v>64</v>
      </c>
      <c r="U957" t="s">
        <v>2654</v>
      </c>
      <c r="V957" t="s">
        <v>99</v>
      </c>
      <c r="W957" t="s">
        <v>1237</v>
      </c>
      <c r="X957" t="s">
        <v>97</v>
      </c>
      <c r="Y957">
        <v>218001</v>
      </c>
    </row>
    <row r="958" spans="1:25" x14ac:dyDescent="0.3">
      <c r="A958" t="s">
        <v>888</v>
      </c>
      <c r="B958" t="s">
        <v>327</v>
      </c>
      <c r="C958" t="s">
        <v>21</v>
      </c>
      <c r="D958">
        <v>2</v>
      </c>
      <c r="E958" s="1">
        <v>38931.444444444445</v>
      </c>
      <c r="F958">
        <v>1</v>
      </c>
      <c r="G958" t="s">
        <v>31</v>
      </c>
      <c r="H958" t="s">
        <v>56</v>
      </c>
      <c r="I958" t="s">
        <v>26</v>
      </c>
      <c r="J958" t="s">
        <v>26</v>
      </c>
      <c r="K958">
        <v>13</v>
      </c>
      <c r="L958">
        <v>0.54166668699999998</v>
      </c>
      <c r="M958">
        <v>0</v>
      </c>
      <c r="N958" s="2">
        <v>3000</v>
      </c>
      <c r="O958">
        <v>0</v>
      </c>
      <c r="P958" t="s">
        <v>24</v>
      </c>
      <c r="Q958" t="s">
        <v>166</v>
      </c>
      <c r="R958" t="s">
        <v>1492</v>
      </c>
      <c r="S958" t="s">
        <v>25</v>
      </c>
      <c r="T958" t="s">
        <v>64</v>
      </c>
      <c r="U958" t="s">
        <v>2653</v>
      </c>
      <c r="V958" t="s">
        <v>251</v>
      </c>
      <c r="W958" t="s">
        <v>351</v>
      </c>
      <c r="X958" t="s">
        <v>1493</v>
      </c>
      <c r="Y958">
        <v>358826</v>
      </c>
    </row>
    <row r="959" spans="1:25" x14ac:dyDescent="0.3">
      <c r="A959" t="s">
        <v>207</v>
      </c>
      <c r="B959" t="s">
        <v>54</v>
      </c>
      <c r="C959" t="s">
        <v>21</v>
      </c>
      <c r="D959">
        <v>2</v>
      </c>
      <c r="E959" s="1">
        <v>39970.291666666664</v>
      </c>
      <c r="F959">
        <v>1</v>
      </c>
      <c r="G959" t="s">
        <v>31</v>
      </c>
      <c r="H959" t="s">
        <v>56</v>
      </c>
      <c r="I959" t="s">
        <v>26</v>
      </c>
      <c r="J959" t="s">
        <v>26</v>
      </c>
      <c r="K959">
        <v>13</v>
      </c>
      <c r="L959">
        <v>0.54166668699999998</v>
      </c>
      <c r="M959">
        <v>0</v>
      </c>
      <c r="N959">
        <v>0</v>
      </c>
      <c r="O959">
        <v>0</v>
      </c>
      <c r="P959" t="s">
        <v>24</v>
      </c>
      <c r="Q959" t="s">
        <v>795</v>
      </c>
      <c r="R959" t="s">
        <v>793</v>
      </c>
      <c r="S959" t="s">
        <v>25</v>
      </c>
      <c r="T959" t="s">
        <v>64</v>
      </c>
      <c r="U959" t="s">
        <v>2650</v>
      </c>
      <c r="V959" t="s">
        <v>232</v>
      </c>
      <c r="W959" t="s">
        <v>229</v>
      </c>
      <c r="X959" t="s">
        <v>794</v>
      </c>
      <c r="Y959">
        <v>332344</v>
      </c>
    </row>
    <row r="960" spans="1:25" x14ac:dyDescent="0.3">
      <c r="A960" t="s">
        <v>957</v>
      </c>
      <c r="B960" t="s">
        <v>224</v>
      </c>
      <c r="C960" t="s">
        <v>21</v>
      </c>
      <c r="D960">
        <v>2</v>
      </c>
      <c r="E960" s="1">
        <v>41129.833333333336</v>
      </c>
      <c r="F960">
        <v>1</v>
      </c>
      <c r="G960" t="s">
        <v>79</v>
      </c>
      <c r="H960" t="s">
        <v>56</v>
      </c>
      <c r="I960" t="s">
        <v>125</v>
      </c>
      <c r="J960" t="s">
        <v>212</v>
      </c>
      <c r="K960">
        <v>13</v>
      </c>
      <c r="L960">
        <v>0.54166668699999998</v>
      </c>
      <c r="M960" s="2">
        <v>61738</v>
      </c>
      <c r="N960">
        <v>0</v>
      </c>
      <c r="O960">
        <v>0</v>
      </c>
      <c r="P960" t="s">
        <v>24</v>
      </c>
      <c r="Q960" t="s">
        <v>208</v>
      </c>
      <c r="R960" t="s">
        <v>698</v>
      </c>
      <c r="S960" t="s">
        <v>25</v>
      </c>
      <c r="T960" t="s">
        <v>64</v>
      </c>
      <c r="U960" t="s">
        <v>208</v>
      </c>
      <c r="V960" t="s">
        <v>225</v>
      </c>
      <c r="W960" t="s">
        <v>956</v>
      </c>
      <c r="X960" t="s">
        <v>699</v>
      </c>
      <c r="Y960">
        <v>243055</v>
      </c>
    </row>
    <row r="961" spans="1:25" x14ac:dyDescent="0.3">
      <c r="A961" t="s">
        <v>872</v>
      </c>
      <c r="B961" t="s">
        <v>256</v>
      </c>
      <c r="C961" t="s">
        <v>21</v>
      </c>
      <c r="D961">
        <v>2</v>
      </c>
      <c r="E961" s="1">
        <v>40094.744444444441</v>
      </c>
      <c r="F961">
        <v>1</v>
      </c>
      <c r="G961" t="s">
        <v>31</v>
      </c>
      <c r="H961" t="s">
        <v>47</v>
      </c>
      <c r="I961" t="s">
        <v>2697</v>
      </c>
      <c r="J961" t="s">
        <v>212</v>
      </c>
      <c r="K961">
        <v>13</v>
      </c>
      <c r="L961">
        <v>0.54166668699999998</v>
      </c>
      <c r="M961">
        <v>512</v>
      </c>
      <c r="N961">
        <v>20</v>
      </c>
      <c r="O961">
        <v>0</v>
      </c>
      <c r="P961" t="s">
        <v>24</v>
      </c>
      <c r="Q961" t="s">
        <v>720</v>
      </c>
      <c r="R961" t="s">
        <v>123</v>
      </c>
      <c r="S961" t="s">
        <v>25</v>
      </c>
      <c r="T961" t="s">
        <v>64</v>
      </c>
      <c r="U961" t="s">
        <v>2653</v>
      </c>
      <c r="V961" t="s">
        <v>459</v>
      </c>
      <c r="W961" t="s">
        <v>501</v>
      </c>
      <c r="X961" t="s">
        <v>124</v>
      </c>
      <c r="Y961">
        <v>338512</v>
      </c>
    </row>
    <row r="962" spans="1:25" x14ac:dyDescent="0.3">
      <c r="A962" t="s">
        <v>413</v>
      </c>
      <c r="B962" t="s">
        <v>163</v>
      </c>
      <c r="C962" t="s">
        <v>21</v>
      </c>
      <c r="D962">
        <v>2</v>
      </c>
      <c r="E962" s="1">
        <v>41513.706250000003</v>
      </c>
      <c r="F962">
        <v>1</v>
      </c>
      <c r="G962" t="s">
        <v>31</v>
      </c>
      <c r="H962" t="s">
        <v>30</v>
      </c>
      <c r="I962" t="s">
        <v>26</v>
      </c>
      <c r="J962" t="s">
        <v>26</v>
      </c>
      <c r="K962">
        <v>13</v>
      </c>
      <c r="L962">
        <v>0.54166668699999998</v>
      </c>
      <c r="M962">
        <v>0</v>
      </c>
      <c r="N962">
        <v>300</v>
      </c>
      <c r="O962">
        <v>0</v>
      </c>
      <c r="P962" t="s">
        <v>24</v>
      </c>
      <c r="Q962" t="s">
        <v>2664</v>
      </c>
      <c r="R962" t="s">
        <v>568</v>
      </c>
      <c r="S962" t="s">
        <v>25</v>
      </c>
      <c r="T962" t="s">
        <v>27</v>
      </c>
      <c r="U962" t="s">
        <v>2664</v>
      </c>
      <c r="V962" t="s">
        <v>343</v>
      </c>
      <c r="W962" t="s">
        <v>389</v>
      </c>
      <c r="X962" t="s">
        <v>569</v>
      </c>
      <c r="Y962">
        <v>358488</v>
      </c>
    </row>
    <row r="963" spans="1:25" x14ac:dyDescent="0.3">
      <c r="A963" t="s">
        <v>991</v>
      </c>
      <c r="B963" t="s">
        <v>54</v>
      </c>
      <c r="C963" t="s">
        <v>21</v>
      </c>
      <c r="D963">
        <v>2</v>
      </c>
      <c r="E963" s="1">
        <v>38279.379861111112</v>
      </c>
      <c r="F963">
        <v>1</v>
      </c>
      <c r="G963" t="s">
        <v>31</v>
      </c>
      <c r="H963" t="s">
        <v>36</v>
      </c>
      <c r="I963" t="s">
        <v>114</v>
      </c>
      <c r="J963" t="s">
        <v>212</v>
      </c>
      <c r="K963">
        <v>13</v>
      </c>
      <c r="L963">
        <v>0.54166668699999998</v>
      </c>
      <c r="M963" s="2">
        <v>194796</v>
      </c>
      <c r="N963">
        <v>0</v>
      </c>
      <c r="O963">
        <v>0</v>
      </c>
      <c r="P963" t="s">
        <v>24</v>
      </c>
      <c r="Q963" t="s">
        <v>221</v>
      </c>
      <c r="R963" t="s">
        <v>219</v>
      </c>
      <c r="S963" t="s">
        <v>25</v>
      </c>
      <c r="T963" t="s">
        <v>64</v>
      </c>
      <c r="U963" t="s">
        <v>2652</v>
      </c>
      <c r="V963" t="s">
        <v>138</v>
      </c>
      <c r="W963" t="s">
        <v>675</v>
      </c>
      <c r="X963" t="s">
        <v>220</v>
      </c>
      <c r="Y963">
        <v>358936</v>
      </c>
    </row>
    <row r="964" spans="1:25" x14ac:dyDescent="0.3">
      <c r="A964" t="s">
        <v>435</v>
      </c>
      <c r="B964" t="s">
        <v>50</v>
      </c>
      <c r="C964" t="s">
        <v>21</v>
      </c>
      <c r="D964">
        <v>2</v>
      </c>
      <c r="E964" s="1">
        <v>41005.829861111109</v>
      </c>
      <c r="F964">
        <v>1</v>
      </c>
      <c r="G964" t="s">
        <v>69</v>
      </c>
      <c r="H964" t="s">
        <v>30</v>
      </c>
      <c r="I964" t="s">
        <v>26</v>
      </c>
      <c r="J964" t="s">
        <v>26</v>
      </c>
      <c r="K964">
        <v>13</v>
      </c>
      <c r="L964">
        <v>0.54166668699999998</v>
      </c>
      <c r="M964">
        <v>0</v>
      </c>
      <c r="N964">
        <v>300</v>
      </c>
      <c r="O964">
        <v>1</v>
      </c>
      <c r="P964" t="s">
        <v>24</v>
      </c>
      <c r="Q964" t="s">
        <v>295</v>
      </c>
      <c r="R964" t="s">
        <v>293</v>
      </c>
      <c r="S964" t="s">
        <v>25</v>
      </c>
      <c r="T964" t="s">
        <v>27</v>
      </c>
      <c r="U964" t="s">
        <v>2652</v>
      </c>
      <c r="V964" t="s">
        <v>55</v>
      </c>
      <c r="W964" t="s">
        <v>52</v>
      </c>
      <c r="X964" t="s">
        <v>294</v>
      </c>
      <c r="Y964">
        <v>357191</v>
      </c>
    </row>
    <row r="965" spans="1:25" x14ac:dyDescent="0.3">
      <c r="A965" t="s">
        <v>853</v>
      </c>
      <c r="B965" t="s">
        <v>34</v>
      </c>
      <c r="C965" t="s">
        <v>21</v>
      </c>
      <c r="D965">
        <v>2</v>
      </c>
      <c r="E965" s="1">
        <v>41929.555555555555</v>
      </c>
      <c r="F965">
        <v>1</v>
      </c>
      <c r="G965" t="s">
        <v>31</v>
      </c>
      <c r="H965" t="s">
        <v>56</v>
      </c>
      <c r="I965" t="s">
        <v>125</v>
      </c>
      <c r="J965" t="s">
        <v>26</v>
      </c>
      <c r="K965">
        <v>13</v>
      </c>
      <c r="L965">
        <v>0.54166668699999998</v>
      </c>
      <c r="M965">
        <v>0</v>
      </c>
      <c r="N965" s="2">
        <v>3200</v>
      </c>
      <c r="O965">
        <v>0</v>
      </c>
      <c r="P965" t="s">
        <v>24</v>
      </c>
      <c r="Q965" t="s">
        <v>2663</v>
      </c>
      <c r="R965" t="s">
        <v>582</v>
      </c>
      <c r="S965" t="s">
        <v>25</v>
      </c>
      <c r="T965" t="s">
        <v>64</v>
      </c>
      <c r="U965" t="s">
        <v>2651</v>
      </c>
      <c r="V965" t="s">
        <v>316</v>
      </c>
      <c r="W965" t="s">
        <v>373</v>
      </c>
      <c r="X965" t="s">
        <v>583</v>
      </c>
      <c r="Y965">
        <v>342074</v>
      </c>
    </row>
    <row r="966" spans="1:25" x14ac:dyDescent="0.3">
      <c r="A966" t="s">
        <v>397</v>
      </c>
      <c r="B966" t="s">
        <v>50</v>
      </c>
      <c r="C966" t="s">
        <v>21</v>
      </c>
      <c r="D966">
        <v>2</v>
      </c>
      <c r="E966" s="1">
        <v>41822.651388888888</v>
      </c>
      <c r="F966">
        <v>1</v>
      </c>
      <c r="G966" t="s">
        <v>31</v>
      </c>
      <c r="H966" t="s">
        <v>47</v>
      </c>
      <c r="I966" t="s">
        <v>26</v>
      </c>
      <c r="J966" t="s">
        <v>26</v>
      </c>
      <c r="K966">
        <v>13</v>
      </c>
      <c r="L966">
        <v>0.54166668699999998</v>
      </c>
      <c r="M966">
        <v>0</v>
      </c>
      <c r="N966">
        <v>400</v>
      </c>
      <c r="O966">
        <v>0</v>
      </c>
      <c r="P966" t="s">
        <v>24</v>
      </c>
      <c r="Q966" t="s">
        <v>197</v>
      </c>
      <c r="R966" t="s">
        <v>406</v>
      </c>
      <c r="S966" t="s">
        <v>25</v>
      </c>
      <c r="T966" t="s">
        <v>27</v>
      </c>
      <c r="U966" t="s">
        <v>2650</v>
      </c>
      <c r="V966" t="s">
        <v>189</v>
      </c>
      <c r="W966" t="s">
        <v>186</v>
      </c>
      <c r="X966" t="s">
        <v>407</v>
      </c>
      <c r="Y966">
        <v>342844</v>
      </c>
    </row>
    <row r="967" spans="1:25" x14ac:dyDescent="0.3">
      <c r="A967" t="s">
        <v>187</v>
      </c>
      <c r="B967" t="s">
        <v>188</v>
      </c>
      <c r="C967" t="s">
        <v>21</v>
      </c>
      <c r="D967">
        <v>2</v>
      </c>
      <c r="E967" s="1">
        <v>39525.730555555558</v>
      </c>
      <c r="F967">
        <v>1</v>
      </c>
      <c r="G967" t="s">
        <v>31</v>
      </c>
      <c r="H967" t="s">
        <v>36</v>
      </c>
      <c r="I967" t="s">
        <v>125</v>
      </c>
      <c r="J967" t="s">
        <v>143</v>
      </c>
      <c r="K967">
        <v>13</v>
      </c>
      <c r="L967">
        <v>0.54166668699999998</v>
      </c>
      <c r="M967">
        <v>0</v>
      </c>
      <c r="N967" s="2">
        <v>2000</v>
      </c>
      <c r="O967">
        <v>3</v>
      </c>
      <c r="P967" t="s">
        <v>24</v>
      </c>
      <c r="Q967" t="s">
        <v>166</v>
      </c>
      <c r="R967" t="s">
        <v>1426</v>
      </c>
      <c r="S967" t="s">
        <v>25</v>
      </c>
      <c r="T967" t="s">
        <v>64</v>
      </c>
      <c r="U967" t="s">
        <v>2653</v>
      </c>
      <c r="V967" t="s">
        <v>51</v>
      </c>
      <c r="W967" t="s">
        <v>261</v>
      </c>
      <c r="X967" t="s">
        <v>1427</v>
      </c>
      <c r="Y967">
        <v>309677</v>
      </c>
    </row>
    <row r="968" spans="1:25" x14ac:dyDescent="0.3">
      <c r="A968" t="s">
        <v>445</v>
      </c>
      <c r="B968" t="s">
        <v>98</v>
      </c>
      <c r="C968" t="s">
        <v>21</v>
      </c>
      <c r="D968">
        <v>2</v>
      </c>
      <c r="E968" s="1">
        <v>41225.3125</v>
      </c>
      <c r="F968">
        <v>1</v>
      </c>
      <c r="G968" t="s">
        <v>290</v>
      </c>
      <c r="H968" t="s">
        <v>47</v>
      </c>
      <c r="I968" t="s">
        <v>26</v>
      </c>
      <c r="J968" t="s">
        <v>26</v>
      </c>
      <c r="K968">
        <v>12</v>
      </c>
      <c r="L968">
        <v>0.5</v>
      </c>
      <c r="M968" s="2">
        <v>188245</v>
      </c>
      <c r="N968">
        <v>0</v>
      </c>
      <c r="O968">
        <v>0</v>
      </c>
      <c r="P968" t="s">
        <v>24</v>
      </c>
      <c r="Q968" t="s">
        <v>2666</v>
      </c>
      <c r="R968" t="s">
        <v>481</v>
      </c>
      <c r="S968" t="s">
        <v>25</v>
      </c>
      <c r="T968" t="s">
        <v>64</v>
      </c>
      <c r="U968" t="s">
        <v>2665</v>
      </c>
      <c r="V968" t="s">
        <v>93</v>
      </c>
      <c r="W968" t="s">
        <v>90</v>
      </c>
      <c r="X968" t="s">
        <v>482</v>
      </c>
      <c r="Y968">
        <v>262782</v>
      </c>
    </row>
    <row r="969" spans="1:25" x14ac:dyDescent="0.3">
      <c r="A969" t="s">
        <v>878</v>
      </c>
      <c r="B969" t="s">
        <v>92</v>
      </c>
      <c r="C969" t="s">
        <v>21</v>
      </c>
      <c r="D969">
        <v>2</v>
      </c>
      <c r="E969" s="1">
        <v>41687.302083333336</v>
      </c>
      <c r="F969">
        <v>1</v>
      </c>
      <c r="G969" t="s">
        <v>31</v>
      </c>
      <c r="H969" t="s">
        <v>56</v>
      </c>
      <c r="I969" t="s">
        <v>26</v>
      </c>
      <c r="J969" t="s">
        <v>26</v>
      </c>
      <c r="K969">
        <v>12</v>
      </c>
      <c r="L969">
        <v>0.5</v>
      </c>
      <c r="M969">
        <v>0</v>
      </c>
      <c r="N969">
        <v>200</v>
      </c>
      <c r="O969">
        <v>0</v>
      </c>
      <c r="P969" t="s">
        <v>24</v>
      </c>
      <c r="Q969" t="s">
        <v>2666</v>
      </c>
      <c r="R969" t="s">
        <v>481</v>
      </c>
      <c r="S969" t="s">
        <v>25</v>
      </c>
      <c r="T969" t="s">
        <v>27</v>
      </c>
      <c r="U969" t="s">
        <v>2665</v>
      </c>
      <c r="V969" t="s">
        <v>251</v>
      </c>
      <c r="W969" t="s">
        <v>528</v>
      </c>
      <c r="X969" t="s">
        <v>482</v>
      </c>
      <c r="Y969">
        <v>320362</v>
      </c>
    </row>
    <row r="970" spans="1:25" x14ac:dyDescent="0.3">
      <c r="A970" t="s">
        <v>1941</v>
      </c>
      <c r="B970" t="s">
        <v>65</v>
      </c>
      <c r="C970" t="s">
        <v>21</v>
      </c>
      <c r="D970">
        <v>0</v>
      </c>
      <c r="E970" s="1">
        <v>38981.48541666667</v>
      </c>
      <c r="F970">
        <v>1</v>
      </c>
      <c r="G970" t="s">
        <v>31</v>
      </c>
      <c r="H970" t="s">
        <v>30</v>
      </c>
      <c r="I970" t="s">
        <v>26</v>
      </c>
      <c r="J970" t="s">
        <v>26</v>
      </c>
      <c r="K970">
        <v>12</v>
      </c>
      <c r="L970">
        <v>0.5</v>
      </c>
      <c r="M970">
        <v>0</v>
      </c>
      <c r="N970">
        <v>100</v>
      </c>
      <c r="O970">
        <v>0</v>
      </c>
      <c r="P970" t="s">
        <v>24</v>
      </c>
      <c r="Q970" t="s">
        <v>166</v>
      </c>
      <c r="R970" t="s">
        <v>438</v>
      </c>
      <c r="S970" t="s">
        <v>25</v>
      </c>
      <c r="T970" t="s">
        <v>64</v>
      </c>
      <c r="U970" t="s">
        <v>2653</v>
      </c>
      <c r="V970" t="s">
        <v>55</v>
      </c>
      <c r="W970" t="s">
        <v>414</v>
      </c>
      <c r="X970" t="s">
        <v>439</v>
      </c>
      <c r="Y970">
        <v>308031</v>
      </c>
    </row>
    <row r="971" spans="1:25" x14ac:dyDescent="0.3">
      <c r="A971" t="s">
        <v>238</v>
      </c>
      <c r="B971" t="s">
        <v>239</v>
      </c>
      <c r="C971" t="s">
        <v>21</v>
      </c>
      <c r="D971">
        <v>2</v>
      </c>
      <c r="E971" s="1">
        <v>36649.284722222219</v>
      </c>
      <c r="F971">
        <v>1</v>
      </c>
      <c r="G971" t="s">
        <v>290</v>
      </c>
      <c r="H971" t="s">
        <v>30</v>
      </c>
      <c r="I971" t="s">
        <v>26</v>
      </c>
      <c r="J971" t="s">
        <v>26</v>
      </c>
      <c r="K971">
        <v>12</v>
      </c>
      <c r="L971">
        <v>0.5</v>
      </c>
      <c r="M971">
        <v>0</v>
      </c>
      <c r="N971">
        <v>0</v>
      </c>
      <c r="O971">
        <v>0</v>
      </c>
      <c r="P971" t="s">
        <v>24</v>
      </c>
      <c r="Q971" t="s">
        <v>295</v>
      </c>
      <c r="R971" t="s">
        <v>293</v>
      </c>
      <c r="S971" t="s">
        <v>25</v>
      </c>
      <c r="T971" t="s">
        <v>27</v>
      </c>
      <c r="U971" t="s">
        <v>2652</v>
      </c>
      <c r="V971" t="s">
        <v>121</v>
      </c>
      <c r="W971" t="s">
        <v>282</v>
      </c>
      <c r="X971" t="s">
        <v>294</v>
      </c>
      <c r="Y971">
        <v>324182</v>
      </c>
    </row>
    <row r="972" spans="1:25" x14ac:dyDescent="0.3">
      <c r="A972" t="s">
        <v>894</v>
      </c>
      <c r="B972" t="s">
        <v>458</v>
      </c>
      <c r="C972" t="s">
        <v>21</v>
      </c>
      <c r="D972">
        <v>2</v>
      </c>
      <c r="E972" s="1">
        <v>41391.010416666664</v>
      </c>
      <c r="F972">
        <v>1</v>
      </c>
      <c r="G972" t="s">
        <v>31</v>
      </c>
      <c r="H972" t="s">
        <v>56</v>
      </c>
      <c r="I972" t="s">
        <v>26</v>
      </c>
      <c r="J972" t="s">
        <v>26</v>
      </c>
      <c r="K972">
        <v>12</v>
      </c>
      <c r="L972">
        <v>0.5</v>
      </c>
      <c r="M972">
        <v>0</v>
      </c>
      <c r="N972">
        <v>0</v>
      </c>
      <c r="O972">
        <v>0</v>
      </c>
      <c r="P972" t="s">
        <v>24</v>
      </c>
      <c r="Q972" t="s">
        <v>2664</v>
      </c>
      <c r="R972" t="s">
        <v>568</v>
      </c>
      <c r="S972" t="s">
        <v>25</v>
      </c>
      <c r="T972" t="s">
        <v>64</v>
      </c>
      <c r="U972" t="s">
        <v>2664</v>
      </c>
      <c r="V972" t="s">
        <v>459</v>
      </c>
      <c r="W972" t="s">
        <v>893</v>
      </c>
      <c r="X972" t="s">
        <v>569</v>
      </c>
      <c r="Y972">
        <v>348756</v>
      </c>
    </row>
    <row r="973" spans="1:25" x14ac:dyDescent="0.3">
      <c r="A973" t="s">
        <v>894</v>
      </c>
      <c r="B973" t="s">
        <v>458</v>
      </c>
      <c r="C973" t="s">
        <v>21</v>
      </c>
      <c r="D973">
        <v>2</v>
      </c>
      <c r="E973" s="1">
        <v>39344.020833333336</v>
      </c>
      <c r="F973">
        <v>1</v>
      </c>
      <c r="G973" t="s">
        <v>31</v>
      </c>
      <c r="H973" t="s">
        <v>47</v>
      </c>
      <c r="I973" t="s">
        <v>26</v>
      </c>
      <c r="J973" t="s">
        <v>26</v>
      </c>
      <c r="K973">
        <v>12</v>
      </c>
      <c r="L973">
        <v>0.5</v>
      </c>
      <c r="M973">
        <v>0</v>
      </c>
      <c r="N973">
        <v>0</v>
      </c>
      <c r="O973">
        <v>0</v>
      </c>
      <c r="P973" t="s">
        <v>24</v>
      </c>
      <c r="Q973" t="s">
        <v>166</v>
      </c>
      <c r="R973" t="s">
        <v>1323</v>
      </c>
      <c r="S973" t="s">
        <v>25</v>
      </c>
      <c r="T973" t="s">
        <v>27</v>
      </c>
      <c r="U973" t="s">
        <v>2653</v>
      </c>
      <c r="V973" t="s">
        <v>459</v>
      </c>
      <c r="W973" t="s">
        <v>893</v>
      </c>
      <c r="X973" t="s">
        <v>1324</v>
      </c>
      <c r="Y973">
        <v>359445</v>
      </c>
    </row>
    <row r="974" spans="1:25" x14ac:dyDescent="0.3">
      <c r="A974" t="s">
        <v>267</v>
      </c>
      <c r="B974" t="s">
        <v>82</v>
      </c>
      <c r="C974" t="s">
        <v>21</v>
      </c>
      <c r="D974">
        <v>2</v>
      </c>
      <c r="E974" s="1">
        <v>40739.493055555555</v>
      </c>
      <c r="F974">
        <v>1</v>
      </c>
      <c r="G974" t="s">
        <v>31</v>
      </c>
      <c r="H974" t="s">
        <v>47</v>
      </c>
      <c r="I974" t="s">
        <v>26</v>
      </c>
      <c r="J974" t="s">
        <v>26</v>
      </c>
      <c r="K974">
        <v>12</v>
      </c>
      <c r="L974">
        <v>0.5</v>
      </c>
      <c r="M974" s="2">
        <v>72317</v>
      </c>
      <c r="N974">
        <v>0</v>
      </c>
      <c r="O974">
        <v>0</v>
      </c>
      <c r="P974" t="s">
        <v>24</v>
      </c>
      <c r="Q974" t="s">
        <v>221</v>
      </c>
      <c r="R974" t="s">
        <v>219</v>
      </c>
      <c r="S974" t="s">
        <v>25</v>
      </c>
      <c r="T974" t="s">
        <v>27</v>
      </c>
      <c r="U974" t="s">
        <v>2652</v>
      </c>
      <c r="V974" t="s">
        <v>421</v>
      </c>
      <c r="W974" t="s">
        <v>769</v>
      </c>
      <c r="X974" t="s">
        <v>220</v>
      </c>
      <c r="Y974">
        <v>201188</v>
      </c>
    </row>
    <row r="975" spans="1:25" x14ac:dyDescent="0.3">
      <c r="A975" t="s">
        <v>267</v>
      </c>
      <c r="B975" t="s">
        <v>82</v>
      </c>
      <c r="C975" t="s">
        <v>21</v>
      </c>
      <c r="D975">
        <v>2</v>
      </c>
      <c r="E975" s="1">
        <v>39254.659722222219</v>
      </c>
      <c r="F975">
        <v>1</v>
      </c>
      <c r="G975" t="s">
        <v>31</v>
      </c>
      <c r="H975" t="s">
        <v>47</v>
      </c>
      <c r="I975" t="s">
        <v>26</v>
      </c>
      <c r="J975" t="s">
        <v>26</v>
      </c>
      <c r="K975">
        <v>12</v>
      </c>
      <c r="L975">
        <v>0.5</v>
      </c>
      <c r="M975" s="2">
        <v>5798</v>
      </c>
      <c r="N975" s="2">
        <v>1200</v>
      </c>
      <c r="O975">
        <v>0</v>
      </c>
      <c r="P975" t="s">
        <v>24</v>
      </c>
      <c r="Q975" t="s">
        <v>2667</v>
      </c>
      <c r="R975" t="s">
        <v>67</v>
      </c>
      <c r="S975" t="s">
        <v>25</v>
      </c>
      <c r="T975" t="s">
        <v>64</v>
      </c>
      <c r="U975" t="s">
        <v>2665</v>
      </c>
      <c r="V975" t="s">
        <v>83</v>
      </c>
      <c r="W975" t="s">
        <v>266</v>
      </c>
      <c r="X975" t="s">
        <v>68</v>
      </c>
      <c r="Y975">
        <v>328487</v>
      </c>
    </row>
    <row r="976" spans="1:25" x14ac:dyDescent="0.3">
      <c r="A976" t="s">
        <v>267</v>
      </c>
      <c r="B976" t="s">
        <v>82</v>
      </c>
      <c r="C976" t="s">
        <v>21</v>
      </c>
      <c r="D976">
        <v>2</v>
      </c>
      <c r="E976" s="1">
        <v>40308.622916666667</v>
      </c>
      <c r="F976">
        <v>1</v>
      </c>
      <c r="G976" t="s">
        <v>31</v>
      </c>
      <c r="H976" t="s">
        <v>36</v>
      </c>
      <c r="I976" t="s">
        <v>26</v>
      </c>
      <c r="J976" t="s">
        <v>26</v>
      </c>
      <c r="K976">
        <v>12</v>
      </c>
      <c r="L976">
        <v>0.5</v>
      </c>
      <c r="M976" s="2">
        <v>1537</v>
      </c>
      <c r="N976">
        <v>200</v>
      </c>
      <c r="O976">
        <v>0</v>
      </c>
      <c r="P976" t="s">
        <v>24</v>
      </c>
      <c r="Q976" t="s">
        <v>166</v>
      </c>
      <c r="R976" t="s">
        <v>166</v>
      </c>
      <c r="S976" t="s">
        <v>25</v>
      </c>
      <c r="T976" t="s">
        <v>64</v>
      </c>
      <c r="U976" t="s">
        <v>2653</v>
      </c>
      <c r="V976" t="s">
        <v>83</v>
      </c>
      <c r="W976" t="s">
        <v>266</v>
      </c>
      <c r="X976" t="s">
        <v>167</v>
      </c>
      <c r="Y976">
        <v>220498</v>
      </c>
    </row>
    <row r="977" spans="1:25" x14ac:dyDescent="0.3">
      <c r="A977" t="s">
        <v>843</v>
      </c>
      <c r="B977" t="s">
        <v>120</v>
      </c>
      <c r="C977" t="s">
        <v>21</v>
      </c>
      <c r="D977">
        <v>2</v>
      </c>
      <c r="E977" s="1">
        <v>39626.654861111114</v>
      </c>
      <c r="F977">
        <v>1</v>
      </c>
      <c r="G977" t="s">
        <v>31</v>
      </c>
      <c r="H977" t="s">
        <v>47</v>
      </c>
      <c r="I977" t="s">
        <v>26</v>
      </c>
      <c r="J977" t="s">
        <v>26</v>
      </c>
      <c r="K977">
        <v>12</v>
      </c>
      <c r="L977">
        <v>0.5</v>
      </c>
      <c r="M977">
        <v>0</v>
      </c>
      <c r="N977">
        <v>600</v>
      </c>
      <c r="O977">
        <v>0</v>
      </c>
      <c r="P977" t="s">
        <v>24</v>
      </c>
      <c r="Q977" t="s">
        <v>86</v>
      </c>
      <c r="R977" t="s">
        <v>96</v>
      </c>
      <c r="S977" t="s">
        <v>25</v>
      </c>
      <c r="T977" t="s">
        <v>64</v>
      </c>
      <c r="U977" t="s">
        <v>2654</v>
      </c>
      <c r="V977" t="s">
        <v>29</v>
      </c>
      <c r="W977" t="s">
        <v>379</v>
      </c>
      <c r="X977" t="s">
        <v>97</v>
      </c>
      <c r="Y977">
        <v>262262</v>
      </c>
    </row>
    <row r="978" spans="1:25" x14ac:dyDescent="0.3">
      <c r="A978" t="s">
        <v>963</v>
      </c>
      <c r="B978" t="s">
        <v>146</v>
      </c>
      <c r="C978" t="s">
        <v>21</v>
      </c>
      <c r="D978">
        <v>2</v>
      </c>
      <c r="E978" s="1">
        <v>41428.040972222225</v>
      </c>
      <c r="F978">
        <v>1</v>
      </c>
      <c r="G978" t="s">
        <v>31</v>
      </c>
      <c r="H978" t="s">
        <v>47</v>
      </c>
      <c r="I978" t="s">
        <v>26</v>
      </c>
      <c r="J978" t="s">
        <v>26</v>
      </c>
      <c r="K978">
        <v>12</v>
      </c>
      <c r="L978">
        <v>0.5</v>
      </c>
      <c r="M978" s="2">
        <v>47729</v>
      </c>
      <c r="N978" s="2">
        <v>2500</v>
      </c>
      <c r="O978">
        <v>0</v>
      </c>
      <c r="P978" t="s">
        <v>24</v>
      </c>
      <c r="Q978" t="s">
        <v>720</v>
      </c>
      <c r="R978" t="s">
        <v>123</v>
      </c>
      <c r="S978" t="s">
        <v>25</v>
      </c>
      <c r="T978" t="s">
        <v>64</v>
      </c>
      <c r="U978" t="s">
        <v>2653</v>
      </c>
      <c r="V978" t="s">
        <v>147</v>
      </c>
      <c r="W978" t="s">
        <v>962</v>
      </c>
      <c r="X978" t="s">
        <v>124</v>
      </c>
      <c r="Y978">
        <v>210726</v>
      </c>
    </row>
    <row r="979" spans="1:25" x14ac:dyDescent="0.3">
      <c r="A979" t="s">
        <v>525</v>
      </c>
      <c r="B979" t="s">
        <v>224</v>
      </c>
      <c r="C979" t="s">
        <v>21</v>
      </c>
      <c r="D979">
        <v>2</v>
      </c>
      <c r="E979" s="1">
        <v>41886.256944444445</v>
      </c>
      <c r="F979">
        <v>1</v>
      </c>
      <c r="G979" t="s">
        <v>290</v>
      </c>
      <c r="H979" t="s">
        <v>56</v>
      </c>
      <c r="I979" t="s">
        <v>26</v>
      </c>
      <c r="J979" t="s">
        <v>26</v>
      </c>
      <c r="K979">
        <v>12</v>
      </c>
      <c r="L979">
        <v>0.5</v>
      </c>
      <c r="M979">
        <v>0</v>
      </c>
      <c r="N979">
        <v>200</v>
      </c>
      <c r="O979">
        <v>0</v>
      </c>
      <c r="P979" t="s">
        <v>24</v>
      </c>
      <c r="Q979" t="s">
        <v>160</v>
      </c>
      <c r="R979" t="s">
        <v>158</v>
      </c>
      <c r="S979" t="s">
        <v>25</v>
      </c>
      <c r="T979" t="s">
        <v>27</v>
      </c>
      <c r="U979" t="s">
        <v>2650</v>
      </c>
      <c r="V979" t="s">
        <v>132</v>
      </c>
      <c r="W979" t="s">
        <v>1325</v>
      </c>
      <c r="X979" t="s">
        <v>159</v>
      </c>
      <c r="Y979">
        <v>345134</v>
      </c>
    </row>
    <row r="980" spans="1:25" x14ac:dyDescent="0.3">
      <c r="A980" t="s">
        <v>648</v>
      </c>
      <c r="B980" t="s">
        <v>98</v>
      </c>
      <c r="C980" t="s">
        <v>21</v>
      </c>
      <c r="D980">
        <v>2</v>
      </c>
      <c r="E980" s="1">
        <v>39507.770833333336</v>
      </c>
      <c r="F980">
        <v>1</v>
      </c>
      <c r="G980" t="s">
        <v>31</v>
      </c>
      <c r="H980" t="s">
        <v>56</v>
      </c>
      <c r="I980" t="s">
        <v>26</v>
      </c>
      <c r="J980" t="s">
        <v>26</v>
      </c>
      <c r="K980">
        <v>12</v>
      </c>
      <c r="L980">
        <v>0.5</v>
      </c>
      <c r="M980">
        <v>0</v>
      </c>
      <c r="N980">
        <v>200</v>
      </c>
      <c r="O980">
        <v>0</v>
      </c>
      <c r="P980" t="s">
        <v>24</v>
      </c>
      <c r="Q980" t="s">
        <v>154</v>
      </c>
      <c r="R980" t="s">
        <v>154</v>
      </c>
      <c r="S980" t="s">
        <v>25</v>
      </c>
      <c r="T980" t="s">
        <v>27</v>
      </c>
      <c r="U980" t="s">
        <v>2650</v>
      </c>
      <c r="V980" t="s">
        <v>196</v>
      </c>
      <c r="W980" t="s">
        <v>964</v>
      </c>
      <c r="X980" t="s">
        <v>155</v>
      </c>
      <c r="Y980">
        <v>301866</v>
      </c>
    </row>
    <row r="981" spans="1:25" x14ac:dyDescent="0.3">
      <c r="A981" t="s">
        <v>727</v>
      </c>
      <c r="B981" t="s">
        <v>34</v>
      </c>
      <c r="C981" t="s">
        <v>21</v>
      </c>
      <c r="D981">
        <v>2</v>
      </c>
      <c r="E981" s="1">
        <v>39325.381944444445</v>
      </c>
      <c r="F981">
        <v>1</v>
      </c>
      <c r="G981" t="s">
        <v>31</v>
      </c>
      <c r="H981" t="s">
        <v>36</v>
      </c>
      <c r="I981" t="s">
        <v>125</v>
      </c>
      <c r="J981" t="s">
        <v>26</v>
      </c>
      <c r="K981">
        <v>12</v>
      </c>
      <c r="L981">
        <v>0.5</v>
      </c>
      <c r="M981">
        <v>0</v>
      </c>
      <c r="N981">
        <v>0</v>
      </c>
      <c r="O981">
        <v>0</v>
      </c>
      <c r="P981" t="s">
        <v>24</v>
      </c>
      <c r="Q981" t="s">
        <v>221</v>
      </c>
      <c r="R981" t="s">
        <v>219</v>
      </c>
      <c r="S981" t="s">
        <v>25</v>
      </c>
      <c r="T981" t="s">
        <v>27</v>
      </c>
      <c r="U981" t="s">
        <v>2652</v>
      </c>
      <c r="V981" t="s">
        <v>35</v>
      </c>
      <c r="W981" t="s">
        <v>726</v>
      </c>
      <c r="X981" t="s">
        <v>220</v>
      </c>
      <c r="Y981">
        <v>323071</v>
      </c>
    </row>
    <row r="982" spans="1:25" x14ac:dyDescent="0.3">
      <c r="A982" t="s">
        <v>952</v>
      </c>
      <c r="B982" t="s">
        <v>98</v>
      </c>
      <c r="C982" t="s">
        <v>21</v>
      </c>
      <c r="D982">
        <v>2</v>
      </c>
      <c r="E982" s="1">
        <v>37942.629861111112</v>
      </c>
      <c r="F982">
        <v>1</v>
      </c>
      <c r="G982" t="s">
        <v>31</v>
      </c>
      <c r="H982" t="s">
        <v>56</v>
      </c>
      <c r="I982" t="s">
        <v>26</v>
      </c>
      <c r="J982" t="s">
        <v>26</v>
      </c>
      <c r="K982">
        <v>12</v>
      </c>
      <c r="L982">
        <v>0.5</v>
      </c>
      <c r="M982" s="2">
        <v>9355</v>
      </c>
      <c r="N982">
        <v>300</v>
      </c>
      <c r="O982">
        <v>0</v>
      </c>
      <c r="P982" t="s">
        <v>24</v>
      </c>
      <c r="Q982" t="s">
        <v>221</v>
      </c>
      <c r="R982" t="s">
        <v>219</v>
      </c>
      <c r="S982" t="s">
        <v>25</v>
      </c>
      <c r="T982" t="s">
        <v>64</v>
      </c>
      <c r="U982" t="s">
        <v>2652</v>
      </c>
      <c r="V982" t="s">
        <v>99</v>
      </c>
      <c r="W982" t="s">
        <v>951</v>
      </c>
      <c r="X982" t="s">
        <v>220</v>
      </c>
      <c r="Y982">
        <v>221638</v>
      </c>
    </row>
    <row r="983" spans="1:25" x14ac:dyDescent="0.3">
      <c r="A983" t="s">
        <v>957</v>
      </c>
      <c r="B983" t="s">
        <v>224</v>
      </c>
      <c r="C983" t="s">
        <v>21</v>
      </c>
      <c r="D983">
        <v>2</v>
      </c>
      <c r="E983" s="1">
        <v>40506.309027777781</v>
      </c>
      <c r="F983">
        <v>1</v>
      </c>
      <c r="G983" t="s">
        <v>31</v>
      </c>
      <c r="H983" t="s">
        <v>30</v>
      </c>
      <c r="I983" t="s">
        <v>26</v>
      </c>
      <c r="J983" t="s">
        <v>113</v>
      </c>
      <c r="K983">
        <v>12</v>
      </c>
      <c r="L983">
        <v>0.5</v>
      </c>
      <c r="M983" s="2">
        <v>60000</v>
      </c>
      <c r="N983">
        <v>0</v>
      </c>
      <c r="O983">
        <v>0</v>
      </c>
      <c r="P983" t="s">
        <v>24</v>
      </c>
      <c r="Q983" t="s">
        <v>295</v>
      </c>
      <c r="R983" t="s">
        <v>293</v>
      </c>
      <c r="S983" t="s">
        <v>25</v>
      </c>
      <c r="T983" t="s">
        <v>64</v>
      </c>
      <c r="U983" t="s">
        <v>2652</v>
      </c>
      <c r="V983" t="s">
        <v>225</v>
      </c>
      <c r="W983" t="s">
        <v>956</v>
      </c>
      <c r="X983" t="s">
        <v>294</v>
      </c>
      <c r="Y983">
        <v>343581</v>
      </c>
    </row>
    <row r="984" spans="1:25" x14ac:dyDescent="0.3">
      <c r="A984" t="s">
        <v>605</v>
      </c>
      <c r="B984" t="s">
        <v>50</v>
      </c>
      <c r="C984" t="s">
        <v>21</v>
      </c>
      <c r="D984">
        <v>0</v>
      </c>
      <c r="E984" s="1">
        <v>36614.430555555555</v>
      </c>
      <c r="F984">
        <v>1</v>
      </c>
      <c r="G984" t="s">
        <v>31</v>
      </c>
      <c r="H984" t="s">
        <v>30</v>
      </c>
      <c r="I984" t="s">
        <v>26</v>
      </c>
      <c r="J984" t="s">
        <v>26</v>
      </c>
      <c r="K984">
        <v>12</v>
      </c>
      <c r="L984">
        <v>0.5</v>
      </c>
      <c r="M984" s="2">
        <v>2053</v>
      </c>
      <c r="N984">
        <v>0</v>
      </c>
      <c r="O984">
        <v>0</v>
      </c>
      <c r="P984" t="s">
        <v>24</v>
      </c>
      <c r="Q984" t="s">
        <v>2667</v>
      </c>
      <c r="R984" t="s">
        <v>67</v>
      </c>
      <c r="S984" t="s">
        <v>25</v>
      </c>
      <c r="T984" t="s">
        <v>64</v>
      </c>
      <c r="U984" t="s">
        <v>2665</v>
      </c>
      <c r="V984" t="s">
        <v>35</v>
      </c>
      <c r="W984" t="s">
        <v>337</v>
      </c>
      <c r="X984" t="s">
        <v>68</v>
      </c>
      <c r="Y984">
        <v>331219</v>
      </c>
    </row>
    <row r="985" spans="1:25" x14ac:dyDescent="0.3">
      <c r="A985" t="s">
        <v>1347</v>
      </c>
      <c r="B985" t="s">
        <v>131</v>
      </c>
      <c r="C985" t="s">
        <v>21</v>
      </c>
      <c r="D985">
        <v>2</v>
      </c>
      <c r="E985" s="1">
        <v>37466.267361111109</v>
      </c>
      <c r="F985">
        <v>1</v>
      </c>
      <c r="G985" t="s">
        <v>290</v>
      </c>
      <c r="H985" t="s">
        <v>56</v>
      </c>
      <c r="I985" t="s">
        <v>122</v>
      </c>
      <c r="J985" t="s">
        <v>26</v>
      </c>
      <c r="K985">
        <v>12</v>
      </c>
      <c r="L985">
        <v>0.5</v>
      </c>
      <c r="M985" s="2">
        <v>17114</v>
      </c>
      <c r="N985">
        <v>5</v>
      </c>
      <c r="O985">
        <v>0</v>
      </c>
      <c r="P985" t="s">
        <v>24</v>
      </c>
      <c r="Q985" t="s">
        <v>720</v>
      </c>
      <c r="R985" t="s">
        <v>123</v>
      </c>
      <c r="S985" t="s">
        <v>25</v>
      </c>
      <c r="T985" t="s">
        <v>64</v>
      </c>
      <c r="U985" t="s">
        <v>2653</v>
      </c>
      <c r="V985" t="s">
        <v>55</v>
      </c>
      <c r="W985" t="s">
        <v>1031</v>
      </c>
      <c r="X985" t="s">
        <v>124</v>
      </c>
      <c r="Y985">
        <v>266482</v>
      </c>
    </row>
    <row r="986" spans="1:25" x14ac:dyDescent="0.3">
      <c r="A986" t="s">
        <v>1076</v>
      </c>
      <c r="B986" t="s">
        <v>131</v>
      </c>
      <c r="C986" t="s">
        <v>21</v>
      </c>
      <c r="D986">
        <v>2</v>
      </c>
      <c r="E986" s="1">
        <v>38946.475694444445</v>
      </c>
      <c r="F986">
        <v>1</v>
      </c>
      <c r="G986" t="s">
        <v>31</v>
      </c>
      <c r="H986" t="s">
        <v>56</v>
      </c>
      <c r="I986" t="s">
        <v>125</v>
      </c>
      <c r="J986" t="s">
        <v>143</v>
      </c>
      <c r="K986">
        <v>12</v>
      </c>
      <c r="L986">
        <v>0.5</v>
      </c>
      <c r="M986">
        <v>0</v>
      </c>
      <c r="N986">
        <v>5</v>
      </c>
      <c r="O986">
        <v>0</v>
      </c>
      <c r="P986" t="s">
        <v>24</v>
      </c>
      <c r="Q986" t="s">
        <v>86</v>
      </c>
      <c r="R986" t="s">
        <v>522</v>
      </c>
      <c r="S986" t="s">
        <v>25</v>
      </c>
      <c r="T986" t="s">
        <v>64</v>
      </c>
      <c r="U986" t="s">
        <v>2654</v>
      </c>
      <c r="V986" t="s">
        <v>175</v>
      </c>
      <c r="W986" t="s">
        <v>172</v>
      </c>
      <c r="X986" t="s">
        <v>523</v>
      </c>
      <c r="Y986">
        <v>251380</v>
      </c>
    </row>
    <row r="987" spans="1:25" x14ac:dyDescent="0.3">
      <c r="A987" t="s">
        <v>95</v>
      </c>
      <c r="B987" t="s">
        <v>89</v>
      </c>
      <c r="C987" t="s">
        <v>21</v>
      </c>
      <c r="D987">
        <v>2</v>
      </c>
      <c r="E987" s="1">
        <v>39574.635416666664</v>
      </c>
      <c r="F987">
        <v>1</v>
      </c>
      <c r="G987" t="s">
        <v>31</v>
      </c>
      <c r="H987" t="s">
        <v>47</v>
      </c>
      <c r="I987" t="s">
        <v>26</v>
      </c>
      <c r="J987" t="s">
        <v>26</v>
      </c>
      <c r="K987">
        <v>12</v>
      </c>
      <c r="L987">
        <v>0.5</v>
      </c>
      <c r="M987">
        <v>0</v>
      </c>
      <c r="N987">
        <v>0</v>
      </c>
      <c r="O987">
        <v>0</v>
      </c>
      <c r="P987" t="s">
        <v>24</v>
      </c>
      <c r="Q987" t="s">
        <v>245</v>
      </c>
      <c r="R987" t="s">
        <v>243</v>
      </c>
      <c r="S987" t="s">
        <v>25</v>
      </c>
      <c r="T987" t="s">
        <v>27</v>
      </c>
      <c r="U987" t="s">
        <v>2654</v>
      </c>
      <c r="V987" t="s">
        <v>99</v>
      </c>
      <c r="W987" t="s">
        <v>822</v>
      </c>
      <c r="X987" t="s">
        <v>244</v>
      </c>
      <c r="Y987">
        <v>243996</v>
      </c>
    </row>
    <row r="988" spans="1:25" x14ac:dyDescent="0.3">
      <c r="A988" t="s">
        <v>823</v>
      </c>
      <c r="B988" t="s">
        <v>98</v>
      </c>
      <c r="C988" t="s">
        <v>21</v>
      </c>
      <c r="D988">
        <v>2</v>
      </c>
      <c r="E988" s="1">
        <v>41790.368055555555</v>
      </c>
      <c r="F988">
        <v>1</v>
      </c>
      <c r="G988" t="s">
        <v>31</v>
      </c>
      <c r="H988" t="s">
        <v>56</v>
      </c>
      <c r="I988" t="s">
        <v>26</v>
      </c>
      <c r="J988" t="s">
        <v>26</v>
      </c>
      <c r="K988">
        <v>12</v>
      </c>
      <c r="L988">
        <v>0.5</v>
      </c>
      <c r="M988">
        <v>0</v>
      </c>
      <c r="N988">
        <v>0</v>
      </c>
      <c r="O988">
        <v>0</v>
      </c>
      <c r="P988" t="s">
        <v>24</v>
      </c>
      <c r="Q988" t="s">
        <v>86</v>
      </c>
      <c r="R988" t="s">
        <v>96</v>
      </c>
      <c r="S988" t="s">
        <v>25</v>
      </c>
      <c r="T988" t="s">
        <v>64</v>
      </c>
      <c r="U988" t="s">
        <v>2654</v>
      </c>
      <c r="V988" t="s">
        <v>103</v>
      </c>
      <c r="W988" t="s">
        <v>673</v>
      </c>
      <c r="X988" t="s">
        <v>97</v>
      </c>
      <c r="Y988">
        <v>203359</v>
      </c>
    </row>
    <row r="989" spans="1:25" x14ac:dyDescent="0.3">
      <c r="A989" t="s">
        <v>162</v>
      </c>
      <c r="B989" t="s">
        <v>163</v>
      </c>
      <c r="C989" t="s">
        <v>21</v>
      </c>
      <c r="D989">
        <v>2</v>
      </c>
      <c r="E989" s="1">
        <v>40983.395833333336</v>
      </c>
      <c r="F989">
        <v>1</v>
      </c>
      <c r="G989" t="s">
        <v>31</v>
      </c>
      <c r="H989" t="s">
        <v>47</v>
      </c>
      <c r="I989" t="s">
        <v>26</v>
      </c>
      <c r="J989" t="s">
        <v>26</v>
      </c>
      <c r="K989">
        <v>12</v>
      </c>
      <c r="L989">
        <v>0.5</v>
      </c>
      <c r="M989">
        <v>0</v>
      </c>
      <c r="N989" s="2">
        <v>2300</v>
      </c>
      <c r="O989">
        <v>0</v>
      </c>
      <c r="P989" t="s">
        <v>24</v>
      </c>
      <c r="Q989" t="s">
        <v>86</v>
      </c>
      <c r="R989" t="s">
        <v>96</v>
      </c>
      <c r="S989" t="s">
        <v>25</v>
      </c>
      <c r="T989" t="s">
        <v>27</v>
      </c>
      <c r="U989" t="s">
        <v>2654</v>
      </c>
      <c r="V989" t="s">
        <v>60</v>
      </c>
      <c r="W989" t="s">
        <v>108</v>
      </c>
      <c r="X989" t="s">
        <v>97</v>
      </c>
      <c r="Y989">
        <v>345225</v>
      </c>
    </row>
    <row r="990" spans="1:25" x14ac:dyDescent="0.3">
      <c r="A990" t="s">
        <v>109</v>
      </c>
      <c r="B990" t="s">
        <v>59</v>
      </c>
      <c r="C990" t="s">
        <v>21</v>
      </c>
      <c r="D990">
        <v>2</v>
      </c>
      <c r="E990" s="1">
        <v>40955.461111111108</v>
      </c>
      <c r="F990">
        <v>1</v>
      </c>
      <c r="G990" t="s">
        <v>31</v>
      </c>
      <c r="H990" t="s">
        <v>47</v>
      </c>
      <c r="I990" t="s">
        <v>26</v>
      </c>
      <c r="J990" t="s">
        <v>26</v>
      </c>
      <c r="K990">
        <v>12</v>
      </c>
      <c r="L990">
        <v>0.5</v>
      </c>
      <c r="M990" s="2">
        <v>39779</v>
      </c>
      <c r="N990">
        <v>800</v>
      </c>
      <c r="O990">
        <v>2.5</v>
      </c>
      <c r="P990" t="s">
        <v>24</v>
      </c>
      <c r="Q990" t="s">
        <v>720</v>
      </c>
      <c r="R990" t="s">
        <v>1446</v>
      </c>
      <c r="S990" t="s">
        <v>25</v>
      </c>
      <c r="T990" t="s">
        <v>64</v>
      </c>
      <c r="U990" t="s">
        <v>2653</v>
      </c>
      <c r="V990" t="s">
        <v>55</v>
      </c>
      <c r="W990" t="s">
        <v>204</v>
      </c>
      <c r="X990" t="s">
        <v>1447</v>
      </c>
      <c r="Y990">
        <v>345578</v>
      </c>
    </row>
    <row r="991" spans="1:25" x14ac:dyDescent="0.3">
      <c r="A991" t="s">
        <v>205</v>
      </c>
      <c r="B991" t="s">
        <v>54</v>
      </c>
      <c r="C991" t="s">
        <v>21</v>
      </c>
      <c r="D991">
        <v>2</v>
      </c>
      <c r="E991" s="1">
        <v>41112.541666666664</v>
      </c>
      <c r="F991">
        <v>1</v>
      </c>
      <c r="G991" t="s">
        <v>31</v>
      </c>
      <c r="H991" t="s">
        <v>30</v>
      </c>
      <c r="I991" t="s">
        <v>26</v>
      </c>
      <c r="J991" t="s">
        <v>26</v>
      </c>
      <c r="K991">
        <v>12</v>
      </c>
      <c r="L991">
        <v>0.5</v>
      </c>
      <c r="M991" s="2">
        <v>3705</v>
      </c>
      <c r="N991">
        <v>0</v>
      </c>
      <c r="O991">
        <v>0</v>
      </c>
      <c r="P991" t="s">
        <v>24</v>
      </c>
      <c r="Q991" t="s">
        <v>821</v>
      </c>
      <c r="R991" t="s">
        <v>819</v>
      </c>
      <c r="S991" t="s">
        <v>25</v>
      </c>
      <c r="T991" t="s">
        <v>64</v>
      </c>
      <c r="U991" t="s">
        <v>2651</v>
      </c>
      <c r="V991" t="s">
        <v>35</v>
      </c>
      <c r="W991" t="s">
        <v>864</v>
      </c>
      <c r="X991" t="s">
        <v>820</v>
      </c>
      <c r="Y991">
        <v>243203</v>
      </c>
    </row>
    <row r="992" spans="1:25" x14ac:dyDescent="0.3">
      <c r="A992" t="s">
        <v>205</v>
      </c>
      <c r="B992" t="s">
        <v>54</v>
      </c>
      <c r="C992" t="s">
        <v>21</v>
      </c>
      <c r="D992">
        <v>2</v>
      </c>
      <c r="E992" s="1">
        <v>41942.826388888891</v>
      </c>
      <c r="F992">
        <v>1</v>
      </c>
      <c r="G992" t="s">
        <v>79</v>
      </c>
      <c r="H992" t="s">
        <v>30</v>
      </c>
      <c r="I992" t="s">
        <v>26</v>
      </c>
      <c r="J992" t="s">
        <v>26</v>
      </c>
      <c r="K992">
        <v>12</v>
      </c>
      <c r="L992">
        <v>0.5</v>
      </c>
      <c r="M992" s="2">
        <v>32469</v>
      </c>
      <c r="N992" s="2">
        <v>1000</v>
      </c>
      <c r="O992">
        <v>1</v>
      </c>
      <c r="P992" t="s">
        <v>24</v>
      </c>
      <c r="Q992" t="s">
        <v>86</v>
      </c>
      <c r="R992" t="s">
        <v>1202</v>
      </c>
      <c r="S992" t="s">
        <v>25</v>
      </c>
      <c r="T992" t="s">
        <v>64</v>
      </c>
      <c r="U992" t="s">
        <v>2654</v>
      </c>
      <c r="V992" t="s">
        <v>51</v>
      </c>
      <c r="W992" t="s">
        <v>434</v>
      </c>
      <c r="X992" t="s">
        <v>1203</v>
      </c>
      <c r="Y992">
        <v>309694</v>
      </c>
    </row>
    <row r="993" spans="1:25" x14ac:dyDescent="0.3">
      <c r="A993" t="s">
        <v>435</v>
      </c>
      <c r="B993" t="s">
        <v>50</v>
      </c>
      <c r="C993" t="s">
        <v>21</v>
      </c>
      <c r="D993">
        <v>2</v>
      </c>
      <c r="E993" s="1">
        <v>41550.902777777781</v>
      </c>
      <c r="F993">
        <v>1</v>
      </c>
      <c r="G993" t="s">
        <v>69</v>
      </c>
      <c r="H993" t="s">
        <v>30</v>
      </c>
      <c r="I993" t="s">
        <v>26</v>
      </c>
      <c r="J993" t="s">
        <v>26</v>
      </c>
      <c r="K993">
        <v>12</v>
      </c>
      <c r="L993">
        <v>0.5</v>
      </c>
      <c r="M993" s="2">
        <v>31557</v>
      </c>
      <c r="N993">
        <v>200</v>
      </c>
      <c r="O993">
        <v>0</v>
      </c>
      <c r="P993" t="s">
        <v>24</v>
      </c>
      <c r="Q993" t="s">
        <v>86</v>
      </c>
      <c r="R993" t="s">
        <v>96</v>
      </c>
      <c r="S993" t="s">
        <v>25</v>
      </c>
      <c r="T993" t="s">
        <v>64</v>
      </c>
      <c r="U993" t="s">
        <v>2654</v>
      </c>
      <c r="V993" t="s">
        <v>55</v>
      </c>
      <c r="W993" t="s">
        <v>52</v>
      </c>
      <c r="X993" t="s">
        <v>97</v>
      </c>
      <c r="Y993">
        <v>222325</v>
      </c>
    </row>
    <row r="994" spans="1:25" x14ac:dyDescent="0.3">
      <c r="A994" t="s">
        <v>435</v>
      </c>
      <c r="B994" t="s">
        <v>50</v>
      </c>
      <c r="C994" t="s">
        <v>21</v>
      </c>
      <c r="D994">
        <v>3</v>
      </c>
      <c r="E994" s="1">
        <v>38142.163194444445</v>
      </c>
      <c r="F994">
        <v>1</v>
      </c>
      <c r="G994" t="s">
        <v>69</v>
      </c>
      <c r="H994" t="s">
        <v>30</v>
      </c>
      <c r="I994" t="s">
        <v>26</v>
      </c>
      <c r="J994" t="s">
        <v>26</v>
      </c>
      <c r="K994">
        <v>12</v>
      </c>
      <c r="L994">
        <v>0.5</v>
      </c>
      <c r="M994">
        <v>0</v>
      </c>
      <c r="N994" s="2">
        <v>5000</v>
      </c>
      <c r="O994">
        <v>0</v>
      </c>
      <c r="P994" t="s">
        <v>24</v>
      </c>
      <c r="Q994" t="s">
        <v>620</v>
      </c>
      <c r="R994" t="s">
        <v>618</v>
      </c>
      <c r="S994" t="s">
        <v>25</v>
      </c>
      <c r="T994" t="s">
        <v>64</v>
      </c>
      <c r="U994" t="s">
        <v>2650</v>
      </c>
      <c r="V994" t="s">
        <v>55</v>
      </c>
      <c r="W994" t="s">
        <v>52</v>
      </c>
      <c r="X994" t="s">
        <v>619</v>
      </c>
      <c r="Y994">
        <v>312074</v>
      </c>
    </row>
    <row r="995" spans="1:25" x14ac:dyDescent="0.3">
      <c r="A995" t="s">
        <v>435</v>
      </c>
      <c r="B995" t="s">
        <v>50</v>
      </c>
      <c r="C995" t="s">
        <v>21</v>
      </c>
      <c r="D995">
        <v>2</v>
      </c>
      <c r="E995" s="1">
        <v>41506.997916666667</v>
      </c>
      <c r="F995">
        <v>1</v>
      </c>
      <c r="G995" t="s">
        <v>69</v>
      </c>
      <c r="H995" t="s">
        <v>30</v>
      </c>
      <c r="I995" t="s">
        <v>26</v>
      </c>
      <c r="J995" t="s">
        <v>26</v>
      </c>
      <c r="K995">
        <v>12</v>
      </c>
      <c r="L995">
        <v>0.5</v>
      </c>
      <c r="M995">
        <v>0</v>
      </c>
      <c r="N995" s="2">
        <v>1300</v>
      </c>
      <c r="O995">
        <v>0</v>
      </c>
      <c r="P995" t="s">
        <v>24</v>
      </c>
      <c r="Q995" t="s">
        <v>166</v>
      </c>
      <c r="R995" t="s">
        <v>438</v>
      </c>
      <c r="S995" t="s">
        <v>25</v>
      </c>
      <c r="T995" t="s">
        <v>27</v>
      </c>
      <c r="U995" t="s">
        <v>2653</v>
      </c>
      <c r="V995" t="s">
        <v>55</v>
      </c>
      <c r="W995" t="s">
        <v>52</v>
      </c>
      <c r="X995" t="s">
        <v>439</v>
      </c>
      <c r="Y995">
        <v>359464</v>
      </c>
    </row>
    <row r="996" spans="1:25" x14ac:dyDescent="0.3">
      <c r="A996" t="s">
        <v>547</v>
      </c>
      <c r="B996" t="s">
        <v>305</v>
      </c>
      <c r="C996" t="s">
        <v>21</v>
      </c>
      <c r="D996">
        <v>3</v>
      </c>
      <c r="E996" s="1">
        <v>40686.309027777781</v>
      </c>
      <c r="F996">
        <v>1</v>
      </c>
      <c r="G996" t="s">
        <v>31</v>
      </c>
      <c r="H996" t="s">
        <v>47</v>
      </c>
      <c r="I996" t="s">
        <v>26</v>
      </c>
      <c r="J996" t="s">
        <v>26</v>
      </c>
      <c r="K996">
        <v>12</v>
      </c>
      <c r="L996">
        <v>0.5</v>
      </c>
      <c r="M996">
        <v>0</v>
      </c>
      <c r="N996">
        <v>0</v>
      </c>
      <c r="O996">
        <v>0</v>
      </c>
      <c r="P996" t="s">
        <v>24</v>
      </c>
      <c r="Q996" t="s">
        <v>2666</v>
      </c>
      <c r="R996" t="s">
        <v>481</v>
      </c>
      <c r="S996" t="s">
        <v>25</v>
      </c>
      <c r="T996" t="s">
        <v>64</v>
      </c>
      <c r="U996" t="s">
        <v>2665</v>
      </c>
      <c r="V996" t="s">
        <v>171</v>
      </c>
      <c r="W996" t="s">
        <v>168</v>
      </c>
      <c r="X996" t="s">
        <v>482</v>
      </c>
      <c r="Y996">
        <v>228753</v>
      </c>
    </row>
    <row r="997" spans="1:25" x14ac:dyDescent="0.3">
      <c r="A997" t="s">
        <v>169</v>
      </c>
      <c r="B997" t="s">
        <v>170</v>
      </c>
      <c r="C997" t="s">
        <v>21</v>
      </c>
      <c r="D997">
        <v>2</v>
      </c>
      <c r="E997" s="1">
        <v>40678.291666666664</v>
      </c>
      <c r="F997">
        <v>1</v>
      </c>
      <c r="G997" t="s">
        <v>31</v>
      </c>
      <c r="H997" t="s">
        <v>56</v>
      </c>
      <c r="I997" t="s">
        <v>26</v>
      </c>
      <c r="J997" t="s">
        <v>26</v>
      </c>
      <c r="K997">
        <v>12</v>
      </c>
      <c r="L997">
        <v>0.5</v>
      </c>
      <c r="M997">
        <v>0</v>
      </c>
      <c r="N997">
        <v>100</v>
      </c>
      <c r="O997">
        <v>0</v>
      </c>
      <c r="P997" t="s">
        <v>24</v>
      </c>
      <c r="Q997" t="s">
        <v>128</v>
      </c>
      <c r="R997" t="s">
        <v>126</v>
      </c>
      <c r="S997" t="s">
        <v>25</v>
      </c>
      <c r="T997" t="s">
        <v>27</v>
      </c>
      <c r="U997" t="s">
        <v>2657</v>
      </c>
      <c r="V997" t="s">
        <v>35</v>
      </c>
      <c r="W997" t="s">
        <v>402</v>
      </c>
      <c r="X997" t="s">
        <v>127</v>
      </c>
      <c r="Y997">
        <v>234634</v>
      </c>
    </row>
    <row r="998" spans="1:25" x14ac:dyDescent="0.3">
      <c r="A998" t="s">
        <v>169</v>
      </c>
      <c r="B998" t="s">
        <v>170</v>
      </c>
      <c r="C998" t="s">
        <v>21</v>
      </c>
      <c r="D998">
        <v>2</v>
      </c>
      <c r="E998" s="1">
        <v>41067.708333333336</v>
      </c>
      <c r="F998">
        <v>1</v>
      </c>
      <c r="G998" t="s">
        <v>31</v>
      </c>
      <c r="H998" t="s">
        <v>47</v>
      </c>
      <c r="I998" t="s">
        <v>26</v>
      </c>
      <c r="J998" t="s">
        <v>26</v>
      </c>
      <c r="K998">
        <v>12</v>
      </c>
      <c r="L998">
        <v>0.5</v>
      </c>
      <c r="M998">
        <v>0</v>
      </c>
      <c r="N998">
        <v>0</v>
      </c>
      <c r="O998">
        <v>0</v>
      </c>
      <c r="P998" t="s">
        <v>24</v>
      </c>
      <c r="Q998" t="s">
        <v>821</v>
      </c>
      <c r="R998" t="s">
        <v>819</v>
      </c>
      <c r="S998" t="s">
        <v>25</v>
      </c>
      <c r="T998" t="s">
        <v>64</v>
      </c>
      <c r="U998" t="s">
        <v>2651</v>
      </c>
      <c r="V998" t="s">
        <v>35</v>
      </c>
      <c r="W998" t="s">
        <v>402</v>
      </c>
      <c r="X998" t="s">
        <v>820</v>
      </c>
      <c r="Y998">
        <v>206029</v>
      </c>
    </row>
    <row r="999" spans="1:25" x14ac:dyDescent="0.3">
      <c r="A999" t="s">
        <v>701</v>
      </c>
      <c r="B999" t="s">
        <v>92</v>
      </c>
      <c r="C999" t="s">
        <v>21</v>
      </c>
      <c r="D999">
        <v>2</v>
      </c>
      <c r="E999" s="1">
        <v>40759.427083333336</v>
      </c>
      <c r="F999">
        <v>1</v>
      </c>
      <c r="G999" t="s">
        <v>31</v>
      </c>
      <c r="H999" t="s">
        <v>47</v>
      </c>
      <c r="I999" t="s">
        <v>26</v>
      </c>
      <c r="J999" t="s">
        <v>26</v>
      </c>
      <c r="K999">
        <v>12</v>
      </c>
      <c r="L999">
        <v>0.5</v>
      </c>
      <c r="M999">
        <v>0</v>
      </c>
      <c r="N999" s="2">
        <v>4500</v>
      </c>
      <c r="O999">
        <v>15</v>
      </c>
      <c r="P999" t="s">
        <v>24</v>
      </c>
      <c r="Q999" t="s">
        <v>720</v>
      </c>
      <c r="R999" t="s">
        <v>724</v>
      </c>
      <c r="S999" t="s">
        <v>25</v>
      </c>
      <c r="T999" t="s">
        <v>64</v>
      </c>
      <c r="U999" t="s">
        <v>2653</v>
      </c>
      <c r="V999" t="s">
        <v>121</v>
      </c>
      <c r="W999" t="s">
        <v>470</v>
      </c>
      <c r="X999" t="s">
        <v>725</v>
      </c>
      <c r="Y999">
        <v>330366</v>
      </c>
    </row>
    <row r="1000" spans="1:25" x14ac:dyDescent="0.3">
      <c r="A1000" t="s">
        <v>853</v>
      </c>
      <c r="B1000" t="s">
        <v>34</v>
      </c>
      <c r="C1000" t="s">
        <v>21</v>
      </c>
      <c r="D1000">
        <v>2</v>
      </c>
      <c r="E1000" s="1">
        <v>41888.006944444445</v>
      </c>
      <c r="F1000">
        <v>1</v>
      </c>
      <c r="G1000" t="s">
        <v>31</v>
      </c>
      <c r="H1000" t="s">
        <v>56</v>
      </c>
      <c r="I1000" t="s">
        <v>26</v>
      </c>
      <c r="J1000" t="s">
        <v>26</v>
      </c>
      <c r="K1000">
        <v>12</v>
      </c>
      <c r="L1000">
        <v>0.5</v>
      </c>
      <c r="M1000">
        <v>0</v>
      </c>
      <c r="N1000">
        <v>0</v>
      </c>
      <c r="O1000">
        <v>0</v>
      </c>
      <c r="P1000" t="s">
        <v>24</v>
      </c>
      <c r="Q1000" t="s">
        <v>295</v>
      </c>
      <c r="R1000" t="s">
        <v>293</v>
      </c>
      <c r="S1000" t="s">
        <v>25</v>
      </c>
      <c r="T1000" t="s">
        <v>64</v>
      </c>
      <c r="U1000" t="s">
        <v>2652</v>
      </c>
      <c r="V1000" t="s">
        <v>316</v>
      </c>
      <c r="W1000" t="s">
        <v>373</v>
      </c>
      <c r="X1000" t="s">
        <v>294</v>
      </c>
      <c r="Y1000">
        <v>303301</v>
      </c>
    </row>
    <row r="1001" spans="1:25" x14ac:dyDescent="0.3">
      <c r="A1001" t="s">
        <v>959</v>
      </c>
      <c r="B1001" t="s">
        <v>50</v>
      </c>
      <c r="C1001" t="s">
        <v>21</v>
      </c>
      <c r="D1001">
        <v>2</v>
      </c>
      <c r="E1001" s="1">
        <v>37372.166666666664</v>
      </c>
      <c r="F1001">
        <v>1</v>
      </c>
      <c r="G1001" t="s">
        <v>69</v>
      </c>
      <c r="H1001" t="s">
        <v>47</v>
      </c>
      <c r="I1001" t="s">
        <v>26</v>
      </c>
      <c r="J1001" t="s">
        <v>26</v>
      </c>
      <c r="K1001">
        <v>12</v>
      </c>
      <c r="L1001">
        <v>0.5</v>
      </c>
      <c r="M1001" s="2">
        <v>12771</v>
      </c>
      <c r="N1001">
        <v>300</v>
      </c>
      <c r="O1001">
        <v>0</v>
      </c>
      <c r="P1001" t="s">
        <v>24</v>
      </c>
      <c r="Q1001" t="s">
        <v>2666</v>
      </c>
      <c r="R1001" t="s">
        <v>481</v>
      </c>
      <c r="S1001" t="s">
        <v>25</v>
      </c>
      <c r="T1001" t="s">
        <v>64</v>
      </c>
      <c r="U1001" t="s">
        <v>2665</v>
      </c>
      <c r="V1001" t="s">
        <v>51</v>
      </c>
      <c r="W1001" t="s">
        <v>448</v>
      </c>
      <c r="X1001" t="s">
        <v>482</v>
      </c>
      <c r="Y1001">
        <v>316070</v>
      </c>
    </row>
    <row r="1002" spans="1:25" x14ac:dyDescent="0.3">
      <c r="A1002" t="s">
        <v>959</v>
      </c>
      <c r="B1002" t="s">
        <v>50</v>
      </c>
      <c r="C1002" t="s">
        <v>21</v>
      </c>
      <c r="D1002">
        <v>3</v>
      </c>
      <c r="E1002" s="1">
        <v>40025.048611111109</v>
      </c>
      <c r="F1002">
        <v>1</v>
      </c>
      <c r="G1002" t="s">
        <v>69</v>
      </c>
      <c r="H1002" t="s">
        <v>56</v>
      </c>
      <c r="I1002" t="s">
        <v>26</v>
      </c>
      <c r="J1002" t="s">
        <v>26</v>
      </c>
      <c r="K1002">
        <v>12</v>
      </c>
      <c r="L1002">
        <v>0.5</v>
      </c>
      <c r="M1002" s="2">
        <v>79025</v>
      </c>
      <c r="N1002">
        <v>30</v>
      </c>
      <c r="O1002">
        <v>0</v>
      </c>
      <c r="P1002" t="s">
        <v>24</v>
      </c>
      <c r="Q1002" t="s">
        <v>208</v>
      </c>
      <c r="R1002" t="s">
        <v>479</v>
      </c>
      <c r="S1002" t="s">
        <v>25</v>
      </c>
      <c r="T1002" t="s">
        <v>64</v>
      </c>
      <c r="U1002" t="s">
        <v>208</v>
      </c>
      <c r="V1002" t="s">
        <v>51</v>
      </c>
      <c r="W1002" t="s">
        <v>448</v>
      </c>
      <c r="X1002" t="s">
        <v>480</v>
      </c>
      <c r="Y1002">
        <v>244318</v>
      </c>
    </row>
    <row r="1003" spans="1:25" x14ac:dyDescent="0.3">
      <c r="A1003" t="s">
        <v>304</v>
      </c>
      <c r="B1003" t="s">
        <v>305</v>
      </c>
      <c r="C1003" t="s">
        <v>21</v>
      </c>
      <c r="D1003">
        <v>2</v>
      </c>
      <c r="E1003" s="1">
        <v>40499.833333333336</v>
      </c>
      <c r="F1003">
        <v>1</v>
      </c>
      <c r="G1003" t="s">
        <v>69</v>
      </c>
      <c r="H1003" t="s">
        <v>30</v>
      </c>
      <c r="I1003" t="s">
        <v>26</v>
      </c>
      <c r="J1003" t="s">
        <v>212</v>
      </c>
      <c r="K1003">
        <v>12</v>
      </c>
      <c r="L1003">
        <v>0.5</v>
      </c>
      <c r="M1003">
        <v>0</v>
      </c>
      <c r="N1003">
        <v>10</v>
      </c>
      <c r="O1003">
        <v>0</v>
      </c>
      <c r="P1003" t="s">
        <v>24</v>
      </c>
      <c r="Q1003" t="s">
        <v>2664</v>
      </c>
      <c r="R1003" t="s">
        <v>568</v>
      </c>
      <c r="S1003" t="s">
        <v>25</v>
      </c>
      <c r="T1003" t="s">
        <v>64</v>
      </c>
      <c r="U1003" t="s">
        <v>2664</v>
      </c>
      <c r="V1003" t="s">
        <v>196</v>
      </c>
      <c r="W1003" t="s">
        <v>193</v>
      </c>
      <c r="X1003" t="s">
        <v>569</v>
      </c>
      <c r="Y1003">
        <v>306193</v>
      </c>
    </row>
    <row r="1004" spans="1:25" x14ac:dyDescent="0.3">
      <c r="A1004" t="s">
        <v>304</v>
      </c>
      <c r="B1004" t="s">
        <v>305</v>
      </c>
      <c r="C1004" t="s">
        <v>21</v>
      </c>
      <c r="D1004">
        <v>2</v>
      </c>
      <c r="E1004" s="1">
        <v>41462.47152777778</v>
      </c>
      <c r="F1004">
        <v>1</v>
      </c>
      <c r="G1004" t="s">
        <v>31</v>
      </c>
      <c r="H1004" t="s">
        <v>47</v>
      </c>
      <c r="I1004" t="s">
        <v>26</v>
      </c>
      <c r="J1004" t="s">
        <v>26</v>
      </c>
      <c r="K1004">
        <v>12</v>
      </c>
      <c r="L1004">
        <v>0.5</v>
      </c>
      <c r="M1004" s="2">
        <v>42855</v>
      </c>
      <c r="N1004">
        <v>400</v>
      </c>
      <c r="O1004">
        <v>0</v>
      </c>
      <c r="P1004" t="s">
        <v>24</v>
      </c>
      <c r="Q1004" t="s">
        <v>166</v>
      </c>
      <c r="R1004" t="s">
        <v>438</v>
      </c>
      <c r="S1004" t="s">
        <v>25</v>
      </c>
      <c r="T1004" t="s">
        <v>64</v>
      </c>
      <c r="U1004" t="s">
        <v>2653</v>
      </c>
      <c r="V1004" t="s">
        <v>196</v>
      </c>
      <c r="W1004" t="s">
        <v>193</v>
      </c>
      <c r="X1004" t="s">
        <v>439</v>
      </c>
      <c r="Y1004">
        <v>359250</v>
      </c>
    </row>
    <row r="1005" spans="1:25" x14ac:dyDescent="0.3">
      <c r="A1005" t="s">
        <v>304</v>
      </c>
      <c r="B1005" t="s">
        <v>305</v>
      </c>
      <c r="C1005" t="s">
        <v>21</v>
      </c>
      <c r="D1005">
        <v>2</v>
      </c>
      <c r="E1005" s="1">
        <v>41523.809027777781</v>
      </c>
      <c r="F1005">
        <v>1</v>
      </c>
      <c r="G1005" t="s">
        <v>31</v>
      </c>
      <c r="H1005" t="s">
        <v>56</v>
      </c>
      <c r="I1005" t="s">
        <v>26</v>
      </c>
      <c r="J1005" t="s">
        <v>26</v>
      </c>
      <c r="K1005">
        <v>12</v>
      </c>
      <c r="L1005">
        <v>0.5</v>
      </c>
      <c r="M1005">
        <v>0</v>
      </c>
      <c r="N1005" s="2">
        <v>1800</v>
      </c>
      <c r="O1005">
        <v>0</v>
      </c>
      <c r="P1005" t="s">
        <v>24</v>
      </c>
      <c r="Q1005" t="s">
        <v>166</v>
      </c>
      <c r="R1005" t="s">
        <v>1424</v>
      </c>
      <c r="S1005" t="s">
        <v>25</v>
      </c>
      <c r="T1005" t="s">
        <v>27</v>
      </c>
      <c r="U1005" t="s">
        <v>2653</v>
      </c>
      <c r="V1005" t="s">
        <v>196</v>
      </c>
      <c r="W1005" t="s">
        <v>193</v>
      </c>
      <c r="X1005" t="s">
        <v>1425</v>
      </c>
      <c r="Y1005">
        <v>260275</v>
      </c>
    </row>
    <row r="1006" spans="1:25" x14ac:dyDescent="0.3">
      <c r="A1006" t="s">
        <v>194</v>
      </c>
      <c r="B1006" t="s">
        <v>195</v>
      </c>
      <c r="C1006" t="s">
        <v>21</v>
      </c>
      <c r="D1006">
        <v>2</v>
      </c>
      <c r="E1006" s="1">
        <v>38163.395833333336</v>
      </c>
      <c r="F1006">
        <v>1</v>
      </c>
      <c r="G1006" t="s">
        <v>31</v>
      </c>
      <c r="H1006" t="s">
        <v>36</v>
      </c>
      <c r="I1006" t="s">
        <v>26</v>
      </c>
      <c r="J1006" t="s">
        <v>26</v>
      </c>
      <c r="K1006">
        <v>12</v>
      </c>
      <c r="L1006">
        <v>0.5</v>
      </c>
      <c r="M1006">
        <v>0</v>
      </c>
      <c r="N1006">
        <v>0</v>
      </c>
      <c r="O1006">
        <v>0</v>
      </c>
      <c r="P1006" t="s">
        <v>24</v>
      </c>
      <c r="Q1006" t="s">
        <v>2666</v>
      </c>
      <c r="R1006" t="s">
        <v>481</v>
      </c>
      <c r="S1006" t="s">
        <v>25</v>
      </c>
      <c r="T1006" t="s">
        <v>64</v>
      </c>
      <c r="U1006" t="s">
        <v>2665</v>
      </c>
      <c r="V1006" t="s">
        <v>257</v>
      </c>
      <c r="W1006" t="s">
        <v>430</v>
      </c>
      <c r="X1006" t="s">
        <v>482</v>
      </c>
      <c r="Y1006">
        <v>212025</v>
      </c>
    </row>
    <row r="1007" spans="1:25" x14ac:dyDescent="0.3">
      <c r="A1007" t="s">
        <v>194</v>
      </c>
      <c r="B1007" t="s">
        <v>195</v>
      </c>
      <c r="C1007" t="s">
        <v>21</v>
      </c>
      <c r="D1007">
        <v>2</v>
      </c>
      <c r="E1007" s="1">
        <v>38573.652777777781</v>
      </c>
      <c r="F1007">
        <v>1</v>
      </c>
      <c r="G1007" t="s">
        <v>31</v>
      </c>
      <c r="H1007" t="s">
        <v>30</v>
      </c>
      <c r="I1007" t="s">
        <v>26</v>
      </c>
      <c r="J1007" t="s">
        <v>26</v>
      </c>
      <c r="K1007">
        <v>12</v>
      </c>
      <c r="L1007">
        <v>0.5</v>
      </c>
      <c r="M1007" s="2">
        <v>39444</v>
      </c>
      <c r="N1007">
        <v>0</v>
      </c>
      <c r="O1007">
        <v>0</v>
      </c>
      <c r="P1007" t="s">
        <v>24</v>
      </c>
      <c r="Q1007" t="s">
        <v>160</v>
      </c>
      <c r="R1007" t="s">
        <v>158</v>
      </c>
      <c r="S1007" t="s">
        <v>25</v>
      </c>
      <c r="T1007" t="s">
        <v>64</v>
      </c>
      <c r="U1007" t="s">
        <v>2650</v>
      </c>
      <c r="V1007" t="s">
        <v>257</v>
      </c>
      <c r="W1007" t="s">
        <v>430</v>
      </c>
      <c r="X1007" t="s">
        <v>159</v>
      </c>
      <c r="Y1007">
        <v>212200</v>
      </c>
    </row>
    <row r="1008" spans="1:25" x14ac:dyDescent="0.3">
      <c r="A1008" t="s">
        <v>194</v>
      </c>
      <c r="B1008" t="s">
        <v>195</v>
      </c>
      <c r="C1008" t="s">
        <v>21</v>
      </c>
      <c r="D1008">
        <v>2</v>
      </c>
      <c r="E1008" s="1">
        <v>38490.652777777781</v>
      </c>
      <c r="F1008">
        <v>1</v>
      </c>
      <c r="G1008" t="s">
        <v>31</v>
      </c>
      <c r="H1008" t="s">
        <v>30</v>
      </c>
      <c r="I1008" t="s">
        <v>26</v>
      </c>
      <c r="J1008" t="s">
        <v>26</v>
      </c>
      <c r="K1008">
        <v>12</v>
      </c>
      <c r="L1008">
        <v>0.5</v>
      </c>
      <c r="M1008" s="2">
        <v>83166</v>
      </c>
      <c r="N1008" s="2">
        <v>1500</v>
      </c>
      <c r="O1008">
        <v>0</v>
      </c>
      <c r="P1008" t="s">
        <v>24</v>
      </c>
      <c r="Q1008" t="s">
        <v>86</v>
      </c>
      <c r="R1008" t="s">
        <v>826</v>
      </c>
      <c r="S1008" t="s">
        <v>25</v>
      </c>
      <c r="T1008" t="s">
        <v>27</v>
      </c>
      <c r="U1008" t="s">
        <v>2654</v>
      </c>
      <c r="V1008" t="s">
        <v>257</v>
      </c>
      <c r="W1008" t="s">
        <v>430</v>
      </c>
      <c r="X1008" t="s">
        <v>827</v>
      </c>
      <c r="Y1008">
        <v>259304</v>
      </c>
    </row>
    <row r="1009" spans="1:25" x14ac:dyDescent="0.3">
      <c r="A1009" t="s">
        <v>431</v>
      </c>
      <c r="B1009" t="s">
        <v>256</v>
      </c>
      <c r="C1009" t="s">
        <v>21</v>
      </c>
      <c r="D1009">
        <v>2</v>
      </c>
      <c r="E1009" s="1">
        <v>40266.725694444445</v>
      </c>
      <c r="F1009">
        <v>1</v>
      </c>
      <c r="G1009" t="s">
        <v>31</v>
      </c>
      <c r="H1009" t="s">
        <v>56</v>
      </c>
      <c r="I1009" t="s">
        <v>26</v>
      </c>
      <c r="J1009" t="s">
        <v>26</v>
      </c>
      <c r="K1009">
        <v>12</v>
      </c>
      <c r="L1009">
        <v>0.5</v>
      </c>
      <c r="M1009">
        <v>0</v>
      </c>
      <c r="N1009">
        <v>50</v>
      </c>
      <c r="O1009">
        <v>0</v>
      </c>
      <c r="P1009" t="s">
        <v>24</v>
      </c>
      <c r="Q1009" t="s">
        <v>295</v>
      </c>
      <c r="R1009" t="s">
        <v>293</v>
      </c>
      <c r="S1009" t="s">
        <v>25</v>
      </c>
      <c r="T1009" t="s">
        <v>27</v>
      </c>
      <c r="U1009" t="s">
        <v>2652</v>
      </c>
      <c r="V1009" t="s">
        <v>93</v>
      </c>
      <c r="W1009" t="s">
        <v>347</v>
      </c>
      <c r="X1009" t="s">
        <v>294</v>
      </c>
      <c r="Y1009">
        <v>325754</v>
      </c>
    </row>
    <row r="1010" spans="1:25" x14ac:dyDescent="0.3">
      <c r="A1010" t="s">
        <v>431</v>
      </c>
      <c r="B1010" t="s">
        <v>256</v>
      </c>
      <c r="C1010" t="s">
        <v>21</v>
      </c>
      <c r="D1010">
        <v>2</v>
      </c>
      <c r="E1010" s="1">
        <v>40493.5625</v>
      </c>
      <c r="F1010">
        <v>1</v>
      </c>
      <c r="G1010" t="s">
        <v>31</v>
      </c>
      <c r="H1010" t="s">
        <v>47</v>
      </c>
      <c r="I1010" t="s">
        <v>26</v>
      </c>
      <c r="J1010" t="s">
        <v>26</v>
      </c>
      <c r="K1010">
        <v>12</v>
      </c>
      <c r="L1010">
        <v>0.5</v>
      </c>
      <c r="M1010">
        <v>0</v>
      </c>
      <c r="N1010">
        <v>50</v>
      </c>
      <c r="O1010">
        <v>0</v>
      </c>
      <c r="P1010" t="s">
        <v>24</v>
      </c>
      <c r="Q1010" t="s">
        <v>248</v>
      </c>
      <c r="R1010" t="s">
        <v>248</v>
      </c>
      <c r="S1010" t="s">
        <v>25</v>
      </c>
      <c r="T1010" t="s">
        <v>64</v>
      </c>
      <c r="U1010" t="s">
        <v>2653</v>
      </c>
      <c r="V1010" t="s">
        <v>93</v>
      </c>
      <c r="W1010" t="s">
        <v>347</v>
      </c>
      <c r="X1010" t="s">
        <v>249</v>
      </c>
      <c r="Y1010">
        <v>333887</v>
      </c>
    </row>
    <row r="1011" spans="1:25" x14ac:dyDescent="0.3">
      <c r="A1011" t="s">
        <v>431</v>
      </c>
      <c r="B1011" t="s">
        <v>256</v>
      </c>
      <c r="C1011" t="s">
        <v>21</v>
      </c>
      <c r="D1011">
        <v>2</v>
      </c>
      <c r="E1011" s="1">
        <v>40344.54583333333</v>
      </c>
      <c r="F1011">
        <v>1</v>
      </c>
      <c r="G1011" t="s">
        <v>31</v>
      </c>
      <c r="H1011" t="s">
        <v>56</v>
      </c>
      <c r="I1011" t="s">
        <v>26</v>
      </c>
      <c r="J1011" t="s">
        <v>26</v>
      </c>
      <c r="K1011">
        <v>12</v>
      </c>
      <c r="L1011">
        <v>0.5</v>
      </c>
      <c r="M1011">
        <v>0</v>
      </c>
      <c r="N1011">
        <v>500</v>
      </c>
      <c r="O1011">
        <v>0</v>
      </c>
      <c r="P1011" t="s">
        <v>24</v>
      </c>
      <c r="Q1011" t="s">
        <v>166</v>
      </c>
      <c r="R1011" t="s">
        <v>1323</v>
      </c>
      <c r="S1011" t="s">
        <v>25</v>
      </c>
      <c r="T1011" t="s">
        <v>64</v>
      </c>
      <c r="U1011" t="s">
        <v>2653</v>
      </c>
      <c r="V1011" t="s">
        <v>93</v>
      </c>
      <c r="W1011" t="s">
        <v>347</v>
      </c>
      <c r="X1011" t="s">
        <v>1324</v>
      </c>
      <c r="Y1011">
        <v>330908</v>
      </c>
    </row>
    <row r="1012" spans="1:25" x14ac:dyDescent="0.3">
      <c r="A1012" t="s">
        <v>348</v>
      </c>
      <c r="B1012" t="s">
        <v>92</v>
      </c>
      <c r="C1012" t="s">
        <v>21</v>
      </c>
      <c r="D1012">
        <v>2</v>
      </c>
      <c r="E1012" s="1">
        <v>40824.348611111112</v>
      </c>
      <c r="F1012">
        <v>1</v>
      </c>
      <c r="G1012" t="s">
        <v>31</v>
      </c>
      <c r="H1012" t="s">
        <v>47</v>
      </c>
      <c r="I1012" t="s">
        <v>26</v>
      </c>
      <c r="J1012" t="s">
        <v>26</v>
      </c>
      <c r="K1012">
        <v>12</v>
      </c>
      <c r="L1012">
        <v>0.5</v>
      </c>
      <c r="M1012">
        <v>0</v>
      </c>
      <c r="N1012">
        <v>0</v>
      </c>
      <c r="O1012">
        <v>0</v>
      </c>
      <c r="P1012" t="s">
        <v>24</v>
      </c>
      <c r="Q1012" t="s">
        <v>2661</v>
      </c>
      <c r="R1012" t="s">
        <v>1197</v>
      </c>
      <c r="S1012" t="s">
        <v>25</v>
      </c>
      <c r="T1012" t="s">
        <v>64</v>
      </c>
      <c r="U1012" t="s">
        <v>2659</v>
      </c>
      <c r="V1012" t="s">
        <v>76</v>
      </c>
      <c r="W1012" t="s">
        <v>785</v>
      </c>
      <c r="X1012" t="s">
        <v>1198</v>
      </c>
      <c r="Y1012">
        <v>360457</v>
      </c>
    </row>
    <row r="1013" spans="1:25" x14ac:dyDescent="0.3">
      <c r="A1013" t="s">
        <v>975</v>
      </c>
      <c r="B1013" t="s">
        <v>34</v>
      </c>
      <c r="C1013" t="s">
        <v>21</v>
      </c>
      <c r="D1013">
        <v>2</v>
      </c>
      <c r="E1013" s="1">
        <v>41753.326388888891</v>
      </c>
      <c r="F1013">
        <v>1</v>
      </c>
      <c r="G1013" t="s">
        <v>31</v>
      </c>
      <c r="H1013" t="s">
        <v>56</v>
      </c>
      <c r="I1013" t="s">
        <v>125</v>
      </c>
      <c r="J1013" t="s">
        <v>26</v>
      </c>
      <c r="K1013">
        <v>12</v>
      </c>
      <c r="L1013">
        <v>0.5</v>
      </c>
      <c r="M1013">
        <v>0</v>
      </c>
      <c r="N1013">
        <v>60</v>
      </c>
      <c r="O1013">
        <v>0</v>
      </c>
      <c r="P1013" t="s">
        <v>24</v>
      </c>
      <c r="Q1013" t="s">
        <v>197</v>
      </c>
      <c r="R1013" t="s">
        <v>406</v>
      </c>
      <c r="S1013" t="s">
        <v>25</v>
      </c>
      <c r="T1013" t="s">
        <v>27</v>
      </c>
      <c r="U1013" t="s">
        <v>2650</v>
      </c>
      <c r="V1013" t="s">
        <v>370</v>
      </c>
      <c r="W1013" t="s">
        <v>1971</v>
      </c>
      <c r="X1013" t="s">
        <v>407</v>
      </c>
      <c r="Y1013">
        <v>233361</v>
      </c>
    </row>
    <row r="1014" spans="1:25" x14ac:dyDescent="0.3">
      <c r="A1014" t="s">
        <v>975</v>
      </c>
      <c r="B1014" t="s">
        <v>34</v>
      </c>
      <c r="C1014" t="s">
        <v>21</v>
      </c>
      <c r="D1014">
        <v>2</v>
      </c>
      <c r="E1014" s="1">
        <v>39596.916666666664</v>
      </c>
      <c r="F1014">
        <v>1</v>
      </c>
      <c r="G1014" t="s">
        <v>69</v>
      </c>
      <c r="H1014" t="s">
        <v>56</v>
      </c>
      <c r="I1014" t="s">
        <v>26</v>
      </c>
      <c r="J1014" t="s">
        <v>26</v>
      </c>
      <c r="K1014">
        <v>12</v>
      </c>
      <c r="L1014">
        <v>0.5</v>
      </c>
      <c r="M1014">
        <v>0</v>
      </c>
      <c r="N1014">
        <v>100</v>
      </c>
      <c r="O1014">
        <v>0</v>
      </c>
      <c r="P1014" t="s">
        <v>24</v>
      </c>
      <c r="Q1014" t="s">
        <v>197</v>
      </c>
      <c r="R1014" t="s">
        <v>406</v>
      </c>
      <c r="S1014" t="s">
        <v>25</v>
      </c>
      <c r="T1014" t="s">
        <v>27</v>
      </c>
      <c r="U1014" t="s">
        <v>2650</v>
      </c>
      <c r="V1014" t="s">
        <v>281</v>
      </c>
      <c r="W1014" t="s">
        <v>278</v>
      </c>
      <c r="X1014" t="s">
        <v>407</v>
      </c>
      <c r="Y1014">
        <v>348861</v>
      </c>
    </row>
    <row r="1015" spans="1:25" x14ac:dyDescent="0.3">
      <c r="A1015" t="s">
        <v>405</v>
      </c>
      <c r="B1015" t="s">
        <v>92</v>
      </c>
      <c r="C1015" t="s">
        <v>21</v>
      </c>
      <c r="D1015">
        <v>2</v>
      </c>
      <c r="E1015" s="1">
        <v>40466.568749999999</v>
      </c>
      <c r="F1015">
        <v>1</v>
      </c>
      <c r="G1015" t="s">
        <v>31</v>
      </c>
      <c r="H1015" t="s">
        <v>30</v>
      </c>
      <c r="I1015" t="s">
        <v>26</v>
      </c>
      <c r="J1015" t="s">
        <v>26</v>
      </c>
      <c r="K1015">
        <v>12</v>
      </c>
      <c r="L1015">
        <v>0.5</v>
      </c>
      <c r="M1015">
        <v>54</v>
      </c>
      <c r="N1015">
        <v>250</v>
      </c>
      <c r="O1015">
        <v>0</v>
      </c>
      <c r="P1015" t="s">
        <v>24</v>
      </c>
      <c r="Q1015" t="s">
        <v>166</v>
      </c>
      <c r="R1015" t="s">
        <v>536</v>
      </c>
      <c r="S1015" t="s">
        <v>25</v>
      </c>
      <c r="T1015" t="s">
        <v>27</v>
      </c>
      <c r="U1015" t="s">
        <v>2653</v>
      </c>
      <c r="V1015" t="s">
        <v>189</v>
      </c>
      <c r="W1015" t="s">
        <v>1543</v>
      </c>
      <c r="X1015" t="s">
        <v>537</v>
      </c>
      <c r="Y1015">
        <v>358270</v>
      </c>
    </row>
    <row r="1016" spans="1:25" x14ac:dyDescent="0.3">
      <c r="A1016" t="s">
        <v>1544</v>
      </c>
      <c r="B1016" t="s">
        <v>188</v>
      </c>
      <c r="C1016" t="s">
        <v>21</v>
      </c>
      <c r="D1016">
        <v>0</v>
      </c>
      <c r="E1016" s="1">
        <v>41463.958333333336</v>
      </c>
      <c r="F1016">
        <v>1</v>
      </c>
      <c r="G1016" t="s">
        <v>69</v>
      </c>
      <c r="H1016" t="s">
        <v>30</v>
      </c>
      <c r="I1016" t="s">
        <v>114</v>
      </c>
      <c r="J1016" t="s">
        <v>26</v>
      </c>
      <c r="K1016">
        <v>12</v>
      </c>
      <c r="L1016">
        <v>0.5</v>
      </c>
      <c r="M1016">
        <v>0</v>
      </c>
      <c r="N1016">
        <v>100</v>
      </c>
      <c r="O1016">
        <v>0</v>
      </c>
      <c r="P1016" t="s">
        <v>24</v>
      </c>
      <c r="Q1016" t="s">
        <v>783</v>
      </c>
      <c r="R1016" t="s">
        <v>783</v>
      </c>
      <c r="S1016" t="s">
        <v>25</v>
      </c>
      <c r="T1016" t="s">
        <v>27</v>
      </c>
      <c r="U1016" t="s">
        <v>2665</v>
      </c>
      <c r="V1016" t="s">
        <v>35</v>
      </c>
      <c r="W1016" t="s">
        <v>393</v>
      </c>
      <c r="X1016" t="s">
        <v>784</v>
      </c>
      <c r="Y1016">
        <v>245755</v>
      </c>
    </row>
    <row r="1017" spans="1:25" x14ac:dyDescent="0.3">
      <c r="A1017" t="s">
        <v>1038</v>
      </c>
      <c r="B1017" t="s">
        <v>752</v>
      </c>
      <c r="C1017" t="s">
        <v>21</v>
      </c>
      <c r="D1017">
        <v>2</v>
      </c>
      <c r="E1017" s="1">
        <v>38919.302083333336</v>
      </c>
      <c r="F1017">
        <v>1</v>
      </c>
      <c r="G1017" t="s">
        <v>290</v>
      </c>
      <c r="H1017" t="s">
        <v>56</v>
      </c>
      <c r="I1017" t="s">
        <v>125</v>
      </c>
      <c r="J1017" t="s">
        <v>113</v>
      </c>
      <c r="K1017">
        <v>12</v>
      </c>
      <c r="L1017">
        <v>0.5</v>
      </c>
      <c r="M1017">
        <v>0</v>
      </c>
      <c r="N1017" s="2">
        <v>1700</v>
      </c>
      <c r="O1017">
        <v>0</v>
      </c>
      <c r="P1017" t="s">
        <v>24</v>
      </c>
      <c r="Q1017" t="s">
        <v>2667</v>
      </c>
      <c r="R1017" t="s">
        <v>570</v>
      </c>
      <c r="S1017" t="s">
        <v>25</v>
      </c>
      <c r="T1017" t="s">
        <v>64</v>
      </c>
      <c r="U1017" t="s">
        <v>2665</v>
      </c>
      <c r="V1017" t="s">
        <v>35</v>
      </c>
      <c r="W1017" t="s">
        <v>393</v>
      </c>
      <c r="X1017" t="s">
        <v>571</v>
      </c>
      <c r="Y1017">
        <v>252908</v>
      </c>
    </row>
    <row r="1018" spans="1:25" x14ac:dyDescent="0.3">
      <c r="A1018" t="s">
        <v>1038</v>
      </c>
      <c r="B1018" t="s">
        <v>752</v>
      </c>
      <c r="C1018" t="s">
        <v>21</v>
      </c>
      <c r="D1018">
        <v>2</v>
      </c>
      <c r="E1018" s="1">
        <v>42071.611805555556</v>
      </c>
      <c r="F1018">
        <v>1</v>
      </c>
      <c r="G1018" t="s">
        <v>31</v>
      </c>
      <c r="H1018" t="s">
        <v>47</v>
      </c>
      <c r="I1018" t="s">
        <v>26</v>
      </c>
      <c r="J1018" t="s">
        <v>26</v>
      </c>
      <c r="K1018">
        <v>12</v>
      </c>
      <c r="L1018">
        <v>0.5</v>
      </c>
      <c r="M1018">
        <v>0</v>
      </c>
      <c r="N1018" s="2">
        <v>2500</v>
      </c>
      <c r="O1018">
        <v>0</v>
      </c>
      <c r="P1018" t="s">
        <v>24</v>
      </c>
      <c r="Q1018" t="s">
        <v>2667</v>
      </c>
      <c r="R1018" t="s">
        <v>570</v>
      </c>
      <c r="S1018" t="s">
        <v>25</v>
      </c>
      <c r="T1018" t="s">
        <v>64</v>
      </c>
      <c r="U1018" t="s">
        <v>2665</v>
      </c>
      <c r="V1018" t="s">
        <v>35</v>
      </c>
      <c r="W1018" t="s">
        <v>393</v>
      </c>
      <c r="X1018" t="s">
        <v>571</v>
      </c>
      <c r="Y1018">
        <v>252581</v>
      </c>
    </row>
    <row r="1019" spans="1:25" x14ac:dyDescent="0.3">
      <c r="A1019" t="s">
        <v>549</v>
      </c>
      <c r="B1019" t="s">
        <v>550</v>
      </c>
      <c r="C1019" t="s">
        <v>21</v>
      </c>
      <c r="D1019">
        <v>2</v>
      </c>
      <c r="E1019" s="1">
        <v>41197.444444444445</v>
      </c>
      <c r="F1019">
        <v>1</v>
      </c>
      <c r="G1019" t="s">
        <v>31</v>
      </c>
      <c r="H1019" t="s">
        <v>30</v>
      </c>
      <c r="I1019" t="s">
        <v>26</v>
      </c>
      <c r="J1019" t="s">
        <v>26</v>
      </c>
      <c r="K1019">
        <v>12</v>
      </c>
      <c r="L1019">
        <v>0.5</v>
      </c>
      <c r="M1019">
        <v>0</v>
      </c>
      <c r="N1019" s="2">
        <v>1700</v>
      </c>
      <c r="O1019">
        <v>4</v>
      </c>
      <c r="P1019" t="s">
        <v>24</v>
      </c>
      <c r="Q1019" t="s">
        <v>2667</v>
      </c>
      <c r="R1019" t="s">
        <v>716</v>
      </c>
      <c r="S1019" t="s">
        <v>25</v>
      </c>
      <c r="T1019" t="s">
        <v>64</v>
      </c>
      <c r="U1019" t="s">
        <v>2665</v>
      </c>
      <c r="V1019" t="s">
        <v>99</v>
      </c>
      <c r="W1019" t="s">
        <v>460</v>
      </c>
      <c r="X1019" t="s">
        <v>717</v>
      </c>
      <c r="Y1019">
        <v>343374</v>
      </c>
    </row>
    <row r="1020" spans="1:25" x14ac:dyDescent="0.3">
      <c r="A1020" t="s">
        <v>979</v>
      </c>
      <c r="B1020" t="s">
        <v>50</v>
      </c>
      <c r="C1020" t="s">
        <v>21</v>
      </c>
      <c r="D1020">
        <v>2</v>
      </c>
      <c r="E1020" s="1">
        <v>40868.28125</v>
      </c>
      <c r="F1020">
        <v>1</v>
      </c>
      <c r="G1020" t="s">
        <v>290</v>
      </c>
      <c r="H1020" t="s">
        <v>36</v>
      </c>
      <c r="I1020" t="s">
        <v>26</v>
      </c>
      <c r="J1020" t="s">
        <v>26</v>
      </c>
      <c r="K1020">
        <v>12</v>
      </c>
      <c r="L1020">
        <v>0.5</v>
      </c>
      <c r="M1020" s="2">
        <v>17113</v>
      </c>
      <c r="N1020">
        <v>0</v>
      </c>
      <c r="O1020">
        <v>0</v>
      </c>
      <c r="P1020" t="s">
        <v>24</v>
      </c>
      <c r="Q1020" t="s">
        <v>197</v>
      </c>
      <c r="R1020" t="s">
        <v>406</v>
      </c>
      <c r="S1020" t="s">
        <v>25</v>
      </c>
      <c r="T1020" t="s">
        <v>27</v>
      </c>
      <c r="U1020" t="s">
        <v>2650</v>
      </c>
      <c r="V1020" t="s">
        <v>370</v>
      </c>
      <c r="W1020" t="s">
        <v>690</v>
      </c>
      <c r="X1020" t="s">
        <v>407</v>
      </c>
      <c r="Y1020">
        <v>266831</v>
      </c>
    </row>
    <row r="1021" spans="1:25" x14ac:dyDescent="0.3">
      <c r="A1021" t="s">
        <v>979</v>
      </c>
      <c r="B1021" t="s">
        <v>50</v>
      </c>
      <c r="C1021" t="s">
        <v>21</v>
      </c>
      <c r="D1021">
        <v>3</v>
      </c>
      <c r="E1021" s="1">
        <v>40605.291666666664</v>
      </c>
      <c r="F1021">
        <v>1</v>
      </c>
      <c r="G1021" t="s">
        <v>290</v>
      </c>
      <c r="H1021" t="s">
        <v>36</v>
      </c>
      <c r="I1021" t="s">
        <v>26</v>
      </c>
      <c r="J1021" t="s">
        <v>26</v>
      </c>
      <c r="K1021">
        <v>12</v>
      </c>
      <c r="L1021">
        <v>0.5</v>
      </c>
      <c r="M1021">
        <v>0</v>
      </c>
      <c r="N1021">
        <v>550</v>
      </c>
      <c r="O1021">
        <v>0</v>
      </c>
      <c r="P1021" t="s">
        <v>24</v>
      </c>
      <c r="Q1021" t="s">
        <v>2663</v>
      </c>
      <c r="R1021" t="s">
        <v>582</v>
      </c>
      <c r="S1021" t="s">
        <v>25</v>
      </c>
      <c r="T1021" t="s">
        <v>27</v>
      </c>
      <c r="U1021" t="s">
        <v>2651</v>
      </c>
      <c r="V1021" t="s">
        <v>370</v>
      </c>
      <c r="W1021" t="s">
        <v>690</v>
      </c>
      <c r="X1021" t="s">
        <v>583</v>
      </c>
      <c r="Y1021">
        <v>232273</v>
      </c>
    </row>
    <row r="1022" spans="1:25" x14ac:dyDescent="0.3">
      <c r="A1022" t="s">
        <v>423</v>
      </c>
      <c r="B1022" t="s">
        <v>163</v>
      </c>
      <c r="C1022" t="s">
        <v>21</v>
      </c>
      <c r="D1022">
        <v>2</v>
      </c>
      <c r="E1022" s="1">
        <v>40337.357638888891</v>
      </c>
      <c r="F1022">
        <v>1</v>
      </c>
      <c r="G1022" t="s">
        <v>31</v>
      </c>
      <c r="H1022" t="s">
        <v>30</v>
      </c>
      <c r="I1022" t="s">
        <v>26</v>
      </c>
      <c r="J1022" t="s">
        <v>26</v>
      </c>
      <c r="K1022">
        <v>12</v>
      </c>
      <c r="L1022">
        <v>0.5</v>
      </c>
      <c r="M1022">
        <v>0</v>
      </c>
      <c r="N1022" s="2">
        <v>10000</v>
      </c>
      <c r="O1022">
        <v>0</v>
      </c>
      <c r="P1022" t="s">
        <v>24</v>
      </c>
      <c r="Q1022" t="s">
        <v>2669</v>
      </c>
      <c r="R1022" t="s">
        <v>1021</v>
      </c>
      <c r="S1022" t="s">
        <v>25</v>
      </c>
      <c r="T1022" t="s">
        <v>64</v>
      </c>
      <c r="U1022" t="s">
        <v>2654</v>
      </c>
      <c r="V1022" t="s">
        <v>51</v>
      </c>
      <c r="W1022" t="s">
        <v>396</v>
      </c>
      <c r="X1022" t="s">
        <v>1022</v>
      </c>
      <c r="Y1022">
        <v>262910</v>
      </c>
    </row>
    <row r="1023" spans="1:25" x14ac:dyDescent="0.3">
      <c r="A1023" t="s">
        <v>691</v>
      </c>
      <c r="B1023" t="s">
        <v>369</v>
      </c>
      <c r="C1023" t="s">
        <v>21</v>
      </c>
      <c r="D1023">
        <v>2</v>
      </c>
      <c r="E1023" s="1">
        <v>40829.947916666664</v>
      </c>
      <c r="F1023">
        <v>1</v>
      </c>
      <c r="G1023" t="s">
        <v>69</v>
      </c>
      <c r="H1023" t="s">
        <v>30</v>
      </c>
      <c r="I1023" t="s">
        <v>26</v>
      </c>
      <c r="J1023" t="s">
        <v>26</v>
      </c>
      <c r="K1023">
        <v>12</v>
      </c>
      <c r="L1023">
        <v>0.5</v>
      </c>
      <c r="M1023">
        <v>0</v>
      </c>
      <c r="N1023">
        <v>0</v>
      </c>
      <c r="O1023">
        <v>0</v>
      </c>
      <c r="P1023" t="s">
        <v>24</v>
      </c>
      <c r="Q1023" t="s">
        <v>2666</v>
      </c>
      <c r="R1023" t="s">
        <v>286</v>
      </c>
      <c r="S1023" t="s">
        <v>25</v>
      </c>
      <c r="T1023" t="s">
        <v>64</v>
      </c>
      <c r="U1023" t="s">
        <v>2665</v>
      </c>
      <c r="V1023" t="s">
        <v>51</v>
      </c>
      <c r="W1023" t="s">
        <v>156</v>
      </c>
      <c r="X1023" t="s">
        <v>287</v>
      </c>
      <c r="Y1023">
        <v>238848</v>
      </c>
    </row>
    <row r="1024" spans="1:25" x14ac:dyDescent="0.3">
      <c r="A1024" t="s">
        <v>397</v>
      </c>
      <c r="B1024" t="s">
        <v>50</v>
      </c>
      <c r="C1024" t="s">
        <v>21</v>
      </c>
      <c r="D1024">
        <v>2</v>
      </c>
      <c r="E1024" s="1">
        <v>41836.8125</v>
      </c>
      <c r="F1024">
        <v>1</v>
      </c>
      <c r="G1024" t="s">
        <v>31</v>
      </c>
      <c r="H1024" t="s">
        <v>47</v>
      </c>
      <c r="I1024" t="s">
        <v>26</v>
      </c>
      <c r="J1024" t="s">
        <v>26</v>
      </c>
      <c r="K1024">
        <v>12</v>
      </c>
      <c r="L1024">
        <v>0.5</v>
      </c>
      <c r="M1024">
        <v>0</v>
      </c>
      <c r="N1024" s="2">
        <v>2400</v>
      </c>
      <c r="O1024">
        <v>8</v>
      </c>
      <c r="P1024" t="s">
        <v>24</v>
      </c>
      <c r="Q1024" t="s">
        <v>685</v>
      </c>
      <c r="R1024" t="s">
        <v>683</v>
      </c>
      <c r="S1024" t="s">
        <v>25</v>
      </c>
      <c r="T1024" t="s">
        <v>64</v>
      </c>
      <c r="U1024" t="s">
        <v>2657</v>
      </c>
      <c r="V1024" t="s">
        <v>189</v>
      </c>
      <c r="W1024" t="s">
        <v>186</v>
      </c>
      <c r="X1024" t="s">
        <v>684</v>
      </c>
      <c r="Y1024">
        <v>227824</v>
      </c>
    </row>
    <row r="1025" spans="1:25" x14ac:dyDescent="0.3">
      <c r="A1025" t="s">
        <v>397</v>
      </c>
      <c r="B1025" t="s">
        <v>50</v>
      </c>
      <c r="C1025" t="s">
        <v>21</v>
      </c>
      <c r="D1025">
        <v>2</v>
      </c>
      <c r="E1025" s="1">
        <v>41862.302777777775</v>
      </c>
      <c r="F1025">
        <v>1</v>
      </c>
      <c r="G1025" t="s">
        <v>31</v>
      </c>
      <c r="H1025" t="s">
        <v>56</v>
      </c>
      <c r="I1025" t="s">
        <v>26</v>
      </c>
      <c r="J1025" t="s">
        <v>26</v>
      </c>
      <c r="K1025">
        <v>12</v>
      </c>
      <c r="L1025">
        <v>0.5</v>
      </c>
      <c r="M1025" s="2">
        <v>123476</v>
      </c>
      <c r="N1025" s="2">
        <v>1300</v>
      </c>
      <c r="O1025">
        <v>0</v>
      </c>
      <c r="P1025" t="s">
        <v>24</v>
      </c>
      <c r="Q1025" t="s">
        <v>685</v>
      </c>
      <c r="R1025" t="s">
        <v>683</v>
      </c>
      <c r="S1025" t="s">
        <v>25</v>
      </c>
      <c r="T1025" t="s">
        <v>64</v>
      </c>
      <c r="U1025" t="s">
        <v>2657</v>
      </c>
      <c r="V1025" t="s">
        <v>189</v>
      </c>
      <c r="W1025" t="s">
        <v>186</v>
      </c>
      <c r="X1025" t="s">
        <v>684</v>
      </c>
      <c r="Y1025">
        <v>238755</v>
      </c>
    </row>
    <row r="1026" spans="1:25" x14ac:dyDescent="0.3">
      <c r="A1026" t="s">
        <v>397</v>
      </c>
      <c r="B1026" t="s">
        <v>50</v>
      </c>
      <c r="C1026" t="s">
        <v>21</v>
      </c>
      <c r="D1026">
        <v>2</v>
      </c>
      <c r="E1026" s="1">
        <v>41876.347916666666</v>
      </c>
      <c r="F1026">
        <v>1</v>
      </c>
      <c r="G1026" t="s">
        <v>31</v>
      </c>
      <c r="H1026" t="s">
        <v>56</v>
      </c>
      <c r="I1026" t="s">
        <v>26</v>
      </c>
      <c r="J1026" t="s">
        <v>26</v>
      </c>
      <c r="K1026">
        <v>12</v>
      </c>
      <c r="L1026">
        <v>0.5</v>
      </c>
      <c r="M1026" s="2">
        <v>6682</v>
      </c>
      <c r="N1026">
        <v>0</v>
      </c>
      <c r="O1026">
        <v>0</v>
      </c>
      <c r="P1026" t="s">
        <v>24</v>
      </c>
      <c r="Q1026" t="s">
        <v>86</v>
      </c>
      <c r="R1026" t="s">
        <v>96</v>
      </c>
      <c r="S1026" t="s">
        <v>25</v>
      </c>
      <c r="T1026" t="s">
        <v>64</v>
      </c>
      <c r="U1026" t="s">
        <v>2654</v>
      </c>
      <c r="V1026" t="s">
        <v>189</v>
      </c>
      <c r="W1026" t="s">
        <v>186</v>
      </c>
      <c r="X1026" t="s">
        <v>97</v>
      </c>
      <c r="Y1026">
        <v>221254</v>
      </c>
    </row>
    <row r="1027" spans="1:25" x14ac:dyDescent="0.3">
      <c r="A1027" t="s">
        <v>397</v>
      </c>
      <c r="B1027" t="s">
        <v>50</v>
      </c>
      <c r="C1027" t="s">
        <v>21</v>
      </c>
      <c r="D1027">
        <v>2</v>
      </c>
      <c r="E1027" s="1">
        <v>40473.666666666664</v>
      </c>
      <c r="F1027">
        <v>1</v>
      </c>
      <c r="G1027" t="s">
        <v>31</v>
      </c>
      <c r="H1027" t="s">
        <v>56</v>
      </c>
      <c r="I1027" t="s">
        <v>26</v>
      </c>
      <c r="J1027" t="s">
        <v>26</v>
      </c>
      <c r="K1027">
        <v>12</v>
      </c>
      <c r="L1027">
        <v>0.5</v>
      </c>
      <c r="M1027">
        <v>0</v>
      </c>
      <c r="N1027" s="2">
        <v>2000</v>
      </c>
      <c r="O1027">
        <v>6</v>
      </c>
      <c r="P1027" t="s">
        <v>24</v>
      </c>
      <c r="Q1027" t="s">
        <v>166</v>
      </c>
      <c r="R1027" t="s">
        <v>536</v>
      </c>
      <c r="S1027" t="s">
        <v>25</v>
      </c>
      <c r="T1027" t="s">
        <v>27</v>
      </c>
      <c r="U1027" t="s">
        <v>2653</v>
      </c>
      <c r="V1027" t="s">
        <v>189</v>
      </c>
      <c r="W1027" t="s">
        <v>186</v>
      </c>
      <c r="X1027" t="s">
        <v>537</v>
      </c>
      <c r="Y1027">
        <v>252180</v>
      </c>
    </row>
    <row r="1028" spans="1:25" x14ac:dyDescent="0.3">
      <c r="A1028" t="s">
        <v>397</v>
      </c>
      <c r="B1028" t="s">
        <v>50</v>
      </c>
      <c r="C1028" t="s">
        <v>21</v>
      </c>
      <c r="D1028">
        <v>2</v>
      </c>
      <c r="E1028" s="1">
        <v>40625.804861111108</v>
      </c>
      <c r="F1028">
        <v>1</v>
      </c>
      <c r="G1028" t="s">
        <v>31</v>
      </c>
      <c r="H1028" t="s">
        <v>56</v>
      </c>
      <c r="I1028" t="s">
        <v>26</v>
      </c>
      <c r="J1028" t="s">
        <v>26</v>
      </c>
      <c r="K1028">
        <v>12</v>
      </c>
      <c r="L1028">
        <v>0.5</v>
      </c>
      <c r="M1028" s="2">
        <v>6831</v>
      </c>
      <c r="N1028" s="2">
        <v>5600</v>
      </c>
      <c r="O1028">
        <v>0</v>
      </c>
      <c r="P1028" t="s">
        <v>24</v>
      </c>
      <c r="Q1028" t="s">
        <v>166</v>
      </c>
      <c r="R1028" t="s">
        <v>2264</v>
      </c>
      <c r="S1028" t="s">
        <v>25</v>
      </c>
      <c r="T1028" t="s">
        <v>64</v>
      </c>
      <c r="U1028" t="s">
        <v>2653</v>
      </c>
      <c r="V1028" t="s">
        <v>189</v>
      </c>
      <c r="W1028" t="s">
        <v>186</v>
      </c>
      <c r="X1028" t="s">
        <v>2265</v>
      </c>
      <c r="Y1028">
        <v>307326</v>
      </c>
    </row>
    <row r="1029" spans="1:25" x14ac:dyDescent="0.3">
      <c r="A1029" t="s">
        <v>187</v>
      </c>
      <c r="B1029" t="s">
        <v>188</v>
      </c>
      <c r="C1029" t="s">
        <v>21</v>
      </c>
      <c r="D1029">
        <v>2</v>
      </c>
      <c r="E1029" s="1">
        <v>40498.784722222219</v>
      </c>
      <c r="F1029">
        <v>1</v>
      </c>
      <c r="G1029" t="s">
        <v>69</v>
      </c>
      <c r="H1029" t="s">
        <v>30</v>
      </c>
      <c r="I1029" t="s">
        <v>26</v>
      </c>
      <c r="J1029" t="s">
        <v>212</v>
      </c>
      <c r="K1029">
        <v>12</v>
      </c>
      <c r="L1029">
        <v>0.5</v>
      </c>
      <c r="M1029">
        <v>103</v>
      </c>
      <c r="N1029">
        <v>200</v>
      </c>
      <c r="O1029">
        <v>0.5</v>
      </c>
      <c r="P1029" t="s">
        <v>24</v>
      </c>
      <c r="Q1029" t="s">
        <v>2666</v>
      </c>
      <c r="R1029" t="s">
        <v>481</v>
      </c>
      <c r="S1029" t="s">
        <v>25</v>
      </c>
      <c r="T1029" t="s">
        <v>64</v>
      </c>
      <c r="U1029" t="s">
        <v>2665</v>
      </c>
      <c r="V1029" t="s">
        <v>51</v>
      </c>
      <c r="W1029" t="s">
        <v>261</v>
      </c>
      <c r="X1029" t="s">
        <v>482</v>
      </c>
      <c r="Y1029">
        <v>342919</v>
      </c>
    </row>
    <row r="1030" spans="1:25" x14ac:dyDescent="0.3">
      <c r="A1030" t="s">
        <v>187</v>
      </c>
      <c r="B1030" t="s">
        <v>188</v>
      </c>
      <c r="C1030" t="s">
        <v>21</v>
      </c>
      <c r="D1030">
        <v>2</v>
      </c>
      <c r="E1030" s="1">
        <v>37535.833333333336</v>
      </c>
      <c r="F1030">
        <v>1</v>
      </c>
      <c r="G1030" t="s">
        <v>69</v>
      </c>
      <c r="H1030" t="s">
        <v>30</v>
      </c>
      <c r="I1030" t="s">
        <v>26</v>
      </c>
      <c r="J1030" t="s">
        <v>113</v>
      </c>
      <c r="K1030">
        <v>12</v>
      </c>
      <c r="L1030">
        <v>0.5</v>
      </c>
      <c r="M1030">
        <v>0</v>
      </c>
      <c r="N1030" s="2">
        <v>1850</v>
      </c>
      <c r="O1030">
        <v>5</v>
      </c>
      <c r="P1030" t="s">
        <v>24</v>
      </c>
      <c r="Q1030" t="s">
        <v>166</v>
      </c>
      <c r="R1030" t="s">
        <v>1426</v>
      </c>
      <c r="S1030" t="s">
        <v>25</v>
      </c>
      <c r="T1030" t="s">
        <v>27</v>
      </c>
      <c r="U1030" t="s">
        <v>2653</v>
      </c>
      <c r="V1030" t="s">
        <v>51</v>
      </c>
      <c r="W1030" t="s">
        <v>261</v>
      </c>
      <c r="X1030" t="s">
        <v>1427</v>
      </c>
      <c r="Y1030">
        <v>300893</v>
      </c>
    </row>
    <row r="1031" spans="1:25" x14ac:dyDescent="0.3">
      <c r="A1031" t="s">
        <v>187</v>
      </c>
      <c r="B1031" t="s">
        <v>188</v>
      </c>
      <c r="C1031" t="s">
        <v>21</v>
      </c>
      <c r="D1031">
        <v>1</v>
      </c>
      <c r="E1031" s="1">
        <v>40855.75</v>
      </c>
      <c r="F1031">
        <v>1</v>
      </c>
      <c r="G1031" t="s">
        <v>79</v>
      </c>
      <c r="H1031" t="s">
        <v>30</v>
      </c>
      <c r="I1031" t="s">
        <v>2697</v>
      </c>
      <c r="J1031" t="s">
        <v>212</v>
      </c>
      <c r="K1031">
        <v>12</v>
      </c>
      <c r="L1031">
        <v>0.5</v>
      </c>
      <c r="M1031">
        <v>0</v>
      </c>
      <c r="N1031" s="2">
        <v>2000</v>
      </c>
      <c r="O1031">
        <v>0</v>
      </c>
      <c r="P1031" t="s">
        <v>24</v>
      </c>
      <c r="Q1031" t="s">
        <v>166</v>
      </c>
      <c r="R1031" t="s">
        <v>1426</v>
      </c>
      <c r="S1031" t="s">
        <v>25</v>
      </c>
      <c r="T1031" t="s">
        <v>64</v>
      </c>
      <c r="U1031" t="s">
        <v>2653</v>
      </c>
      <c r="V1031" t="s">
        <v>51</v>
      </c>
      <c r="W1031" t="s">
        <v>261</v>
      </c>
      <c r="X1031" t="s">
        <v>1427</v>
      </c>
      <c r="Y1031">
        <v>320068</v>
      </c>
    </row>
    <row r="1032" spans="1:25" x14ac:dyDescent="0.3">
      <c r="A1032" t="s">
        <v>262</v>
      </c>
      <c r="B1032" t="s">
        <v>50</v>
      </c>
      <c r="C1032" t="s">
        <v>21</v>
      </c>
      <c r="D1032">
        <v>2</v>
      </c>
      <c r="E1032" s="1">
        <v>41079.736805555556</v>
      </c>
      <c r="F1032">
        <v>1</v>
      </c>
      <c r="G1032" t="s">
        <v>31</v>
      </c>
      <c r="H1032" t="s">
        <v>47</v>
      </c>
      <c r="I1032" t="s">
        <v>26</v>
      </c>
      <c r="J1032" t="s">
        <v>26</v>
      </c>
      <c r="K1032">
        <v>12</v>
      </c>
      <c r="L1032">
        <v>0.5</v>
      </c>
      <c r="M1032">
        <v>562</v>
      </c>
      <c r="N1032" s="2">
        <v>2000</v>
      </c>
      <c r="O1032">
        <v>10</v>
      </c>
      <c r="P1032" t="s">
        <v>24</v>
      </c>
      <c r="Q1032" t="s">
        <v>86</v>
      </c>
      <c r="R1032" t="s">
        <v>96</v>
      </c>
      <c r="S1032" t="s">
        <v>25</v>
      </c>
      <c r="T1032" t="s">
        <v>27</v>
      </c>
      <c r="U1032" t="s">
        <v>2654</v>
      </c>
      <c r="V1032" t="s">
        <v>251</v>
      </c>
      <c r="W1032" t="s">
        <v>1444</v>
      </c>
      <c r="X1032" t="s">
        <v>97</v>
      </c>
      <c r="Y1032">
        <v>254107</v>
      </c>
    </row>
    <row r="1033" spans="1:25" x14ac:dyDescent="0.3">
      <c r="A1033" t="s">
        <v>262</v>
      </c>
      <c r="B1033" t="s">
        <v>50</v>
      </c>
      <c r="C1033" t="s">
        <v>21</v>
      </c>
      <c r="D1033">
        <v>3</v>
      </c>
      <c r="E1033" s="1">
        <v>40003.725694444445</v>
      </c>
      <c r="F1033">
        <v>1</v>
      </c>
      <c r="G1033" t="s">
        <v>31</v>
      </c>
      <c r="H1033" t="s">
        <v>47</v>
      </c>
      <c r="I1033" t="s">
        <v>26</v>
      </c>
      <c r="J1033" t="s">
        <v>26</v>
      </c>
      <c r="K1033">
        <v>12</v>
      </c>
      <c r="L1033">
        <v>0.5</v>
      </c>
      <c r="M1033">
        <v>0</v>
      </c>
      <c r="N1033">
        <v>0</v>
      </c>
      <c r="O1033">
        <v>0</v>
      </c>
      <c r="P1033" t="s">
        <v>24</v>
      </c>
      <c r="Q1033" t="s">
        <v>221</v>
      </c>
      <c r="R1033" t="s">
        <v>219</v>
      </c>
      <c r="S1033" t="s">
        <v>25</v>
      </c>
      <c r="T1033" t="s">
        <v>64</v>
      </c>
      <c r="U1033" t="s">
        <v>2652</v>
      </c>
      <c r="V1033" t="s">
        <v>171</v>
      </c>
      <c r="W1033" t="s">
        <v>182</v>
      </c>
      <c r="X1033" t="s">
        <v>220</v>
      </c>
      <c r="Y1033">
        <v>306367</v>
      </c>
    </row>
    <row r="1034" spans="1:25" x14ac:dyDescent="0.3">
      <c r="A1034" t="s">
        <v>262</v>
      </c>
      <c r="B1034" t="s">
        <v>50</v>
      </c>
      <c r="C1034" t="s">
        <v>21</v>
      </c>
      <c r="D1034">
        <v>3</v>
      </c>
      <c r="E1034" s="1">
        <v>41448.725694444445</v>
      </c>
      <c r="F1034">
        <v>1</v>
      </c>
      <c r="G1034" t="s">
        <v>31</v>
      </c>
      <c r="H1034" t="s">
        <v>47</v>
      </c>
      <c r="I1034" t="s">
        <v>26</v>
      </c>
      <c r="J1034" t="s">
        <v>26</v>
      </c>
      <c r="K1034">
        <v>12</v>
      </c>
      <c r="L1034">
        <v>0.5</v>
      </c>
      <c r="M1034">
        <v>0</v>
      </c>
      <c r="N1034" s="2">
        <v>4000</v>
      </c>
      <c r="O1034">
        <v>13</v>
      </c>
      <c r="P1034" t="s">
        <v>24</v>
      </c>
      <c r="Q1034" t="s">
        <v>166</v>
      </c>
      <c r="R1034" t="s">
        <v>1426</v>
      </c>
      <c r="S1034" t="s">
        <v>25</v>
      </c>
      <c r="T1034" t="s">
        <v>64</v>
      </c>
      <c r="U1034" t="s">
        <v>2653</v>
      </c>
      <c r="V1034" t="s">
        <v>171</v>
      </c>
      <c r="W1034" t="s">
        <v>182</v>
      </c>
      <c r="X1034" t="s">
        <v>1427</v>
      </c>
      <c r="Y1034">
        <v>329810</v>
      </c>
    </row>
    <row r="1035" spans="1:25" x14ac:dyDescent="0.3">
      <c r="A1035" t="s">
        <v>262</v>
      </c>
      <c r="B1035" t="s">
        <v>50</v>
      </c>
      <c r="C1035" t="s">
        <v>21</v>
      </c>
      <c r="D1035">
        <v>2</v>
      </c>
      <c r="E1035" s="1">
        <v>40508.72152777778</v>
      </c>
      <c r="F1035">
        <v>1</v>
      </c>
      <c r="G1035" t="s">
        <v>69</v>
      </c>
      <c r="H1035" t="s">
        <v>30</v>
      </c>
      <c r="I1035" t="s">
        <v>26</v>
      </c>
      <c r="J1035" t="s">
        <v>113</v>
      </c>
      <c r="K1035">
        <v>12</v>
      </c>
      <c r="L1035">
        <v>0.5</v>
      </c>
      <c r="M1035">
        <v>0</v>
      </c>
      <c r="N1035" s="2">
        <v>2000</v>
      </c>
      <c r="O1035">
        <v>20</v>
      </c>
      <c r="P1035" t="s">
        <v>24</v>
      </c>
      <c r="Q1035" t="s">
        <v>1112</v>
      </c>
      <c r="R1035" t="s">
        <v>1110</v>
      </c>
      <c r="S1035" t="s">
        <v>25</v>
      </c>
      <c r="T1035" t="s">
        <v>64</v>
      </c>
      <c r="U1035" t="s">
        <v>1112</v>
      </c>
      <c r="V1035" t="s">
        <v>55</v>
      </c>
      <c r="W1035" t="s">
        <v>694</v>
      </c>
      <c r="X1035" t="s">
        <v>1111</v>
      </c>
      <c r="Y1035">
        <v>253200</v>
      </c>
    </row>
    <row r="1036" spans="1:25" x14ac:dyDescent="0.3">
      <c r="A1036" t="s">
        <v>498</v>
      </c>
      <c r="B1036" t="s">
        <v>50</v>
      </c>
      <c r="C1036" t="s">
        <v>21</v>
      </c>
      <c r="D1036">
        <v>2</v>
      </c>
      <c r="E1036" s="1">
        <v>41708.635416666664</v>
      </c>
      <c r="F1036">
        <v>1</v>
      </c>
      <c r="G1036" t="s">
        <v>31</v>
      </c>
      <c r="H1036" t="s">
        <v>36</v>
      </c>
      <c r="I1036" t="s">
        <v>26</v>
      </c>
      <c r="J1036" t="s">
        <v>26</v>
      </c>
      <c r="K1036">
        <v>12</v>
      </c>
      <c r="L1036">
        <v>0.5</v>
      </c>
      <c r="M1036" s="2">
        <v>2189</v>
      </c>
      <c r="N1036">
        <v>10</v>
      </c>
      <c r="O1036">
        <v>0</v>
      </c>
      <c r="P1036" t="s">
        <v>24</v>
      </c>
      <c r="Q1036" t="s">
        <v>128</v>
      </c>
      <c r="R1036" t="s">
        <v>663</v>
      </c>
      <c r="S1036" t="s">
        <v>25</v>
      </c>
      <c r="T1036" t="s">
        <v>64</v>
      </c>
      <c r="U1036" t="s">
        <v>2657</v>
      </c>
      <c r="V1036" t="s">
        <v>35</v>
      </c>
      <c r="W1036" t="s">
        <v>1343</v>
      </c>
      <c r="X1036" t="s">
        <v>664</v>
      </c>
      <c r="Y1036">
        <v>353994</v>
      </c>
    </row>
    <row r="1037" spans="1:25" x14ac:dyDescent="0.3">
      <c r="A1037" t="s">
        <v>498</v>
      </c>
      <c r="B1037" t="s">
        <v>50</v>
      </c>
      <c r="C1037" t="s">
        <v>21</v>
      </c>
      <c r="D1037">
        <v>2</v>
      </c>
      <c r="E1037" s="1">
        <v>42024.743055555555</v>
      </c>
      <c r="F1037">
        <v>1</v>
      </c>
      <c r="G1037" t="s">
        <v>69</v>
      </c>
      <c r="H1037" t="s">
        <v>47</v>
      </c>
      <c r="I1037" t="s">
        <v>26</v>
      </c>
      <c r="J1037" t="s">
        <v>26</v>
      </c>
      <c r="K1037">
        <v>12</v>
      </c>
      <c r="L1037">
        <v>0.5</v>
      </c>
      <c r="M1037" s="2">
        <v>11571</v>
      </c>
      <c r="N1037">
        <v>0</v>
      </c>
      <c r="O1037">
        <v>0</v>
      </c>
      <c r="P1037" t="s">
        <v>24</v>
      </c>
      <c r="Q1037" t="s">
        <v>720</v>
      </c>
      <c r="R1037" t="s">
        <v>123</v>
      </c>
      <c r="S1037" t="s">
        <v>25</v>
      </c>
      <c r="T1037" t="s">
        <v>64</v>
      </c>
      <c r="U1037" t="s">
        <v>2653</v>
      </c>
      <c r="V1037" t="s">
        <v>147</v>
      </c>
      <c r="W1037" t="s">
        <v>353</v>
      </c>
      <c r="X1037" t="s">
        <v>124</v>
      </c>
      <c r="Y1037">
        <v>200681</v>
      </c>
    </row>
    <row r="1038" spans="1:25" x14ac:dyDescent="0.3">
      <c r="A1038" t="s">
        <v>527</v>
      </c>
      <c r="B1038" t="s">
        <v>195</v>
      </c>
      <c r="C1038" t="s">
        <v>21</v>
      </c>
      <c r="D1038">
        <v>2</v>
      </c>
      <c r="E1038" s="1">
        <v>37849.760416666664</v>
      </c>
      <c r="F1038">
        <v>1</v>
      </c>
      <c r="G1038" t="s">
        <v>31</v>
      </c>
      <c r="H1038" t="s">
        <v>56</v>
      </c>
      <c r="I1038" t="s">
        <v>26</v>
      </c>
      <c r="J1038" t="s">
        <v>26</v>
      </c>
      <c r="K1038">
        <v>12</v>
      </c>
      <c r="L1038">
        <v>0.5</v>
      </c>
      <c r="M1038" s="2">
        <v>14955</v>
      </c>
      <c r="N1038">
        <v>800</v>
      </c>
      <c r="O1038">
        <v>0</v>
      </c>
      <c r="P1038" t="s">
        <v>24</v>
      </c>
      <c r="Q1038" t="s">
        <v>86</v>
      </c>
      <c r="R1038" t="s">
        <v>96</v>
      </c>
      <c r="S1038" t="s">
        <v>25</v>
      </c>
      <c r="T1038" t="s">
        <v>27</v>
      </c>
      <c r="U1038" t="s">
        <v>2654</v>
      </c>
      <c r="V1038" t="s">
        <v>35</v>
      </c>
      <c r="W1038" t="s">
        <v>252</v>
      </c>
      <c r="X1038" t="s">
        <v>97</v>
      </c>
      <c r="Y1038">
        <v>214592</v>
      </c>
    </row>
    <row r="1039" spans="1:25" x14ac:dyDescent="0.3">
      <c r="A1039" t="s">
        <v>946</v>
      </c>
      <c r="B1039" t="s">
        <v>342</v>
      </c>
      <c r="C1039" t="s">
        <v>21</v>
      </c>
      <c r="D1039">
        <v>2</v>
      </c>
      <c r="E1039" s="1">
        <v>41488.448611111111</v>
      </c>
      <c r="F1039">
        <v>1</v>
      </c>
      <c r="G1039" t="s">
        <v>31</v>
      </c>
      <c r="H1039" t="s">
        <v>47</v>
      </c>
      <c r="I1039" t="s">
        <v>26</v>
      </c>
      <c r="J1039" t="s">
        <v>26</v>
      </c>
      <c r="K1039">
        <v>12</v>
      </c>
      <c r="L1039">
        <v>0.5</v>
      </c>
      <c r="M1039" s="2">
        <v>26853</v>
      </c>
      <c r="N1039">
        <v>0</v>
      </c>
      <c r="O1039">
        <v>0</v>
      </c>
      <c r="P1039" t="s">
        <v>24</v>
      </c>
      <c r="Q1039" t="s">
        <v>208</v>
      </c>
      <c r="R1039" t="s">
        <v>698</v>
      </c>
      <c r="S1039" t="s">
        <v>25</v>
      </c>
      <c r="T1039" t="s">
        <v>64</v>
      </c>
      <c r="U1039" t="s">
        <v>208</v>
      </c>
      <c r="V1039" t="s">
        <v>370</v>
      </c>
      <c r="W1039" t="s">
        <v>935</v>
      </c>
      <c r="X1039" t="s">
        <v>699</v>
      </c>
      <c r="Y1039">
        <v>255637</v>
      </c>
    </row>
    <row r="1040" spans="1:25" x14ac:dyDescent="0.3">
      <c r="A1040" t="s">
        <v>957</v>
      </c>
      <c r="B1040" t="s">
        <v>224</v>
      </c>
      <c r="C1040" t="s">
        <v>21</v>
      </c>
      <c r="D1040">
        <v>2</v>
      </c>
      <c r="E1040" s="1">
        <v>40325.489583333336</v>
      </c>
      <c r="F1040">
        <v>1</v>
      </c>
      <c r="G1040" t="s">
        <v>31</v>
      </c>
      <c r="H1040" t="s">
        <v>36</v>
      </c>
      <c r="I1040" t="s">
        <v>125</v>
      </c>
      <c r="J1040" t="s">
        <v>143</v>
      </c>
      <c r="K1040">
        <v>11</v>
      </c>
      <c r="L1040">
        <v>0.458333343</v>
      </c>
      <c r="M1040" s="2">
        <v>42403</v>
      </c>
      <c r="N1040">
        <v>400</v>
      </c>
      <c r="O1040">
        <v>1</v>
      </c>
      <c r="P1040" t="s">
        <v>24</v>
      </c>
      <c r="Q1040" t="s">
        <v>2666</v>
      </c>
      <c r="R1040" t="s">
        <v>1786</v>
      </c>
      <c r="S1040" t="s">
        <v>25</v>
      </c>
      <c r="T1040" t="s">
        <v>64</v>
      </c>
      <c r="U1040" t="s">
        <v>2665</v>
      </c>
      <c r="V1040" t="s">
        <v>225</v>
      </c>
      <c r="W1040" t="s">
        <v>956</v>
      </c>
      <c r="X1040" t="s">
        <v>1787</v>
      </c>
      <c r="Y1040">
        <v>340592</v>
      </c>
    </row>
    <row r="1041" spans="1:25" x14ac:dyDescent="0.3">
      <c r="A1041" t="s">
        <v>957</v>
      </c>
      <c r="B1041" t="s">
        <v>224</v>
      </c>
      <c r="C1041" t="s">
        <v>21</v>
      </c>
      <c r="D1041">
        <v>2</v>
      </c>
      <c r="E1041" s="1">
        <v>39954.293055555558</v>
      </c>
      <c r="F1041">
        <v>1</v>
      </c>
      <c r="H1041" t="s">
        <v>47</v>
      </c>
      <c r="I1041" t="s">
        <v>26</v>
      </c>
      <c r="J1041" t="s">
        <v>26</v>
      </c>
      <c r="K1041">
        <v>11</v>
      </c>
      <c r="L1041">
        <v>0.458333343</v>
      </c>
      <c r="M1041" s="2">
        <v>94100</v>
      </c>
      <c r="N1041" s="2">
        <v>4400</v>
      </c>
      <c r="O1041">
        <v>10</v>
      </c>
      <c r="P1041" t="s">
        <v>24</v>
      </c>
      <c r="Q1041" t="s">
        <v>1216</v>
      </c>
      <c r="R1041" t="s">
        <v>1214</v>
      </c>
      <c r="S1041" t="s">
        <v>25</v>
      </c>
      <c r="T1041" t="s">
        <v>64</v>
      </c>
      <c r="U1041" t="s">
        <v>2650</v>
      </c>
      <c r="V1041" t="s">
        <v>99</v>
      </c>
      <c r="W1041" t="s">
        <v>180</v>
      </c>
      <c r="X1041" t="s">
        <v>1215</v>
      </c>
      <c r="Y1041">
        <v>345678</v>
      </c>
    </row>
    <row r="1042" spans="1:25" x14ac:dyDescent="0.3">
      <c r="A1042" t="s">
        <v>991</v>
      </c>
      <c r="B1042" t="s">
        <v>54</v>
      </c>
      <c r="C1042" t="s">
        <v>21</v>
      </c>
      <c r="D1042">
        <v>2</v>
      </c>
      <c r="E1042" s="1">
        <v>37446.364583333336</v>
      </c>
      <c r="F1042">
        <v>1</v>
      </c>
      <c r="G1042" t="s">
        <v>31</v>
      </c>
      <c r="H1042" t="s">
        <v>47</v>
      </c>
      <c r="I1042" t="s">
        <v>26</v>
      </c>
      <c r="J1042" t="s">
        <v>26</v>
      </c>
      <c r="K1042">
        <v>11</v>
      </c>
      <c r="L1042">
        <v>0.458333343</v>
      </c>
      <c r="M1042">
        <v>0</v>
      </c>
      <c r="N1042">
        <v>0</v>
      </c>
      <c r="O1042">
        <v>0</v>
      </c>
      <c r="P1042" t="s">
        <v>24</v>
      </c>
      <c r="Q1042" t="s">
        <v>208</v>
      </c>
      <c r="R1042" t="s">
        <v>208</v>
      </c>
      <c r="S1042" t="s">
        <v>25</v>
      </c>
      <c r="T1042" t="s">
        <v>64</v>
      </c>
      <c r="U1042" t="s">
        <v>208</v>
      </c>
      <c r="V1042" t="s">
        <v>142</v>
      </c>
      <c r="W1042" t="s">
        <v>912</v>
      </c>
      <c r="X1042" t="s">
        <v>209</v>
      </c>
      <c r="Y1042">
        <v>319587</v>
      </c>
    </row>
    <row r="1043" spans="1:25" x14ac:dyDescent="0.3">
      <c r="A1043" t="s">
        <v>304</v>
      </c>
      <c r="B1043" t="s">
        <v>305</v>
      </c>
      <c r="C1043" t="s">
        <v>21</v>
      </c>
      <c r="D1043">
        <v>2</v>
      </c>
      <c r="E1043" s="1">
        <v>41475.386805555558</v>
      </c>
      <c r="F1043">
        <v>1</v>
      </c>
      <c r="G1043" t="s">
        <v>31</v>
      </c>
      <c r="H1043" t="s">
        <v>47</v>
      </c>
      <c r="I1043" t="s">
        <v>26</v>
      </c>
      <c r="J1043" t="s">
        <v>26</v>
      </c>
      <c r="K1043">
        <v>11</v>
      </c>
      <c r="L1043">
        <v>0.458333343</v>
      </c>
      <c r="M1043">
        <v>0</v>
      </c>
      <c r="N1043">
        <v>0</v>
      </c>
      <c r="O1043">
        <v>0</v>
      </c>
      <c r="P1043" t="s">
        <v>24</v>
      </c>
      <c r="Q1043" t="s">
        <v>2671</v>
      </c>
      <c r="R1043" t="s">
        <v>383</v>
      </c>
      <c r="S1043" t="s">
        <v>25</v>
      </c>
      <c r="T1043" t="s">
        <v>27</v>
      </c>
      <c r="U1043" t="s">
        <v>2650</v>
      </c>
      <c r="V1043" t="s">
        <v>196</v>
      </c>
      <c r="W1043" t="s">
        <v>193</v>
      </c>
      <c r="X1043" t="s">
        <v>384</v>
      </c>
      <c r="Y1043">
        <v>348489</v>
      </c>
    </row>
    <row r="1044" spans="1:25" x14ac:dyDescent="0.3">
      <c r="A1044" t="s">
        <v>194</v>
      </c>
      <c r="B1044" t="s">
        <v>195</v>
      </c>
      <c r="C1044" t="s">
        <v>21</v>
      </c>
      <c r="D1044">
        <v>2</v>
      </c>
      <c r="E1044" s="1">
        <v>41149.75</v>
      </c>
      <c r="F1044">
        <v>1</v>
      </c>
      <c r="G1044" t="s">
        <v>31</v>
      </c>
      <c r="H1044" t="s">
        <v>30</v>
      </c>
      <c r="I1044" t="s">
        <v>26</v>
      </c>
      <c r="J1044" t="s">
        <v>26</v>
      </c>
      <c r="K1044">
        <v>11</v>
      </c>
      <c r="L1044">
        <v>0.458333343</v>
      </c>
      <c r="M1044" s="2">
        <v>13000</v>
      </c>
      <c r="N1044">
        <v>0</v>
      </c>
      <c r="O1044">
        <v>0</v>
      </c>
      <c r="P1044" t="s">
        <v>24</v>
      </c>
      <c r="Q1044" t="s">
        <v>720</v>
      </c>
      <c r="R1044" t="s">
        <v>123</v>
      </c>
      <c r="S1044" t="s">
        <v>25</v>
      </c>
      <c r="T1044" t="s">
        <v>64</v>
      </c>
      <c r="U1044" t="s">
        <v>2653</v>
      </c>
      <c r="V1044" t="s">
        <v>257</v>
      </c>
      <c r="W1044" t="s">
        <v>430</v>
      </c>
      <c r="X1044" t="s">
        <v>124</v>
      </c>
      <c r="Y1044">
        <v>355887</v>
      </c>
    </row>
    <row r="1045" spans="1:25" x14ac:dyDescent="0.3">
      <c r="A1045" t="s">
        <v>397</v>
      </c>
      <c r="B1045" t="s">
        <v>50</v>
      </c>
      <c r="C1045" t="s">
        <v>21</v>
      </c>
      <c r="D1045">
        <v>0</v>
      </c>
      <c r="E1045" s="1">
        <v>41826.368055555555</v>
      </c>
      <c r="F1045">
        <v>1</v>
      </c>
      <c r="G1045" t="s">
        <v>31</v>
      </c>
      <c r="H1045" t="s">
        <v>56</v>
      </c>
      <c r="I1045" t="s">
        <v>26</v>
      </c>
      <c r="J1045" t="s">
        <v>26</v>
      </c>
      <c r="K1045">
        <v>11</v>
      </c>
      <c r="L1045">
        <v>0.458333343</v>
      </c>
      <c r="M1045">
        <v>0</v>
      </c>
      <c r="N1045">
        <v>700</v>
      </c>
      <c r="O1045">
        <v>0</v>
      </c>
      <c r="P1045" t="s">
        <v>24</v>
      </c>
      <c r="Q1045" t="s">
        <v>1806</v>
      </c>
      <c r="R1045" t="s">
        <v>2251</v>
      </c>
      <c r="S1045" t="s">
        <v>25</v>
      </c>
      <c r="T1045" t="s">
        <v>64</v>
      </c>
      <c r="U1045" t="s">
        <v>2657</v>
      </c>
      <c r="V1045" t="s">
        <v>189</v>
      </c>
      <c r="W1045" t="s">
        <v>186</v>
      </c>
      <c r="X1045" t="s">
        <v>2252</v>
      </c>
      <c r="Y1045">
        <v>322548</v>
      </c>
    </row>
    <row r="1046" spans="1:25" x14ac:dyDescent="0.3">
      <c r="A1046" t="s">
        <v>267</v>
      </c>
      <c r="B1046" t="s">
        <v>82</v>
      </c>
      <c r="C1046" t="s">
        <v>21</v>
      </c>
      <c r="D1046">
        <v>2</v>
      </c>
      <c r="E1046" s="1">
        <v>41491.694444444445</v>
      </c>
      <c r="F1046">
        <v>1</v>
      </c>
      <c r="G1046" t="s">
        <v>31</v>
      </c>
      <c r="H1046" t="s">
        <v>47</v>
      </c>
      <c r="I1046" t="s">
        <v>26</v>
      </c>
      <c r="J1046" t="s">
        <v>26</v>
      </c>
      <c r="K1046">
        <v>10</v>
      </c>
      <c r="L1046">
        <v>0.416666657</v>
      </c>
      <c r="M1046" s="2">
        <v>6339</v>
      </c>
      <c r="N1046">
        <v>10</v>
      </c>
      <c r="O1046">
        <v>0</v>
      </c>
      <c r="P1046" t="s">
        <v>24</v>
      </c>
      <c r="Q1046" t="s">
        <v>295</v>
      </c>
      <c r="R1046" t="s">
        <v>293</v>
      </c>
      <c r="S1046" t="s">
        <v>25</v>
      </c>
      <c r="T1046" t="s">
        <v>64</v>
      </c>
      <c r="U1046" t="s">
        <v>2652</v>
      </c>
      <c r="V1046" t="s">
        <v>51</v>
      </c>
      <c r="W1046" t="s">
        <v>387</v>
      </c>
      <c r="X1046" t="s">
        <v>294</v>
      </c>
      <c r="Y1046">
        <v>235709</v>
      </c>
    </row>
    <row r="1047" spans="1:25" x14ac:dyDescent="0.3">
      <c r="A1047" t="s">
        <v>963</v>
      </c>
      <c r="B1047" t="s">
        <v>146</v>
      </c>
      <c r="C1047" t="s">
        <v>21</v>
      </c>
      <c r="D1047">
        <v>2</v>
      </c>
      <c r="E1047" s="1">
        <v>41779.694444444445</v>
      </c>
      <c r="F1047">
        <v>1</v>
      </c>
      <c r="G1047" t="s">
        <v>31</v>
      </c>
      <c r="H1047" t="s">
        <v>47</v>
      </c>
      <c r="I1047" t="s">
        <v>26</v>
      </c>
      <c r="J1047" t="s">
        <v>26</v>
      </c>
      <c r="K1047">
        <v>10</v>
      </c>
      <c r="L1047">
        <v>0.416666657</v>
      </c>
      <c r="M1047">
        <v>195</v>
      </c>
      <c r="N1047">
        <v>0</v>
      </c>
      <c r="O1047">
        <v>0</v>
      </c>
      <c r="P1047" t="s">
        <v>24</v>
      </c>
      <c r="Q1047" t="s">
        <v>86</v>
      </c>
      <c r="R1047" t="s">
        <v>522</v>
      </c>
      <c r="S1047" t="s">
        <v>25</v>
      </c>
      <c r="T1047" t="s">
        <v>27</v>
      </c>
      <c r="U1047" t="s">
        <v>2654</v>
      </c>
      <c r="V1047" t="s">
        <v>147</v>
      </c>
      <c r="W1047" t="s">
        <v>962</v>
      </c>
      <c r="X1047" t="s">
        <v>523</v>
      </c>
      <c r="Y1047">
        <v>360001</v>
      </c>
    </row>
    <row r="1048" spans="1:25" x14ac:dyDescent="0.3">
      <c r="A1048" t="s">
        <v>727</v>
      </c>
      <c r="B1048" t="s">
        <v>34</v>
      </c>
      <c r="C1048" t="s">
        <v>21</v>
      </c>
      <c r="D1048">
        <v>1</v>
      </c>
      <c r="E1048" s="1">
        <v>41094.385416666664</v>
      </c>
      <c r="F1048">
        <v>1</v>
      </c>
      <c r="G1048" t="s">
        <v>31</v>
      </c>
      <c r="H1048" t="s">
        <v>30</v>
      </c>
      <c r="I1048" t="s">
        <v>26</v>
      </c>
      <c r="J1048" t="s">
        <v>26</v>
      </c>
      <c r="K1048">
        <v>10</v>
      </c>
      <c r="L1048">
        <v>0.416666657</v>
      </c>
      <c r="M1048" s="2">
        <v>5857</v>
      </c>
      <c r="N1048">
        <v>100</v>
      </c>
      <c r="O1048">
        <v>0</v>
      </c>
      <c r="P1048" t="s">
        <v>24</v>
      </c>
      <c r="Q1048" t="s">
        <v>86</v>
      </c>
      <c r="R1048" t="s">
        <v>84</v>
      </c>
      <c r="S1048" t="s">
        <v>25</v>
      </c>
      <c r="T1048" t="s">
        <v>27</v>
      </c>
      <c r="U1048" t="s">
        <v>2654</v>
      </c>
      <c r="V1048" t="s">
        <v>35</v>
      </c>
      <c r="W1048" t="s">
        <v>726</v>
      </c>
      <c r="X1048" t="s">
        <v>85</v>
      </c>
      <c r="Y1048">
        <v>257606</v>
      </c>
    </row>
    <row r="1049" spans="1:25" x14ac:dyDescent="0.3">
      <c r="A1049" t="s">
        <v>727</v>
      </c>
      <c r="B1049" t="s">
        <v>34</v>
      </c>
      <c r="C1049" t="s">
        <v>21</v>
      </c>
      <c r="D1049">
        <v>2</v>
      </c>
      <c r="E1049" s="1">
        <v>41716.717361111114</v>
      </c>
      <c r="F1049">
        <v>1</v>
      </c>
      <c r="G1049" t="s">
        <v>31</v>
      </c>
      <c r="H1049" t="s">
        <v>30</v>
      </c>
      <c r="I1049" t="s">
        <v>26</v>
      </c>
      <c r="J1049" t="s">
        <v>26</v>
      </c>
      <c r="K1049">
        <v>10</v>
      </c>
      <c r="L1049">
        <v>0.416666657</v>
      </c>
      <c r="M1049" s="2">
        <v>1369</v>
      </c>
      <c r="N1049">
        <v>700</v>
      </c>
      <c r="O1049">
        <v>0</v>
      </c>
      <c r="P1049" t="s">
        <v>24</v>
      </c>
      <c r="Q1049" t="s">
        <v>2667</v>
      </c>
      <c r="R1049" t="s">
        <v>67</v>
      </c>
      <c r="S1049" t="s">
        <v>25</v>
      </c>
      <c r="T1049" t="s">
        <v>64</v>
      </c>
      <c r="U1049" t="s">
        <v>2665</v>
      </c>
      <c r="V1049" t="s">
        <v>35</v>
      </c>
      <c r="W1049" t="s">
        <v>726</v>
      </c>
      <c r="X1049" t="s">
        <v>68</v>
      </c>
      <c r="Y1049">
        <v>266599</v>
      </c>
    </row>
    <row r="1050" spans="1:25" x14ac:dyDescent="0.3">
      <c r="A1050" t="s">
        <v>1648</v>
      </c>
      <c r="B1050" t="s">
        <v>98</v>
      </c>
      <c r="C1050" t="s">
        <v>21</v>
      </c>
      <c r="D1050">
        <v>0</v>
      </c>
      <c r="E1050" s="1">
        <v>39667.625</v>
      </c>
      <c r="F1050">
        <v>1</v>
      </c>
      <c r="G1050" t="s">
        <v>31</v>
      </c>
      <c r="H1050" t="s">
        <v>56</v>
      </c>
      <c r="I1050" t="s">
        <v>114</v>
      </c>
      <c r="J1050" t="s">
        <v>113</v>
      </c>
      <c r="K1050">
        <v>10</v>
      </c>
      <c r="L1050">
        <v>0.416666657</v>
      </c>
      <c r="M1050" s="2">
        <v>1852</v>
      </c>
      <c r="N1050">
        <v>0</v>
      </c>
      <c r="O1050">
        <v>0</v>
      </c>
      <c r="P1050" t="s">
        <v>24</v>
      </c>
      <c r="Q1050" t="s">
        <v>86</v>
      </c>
      <c r="R1050" t="s">
        <v>522</v>
      </c>
      <c r="S1050" t="s">
        <v>25</v>
      </c>
      <c r="T1050" t="s">
        <v>64</v>
      </c>
      <c r="U1050" t="s">
        <v>2654</v>
      </c>
      <c r="V1050" t="s">
        <v>55</v>
      </c>
      <c r="W1050" t="s">
        <v>1016</v>
      </c>
      <c r="X1050" t="s">
        <v>523</v>
      </c>
      <c r="Y1050">
        <v>239281</v>
      </c>
    </row>
    <row r="1051" spans="1:25" x14ac:dyDescent="0.3">
      <c r="A1051" t="s">
        <v>872</v>
      </c>
      <c r="B1051" t="s">
        <v>256</v>
      </c>
      <c r="C1051" t="s">
        <v>21</v>
      </c>
      <c r="D1051">
        <v>2</v>
      </c>
      <c r="E1051" s="1">
        <v>37190.479166666664</v>
      </c>
      <c r="F1051">
        <v>1</v>
      </c>
      <c r="G1051" t="s">
        <v>31</v>
      </c>
      <c r="H1051" t="s">
        <v>47</v>
      </c>
      <c r="I1051" t="s">
        <v>26</v>
      </c>
      <c r="J1051" t="s">
        <v>26</v>
      </c>
      <c r="K1051">
        <v>10</v>
      </c>
      <c r="L1051">
        <v>0.416666657</v>
      </c>
      <c r="M1051">
        <v>0</v>
      </c>
      <c r="N1051">
        <v>20</v>
      </c>
      <c r="O1051">
        <v>0</v>
      </c>
      <c r="P1051" t="s">
        <v>24</v>
      </c>
      <c r="Q1051" t="s">
        <v>720</v>
      </c>
      <c r="R1051" t="s">
        <v>123</v>
      </c>
      <c r="S1051" t="s">
        <v>25</v>
      </c>
      <c r="T1051" t="s">
        <v>64</v>
      </c>
      <c r="U1051" t="s">
        <v>2653</v>
      </c>
      <c r="V1051" t="s">
        <v>459</v>
      </c>
      <c r="W1051" t="s">
        <v>501</v>
      </c>
      <c r="X1051" t="s">
        <v>124</v>
      </c>
      <c r="Y1051">
        <v>263097</v>
      </c>
    </row>
    <row r="1052" spans="1:25" x14ac:dyDescent="0.3">
      <c r="A1052" t="s">
        <v>605</v>
      </c>
      <c r="B1052" t="s">
        <v>50</v>
      </c>
      <c r="C1052" t="s">
        <v>21</v>
      </c>
      <c r="D1052">
        <v>0</v>
      </c>
      <c r="E1052" s="1">
        <v>37712.604166666664</v>
      </c>
      <c r="F1052">
        <v>1</v>
      </c>
      <c r="G1052" t="s">
        <v>31</v>
      </c>
      <c r="H1052" t="s">
        <v>165</v>
      </c>
      <c r="I1052" t="s">
        <v>26</v>
      </c>
      <c r="J1052" t="s">
        <v>26</v>
      </c>
      <c r="K1052">
        <v>10</v>
      </c>
      <c r="L1052">
        <v>0.416666657</v>
      </c>
      <c r="M1052">
        <v>0</v>
      </c>
      <c r="N1052">
        <v>50</v>
      </c>
      <c r="O1052">
        <v>0</v>
      </c>
      <c r="P1052" t="s">
        <v>24</v>
      </c>
      <c r="Q1052" t="s">
        <v>295</v>
      </c>
      <c r="R1052" t="s">
        <v>293</v>
      </c>
      <c r="S1052" t="s">
        <v>25</v>
      </c>
      <c r="T1052" t="s">
        <v>27</v>
      </c>
      <c r="U1052" t="s">
        <v>2652</v>
      </c>
      <c r="V1052" t="s">
        <v>35</v>
      </c>
      <c r="W1052" t="s">
        <v>337</v>
      </c>
      <c r="X1052" t="s">
        <v>294</v>
      </c>
      <c r="Y1052">
        <v>331441</v>
      </c>
    </row>
    <row r="1053" spans="1:25" x14ac:dyDescent="0.3">
      <c r="A1053" t="s">
        <v>605</v>
      </c>
      <c r="B1053" t="s">
        <v>50</v>
      </c>
      <c r="C1053" t="s">
        <v>21</v>
      </c>
      <c r="D1053">
        <v>0</v>
      </c>
      <c r="E1053" s="1">
        <v>38881.439583333333</v>
      </c>
      <c r="F1053">
        <v>1</v>
      </c>
      <c r="G1053" t="s">
        <v>31</v>
      </c>
      <c r="H1053" t="s">
        <v>30</v>
      </c>
      <c r="I1053" t="s">
        <v>26</v>
      </c>
      <c r="J1053" t="s">
        <v>26</v>
      </c>
      <c r="K1053">
        <v>10</v>
      </c>
      <c r="L1053">
        <v>0.416666657</v>
      </c>
      <c r="M1053" s="2">
        <v>10000</v>
      </c>
      <c r="N1053" s="2">
        <v>2000</v>
      </c>
      <c r="O1053">
        <v>0</v>
      </c>
      <c r="P1053" t="s">
        <v>24</v>
      </c>
      <c r="Q1053" t="s">
        <v>128</v>
      </c>
      <c r="R1053" t="s">
        <v>996</v>
      </c>
      <c r="S1053" t="s">
        <v>25</v>
      </c>
      <c r="T1053" t="s">
        <v>64</v>
      </c>
      <c r="U1053" t="s">
        <v>2657</v>
      </c>
      <c r="V1053" t="s">
        <v>35</v>
      </c>
      <c r="W1053" t="s">
        <v>337</v>
      </c>
      <c r="X1053" t="s">
        <v>997</v>
      </c>
      <c r="Y1053">
        <v>354012</v>
      </c>
    </row>
    <row r="1054" spans="1:25" x14ac:dyDescent="0.3">
      <c r="A1054" t="s">
        <v>338</v>
      </c>
      <c r="B1054" t="s">
        <v>34</v>
      </c>
      <c r="C1054" t="s">
        <v>21</v>
      </c>
      <c r="D1054">
        <v>2</v>
      </c>
      <c r="E1054" s="1">
        <v>38297.470138888886</v>
      </c>
      <c r="F1054">
        <v>1</v>
      </c>
      <c r="G1054" t="s">
        <v>31</v>
      </c>
      <c r="H1054" t="s">
        <v>30</v>
      </c>
      <c r="I1054" t="s">
        <v>26</v>
      </c>
      <c r="J1054" t="s">
        <v>26</v>
      </c>
      <c r="K1054">
        <v>10</v>
      </c>
      <c r="L1054">
        <v>0.416666657</v>
      </c>
      <c r="M1054">
        <v>0</v>
      </c>
      <c r="N1054">
        <v>50</v>
      </c>
      <c r="O1054">
        <v>0</v>
      </c>
      <c r="P1054" t="s">
        <v>24</v>
      </c>
      <c r="Q1054" t="s">
        <v>86</v>
      </c>
      <c r="R1054" t="s">
        <v>96</v>
      </c>
      <c r="S1054" t="s">
        <v>25</v>
      </c>
      <c r="T1054" t="s">
        <v>64</v>
      </c>
      <c r="U1054" t="s">
        <v>2654</v>
      </c>
      <c r="V1054" t="s">
        <v>132</v>
      </c>
      <c r="W1054" t="s">
        <v>1346</v>
      </c>
      <c r="X1054" t="s">
        <v>97</v>
      </c>
      <c r="Y1054">
        <v>265745</v>
      </c>
    </row>
    <row r="1055" spans="1:25" x14ac:dyDescent="0.3">
      <c r="A1055" t="s">
        <v>1882</v>
      </c>
      <c r="B1055" t="s">
        <v>163</v>
      </c>
      <c r="C1055" t="s">
        <v>21</v>
      </c>
      <c r="D1055">
        <v>2</v>
      </c>
      <c r="E1055" s="1">
        <v>41862.625</v>
      </c>
      <c r="F1055">
        <v>1</v>
      </c>
      <c r="G1055" t="s">
        <v>31</v>
      </c>
      <c r="H1055" t="s">
        <v>36</v>
      </c>
      <c r="I1055" t="s">
        <v>26</v>
      </c>
      <c r="J1055" t="s">
        <v>26</v>
      </c>
      <c r="K1055">
        <v>10</v>
      </c>
      <c r="L1055">
        <v>0.416666657</v>
      </c>
      <c r="M1055" s="2">
        <v>17500</v>
      </c>
      <c r="N1055">
        <v>300</v>
      </c>
      <c r="O1055">
        <v>1</v>
      </c>
      <c r="P1055" t="s">
        <v>24</v>
      </c>
      <c r="Q1055" t="s">
        <v>166</v>
      </c>
      <c r="R1055" t="s">
        <v>166</v>
      </c>
      <c r="S1055" t="s">
        <v>25</v>
      </c>
      <c r="T1055" t="s">
        <v>64</v>
      </c>
      <c r="U1055" t="s">
        <v>2653</v>
      </c>
      <c r="V1055" t="s">
        <v>236</v>
      </c>
      <c r="W1055" t="s">
        <v>428</v>
      </c>
      <c r="X1055" t="s">
        <v>167</v>
      </c>
      <c r="Y1055">
        <v>343364</v>
      </c>
    </row>
    <row r="1056" spans="1:25" x14ac:dyDescent="0.3">
      <c r="A1056" t="s">
        <v>1396</v>
      </c>
      <c r="B1056" t="s">
        <v>28</v>
      </c>
      <c r="C1056" t="s">
        <v>21</v>
      </c>
      <c r="D1056">
        <v>2</v>
      </c>
      <c r="E1056" s="1">
        <v>41064.783333333333</v>
      </c>
      <c r="F1056">
        <v>1</v>
      </c>
      <c r="G1056" t="s">
        <v>31</v>
      </c>
      <c r="H1056" t="s">
        <v>36</v>
      </c>
      <c r="I1056" t="s">
        <v>26</v>
      </c>
      <c r="J1056" t="s">
        <v>26</v>
      </c>
      <c r="K1056">
        <v>10</v>
      </c>
      <c r="L1056">
        <v>0.416666657</v>
      </c>
      <c r="M1056">
        <v>0</v>
      </c>
      <c r="N1056">
        <v>0</v>
      </c>
      <c r="O1056">
        <v>0</v>
      </c>
      <c r="P1056" t="s">
        <v>24</v>
      </c>
      <c r="Q1056" t="s">
        <v>720</v>
      </c>
      <c r="R1056" t="s">
        <v>123</v>
      </c>
      <c r="S1056" t="s">
        <v>25</v>
      </c>
      <c r="T1056" t="s">
        <v>27</v>
      </c>
      <c r="U1056" t="s">
        <v>2653</v>
      </c>
      <c r="V1056" t="s">
        <v>316</v>
      </c>
      <c r="W1056" t="s">
        <v>1335</v>
      </c>
      <c r="X1056" t="s">
        <v>124</v>
      </c>
      <c r="Y1056">
        <v>265945</v>
      </c>
    </row>
    <row r="1057" spans="1:25" x14ac:dyDescent="0.3">
      <c r="A1057" t="s">
        <v>173</v>
      </c>
      <c r="B1057" t="s">
        <v>174</v>
      </c>
      <c r="C1057" t="s">
        <v>21</v>
      </c>
      <c r="D1057">
        <v>2</v>
      </c>
      <c r="E1057" s="1">
        <v>39309.277777777781</v>
      </c>
      <c r="F1057">
        <v>1</v>
      </c>
      <c r="G1057" t="s">
        <v>31</v>
      </c>
      <c r="H1057" t="s">
        <v>30</v>
      </c>
      <c r="I1057" t="s">
        <v>26</v>
      </c>
      <c r="J1057" t="s">
        <v>212</v>
      </c>
      <c r="K1057">
        <v>10</v>
      </c>
      <c r="L1057">
        <v>0.416666657</v>
      </c>
      <c r="M1057">
        <v>0</v>
      </c>
      <c r="N1057">
        <v>0</v>
      </c>
      <c r="O1057">
        <v>0</v>
      </c>
      <c r="P1057" t="s">
        <v>24</v>
      </c>
      <c r="Q1057" t="s">
        <v>86</v>
      </c>
      <c r="R1057" t="s">
        <v>96</v>
      </c>
      <c r="S1057" t="s">
        <v>25</v>
      </c>
      <c r="T1057" t="s">
        <v>27</v>
      </c>
      <c r="U1057" t="s">
        <v>2654</v>
      </c>
      <c r="V1057" t="s">
        <v>257</v>
      </c>
      <c r="W1057" t="s">
        <v>499</v>
      </c>
      <c r="X1057" t="s">
        <v>97</v>
      </c>
      <c r="Y1057">
        <v>260112</v>
      </c>
    </row>
    <row r="1058" spans="1:25" x14ac:dyDescent="0.3">
      <c r="A1058" t="s">
        <v>173</v>
      </c>
      <c r="B1058" t="s">
        <v>174</v>
      </c>
      <c r="C1058" t="s">
        <v>21</v>
      </c>
      <c r="D1058">
        <v>2</v>
      </c>
      <c r="E1058" s="1">
        <v>39675.40625</v>
      </c>
      <c r="F1058">
        <v>1</v>
      </c>
      <c r="G1058" t="s">
        <v>31</v>
      </c>
      <c r="H1058" t="s">
        <v>56</v>
      </c>
      <c r="I1058" t="s">
        <v>125</v>
      </c>
      <c r="J1058" t="s">
        <v>26</v>
      </c>
      <c r="K1058">
        <v>10</v>
      </c>
      <c r="L1058">
        <v>0.416666657</v>
      </c>
      <c r="M1058">
        <v>0</v>
      </c>
      <c r="N1058">
        <v>0</v>
      </c>
      <c r="O1058">
        <v>0</v>
      </c>
      <c r="P1058" t="s">
        <v>24</v>
      </c>
      <c r="Q1058" t="s">
        <v>86</v>
      </c>
      <c r="R1058" t="s">
        <v>826</v>
      </c>
      <c r="S1058" t="s">
        <v>25</v>
      </c>
      <c r="T1058" t="s">
        <v>27</v>
      </c>
      <c r="U1058" t="s">
        <v>2654</v>
      </c>
      <c r="V1058" t="s">
        <v>257</v>
      </c>
      <c r="W1058" t="s">
        <v>499</v>
      </c>
      <c r="X1058" t="s">
        <v>827</v>
      </c>
      <c r="Y1058">
        <v>260111</v>
      </c>
    </row>
    <row r="1059" spans="1:25" x14ac:dyDescent="0.3">
      <c r="A1059" t="s">
        <v>1451</v>
      </c>
      <c r="B1059" t="s">
        <v>42</v>
      </c>
      <c r="C1059" t="s">
        <v>21</v>
      </c>
      <c r="D1059">
        <v>1</v>
      </c>
      <c r="E1059" s="1">
        <v>41981.625</v>
      </c>
      <c r="F1059">
        <v>1</v>
      </c>
      <c r="G1059" t="s">
        <v>31</v>
      </c>
      <c r="H1059" t="s">
        <v>30</v>
      </c>
      <c r="I1059" t="s">
        <v>26</v>
      </c>
      <c r="J1059" t="s">
        <v>26</v>
      </c>
      <c r="K1059">
        <v>10</v>
      </c>
      <c r="L1059">
        <v>0.416666657</v>
      </c>
      <c r="M1059">
        <v>0</v>
      </c>
      <c r="N1059">
        <v>0</v>
      </c>
      <c r="O1059">
        <v>0</v>
      </c>
      <c r="P1059" t="s">
        <v>24</v>
      </c>
      <c r="Q1059" t="s">
        <v>197</v>
      </c>
      <c r="R1059" t="s">
        <v>406</v>
      </c>
      <c r="S1059" t="s">
        <v>25</v>
      </c>
      <c r="T1059" t="s">
        <v>27</v>
      </c>
      <c r="U1059" t="s">
        <v>2650</v>
      </c>
      <c r="V1059" t="s">
        <v>55</v>
      </c>
      <c r="W1059" t="s">
        <v>990</v>
      </c>
      <c r="X1059" t="s">
        <v>407</v>
      </c>
      <c r="Y1059">
        <v>201118</v>
      </c>
    </row>
    <row r="1060" spans="1:25" x14ac:dyDescent="0.3">
      <c r="A1060" t="s">
        <v>109</v>
      </c>
      <c r="B1060" t="s">
        <v>59</v>
      </c>
      <c r="C1060" t="s">
        <v>21</v>
      </c>
      <c r="D1060">
        <v>2</v>
      </c>
      <c r="E1060" s="1">
        <v>41017.303472222222</v>
      </c>
      <c r="F1060">
        <v>1</v>
      </c>
      <c r="G1060" t="s">
        <v>31</v>
      </c>
      <c r="H1060" t="s">
        <v>56</v>
      </c>
      <c r="I1060" t="s">
        <v>26</v>
      </c>
      <c r="J1060" t="s">
        <v>26</v>
      </c>
      <c r="K1060">
        <v>10</v>
      </c>
      <c r="L1060">
        <v>0.416666657</v>
      </c>
      <c r="M1060" s="2">
        <v>222008</v>
      </c>
      <c r="N1060">
        <v>0</v>
      </c>
      <c r="O1060">
        <v>0</v>
      </c>
      <c r="P1060" t="s">
        <v>24</v>
      </c>
      <c r="Q1060" t="s">
        <v>86</v>
      </c>
      <c r="R1060" t="s">
        <v>96</v>
      </c>
      <c r="S1060" t="s">
        <v>25</v>
      </c>
      <c r="T1060" t="s">
        <v>64</v>
      </c>
      <c r="U1060" t="s">
        <v>2654</v>
      </c>
      <c r="V1060" t="s">
        <v>55</v>
      </c>
      <c r="W1060" t="s">
        <v>204</v>
      </c>
      <c r="X1060" t="s">
        <v>97</v>
      </c>
      <c r="Y1060">
        <v>248330</v>
      </c>
    </row>
    <row r="1061" spans="1:25" x14ac:dyDescent="0.3">
      <c r="A1061" t="s">
        <v>169</v>
      </c>
      <c r="B1061" t="s">
        <v>170</v>
      </c>
      <c r="C1061" t="s">
        <v>21</v>
      </c>
      <c r="D1061">
        <v>2</v>
      </c>
      <c r="E1061" s="1">
        <v>41027.499305555553</v>
      </c>
      <c r="F1061">
        <v>1</v>
      </c>
      <c r="G1061" t="s">
        <v>31</v>
      </c>
      <c r="H1061" t="s">
        <v>56</v>
      </c>
      <c r="I1061" t="s">
        <v>125</v>
      </c>
      <c r="J1061" t="s">
        <v>26</v>
      </c>
      <c r="K1061">
        <v>10</v>
      </c>
      <c r="L1061">
        <v>0.416666657</v>
      </c>
      <c r="M1061" s="2">
        <v>2343</v>
      </c>
      <c r="N1061">
        <v>0</v>
      </c>
      <c r="O1061">
        <v>0</v>
      </c>
      <c r="P1061" t="s">
        <v>24</v>
      </c>
      <c r="Q1061" t="s">
        <v>2666</v>
      </c>
      <c r="R1061" t="s">
        <v>284</v>
      </c>
      <c r="S1061" t="s">
        <v>25</v>
      </c>
      <c r="T1061" t="s">
        <v>64</v>
      </c>
      <c r="U1061" t="s">
        <v>2665</v>
      </c>
      <c r="V1061" t="s">
        <v>35</v>
      </c>
      <c r="W1061" t="s">
        <v>402</v>
      </c>
      <c r="X1061" t="s">
        <v>285</v>
      </c>
      <c r="Y1061">
        <v>257574</v>
      </c>
    </row>
    <row r="1062" spans="1:25" x14ac:dyDescent="0.3">
      <c r="A1062" t="s">
        <v>403</v>
      </c>
      <c r="B1062" t="s">
        <v>34</v>
      </c>
      <c r="C1062" t="s">
        <v>21</v>
      </c>
      <c r="D1062">
        <v>4</v>
      </c>
      <c r="E1062" s="1">
        <v>39076.6</v>
      </c>
      <c r="F1062">
        <v>1</v>
      </c>
      <c r="G1062" t="s">
        <v>31</v>
      </c>
      <c r="H1062" t="s">
        <v>47</v>
      </c>
      <c r="I1062" t="s">
        <v>26</v>
      </c>
      <c r="J1062" t="s">
        <v>26</v>
      </c>
      <c r="K1062">
        <v>10</v>
      </c>
      <c r="L1062">
        <v>0.416666657</v>
      </c>
      <c r="M1062" s="2">
        <v>51000</v>
      </c>
      <c r="N1062">
        <v>0</v>
      </c>
      <c r="O1062">
        <v>0</v>
      </c>
      <c r="P1062" t="s">
        <v>24</v>
      </c>
      <c r="Q1062" t="s">
        <v>2666</v>
      </c>
      <c r="R1062" t="s">
        <v>284</v>
      </c>
      <c r="S1062" t="s">
        <v>25</v>
      </c>
      <c r="T1062" t="s">
        <v>64</v>
      </c>
      <c r="U1062" t="s">
        <v>2665</v>
      </c>
      <c r="V1062" t="s">
        <v>93</v>
      </c>
      <c r="W1062" t="s">
        <v>700</v>
      </c>
      <c r="X1062" t="s">
        <v>285</v>
      </c>
      <c r="Y1062">
        <v>346861</v>
      </c>
    </row>
    <row r="1063" spans="1:25" x14ac:dyDescent="0.3">
      <c r="A1063" t="s">
        <v>701</v>
      </c>
      <c r="B1063" t="s">
        <v>92</v>
      </c>
      <c r="C1063" t="s">
        <v>21</v>
      </c>
      <c r="D1063">
        <v>2</v>
      </c>
      <c r="E1063" s="1">
        <v>40765.333333333336</v>
      </c>
      <c r="F1063">
        <v>1</v>
      </c>
      <c r="G1063" t="s">
        <v>31</v>
      </c>
      <c r="H1063" t="s">
        <v>56</v>
      </c>
      <c r="I1063" t="s">
        <v>26</v>
      </c>
      <c r="J1063" t="s">
        <v>26</v>
      </c>
      <c r="K1063">
        <v>10</v>
      </c>
      <c r="L1063">
        <v>0.416666657</v>
      </c>
      <c r="M1063" s="2">
        <v>3103879</v>
      </c>
      <c r="N1063">
        <v>0</v>
      </c>
      <c r="O1063">
        <v>0</v>
      </c>
      <c r="P1063" t="s">
        <v>24</v>
      </c>
      <c r="Q1063" t="s">
        <v>2666</v>
      </c>
      <c r="R1063" t="s">
        <v>286</v>
      </c>
      <c r="S1063" t="s">
        <v>25</v>
      </c>
      <c r="T1063" t="s">
        <v>64</v>
      </c>
      <c r="U1063" t="s">
        <v>2665</v>
      </c>
      <c r="V1063" t="s">
        <v>121</v>
      </c>
      <c r="W1063" t="s">
        <v>470</v>
      </c>
      <c r="X1063" t="s">
        <v>287</v>
      </c>
      <c r="Y1063">
        <v>235439</v>
      </c>
    </row>
    <row r="1064" spans="1:25" x14ac:dyDescent="0.3">
      <c r="A1064" t="s">
        <v>701</v>
      </c>
      <c r="B1064" t="s">
        <v>92</v>
      </c>
      <c r="C1064" t="s">
        <v>21</v>
      </c>
      <c r="D1064">
        <v>2</v>
      </c>
      <c r="E1064" s="1">
        <v>40767.336805555555</v>
      </c>
      <c r="F1064">
        <v>1</v>
      </c>
      <c r="G1064" t="s">
        <v>31</v>
      </c>
      <c r="H1064" t="s">
        <v>56</v>
      </c>
      <c r="I1064" t="s">
        <v>26</v>
      </c>
      <c r="J1064" t="s">
        <v>26</v>
      </c>
      <c r="K1064">
        <v>10</v>
      </c>
      <c r="L1064">
        <v>0.416666657</v>
      </c>
      <c r="M1064">
        <v>100</v>
      </c>
      <c r="N1064">
        <v>800</v>
      </c>
      <c r="O1064">
        <v>1</v>
      </c>
      <c r="P1064" t="s">
        <v>24</v>
      </c>
      <c r="Q1064" t="s">
        <v>221</v>
      </c>
      <c r="R1064" t="s">
        <v>219</v>
      </c>
      <c r="S1064" t="s">
        <v>25</v>
      </c>
      <c r="T1064" t="s">
        <v>27</v>
      </c>
      <c r="U1064" t="s">
        <v>2652</v>
      </c>
      <c r="V1064" t="s">
        <v>121</v>
      </c>
      <c r="W1064" t="s">
        <v>470</v>
      </c>
      <c r="X1064" t="s">
        <v>220</v>
      </c>
      <c r="Y1064">
        <v>347512</v>
      </c>
    </row>
    <row r="1065" spans="1:25" x14ac:dyDescent="0.3">
      <c r="A1065" t="s">
        <v>417</v>
      </c>
      <c r="B1065" t="s">
        <v>34</v>
      </c>
      <c r="C1065" t="s">
        <v>21</v>
      </c>
      <c r="D1065">
        <v>2</v>
      </c>
      <c r="E1065" s="1">
        <v>40627.408333333333</v>
      </c>
      <c r="F1065">
        <v>1</v>
      </c>
      <c r="G1065" t="s">
        <v>31</v>
      </c>
      <c r="H1065" t="s">
        <v>47</v>
      </c>
      <c r="I1065" t="s">
        <v>26</v>
      </c>
      <c r="J1065" t="s">
        <v>26</v>
      </c>
      <c r="K1065">
        <v>10</v>
      </c>
      <c r="L1065">
        <v>0.416666657</v>
      </c>
      <c r="M1065" s="2">
        <v>1082</v>
      </c>
      <c r="N1065">
        <v>100</v>
      </c>
      <c r="O1065">
        <v>0</v>
      </c>
      <c r="P1065" t="s">
        <v>24</v>
      </c>
      <c r="Q1065" t="s">
        <v>2666</v>
      </c>
      <c r="R1065" t="s">
        <v>286</v>
      </c>
      <c r="S1065" t="s">
        <v>25</v>
      </c>
      <c r="T1065" t="s">
        <v>64</v>
      </c>
      <c r="U1065" t="s">
        <v>2665</v>
      </c>
      <c r="V1065" t="s">
        <v>35</v>
      </c>
      <c r="W1065" t="s">
        <v>852</v>
      </c>
      <c r="X1065" t="s">
        <v>287</v>
      </c>
      <c r="Y1065">
        <v>318246</v>
      </c>
    </row>
    <row r="1066" spans="1:25" x14ac:dyDescent="0.3">
      <c r="A1066" t="s">
        <v>853</v>
      </c>
      <c r="B1066" t="s">
        <v>34</v>
      </c>
      <c r="C1066" t="s">
        <v>21</v>
      </c>
      <c r="D1066">
        <v>2</v>
      </c>
      <c r="E1066" s="1">
        <v>41884.336805555555</v>
      </c>
      <c r="F1066">
        <v>1</v>
      </c>
      <c r="G1066" t="s">
        <v>31</v>
      </c>
      <c r="H1066" t="s">
        <v>56</v>
      </c>
      <c r="I1066" t="s">
        <v>26</v>
      </c>
      <c r="J1066" t="s">
        <v>26</v>
      </c>
      <c r="K1066">
        <v>10</v>
      </c>
      <c r="L1066">
        <v>0.416666657</v>
      </c>
      <c r="M1066" s="2">
        <v>117045</v>
      </c>
      <c r="N1066">
        <v>0</v>
      </c>
      <c r="O1066">
        <v>0</v>
      </c>
      <c r="P1066" t="s">
        <v>24</v>
      </c>
      <c r="Q1066" t="s">
        <v>2664</v>
      </c>
      <c r="R1066" t="s">
        <v>568</v>
      </c>
      <c r="S1066" t="s">
        <v>25</v>
      </c>
      <c r="T1066" t="s">
        <v>64</v>
      </c>
      <c r="U1066" t="s">
        <v>2664</v>
      </c>
      <c r="V1066" t="s">
        <v>316</v>
      </c>
      <c r="W1066" t="s">
        <v>373</v>
      </c>
      <c r="X1066" t="s">
        <v>569</v>
      </c>
      <c r="Y1066">
        <v>340765</v>
      </c>
    </row>
    <row r="1067" spans="1:25" x14ac:dyDescent="0.3">
      <c r="A1067" t="s">
        <v>304</v>
      </c>
      <c r="B1067" t="s">
        <v>305</v>
      </c>
      <c r="C1067" t="s">
        <v>21</v>
      </c>
      <c r="D1067">
        <v>2</v>
      </c>
      <c r="E1067" s="1">
        <v>40103.607638888891</v>
      </c>
      <c r="F1067">
        <v>1</v>
      </c>
      <c r="G1067" t="s">
        <v>31</v>
      </c>
      <c r="H1067" t="s">
        <v>30</v>
      </c>
      <c r="I1067" t="s">
        <v>26</v>
      </c>
      <c r="J1067" t="s">
        <v>212</v>
      </c>
      <c r="K1067">
        <v>10</v>
      </c>
      <c r="L1067">
        <v>0.416666657</v>
      </c>
      <c r="M1067">
        <v>0</v>
      </c>
      <c r="N1067">
        <v>0</v>
      </c>
      <c r="O1067">
        <v>0</v>
      </c>
      <c r="P1067" t="s">
        <v>24</v>
      </c>
      <c r="Q1067" t="s">
        <v>208</v>
      </c>
      <c r="R1067" t="s">
        <v>1094</v>
      </c>
      <c r="S1067" t="s">
        <v>25</v>
      </c>
      <c r="T1067" t="s">
        <v>64</v>
      </c>
      <c r="U1067" t="s">
        <v>208</v>
      </c>
      <c r="V1067" t="s">
        <v>196</v>
      </c>
      <c r="W1067" t="s">
        <v>193</v>
      </c>
      <c r="X1067" t="s">
        <v>1095</v>
      </c>
      <c r="Y1067">
        <v>343085</v>
      </c>
    </row>
    <row r="1068" spans="1:25" x14ac:dyDescent="0.3">
      <c r="A1068" t="s">
        <v>304</v>
      </c>
      <c r="B1068" t="s">
        <v>305</v>
      </c>
      <c r="C1068" t="s">
        <v>21</v>
      </c>
      <c r="D1068">
        <v>2</v>
      </c>
      <c r="E1068" s="1">
        <v>40750.777777777781</v>
      </c>
      <c r="F1068">
        <v>1</v>
      </c>
      <c r="G1068" t="s">
        <v>31</v>
      </c>
      <c r="H1068" t="s">
        <v>30</v>
      </c>
      <c r="I1068" t="s">
        <v>26</v>
      </c>
      <c r="J1068" t="s">
        <v>26</v>
      </c>
      <c r="K1068">
        <v>10</v>
      </c>
      <c r="L1068">
        <v>0.416666657</v>
      </c>
      <c r="M1068" s="2">
        <v>12885</v>
      </c>
      <c r="N1068">
        <v>3</v>
      </c>
      <c r="O1068">
        <v>0</v>
      </c>
      <c r="P1068" t="s">
        <v>24</v>
      </c>
      <c r="Q1068" t="s">
        <v>2666</v>
      </c>
      <c r="R1068" t="s">
        <v>481</v>
      </c>
      <c r="S1068" t="s">
        <v>25</v>
      </c>
      <c r="T1068" t="s">
        <v>64</v>
      </c>
      <c r="U1068" t="s">
        <v>2665</v>
      </c>
      <c r="V1068" t="s">
        <v>196</v>
      </c>
      <c r="W1068" t="s">
        <v>193</v>
      </c>
      <c r="X1068" t="s">
        <v>482</v>
      </c>
      <c r="Y1068">
        <v>253197</v>
      </c>
    </row>
    <row r="1069" spans="1:25" x14ac:dyDescent="0.3">
      <c r="A1069" t="s">
        <v>194</v>
      </c>
      <c r="B1069" t="s">
        <v>195</v>
      </c>
      <c r="C1069" t="s">
        <v>21</v>
      </c>
      <c r="D1069">
        <v>2</v>
      </c>
      <c r="E1069" s="1">
        <v>40717.322916666664</v>
      </c>
      <c r="F1069">
        <v>1</v>
      </c>
      <c r="G1069" t="s">
        <v>31</v>
      </c>
      <c r="H1069" t="s">
        <v>47</v>
      </c>
      <c r="I1069" t="s">
        <v>26</v>
      </c>
      <c r="J1069" t="s">
        <v>26</v>
      </c>
      <c r="K1069">
        <v>10</v>
      </c>
      <c r="L1069">
        <v>0.416666657</v>
      </c>
      <c r="M1069" s="2">
        <v>1370</v>
      </c>
      <c r="N1069">
        <v>10</v>
      </c>
      <c r="O1069">
        <v>0</v>
      </c>
      <c r="P1069" t="s">
        <v>24</v>
      </c>
      <c r="Q1069" t="s">
        <v>86</v>
      </c>
      <c r="R1069" t="s">
        <v>96</v>
      </c>
      <c r="S1069" t="s">
        <v>25</v>
      </c>
      <c r="T1069" t="s">
        <v>64</v>
      </c>
      <c r="U1069" t="s">
        <v>2654</v>
      </c>
      <c r="V1069" t="s">
        <v>257</v>
      </c>
      <c r="W1069" t="s">
        <v>1121</v>
      </c>
      <c r="X1069" t="s">
        <v>97</v>
      </c>
      <c r="Y1069">
        <v>329841</v>
      </c>
    </row>
    <row r="1070" spans="1:25" x14ac:dyDescent="0.3">
      <c r="A1070" t="s">
        <v>194</v>
      </c>
      <c r="B1070" t="s">
        <v>195</v>
      </c>
      <c r="C1070" t="s">
        <v>21</v>
      </c>
      <c r="D1070">
        <v>2</v>
      </c>
      <c r="E1070" s="1">
        <v>41783.676388888889</v>
      </c>
      <c r="F1070">
        <v>1</v>
      </c>
      <c r="G1070" t="s">
        <v>31</v>
      </c>
      <c r="H1070" t="s">
        <v>36</v>
      </c>
      <c r="I1070" t="s">
        <v>26</v>
      </c>
      <c r="J1070" t="s">
        <v>26</v>
      </c>
      <c r="K1070">
        <v>10</v>
      </c>
      <c r="L1070">
        <v>0.416666657</v>
      </c>
      <c r="M1070">
        <v>0</v>
      </c>
      <c r="N1070" s="2">
        <v>10000</v>
      </c>
      <c r="O1070">
        <v>0</v>
      </c>
      <c r="P1070" t="s">
        <v>24</v>
      </c>
      <c r="Q1070" t="s">
        <v>160</v>
      </c>
      <c r="R1070" t="s">
        <v>158</v>
      </c>
      <c r="S1070" t="s">
        <v>25</v>
      </c>
      <c r="T1070" t="s">
        <v>27</v>
      </c>
      <c r="U1070" t="s">
        <v>2650</v>
      </c>
      <c r="V1070" t="s">
        <v>257</v>
      </c>
      <c r="W1070" t="s">
        <v>430</v>
      </c>
      <c r="X1070" t="s">
        <v>159</v>
      </c>
      <c r="Y1070">
        <v>320740</v>
      </c>
    </row>
    <row r="1071" spans="1:25" x14ac:dyDescent="0.3">
      <c r="A1071" t="s">
        <v>1038</v>
      </c>
      <c r="B1071" t="s">
        <v>752</v>
      </c>
      <c r="C1071" t="s">
        <v>21</v>
      </c>
      <c r="D1071">
        <v>1</v>
      </c>
      <c r="E1071" s="1">
        <v>38420.46875</v>
      </c>
      <c r="F1071">
        <v>1</v>
      </c>
      <c r="G1071" t="s">
        <v>31</v>
      </c>
      <c r="H1071" t="s">
        <v>30</v>
      </c>
      <c r="I1071" t="s">
        <v>26</v>
      </c>
      <c r="J1071" t="s">
        <v>26</v>
      </c>
      <c r="K1071">
        <v>10</v>
      </c>
      <c r="L1071">
        <v>0.416666657</v>
      </c>
      <c r="M1071">
        <v>0</v>
      </c>
      <c r="N1071">
        <v>500</v>
      </c>
      <c r="O1071">
        <v>1</v>
      </c>
      <c r="P1071" t="s">
        <v>24</v>
      </c>
      <c r="Q1071" t="s">
        <v>128</v>
      </c>
      <c r="R1071" t="s">
        <v>126</v>
      </c>
      <c r="S1071" t="s">
        <v>25</v>
      </c>
      <c r="T1071" t="s">
        <v>64</v>
      </c>
      <c r="U1071" t="s">
        <v>2657</v>
      </c>
      <c r="V1071" t="s">
        <v>35</v>
      </c>
      <c r="W1071" t="s">
        <v>393</v>
      </c>
      <c r="X1071" t="s">
        <v>127</v>
      </c>
      <c r="Y1071">
        <v>244826</v>
      </c>
    </row>
    <row r="1072" spans="1:25" x14ac:dyDescent="0.3">
      <c r="A1072" t="s">
        <v>411</v>
      </c>
      <c r="B1072" t="s">
        <v>54</v>
      </c>
      <c r="C1072" t="s">
        <v>21</v>
      </c>
      <c r="D1072">
        <v>2</v>
      </c>
      <c r="E1072" s="1">
        <v>40089.666666666664</v>
      </c>
      <c r="F1072">
        <v>1</v>
      </c>
      <c r="G1072" t="s">
        <v>31</v>
      </c>
      <c r="H1072" t="s">
        <v>56</v>
      </c>
      <c r="I1072" t="s">
        <v>26</v>
      </c>
      <c r="J1072" t="s">
        <v>26</v>
      </c>
      <c r="K1072">
        <v>10</v>
      </c>
      <c r="L1072">
        <v>0.416666657</v>
      </c>
      <c r="M1072" s="2">
        <v>21695</v>
      </c>
      <c r="N1072">
        <v>10</v>
      </c>
      <c r="O1072">
        <v>0</v>
      </c>
      <c r="P1072" t="s">
        <v>24</v>
      </c>
      <c r="Q1072" t="s">
        <v>295</v>
      </c>
      <c r="R1072" t="s">
        <v>293</v>
      </c>
      <c r="S1072" t="s">
        <v>25</v>
      </c>
      <c r="T1072" t="s">
        <v>64</v>
      </c>
      <c r="U1072" t="s">
        <v>2652</v>
      </c>
      <c r="V1072" t="s">
        <v>251</v>
      </c>
      <c r="W1072" t="s">
        <v>602</v>
      </c>
      <c r="X1072" t="s">
        <v>294</v>
      </c>
      <c r="Y1072">
        <v>200946</v>
      </c>
    </row>
    <row r="1073" spans="1:25" x14ac:dyDescent="0.3">
      <c r="A1073" t="s">
        <v>691</v>
      </c>
      <c r="B1073" t="s">
        <v>369</v>
      </c>
      <c r="C1073" t="s">
        <v>21</v>
      </c>
      <c r="D1073">
        <v>2</v>
      </c>
      <c r="E1073" s="1">
        <v>39541.865972222222</v>
      </c>
      <c r="F1073">
        <v>1</v>
      </c>
      <c r="G1073" t="s">
        <v>69</v>
      </c>
      <c r="H1073" t="s">
        <v>30</v>
      </c>
      <c r="I1073" t="s">
        <v>26</v>
      </c>
      <c r="J1073" t="s">
        <v>26</v>
      </c>
      <c r="K1073">
        <v>10</v>
      </c>
      <c r="L1073">
        <v>0.416666657</v>
      </c>
      <c r="M1073">
        <v>0</v>
      </c>
      <c r="N1073">
        <v>0</v>
      </c>
      <c r="O1073">
        <v>0</v>
      </c>
      <c r="P1073" t="s">
        <v>24</v>
      </c>
      <c r="Q1073" t="s">
        <v>2666</v>
      </c>
      <c r="R1073" t="s">
        <v>481</v>
      </c>
      <c r="S1073" t="s">
        <v>25</v>
      </c>
      <c r="T1073" t="s">
        <v>64</v>
      </c>
      <c r="U1073" t="s">
        <v>2665</v>
      </c>
      <c r="V1073" t="s">
        <v>51</v>
      </c>
      <c r="W1073" t="s">
        <v>156</v>
      </c>
      <c r="X1073" t="s">
        <v>482</v>
      </c>
      <c r="Y1073">
        <v>309166</v>
      </c>
    </row>
    <row r="1074" spans="1:25" x14ac:dyDescent="0.3">
      <c r="A1074" t="s">
        <v>187</v>
      </c>
      <c r="B1074" t="s">
        <v>188</v>
      </c>
      <c r="C1074" t="s">
        <v>21</v>
      </c>
      <c r="D1074">
        <v>2</v>
      </c>
      <c r="E1074" s="1">
        <v>40693.354166666664</v>
      </c>
      <c r="F1074">
        <v>1</v>
      </c>
      <c r="G1074" t="s">
        <v>31</v>
      </c>
      <c r="H1074" t="s">
        <v>47</v>
      </c>
      <c r="I1074" t="s">
        <v>26</v>
      </c>
      <c r="J1074" t="s">
        <v>212</v>
      </c>
      <c r="K1074">
        <v>10</v>
      </c>
      <c r="L1074">
        <v>0.416666657</v>
      </c>
      <c r="M1074">
        <v>0</v>
      </c>
      <c r="N1074" s="2">
        <v>1700</v>
      </c>
      <c r="O1074">
        <v>0</v>
      </c>
      <c r="P1074" t="s">
        <v>24</v>
      </c>
      <c r="Q1074" t="s">
        <v>166</v>
      </c>
      <c r="R1074" t="s">
        <v>1426</v>
      </c>
      <c r="S1074" t="s">
        <v>25</v>
      </c>
      <c r="T1074" t="s">
        <v>64</v>
      </c>
      <c r="U1074" t="s">
        <v>2653</v>
      </c>
      <c r="V1074" t="s">
        <v>51</v>
      </c>
      <c r="W1074" t="s">
        <v>261</v>
      </c>
      <c r="X1074" t="s">
        <v>1427</v>
      </c>
      <c r="Y1074">
        <v>216622</v>
      </c>
    </row>
    <row r="1075" spans="1:25" x14ac:dyDescent="0.3">
      <c r="A1075" t="s">
        <v>527</v>
      </c>
      <c r="B1075" t="s">
        <v>195</v>
      </c>
      <c r="C1075" t="s">
        <v>21</v>
      </c>
      <c r="D1075">
        <v>2</v>
      </c>
      <c r="E1075" s="1">
        <v>37218.743055555555</v>
      </c>
      <c r="F1075">
        <v>1</v>
      </c>
      <c r="G1075" t="s">
        <v>31</v>
      </c>
      <c r="H1075" t="s">
        <v>56</v>
      </c>
      <c r="I1075" t="s">
        <v>125</v>
      </c>
      <c r="J1075" t="s">
        <v>26</v>
      </c>
      <c r="K1075">
        <v>10</v>
      </c>
      <c r="L1075">
        <v>0.416666657</v>
      </c>
      <c r="M1075" s="2">
        <v>22137</v>
      </c>
      <c r="N1075" s="2">
        <v>1200</v>
      </c>
      <c r="O1075">
        <v>4</v>
      </c>
      <c r="P1075" t="s">
        <v>24</v>
      </c>
      <c r="Q1075" t="s">
        <v>2667</v>
      </c>
      <c r="R1075" t="s">
        <v>67</v>
      </c>
      <c r="S1075" t="s">
        <v>25</v>
      </c>
      <c r="T1075" t="s">
        <v>64</v>
      </c>
      <c r="U1075" t="s">
        <v>2665</v>
      </c>
      <c r="V1075" t="s">
        <v>35</v>
      </c>
      <c r="W1075" t="s">
        <v>252</v>
      </c>
      <c r="X1075" t="s">
        <v>68</v>
      </c>
      <c r="Y1075">
        <v>320383</v>
      </c>
    </row>
    <row r="1076" spans="1:25" x14ac:dyDescent="0.3">
      <c r="A1076" t="s">
        <v>803</v>
      </c>
      <c r="B1076" t="s">
        <v>34</v>
      </c>
      <c r="C1076" t="s">
        <v>21</v>
      </c>
      <c r="D1076">
        <v>2</v>
      </c>
      <c r="E1076" s="1">
        <v>36607.638888888891</v>
      </c>
      <c r="F1076">
        <v>1</v>
      </c>
      <c r="G1076" t="s">
        <v>31</v>
      </c>
      <c r="H1076" t="s">
        <v>56</v>
      </c>
      <c r="I1076" t="s">
        <v>26</v>
      </c>
      <c r="J1076" t="s">
        <v>26</v>
      </c>
      <c r="K1076">
        <v>10</v>
      </c>
      <c r="L1076">
        <v>0.416666657</v>
      </c>
      <c r="M1076" s="2">
        <v>3704</v>
      </c>
      <c r="N1076">
        <v>380</v>
      </c>
      <c r="O1076">
        <v>0</v>
      </c>
      <c r="P1076" t="s">
        <v>24</v>
      </c>
      <c r="Q1076" t="s">
        <v>685</v>
      </c>
      <c r="R1076" t="s">
        <v>756</v>
      </c>
      <c r="S1076" t="s">
        <v>25</v>
      </c>
      <c r="T1076" t="s">
        <v>27</v>
      </c>
      <c r="U1076" t="s">
        <v>2657</v>
      </c>
      <c r="V1076" t="s">
        <v>35</v>
      </c>
      <c r="W1076" t="s">
        <v>1955</v>
      </c>
      <c r="X1076" t="s">
        <v>757</v>
      </c>
      <c r="Y1076">
        <v>239317</v>
      </c>
    </row>
    <row r="1077" spans="1:25" x14ac:dyDescent="0.3">
      <c r="A1077" t="s">
        <v>1052</v>
      </c>
      <c r="B1077" t="s">
        <v>315</v>
      </c>
      <c r="C1077" t="s">
        <v>21</v>
      </c>
      <c r="D1077">
        <v>1</v>
      </c>
      <c r="E1077" s="1">
        <v>39781.621527777781</v>
      </c>
      <c r="F1077">
        <v>1</v>
      </c>
      <c r="G1077" t="s">
        <v>31</v>
      </c>
      <c r="H1077" t="s">
        <v>30</v>
      </c>
      <c r="I1077" t="s">
        <v>26</v>
      </c>
      <c r="J1077" t="s">
        <v>212</v>
      </c>
      <c r="K1077">
        <v>10</v>
      </c>
      <c r="L1077">
        <v>0.416666657</v>
      </c>
      <c r="M1077" s="2">
        <v>2298</v>
      </c>
      <c r="N1077">
        <v>0</v>
      </c>
      <c r="O1077">
        <v>0</v>
      </c>
      <c r="P1077" t="s">
        <v>24</v>
      </c>
      <c r="Q1077" t="s">
        <v>2674</v>
      </c>
      <c r="R1077" t="s">
        <v>1180</v>
      </c>
      <c r="S1077" t="s">
        <v>25</v>
      </c>
      <c r="T1077" t="s">
        <v>27</v>
      </c>
      <c r="U1077" t="s">
        <v>2673</v>
      </c>
      <c r="V1077" t="s">
        <v>93</v>
      </c>
      <c r="W1077" t="s">
        <v>2062</v>
      </c>
      <c r="X1077" t="s">
        <v>1181</v>
      </c>
      <c r="Y1077">
        <v>329511</v>
      </c>
    </row>
    <row r="1078" spans="1:25" x14ac:dyDescent="0.3">
      <c r="A1078" t="s">
        <v>946</v>
      </c>
      <c r="B1078" t="s">
        <v>342</v>
      </c>
      <c r="C1078" t="s">
        <v>21</v>
      </c>
      <c r="D1078">
        <v>2</v>
      </c>
      <c r="E1078" s="1">
        <v>38182.551388888889</v>
      </c>
      <c r="F1078">
        <v>1</v>
      </c>
      <c r="G1078" t="s">
        <v>31</v>
      </c>
      <c r="H1078" t="s">
        <v>47</v>
      </c>
      <c r="I1078" t="s">
        <v>26</v>
      </c>
      <c r="J1078" t="s">
        <v>26</v>
      </c>
      <c r="K1078">
        <v>10</v>
      </c>
      <c r="L1078">
        <v>0.416666657</v>
      </c>
      <c r="M1078" s="2">
        <v>17571</v>
      </c>
      <c r="N1078">
        <v>0</v>
      </c>
      <c r="O1078">
        <v>0</v>
      </c>
      <c r="P1078" t="s">
        <v>24</v>
      </c>
      <c r="Q1078" t="s">
        <v>2666</v>
      </c>
      <c r="R1078" t="s">
        <v>481</v>
      </c>
      <c r="S1078" t="s">
        <v>25</v>
      </c>
      <c r="T1078" t="s">
        <v>64</v>
      </c>
      <c r="U1078" t="s">
        <v>2665</v>
      </c>
      <c r="V1078" t="s">
        <v>132</v>
      </c>
      <c r="W1078" t="s">
        <v>1500</v>
      </c>
      <c r="X1078" t="s">
        <v>482</v>
      </c>
      <c r="Y1078">
        <v>231018</v>
      </c>
    </row>
    <row r="1079" spans="1:25" x14ac:dyDescent="0.3">
      <c r="A1079" t="s">
        <v>529</v>
      </c>
      <c r="B1079" t="s">
        <v>250</v>
      </c>
      <c r="D1079">
        <v>0</v>
      </c>
      <c r="E1079" s="1">
        <v>40042.868055555555</v>
      </c>
      <c r="F1079">
        <v>1</v>
      </c>
      <c r="G1079" t="s">
        <v>69</v>
      </c>
      <c r="H1079" t="s">
        <v>56</v>
      </c>
      <c r="I1079" t="s">
        <v>26</v>
      </c>
      <c r="J1079" t="s">
        <v>26</v>
      </c>
      <c r="K1079">
        <v>10</v>
      </c>
      <c r="L1079">
        <v>0.416666657</v>
      </c>
      <c r="M1079" s="2">
        <v>1085</v>
      </c>
      <c r="N1079">
        <v>0</v>
      </c>
      <c r="O1079">
        <v>0</v>
      </c>
      <c r="P1079" t="s">
        <v>112</v>
      </c>
      <c r="Q1079" t="s">
        <v>2682</v>
      </c>
      <c r="R1079" t="s">
        <v>1379</v>
      </c>
      <c r="S1079" t="s">
        <v>25</v>
      </c>
      <c r="T1079" t="s">
        <v>64</v>
      </c>
      <c r="U1079" t="s">
        <v>201</v>
      </c>
      <c r="V1079" t="s">
        <v>251</v>
      </c>
      <c r="W1079" t="s">
        <v>528</v>
      </c>
      <c r="X1079" t="s">
        <v>1380</v>
      </c>
      <c r="Y1079">
        <v>201498</v>
      </c>
    </row>
    <row r="1080" spans="1:25" x14ac:dyDescent="0.3">
      <c r="A1080" t="s">
        <v>374</v>
      </c>
      <c r="B1080" t="s">
        <v>315</v>
      </c>
      <c r="D1080">
        <v>0</v>
      </c>
      <c r="E1080" s="1">
        <v>39736.866666666669</v>
      </c>
      <c r="F1080">
        <v>1</v>
      </c>
      <c r="G1080" t="s">
        <v>69</v>
      </c>
      <c r="H1080" t="s">
        <v>30</v>
      </c>
      <c r="I1080" t="s">
        <v>26</v>
      </c>
      <c r="J1080" t="s">
        <v>26</v>
      </c>
      <c r="K1080">
        <v>10</v>
      </c>
      <c r="L1080">
        <v>0.416666657</v>
      </c>
      <c r="M1080">
        <v>0</v>
      </c>
      <c r="N1080">
        <v>0</v>
      </c>
      <c r="O1080">
        <v>0</v>
      </c>
      <c r="P1080" t="s">
        <v>112</v>
      </c>
      <c r="Q1080" t="s">
        <v>2682</v>
      </c>
      <c r="R1080" t="s">
        <v>199</v>
      </c>
      <c r="S1080" t="s">
        <v>25</v>
      </c>
      <c r="T1080" t="s">
        <v>27</v>
      </c>
      <c r="U1080" t="s">
        <v>201</v>
      </c>
      <c r="V1080" t="s">
        <v>60</v>
      </c>
      <c r="W1080" t="s">
        <v>1792</v>
      </c>
      <c r="X1080" t="s">
        <v>200</v>
      </c>
      <c r="Y1080">
        <v>319645</v>
      </c>
    </row>
    <row r="1081" spans="1:25" x14ac:dyDescent="0.3">
      <c r="A1081" t="s">
        <v>392</v>
      </c>
      <c r="B1081" t="s">
        <v>146</v>
      </c>
      <c r="C1081" t="s">
        <v>21</v>
      </c>
      <c r="D1081">
        <v>2</v>
      </c>
      <c r="E1081" s="1">
        <v>41844.659722222219</v>
      </c>
      <c r="F1081">
        <v>1</v>
      </c>
      <c r="G1081" t="s">
        <v>31</v>
      </c>
      <c r="H1081" t="s">
        <v>47</v>
      </c>
      <c r="I1081" t="s">
        <v>26</v>
      </c>
      <c r="J1081" t="s">
        <v>26</v>
      </c>
      <c r="K1081">
        <v>9</v>
      </c>
      <c r="L1081">
        <v>0.375</v>
      </c>
      <c r="M1081">
        <v>0</v>
      </c>
      <c r="N1081">
        <v>100</v>
      </c>
      <c r="O1081">
        <v>0</v>
      </c>
      <c r="P1081" t="s">
        <v>24</v>
      </c>
      <c r="Q1081" t="s">
        <v>221</v>
      </c>
      <c r="R1081" t="s">
        <v>219</v>
      </c>
      <c r="S1081" t="s">
        <v>25</v>
      </c>
      <c r="T1081" t="s">
        <v>27</v>
      </c>
      <c r="U1081" t="s">
        <v>2652</v>
      </c>
      <c r="V1081" t="s">
        <v>147</v>
      </c>
      <c r="W1081" t="s">
        <v>391</v>
      </c>
      <c r="X1081" t="s">
        <v>220</v>
      </c>
      <c r="Y1081">
        <v>222566</v>
      </c>
    </row>
    <row r="1082" spans="1:25" x14ac:dyDescent="0.3">
      <c r="A1082" t="s">
        <v>205</v>
      </c>
      <c r="B1082" t="s">
        <v>54</v>
      </c>
      <c r="C1082" t="s">
        <v>21</v>
      </c>
      <c r="D1082">
        <v>2</v>
      </c>
      <c r="E1082" s="1">
        <v>41541.863888888889</v>
      </c>
      <c r="F1082">
        <v>1</v>
      </c>
      <c r="G1082" t="s">
        <v>69</v>
      </c>
      <c r="H1082" t="s">
        <v>47</v>
      </c>
      <c r="I1082" t="s">
        <v>26</v>
      </c>
      <c r="J1082" t="s">
        <v>26</v>
      </c>
      <c r="K1082">
        <v>9</v>
      </c>
      <c r="L1082">
        <v>0.375</v>
      </c>
      <c r="M1082" s="2">
        <v>9783</v>
      </c>
      <c r="N1082">
        <v>50</v>
      </c>
      <c r="O1082">
        <v>0</v>
      </c>
      <c r="P1082" t="s">
        <v>24</v>
      </c>
      <c r="Q1082" t="s">
        <v>2669</v>
      </c>
      <c r="R1082" t="s">
        <v>1021</v>
      </c>
      <c r="S1082" t="s">
        <v>25</v>
      </c>
      <c r="T1082" t="s">
        <v>27</v>
      </c>
      <c r="U1082" t="s">
        <v>2654</v>
      </c>
      <c r="V1082" t="s">
        <v>51</v>
      </c>
      <c r="W1082" t="s">
        <v>434</v>
      </c>
      <c r="X1082" t="s">
        <v>1022</v>
      </c>
      <c r="Y1082">
        <v>261101</v>
      </c>
    </row>
    <row r="1083" spans="1:25" x14ac:dyDescent="0.3">
      <c r="A1083" t="s">
        <v>435</v>
      </c>
      <c r="B1083" t="s">
        <v>50</v>
      </c>
      <c r="C1083" t="s">
        <v>21</v>
      </c>
      <c r="D1083">
        <v>2</v>
      </c>
      <c r="E1083" s="1">
        <v>41412.881944444445</v>
      </c>
      <c r="F1083">
        <v>1</v>
      </c>
      <c r="G1083" t="s">
        <v>69</v>
      </c>
      <c r="H1083" t="s">
        <v>30</v>
      </c>
      <c r="I1083" t="s">
        <v>26</v>
      </c>
      <c r="J1083" t="s">
        <v>26</v>
      </c>
      <c r="K1083">
        <v>9</v>
      </c>
      <c r="L1083">
        <v>0.375</v>
      </c>
      <c r="M1083">
        <v>0</v>
      </c>
      <c r="N1083">
        <v>0</v>
      </c>
      <c r="O1083">
        <v>0</v>
      </c>
      <c r="P1083" t="s">
        <v>24</v>
      </c>
      <c r="Q1083" t="s">
        <v>86</v>
      </c>
      <c r="R1083" t="s">
        <v>84</v>
      </c>
      <c r="S1083" t="s">
        <v>25</v>
      </c>
      <c r="T1083" t="s">
        <v>64</v>
      </c>
      <c r="U1083" t="s">
        <v>2654</v>
      </c>
      <c r="V1083" t="s">
        <v>55</v>
      </c>
      <c r="W1083" t="s">
        <v>52</v>
      </c>
      <c r="X1083" t="s">
        <v>85</v>
      </c>
      <c r="Y1083">
        <v>233237</v>
      </c>
    </row>
    <row r="1084" spans="1:25" x14ac:dyDescent="0.3">
      <c r="A1084" t="s">
        <v>435</v>
      </c>
      <c r="B1084" t="s">
        <v>50</v>
      </c>
      <c r="C1084" t="s">
        <v>21</v>
      </c>
      <c r="D1084">
        <v>2</v>
      </c>
      <c r="E1084" s="1">
        <v>41110.944444444445</v>
      </c>
      <c r="F1084">
        <v>1</v>
      </c>
      <c r="G1084" t="s">
        <v>69</v>
      </c>
      <c r="H1084" t="s">
        <v>30</v>
      </c>
      <c r="I1084" t="s">
        <v>26</v>
      </c>
      <c r="J1084" t="s">
        <v>26</v>
      </c>
      <c r="K1084">
        <v>9</v>
      </c>
      <c r="L1084">
        <v>0.375</v>
      </c>
      <c r="M1084">
        <v>0</v>
      </c>
      <c r="N1084">
        <v>200</v>
      </c>
      <c r="O1084">
        <v>0.5</v>
      </c>
      <c r="P1084" t="s">
        <v>24</v>
      </c>
      <c r="Q1084" t="s">
        <v>86</v>
      </c>
      <c r="R1084" t="s">
        <v>522</v>
      </c>
      <c r="S1084" t="s">
        <v>25</v>
      </c>
      <c r="T1084" t="s">
        <v>27</v>
      </c>
      <c r="U1084" t="s">
        <v>2654</v>
      </c>
      <c r="V1084" t="s">
        <v>55</v>
      </c>
      <c r="W1084" t="s">
        <v>52</v>
      </c>
      <c r="X1084" t="s">
        <v>523</v>
      </c>
      <c r="Y1084">
        <v>343004</v>
      </c>
    </row>
    <row r="1085" spans="1:25" x14ac:dyDescent="0.3">
      <c r="A1085" t="s">
        <v>53</v>
      </c>
      <c r="B1085" t="s">
        <v>54</v>
      </c>
      <c r="C1085" t="s">
        <v>21</v>
      </c>
      <c r="D1085">
        <v>2</v>
      </c>
      <c r="E1085" s="1">
        <v>40463.935416666667</v>
      </c>
      <c r="F1085">
        <v>1</v>
      </c>
      <c r="G1085" t="s">
        <v>69</v>
      </c>
      <c r="H1085" t="s">
        <v>30</v>
      </c>
      <c r="I1085" t="s">
        <v>26</v>
      </c>
      <c r="J1085" t="s">
        <v>26</v>
      </c>
      <c r="K1085">
        <v>9</v>
      </c>
      <c r="L1085">
        <v>0.375</v>
      </c>
      <c r="M1085">
        <v>0</v>
      </c>
      <c r="N1085">
        <v>20</v>
      </c>
      <c r="O1085">
        <v>0</v>
      </c>
      <c r="P1085" t="s">
        <v>24</v>
      </c>
      <c r="Q1085" t="s">
        <v>208</v>
      </c>
      <c r="R1085" t="s">
        <v>479</v>
      </c>
      <c r="S1085" t="s">
        <v>25</v>
      </c>
      <c r="T1085" t="s">
        <v>27</v>
      </c>
      <c r="U1085" t="s">
        <v>208</v>
      </c>
      <c r="V1085" t="s">
        <v>257</v>
      </c>
      <c r="W1085" t="s">
        <v>254</v>
      </c>
      <c r="X1085" t="s">
        <v>480</v>
      </c>
      <c r="Y1085">
        <v>324049</v>
      </c>
    </row>
    <row r="1086" spans="1:25" x14ac:dyDescent="0.3">
      <c r="A1086" t="s">
        <v>853</v>
      </c>
      <c r="B1086" t="s">
        <v>34</v>
      </c>
      <c r="C1086" t="s">
        <v>21</v>
      </c>
      <c r="D1086">
        <v>2</v>
      </c>
      <c r="E1086" s="1">
        <v>41934.713888888888</v>
      </c>
      <c r="F1086">
        <v>1</v>
      </c>
      <c r="G1086" t="s">
        <v>31</v>
      </c>
      <c r="H1086" t="s">
        <v>47</v>
      </c>
      <c r="I1086" t="s">
        <v>26</v>
      </c>
      <c r="J1086" t="s">
        <v>26</v>
      </c>
      <c r="K1086">
        <v>9</v>
      </c>
      <c r="L1086">
        <v>0.375</v>
      </c>
      <c r="M1086">
        <v>0</v>
      </c>
      <c r="N1086">
        <v>0</v>
      </c>
      <c r="O1086">
        <v>0</v>
      </c>
      <c r="P1086" t="s">
        <v>24</v>
      </c>
      <c r="Q1086" t="s">
        <v>160</v>
      </c>
      <c r="R1086" t="s">
        <v>158</v>
      </c>
      <c r="S1086" t="s">
        <v>25</v>
      </c>
      <c r="T1086" t="s">
        <v>64</v>
      </c>
      <c r="U1086" t="s">
        <v>2650</v>
      </c>
      <c r="V1086" t="s">
        <v>316</v>
      </c>
      <c r="W1086" t="s">
        <v>373</v>
      </c>
      <c r="X1086" t="s">
        <v>159</v>
      </c>
      <c r="Y1086">
        <v>260155</v>
      </c>
    </row>
    <row r="1087" spans="1:25" x14ac:dyDescent="0.3">
      <c r="A1087" t="s">
        <v>431</v>
      </c>
      <c r="B1087" t="s">
        <v>256</v>
      </c>
      <c r="C1087" t="s">
        <v>21</v>
      </c>
      <c r="D1087">
        <v>4</v>
      </c>
      <c r="E1087" s="1">
        <v>36699.305555555555</v>
      </c>
      <c r="F1087">
        <v>1</v>
      </c>
      <c r="G1087" t="s">
        <v>31</v>
      </c>
      <c r="H1087" t="s">
        <v>47</v>
      </c>
      <c r="I1087" t="s">
        <v>26</v>
      </c>
      <c r="J1087" t="s">
        <v>26</v>
      </c>
      <c r="K1087">
        <v>9</v>
      </c>
      <c r="L1087">
        <v>0.375</v>
      </c>
      <c r="M1087">
        <v>0</v>
      </c>
      <c r="N1087" s="2">
        <v>3000</v>
      </c>
      <c r="O1087">
        <v>3</v>
      </c>
      <c r="P1087" t="s">
        <v>24</v>
      </c>
      <c r="Q1087" t="s">
        <v>86</v>
      </c>
      <c r="R1087" t="s">
        <v>489</v>
      </c>
      <c r="S1087" t="s">
        <v>25</v>
      </c>
      <c r="T1087" t="s">
        <v>27</v>
      </c>
      <c r="U1087" t="s">
        <v>2654</v>
      </c>
      <c r="V1087" t="s">
        <v>93</v>
      </c>
      <c r="W1087" t="s">
        <v>347</v>
      </c>
      <c r="X1087" t="s">
        <v>490</v>
      </c>
      <c r="Y1087">
        <v>342478</v>
      </c>
    </row>
    <row r="1088" spans="1:25" x14ac:dyDescent="0.3">
      <c r="A1088" t="s">
        <v>394</v>
      </c>
      <c r="B1088" t="s">
        <v>34</v>
      </c>
      <c r="C1088" t="s">
        <v>21</v>
      </c>
      <c r="D1088">
        <v>2</v>
      </c>
      <c r="E1088" s="1">
        <v>40868.45416666667</v>
      </c>
      <c r="F1088">
        <v>1</v>
      </c>
      <c r="G1088" t="s">
        <v>31</v>
      </c>
      <c r="H1088" t="s">
        <v>30</v>
      </c>
      <c r="I1088" t="s">
        <v>26</v>
      </c>
      <c r="J1088" t="s">
        <v>26</v>
      </c>
      <c r="K1088">
        <v>9</v>
      </c>
      <c r="L1088">
        <v>0.375</v>
      </c>
      <c r="M1088">
        <v>444</v>
      </c>
      <c r="N1088">
        <v>0</v>
      </c>
      <c r="O1088">
        <v>0</v>
      </c>
      <c r="P1088" t="s">
        <v>24</v>
      </c>
      <c r="Q1088" t="s">
        <v>86</v>
      </c>
      <c r="R1088" t="s">
        <v>96</v>
      </c>
      <c r="S1088" t="s">
        <v>25</v>
      </c>
      <c r="T1088" t="s">
        <v>64</v>
      </c>
      <c r="U1088" t="s">
        <v>2654</v>
      </c>
      <c r="V1088" t="s">
        <v>51</v>
      </c>
      <c r="W1088" t="s">
        <v>1257</v>
      </c>
      <c r="X1088" t="s">
        <v>97</v>
      </c>
      <c r="Y1088">
        <v>207258</v>
      </c>
    </row>
    <row r="1089" spans="1:25" x14ac:dyDescent="0.3">
      <c r="A1089" t="s">
        <v>691</v>
      </c>
      <c r="B1089" t="s">
        <v>369</v>
      </c>
      <c r="C1089" t="s">
        <v>21</v>
      </c>
      <c r="D1089">
        <v>2</v>
      </c>
      <c r="E1089" s="1">
        <v>40105.829861111109</v>
      </c>
      <c r="F1089">
        <v>1</v>
      </c>
      <c r="G1089" t="s">
        <v>69</v>
      </c>
      <c r="H1089" t="s">
        <v>30</v>
      </c>
      <c r="I1089" t="s">
        <v>26</v>
      </c>
      <c r="J1089" t="s">
        <v>212</v>
      </c>
      <c r="K1089">
        <v>9</v>
      </c>
      <c r="L1089">
        <v>0.375</v>
      </c>
      <c r="M1089" s="2">
        <v>21960</v>
      </c>
      <c r="N1089">
        <v>0</v>
      </c>
      <c r="O1089">
        <v>0</v>
      </c>
      <c r="P1089" t="s">
        <v>24</v>
      </c>
      <c r="Q1089" t="s">
        <v>2666</v>
      </c>
      <c r="R1089" t="s">
        <v>481</v>
      </c>
      <c r="S1089" t="s">
        <v>25</v>
      </c>
      <c r="T1089" t="s">
        <v>64</v>
      </c>
      <c r="U1089" t="s">
        <v>2665</v>
      </c>
      <c r="V1089" t="s">
        <v>51</v>
      </c>
      <c r="W1089" t="s">
        <v>156</v>
      </c>
      <c r="X1089" t="s">
        <v>482</v>
      </c>
      <c r="Y1089">
        <v>343376</v>
      </c>
    </row>
    <row r="1090" spans="1:25" x14ac:dyDescent="0.3">
      <c r="A1090" t="s">
        <v>529</v>
      </c>
      <c r="B1090" t="s">
        <v>250</v>
      </c>
      <c r="C1090" t="s">
        <v>21</v>
      </c>
      <c r="D1090">
        <v>2</v>
      </c>
      <c r="E1090" s="1">
        <v>36748.458333333336</v>
      </c>
      <c r="F1090">
        <v>1</v>
      </c>
      <c r="G1090" t="s">
        <v>31</v>
      </c>
      <c r="H1090" t="s">
        <v>30</v>
      </c>
      <c r="I1090" t="s">
        <v>26</v>
      </c>
      <c r="J1090" t="s">
        <v>26</v>
      </c>
      <c r="K1090">
        <v>8</v>
      </c>
      <c r="L1090">
        <v>0.333333343</v>
      </c>
      <c r="M1090">
        <v>0</v>
      </c>
      <c r="N1090">
        <v>0</v>
      </c>
      <c r="O1090">
        <v>0</v>
      </c>
      <c r="P1090" t="s">
        <v>24</v>
      </c>
      <c r="Q1090" t="s">
        <v>2660</v>
      </c>
      <c r="R1090" t="s">
        <v>331</v>
      </c>
      <c r="S1090" t="s">
        <v>25</v>
      </c>
      <c r="T1090" t="s">
        <v>27</v>
      </c>
      <c r="U1090" t="s">
        <v>2659</v>
      </c>
      <c r="V1090" t="s">
        <v>654</v>
      </c>
      <c r="W1090" t="s">
        <v>1025</v>
      </c>
      <c r="X1090" t="s">
        <v>332</v>
      </c>
      <c r="Y1090">
        <v>221764</v>
      </c>
    </row>
    <row r="1091" spans="1:25" x14ac:dyDescent="0.3">
      <c r="A1091" t="s">
        <v>529</v>
      </c>
      <c r="B1091" t="s">
        <v>250</v>
      </c>
      <c r="C1091" t="s">
        <v>21</v>
      </c>
      <c r="D1091">
        <v>2</v>
      </c>
      <c r="E1091" s="1">
        <v>41540.737500000003</v>
      </c>
      <c r="F1091">
        <v>1</v>
      </c>
      <c r="G1091" t="s">
        <v>79</v>
      </c>
      <c r="H1091" t="s">
        <v>56</v>
      </c>
      <c r="I1091" t="s">
        <v>26</v>
      </c>
      <c r="J1091" t="s">
        <v>26</v>
      </c>
      <c r="K1091">
        <v>8</v>
      </c>
      <c r="L1091">
        <v>0.333333343</v>
      </c>
      <c r="M1091" s="2">
        <v>17718</v>
      </c>
      <c r="N1091">
        <v>50</v>
      </c>
      <c r="O1091">
        <v>0</v>
      </c>
      <c r="P1091" t="s">
        <v>24</v>
      </c>
      <c r="Q1091" t="s">
        <v>2671</v>
      </c>
      <c r="R1091" t="s">
        <v>1000</v>
      </c>
      <c r="S1091" t="s">
        <v>25</v>
      </c>
      <c r="T1091" t="s">
        <v>64</v>
      </c>
      <c r="U1091" t="s">
        <v>2650</v>
      </c>
      <c r="V1091" t="s">
        <v>251</v>
      </c>
      <c r="W1091" t="s">
        <v>1027</v>
      </c>
      <c r="X1091" t="s">
        <v>1001</v>
      </c>
      <c r="Y1091">
        <v>207644</v>
      </c>
    </row>
    <row r="1092" spans="1:25" x14ac:dyDescent="0.3">
      <c r="A1092" t="s">
        <v>927</v>
      </c>
      <c r="B1092" t="s">
        <v>92</v>
      </c>
      <c r="C1092" t="s">
        <v>21</v>
      </c>
      <c r="D1092">
        <v>2</v>
      </c>
      <c r="E1092" s="1">
        <v>41565.854166666664</v>
      </c>
      <c r="F1092">
        <v>1</v>
      </c>
      <c r="G1092" t="s">
        <v>69</v>
      </c>
      <c r="H1092" t="s">
        <v>30</v>
      </c>
      <c r="I1092" t="s">
        <v>26</v>
      </c>
      <c r="J1092" t="s">
        <v>26</v>
      </c>
      <c r="K1092">
        <v>8</v>
      </c>
      <c r="L1092">
        <v>0.333333343</v>
      </c>
      <c r="M1092" s="2">
        <v>9127</v>
      </c>
      <c r="N1092">
        <v>0</v>
      </c>
      <c r="O1092">
        <v>0</v>
      </c>
      <c r="P1092" t="s">
        <v>24</v>
      </c>
      <c r="Q1092" t="s">
        <v>2660</v>
      </c>
      <c r="R1092" t="s">
        <v>331</v>
      </c>
      <c r="S1092" t="s">
        <v>25</v>
      </c>
      <c r="T1092" t="s">
        <v>64</v>
      </c>
      <c r="U1092" t="s">
        <v>2659</v>
      </c>
      <c r="V1092" t="s">
        <v>654</v>
      </c>
      <c r="W1092" t="s">
        <v>1241</v>
      </c>
      <c r="X1092" t="s">
        <v>332</v>
      </c>
      <c r="Y1092">
        <v>260313</v>
      </c>
    </row>
    <row r="1093" spans="1:25" x14ac:dyDescent="0.3">
      <c r="A1093" t="s">
        <v>2435</v>
      </c>
      <c r="B1093" t="s">
        <v>59</v>
      </c>
      <c r="C1093" t="s">
        <v>21</v>
      </c>
      <c r="D1093">
        <v>1</v>
      </c>
      <c r="E1093" s="1">
        <v>41242.75</v>
      </c>
      <c r="F1093">
        <v>1</v>
      </c>
      <c r="G1093" t="s">
        <v>79</v>
      </c>
      <c r="H1093" t="s">
        <v>47</v>
      </c>
      <c r="I1093" t="s">
        <v>26</v>
      </c>
      <c r="J1093" t="s">
        <v>26</v>
      </c>
      <c r="K1093">
        <v>8</v>
      </c>
      <c r="L1093">
        <v>0.333333343</v>
      </c>
      <c r="M1093">
        <v>0</v>
      </c>
      <c r="N1093">
        <v>190</v>
      </c>
      <c r="O1093">
        <v>2</v>
      </c>
      <c r="P1093" t="s">
        <v>24</v>
      </c>
      <c r="Q1093" t="s">
        <v>2671</v>
      </c>
      <c r="R1093" t="s">
        <v>1000</v>
      </c>
      <c r="S1093" t="s">
        <v>25</v>
      </c>
      <c r="T1093" t="s">
        <v>27</v>
      </c>
      <c r="U1093" t="s">
        <v>2650</v>
      </c>
      <c r="V1093" t="s">
        <v>99</v>
      </c>
      <c r="W1093" t="s">
        <v>365</v>
      </c>
      <c r="X1093" t="s">
        <v>1001</v>
      </c>
      <c r="Y1093">
        <v>331966</v>
      </c>
    </row>
    <row r="1094" spans="1:25" x14ac:dyDescent="0.3">
      <c r="A1094" t="s">
        <v>484</v>
      </c>
      <c r="B1094" t="s">
        <v>235</v>
      </c>
      <c r="C1094" t="s">
        <v>21</v>
      </c>
      <c r="D1094">
        <v>2</v>
      </c>
      <c r="E1094" s="1">
        <v>42060.479166666664</v>
      </c>
      <c r="F1094">
        <v>1</v>
      </c>
      <c r="G1094" t="s">
        <v>31</v>
      </c>
      <c r="H1094" t="s">
        <v>47</v>
      </c>
      <c r="I1094" t="s">
        <v>26</v>
      </c>
      <c r="J1094" t="s">
        <v>26</v>
      </c>
      <c r="K1094">
        <v>8</v>
      </c>
      <c r="L1094">
        <v>0.333333343</v>
      </c>
      <c r="M1094" s="2">
        <v>71101</v>
      </c>
      <c r="N1094">
        <v>0</v>
      </c>
      <c r="O1094">
        <v>0</v>
      </c>
      <c r="P1094" t="s">
        <v>24</v>
      </c>
      <c r="Q1094" t="s">
        <v>783</v>
      </c>
      <c r="R1094" t="s">
        <v>783</v>
      </c>
      <c r="S1094" t="s">
        <v>25</v>
      </c>
      <c r="T1094" t="s">
        <v>64</v>
      </c>
      <c r="U1094" t="s">
        <v>2665</v>
      </c>
      <c r="V1094" t="s">
        <v>328</v>
      </c>
      <c r="W1094" t="s">
        <v>2150</v>
      </c>
      <c r="X1094" t="s">
        <v>784</v>
      </c>
      <c r="Y1094">
        <v>359220</v>
      </c>
    </row>
    <row r="1095" spans="1:25" x14ac:dyDescent="0.3">
      <c r="A1095" t="s">
        <v>451</v>
      </c>
      <c r="B1095" t="s">
        <v>137</v>
      </c>
      <c r="C1095" t="s">
        <v>21</v>
      </c>
      <c r="D1095">
        <v>2</v>
      </c>
      <c r="E1095" s="1">
        <v>39220.645833333336</v>
      </c>
      <c r="F1095">
        <v>1</v>
      </c>
      <c r="G1095" t="s">
        <v>31</v>
      </c>
      <c r="H1095" t="s">
        <v>30</v>
      </c>
      <c r="I1095" t="s">
        <v>26</v>
      </c>
      <c r="J1095" t="s">
        <v>26</v>
      </c>
      <c r="K1095">
        <v>8</v>
      </c>
      <c r="L1095">
        <v>0.333333343</v>
      </c>
      <c r="M1095">
        <v>0</v>
      </c>
      <c r="N1095">
        <v>0</v>
      </c>
      <c r="O1095">
        <v>0</v>
      </c>
      <c r="P1095" t="s">
        <v>24</v>
      </c>
      <c r="Q1095" t="s">
        <v>160</v>
      </c>
      <c r="R1095" t="s">
        <v>158</v>
      </c>
      <c r="S1095" t="s">
        <v>25</v>
      </c>
      <c r="T1095" t="s">
        <v>27</v>
      </c>
      <c r="U1095" t="s">
        <v>2650</v>
      </c>
      <c r="V1095" t="s">
        <v>370</v>
      </c>
      <c r="W1095" t="s">
        <v>367</v>
      </c>
      <c r="X1095" t="s">
        <v>159</v>
      </c>
      <c r="Y1095">
        <v>257765</v>
      </c>
    </row>
    <row r="1096" spans="1:25" x14ac:dyDescent="0.3">
      <c r="A1096" t="s">
        <v>283</v>
      </c>
      <c r="B1096" t="s">
        <v>120</v>
      </c>
      <c r="C1096" t="s">
        <v>21</v>
      </c>
      <c r="D1096">
        <v>2</v>
      </c>
      <c r="E1096" s="1">
        <v>40423.806944444441</v>
      </c>
      <c r="F1096">
        <v>1</v>
      </c>
      <c r="G1096" t="s">
        <v>79</v>
      </c>
      <c r="H1096" t="s">
        <v>30</v>
      </c>
      <c r="I1096" t="s">
        <v>26</v>
      </c>
      <c r="J1096" t="s">
        <v>26</v>
      </c>
      <c r="K1096">
        <v>8</v>
      </c>
      <c r="L1096">
        <v>0.333333343</v>
      </c>
      <c r="M1096" s="2">
        <v>46269</v>
      </c>
      <c r="N1096">
        <v>40</v>
      </c>
      <c r="O1096">
        <v>0</v>
      </c>
      <c r="P1096" t="s">
        <v>24</v>
      </c>
      <c r="Q1096" t="s">
        <v>184</v>
      </c>
      <c r="R1096" t="s">
        <v>184</v>
      </c>
      <c r="S1096" t="s">
        <v>25</v>
      </c>
      <c r="T1096" t="s">
        <v>64</v>
      </c>
      <c r="U1096" t="s">
        <v>2650</v>
      </c>
      <c r="V1096" t="s">
        <v>196</v>
      </c>
      <c r="W1096" t="s">
        <v>319</v>
      </c>
      <c r="X1096" t="s">
        <v>185</v>
      </c>
      <c r="Y1096">
        <v>254328</v>
      </c>
    </row>
    <row r="1097" spans="1:25" x14ac:dyDescent="0.3">
      <c r="A1097" t="s">
        <v>894</v>
      </c>
      <c r="B1097" t="s">
        <v>458</v>
      </c>
      <c r="C1097" t="s">
        <v>21</v>
      </c>
      <c r="D1097">
        <v>2</v>
      </c>
      <c r="E1097" s="1">
        <v>40053.416666666664</v>
      </c>
      <c r="F1097">
        <v>1</v>
      </c>
      <c r="G1097" t="s">
        <v>31</v>
      </c>
      <c r="H1097" t="s">
        <v>47</v>
      </c>
      <c r="I1097" t="s">
        <v>26</v>
      </c>
      <c r="J1097" t="s">
        <v>26</v>
      </c>
      <c r="K1097">
        <v>8</v>
      </c>
      <c r="L1097">
        <v>0.333333343</v>
      </c>
      <c r="M1097" s="2">
        <v>27057</v>
      </c>
      <c r="N1097" s="2">
        <v>3000</v>
      </c>
      <c r="O1097">
        <v>10</v>
      </c>
      <c r="P1097" t="s">
        <v>24</v>
      </c>
      <c r="Q1097" t="s">
        <v>2666</v>
      </c>
      <c r="R1097" t="s">
        <v>481</v>
      </c>
      <c r="S1097" t="s">
        <v>25</v>
      </c>
      <c r="T1097" t="s">
        <v>64</v>
      </c>
      <c r="U1097" t="s">
        <v>2665</v>
      </c>
      <c r="V1097" t="s">
        <v>459</v>
      </c>
      <c r="W1097" t="s">
        <v>893</v>
      </c>
      <c r="X1097" t="s">
        <v>482</v>
      </c>
      <c r="Y1097">
        <v>311573</v>
      </c>
    </row>
    <row r="1098" spans="1:25" x14ac:dyDescent="0.3">
      <c r="A1098" t="s">
        <v>267</v>
      </c>
      <c r="B1098" t="s">
        <v>82</v>
      </c>
      <c r="C1098" t="s">
        <v>21</v>
      </c>
      <c r="D1098">
        <v>2</v>
      </c>
      <c r="E1098" s="1">
        <v>40725.447916666664</v>
      </c>
      <c r="F1098">
        <v>1</v>
      </c>
      <c r="G1098" t="s">
        <v>31</v>
      </c>
      <c r="H1098" t="s">
        <v>30</v>
      </c>
      <c r="I1098" t="s">
        <v>26</v>
      </c>
      <c r="J1098" t="s">
        <v>26</v>
      </c>
      <c r="K1098">
        <v>8</v>
      </c>
      <c r="L1098">
        <v>0.333333343</v>
      </c>
      <c r="M1098" s="2">
        <v>48105</v>
      </c>
      <c r="N1098" s="2">
        <v>2000</v>
      </c>
      <c r="O1098">
        <v>5</v>
      </c>
      <c r="P1098" t="s">
        <v>24</v>
      </c>
      <c r="Q1098" t="s">
        <v>160</v>
      </c>
      <c r="R1098" t="s">
        <v>158</v>
      </c>
      <c r="S1098" t="s">
        <v>25</v>
      </c>
      <c r="T1098" t="s">
        <v>64</v>
      </c>
      <c r="U1098" t="s">
        <v>2650</v>
      </c>
      <c r="V1098" t="s">
        <v>83</v>
      </c>
      <c r="W1098" t="s">
        <v>266</v>
      </c>
      <c r="X1098" t="s">
        <v>159</v>
      </c>
      <c r="Y1098">
        <v>241833</v>
      </c>
    </row>
    <row r="1099" spans="1:25" x14ac:dyDescent="0.3">
      <c r="A1099" t="s">
        <v>267</v>
      </c>
      <c r="B1099" t="s">
        <v>82</v>
      </c>
      <c r="C1099" t="s">
        <v>21</v>
      </c>
      <c r="D1099">
        <v>2</v>
      </c>
      <c r="E1099" s="1">
        <v>39783.322916666664</v>
      </c>
      <c r="F1099">
        <v>1</v>
      </c>
      <c r="G1099" t="s">
        <v>31</v>
      </c>
      <c r="H1099" t="s">
        <v>30</v>
      </c>
      <c r="I1099" t="s">
        <v>26</v>
      </c>
      <c r="J1099" t="s">
        <v>26</v>
      </c>
      <c r="K1099">
        <v>8</v>
      </c>
      <c r="L1099">
        <v>0.333333343</v>
      </c>
      <c r="M1099">
        <v>0</v>
      </c>
      <c r="N1099">
        <v>500</v>
      </c>
      <c r="O1099">
        <v>0</v>
      </c>
      <c r="P1099" t="s">
        <v>24</v>
      </c>
      <c r="Q1099" t="s">
        <v>86</v>
      </c>
      <c r="R1099" t="s">
        <v>96</v>
      </c>
      <c r="S1099" t="s">
        <v>25</v>
      </c>
      <c r="T1099" t="s">
        <v>27</v>
      </c>
      <c r="U1099" t="s">
        <v>2654</v>
      </c>
      <c r="V1099" t="s">
        <v>83</v>
      </c>
      <c r="W1099" t="s">
        <v>266</v>
      </c>
      <c r="X1099" t="s">
        <v>97</v>
      </c>
      <c r="Y1099">
        <v>217714</v>
      </c>
    </row>
    <row r="1100" spans="1:25" x14ac:dyDescent="0.3">
      <c r="A1100" t="s">
        <v>963</v>
      </c>
      <c r="B1100" t="s">
        <v>146</v>
      </c>
      <c r="C1100" t="s">
        <v>21</v>
      </c>
      <c r="D1100">
        <v>2</v>
      </c>
      <c r="E1100" s="1">
        <v>39684.326388888891</v>
      </c>
      <c r="F1100">
        <v>1</v>
      </c>
      <c r="G1100" t="s">
        <v>31</v>
      </c>
      <c r="H1100" t="s">
        <v>56</v>
      </c>
      <c r="I1100" t="s">
        <v>26</v>
      </c>
      <c r="J1100" t="s">
        <v>26</v>
      </c>
      <c r="K1100">
        <v>8</v>
      </c>
      <c r="L1100">
        <v>0.333333343</v>
      </c>
      <c r="M1100" s="2">
        <v>506965</v>
      </c>
      <c r="N1100">
        <v>0</v>
      </c>
      <c r="O1100">
        <v>0</v>
      </c>
      <c r="P1100" t="s">
        <v>24</v>
      </c>
      <c r="Q1100" t="s">
        <v>166</v>
      </c>
      <c r="R1100" t="s">
        <v>1377</v>
      </c>
      <c r="S1100" t="s">
        <v>25</v>
      </c>
      <c r="T1100" t="s">
        <v>64</v>
      </c>
      <c r="U1100" t="s">
        <v>2653</v>
      </c>
      <c r="V1100" t="s">
        <v>147</v>
      </c>
      <c r="W1100" t="s">
        <v>962</v>
      </c>
      <c r="X1100" t="s">
        <v>1378</v>
      </c>
      <c r="Y1100">
        <v>209600</v>
      </c>
    </row>
    <row r="1101" spans="1:25" x14ac:dyDescent="0.3">
      <c r="A1101" t="s">
        <v>149</v>
      </c>
      <c r="B1101" t="s">
        <v>102</v>
      </c>
      <c r="C1101" t="s">
        <v>21</v>
      </c>
      <c r="D1101">
        <v>2</v>
      </c>
      <c r="E1101" s="1">
        <v>41232.354166666664</v>
      </c>
      <c r="F1101">
        <v>1</v>
      </c>
      <c r="G1101" t="s">
        <v>31</v>
      </c>
      <c r="H1101" t="s">
        <v>47</v>
      </c>
      <c r="I1101" t="s">
        <v>26</v>
      </c>
      <c r="J1101" t="s">
        <v>26</v>
      </c>
      <c r="K1101">
        <v>8</v>
      </c>
      <c r="L1101">
        <v>0.333333343</v>
      </c>
      <c r="M1101">
        <v>0</v>
      </c>
      <c r="N1101">
        <v>0</v>
      </c>
      <c r="O1101">
        <v>0</v>
      </c>
      <c r="P1101" t="s">
        <v>24</v>
      </c>
      <c r="Q1101" t="s">
        <v>295</v>
      </c>
      <c r="R1101" t="s">
        <v>293</v>
      </c>
      <c r="S1101" t="s">
        <v>25</v>
      </c>
      <c r="T1101" t="s">
        <v>27</v>
      </c>
      <c r="U1101" t="s">
        <v>2652</v>
      </c>
      <c r="V1101" t="s">
        <v>103</v>
      </c>
      <c r="W1101" t="s">
        <v>148</v>
      </c>
      <c r="X1101" t="s">
        <v>294</v>
      </c>
      <c r="Y1101">
        <v>333874</v>
      </c>
    </row>
    <row r="1102" spans="1:25" x14ac:dyDescent="0.3">
      <c r="A1102" t="s">
        <v>149</v>
      </c>
      <c r="B1102" t="s">
        <v>102</v>
      </c>
      <c r="C1102" t="s">
        <v>21</v>
      </c>
      <c r="D1102">
        <v>2</v>
      </c>
      <c r="E1102" s="1">
        <v>39000.770833333336</v>
      </c>
      <c r="F1102">
        <v>1</v>
      </c>
      <c r="G1102" t="s">
        <v>31</v>
      </c>
      <c r="H1102" t="s">
        <v>56</v>
      </c>
      <c r="I1102" t="s">
        <v>122</v>
      </c>
      <c r="J1102" t="s">
        <v>26</v>
      </c>
      <c r="K1102">
        <v>8</v>
      </c>
      <c r="L1102">
        <v>0.333333343</v>
      </c>
      <c r="M1102">
        <v>0</v>
      </c>
      <c r="N1102">
        <v>0</v>
      </c>
      <c r="O1102">
        <v>0</v>
      </c>
      <c r="P1102" t="s">
        <v>24</v>
      </c>
      <c r="Q1102" t="s">
        <v>221</v>
      </c>
      <c r="R1102" t="s">
        <v>219</v>
      </c>
      <c r="S1102" t="s">
        <v>25</v>
      </c>
      <c r="T1102" t="s">
        <v>27</v>
      </c>
      <c r="U1102" t="s">
        <v>2652</v>
      </c>
      <c r="V1102" t="s">
        <v>103</v>
      </c>
      <c r="W1102" t="s">
        <v>148</v>
      </c>
      <c r="X1102" t="s">
        <v>220</v>
      </c>
      <c r="Y1102">
        <v>259919</v>
      </c>
    </row>
    <row r="1103" spans="1:25" x14ac:dyDescent="0.3">
      <c r="A1103" t="s">
        <v>957</v>
      </c>
      <c r="B1103" t="s">
        <v>224</v>
      </c>
      <c r="C1103" t="s">
        <v>21</v>
      </c>
      <c r="D1103">
        <v>2</v>
      </c>
      <c r="E1103" s="1">
        <v>40900.541666666664</v>
      </c>
      <c r="F1103">
        <v>1</v>
      </c>
      <c r="G1103" t="s">
        <v>31</v>
      </c>
      <c r="H1103" t="s">
        <v>56</v>
      </c>
      <c r="I1103" t="s">
        <v>26</v>
      </c>
      <c r="J1103" t="s">
        <v>212</v>
      </c>
      <c r="K1103">
        <v>8</v>
      </c>
      <c r="L1103">
        <v>0.333333343</v>
      </c>
      <c r="M1103" s="2">
        <v>5587</v>
      </c>
      <c r="N1103">
        <v>0</v>
      </c>
      <c r="O1103">
        <v>0</v>
      </c>
      <c r="P1103" t="s">
        <v>24</v>
      </c>
      <c r="Q1103" t="s">
        <v>2666</v>
      </c>
      <c r="R1103" t="s">
        <v>481</v>
      </c>
      <c r="S1103" t="s">
        <v>25</v>
      </c>
      <c r="T1103" t="s">
        <v>64</v>
      </c>
      <c r="U1103" t="s">
        <v>2665</v>
      </c>
      <c r="V1103" t="s">
        <v>225</v>
      </c>
      <c r="W1103" t="s">
        <v>956</v>
      </c>
      <c r="X1103" t="s">
        <v>482</v>
      </c>
      <c r="Y1103">
        <v>325722</v>
      </c>
    </row>
    <row r="1104" spans="1:25" x14ac:dyDescent="0.3">
      <c r="A1104" t="s">
        <v>909</v>
      </c>
      <c r="B1104" t="s">
        <v>335</v>
      </c>
      <c r="C1104" t="s">
        <v>21</v>
      </c>
      <c r="D1104">
        <v>3</v>
      </c>
      <c r="E1104" s="1">
        <v>38969.75</v>
      </c>
      <c r="F1104">
        <v>1</v>
      </c>
      <c r="G1104" t="s">
        <v>31</v>
      </c>
      <c r="H1104" t="s">
        <v>47</v>
      </c>
      <c r="I1104" t="s">
        <v>26</v>
      </c>
      <c r="J1104" t="s">
        <v>26</v>
      </c>
      <c r="K1104">
        <v>8</v>
      </c>
      <c r="L1104">
        <v>0.333333343</v>
      </c>
      <c r="M1104" s="2">
        <v>44448</v>
      </c>
      <c r="N1104">
        <v>0</v>
      </c>
      <c r="O1104">
        <v>0</v>
      </c>
      <c r="P1104" t="s">
        <v>24</v>
      </c>
      <c r="Q1104" t="s">
        <v>2669</v>
      </c>
      <c r="R1104" t="s">
        <v>70</v>
      </c>
      <c r="S1104" t="s">
        <v>25</v>
      </c>
      <c r="T1104" t="s">
        <v>64</v>
      </c>
      <c r="U1104" t="s">
        <v>2654</v>
      </c>
      <c r="V1104" t="s">
        <v>132</v>
      </c>
      <c r="W1104" t="s">
        <v>377</v>
      </c>
      <c r="X1104" t="s">
        <v>71</v>
      </c>
      <c r="Y1104">
        <v>305961</v>
      </c>
    </row>
    <row r="1105" spans="1:25" x14ac:dyDescent="0.3">
      <c r="A1105" t="s">
        <v>1714</v>
      </c>
      <c r="B1105" t="s">
        <v>50</v>
      </c>
      <c r="C1105" t="s">
        <v>21</v>
      </c>
      <c r="D1105">
        <v>1</v>
      </c>
      <c r="E1105" s="1">
        <v>39575.625</v>
      </c>
      <c r="F1105">
        <v>1</v>
      </c>
      <c r="G1105" t="s">
        <v>31</v>
      </c>
      <c r="H1105" t="s">
        <v>30</v>
      </c>
      <c r="I1105" t="s">
        <v>26</v>
      </c>
      <c r="J1105" t="s">
        <v>212</v>
      </c>
      <c r="K1105">
        <v>8</v>
      </c>
      <c r="L1105">
        <v>0.333333343</v>
      </c>
      <c r="M1105">
        <v>0</v>
      </c>
      <c r="N1105">
        <v>0</v>
      </c>
      <c r="O1105">
        <v>0</v>
      </c>
      <c r="P1105" t="s">
        <v>24</v>
      </c>
      <c r="Q1105" t="s">
        <v>221</v>
      </c>
      <c r="R1105" t="s">
        <v>219</v>
      </c>
      <c r="S1105" t="s">
        <v>25</v>
      </c>
      <c r="T1105" t="s">
        <v>27</v>
      </c>
      <c r="U1105" t="s">
        <v>2652</v>
      </c>
      <c r="V1105" t="s">
        <v>99</v>
      </c>
      <c r="W1105" t="s">
        <v>1647</v>
      </c>
      <c r="X1105" t="s">
        <v>220</v>
      </c>
      <c r="Y1105">
        <v>259299</v>
      </c>
    </row>
    <row r="1106" spans="1:25" x14ac:dyDescent="0.3">
      <c r="A1106" t="s">
        <v>1714</v>
      </c>
      <c r="B1106" t="s">
        <v>50</v>
      </c>
      <c r="C1106" t="s">
        <v>21</v>
      </c>
      <c r="D1106">
        <v>1</v>
      </c>
      <c r="E1106" s="1">
        <v>37850.569444444445</v>
      </c>
      <c r="F1106">
        <v>1</v>
      </c>
      <c r="G1106" t="s">
        <v>31</v>
      </c>
      <c r="H1106" t="s">
        <v>36</v>
      </c>
      <c r="I1106" t="s">
        <v>125</v>
      </c>
      <c r="J1106" t="s">
        <v>212</v>
      </c>
      <c r="K1106">
        <v>8</v>
      </c>
      <c r="L1106">
        <v>0.333333343</v>
      </c>
      <c r="M1106" s="2">
        <v>27480</v>
      </c>
      <c r="N1106">
        <v>0</v>
      </c>
      <c r="O1106">
        <v>0</v>
      </c>
      <c r="P1106" t="s">
        <v>24</v>
      </c>
      <c r="Q1106" t="s">
        <v>245</v>
      </c>
      <c r="R1106" t="s">
        <v>243</v>
      </c>
      <c r="S1106" t="s">
        <v>25</v>
      </c>
      <c r="T1106" t="s">
        <v>64</v>
      </c>
      <c r="U1106" t="s">
        <v>2654</v>
      </c>
      <c r="V1106" t="s">
        <v>99</v>
      </c>
      <c r="W1106" t="s">
        <v>1647</v>
      </c>
      <c r="X1106" t="s">
        <v>244</v>
      </c>
      <c r="Y1106">
        <v>257896</v>
      </c>
    </row>
    <row r="1107" spans="1:25" x14ac:dyDescent="0.3">
      <c r="A1107" t="s">
        <v>2443</v>
      </c>
      <c r="B1107" t="s">
        <v>34</v>
      </c>
      <c r="C1107" t="s">
        <v>21</v>
      </c>
      <c r="D1107">
        <v>0</v>
      </c>
      <c r="E1107" s="1">
        <v>41601.430555555555</v>
      </c>
      <c r="F1107">
        <v>1</v>
      </c>
      <c r="G1107" t="s">
        <v>31</v>
      </c>
      <c r="H1107" t="s">
        <v>30</v>
      </c>
      <c r="I1107" t="s">
        <v>26</v>
      </c>
      <c r="J1107" t="s">
        <v>212</v>
      </c>
      <c r="K1107">
        <v>8</v>
      </c>
      <c r="L1107">
        <v>0.333333343</v>
      </c>
      <c r="M1107">
        <v>0</v>
      </c>
      <c r="N1107">
        <v>0</v>
      </c>
      <c r="O1107">
        <v>0</v>
      </c>
      <c r="P1107" t="s">
        <v>24</v>
      </c>
      <c r="Q1107" t="s">
        <v>221</v>
      </c>
      <c r="R1107" t="s">
        <v>219</v>
      </c>
      <c r="S1107" t="s">
        <v>25</v>
      </c>
      <c r="T1107" t="s">
        <v>27</v>
      </c>
      <c r="U1107" t="s">
        <v>2652</v>
      </c>
      <c r="V1107" t="s">
        <v>76</v>
      </c>
      <c r="W1107" t="s">
        <v>73</v>
      </c>
      <c r="X1107" t="s">
        <v>220</v>
      </c>
      <c r="Y1107">
        <v>265318</v>
      </c>
    </row>
    <row r="1108" spans="1:25" x14ac:dyDescent="0.3">
      <c r="A1108" t="s">
        <v>1076</v>
      </c>
      <c r="B1108" t="s">
        <v>131</v>
      </c>
      <c r="C1108" t="s">
        <v>21</v>
      </c>
      <c r="D1108">
        <v>2</v>
      </c>
      <c r="E1108" s="1">
        <v>40814.385416666664</v>
      </c>
      <c r="F1108">
        <v>1</v>
      </c>
      <c r="G1108" t="s">
        <v>31</v>
      </c>
      <c r="H1108" t="s">
        <v>30</v>
      </c>
      <c r="I1108" t="s">
        <v>26</v>
      </c>
      <c r="J1108" t="s">
        <v>26</v>
      </c>
      <c r="K1108">
        <v>8</v>
      </c>
      <c r="L1108">
        <v>0.333333343</v>
      </c>
      <c r="M1108" s="2">
        <v>5704</v>
      </c>
      <c r="N1108" s="2">
        <v>1500</v>
      </c>
      <c r="O1108">
        <v>0</v>
      </c>
      <c r="P1108" t="s">
        <v>24</v>
      </c>
      <c r="Q1108" t="s">
        <v>46</v>
      </c>
      <c r="R1108" t="s">
        <v>44</v>
      </c>
      <c r="S1108" t="s">
        <v>25</v>
      </c>
      <c r="T1108" t="s">
        <v>27</v>
      </c>
      <c r="U1108" t="s">
        <v>2650</v>
      </c>
      <c r="V1108" t="s">
        <v>225</v>
      </c>
      <c r="W1108" t="s">
        <v>1442</v>
      </c>
      <c r="X1108" t="s">
        <v>45</v>
      </c>
      <c r="Y1108">
        <v>261058</v>
      </c>
    </row>
    <row r="1109" spans="1:25" x14ac:dyDescent="0.3">
      <c r="A1109" t="s">
        <v>1766</v>
      </c>
      <c r="B1109" t="s">
        <v>75</v>
      </c>
      <c r="C1109" t="s">
        <v>21</v>
      </c>
      <c r="D1109">
        <v>0</v>
      </c>
      <c r="E1109" s="1">
        <v>38860.6875</v>
      </c>
      <c r="F1109">
        <v>1</v>
      </c>
      <c r="G1109" t="s">
        <v>31</v>
      </c>
      <c r="H1109" t="s">
        <v>30</v>
      </c>
      <c r="I1109" t="s">
        <v>26</v>
      </c>
      <c r="J1109" t="s">
        <v>26</v>
      </c>
      <c r="K1109">
        <v>8</v>
      </c>
      <c r="L1109">
        <v>0.333333343</v>
      </c>
      <c r="M1109">
        <v>0</v>
      </c>
      <c r="N1109">
        <v>0</v>
      </c>
      <c r="O1109">
        <v>0</v>
      </c>
      <c r="P1109" t="s">
        <v>24</v>
      </c>
      <c r="Q1109" t="s">
        <v>86</v>
      </c>
      <c r="R1109" t="s">
        <v>96</v>
      </c>
      <c r="S1109" t="s">
        <v>25</v>
      </c>
      <c r="T1109" t="s">
        <v>64</v>
      </c>
      <c r="U1109" t="s">
        <v>2654</v>
      </c>
      <c r="V1109" t="s">
        <v>175</v>
      </c>
      <c r="W1109" t="s">
        <v>1381</v>
      </c>
      <c r="X1109" t="s">
        <v>97</v>
      </c>
      <c r="Y1109">
        <v>208557</v>
      </c>
    </row>
    <row r="1110" spans="1:25" x14ac:dyDescent="0.3">
      <c r="A1110" t="s">
        <v>1766</v>
      </c>
      <c r="B1110" t="s">
        <v>75</v>
      </c>
      <c r="C1110" t="s">
        <v>21</v>
      </c>
      <c r="D1110">
        <v>2</v>
      </c>
      <c r="E1110" s="1">
        <v>41456.805555555555</v>
      </c>
      <c r="F1110">
        <v>1</v>
      </c>
      <c r="G1110" t="s">
        <v>31</v>
      </c>
      <c r="H1110" t="s">
        <v>47</v>
      </c>
      <c r="I1110" t="s">
        <v>26</v>
      </c>
      <c r="J1110" t="s">
        <v>26</v>
      </c>
      <c r="K1110">
        <v>8</v>
      </c>
      <c r="L1110">
        <v>0.333333343</v>
      </c>
      <c r="M1110" s="2">
        <v>8678</v>
      </c>
      <c r="N1110">
        <v>0</v>
      </c>
      <c r="O1110">
        <v>0</v>
      </c>
      <c r="P1110" t="s">
        <v>24</v>
      </c>
      <c r="Q1110" t="s">
        <v>2666</v>
      </c>
      <c r="R1110" t="s">
        <v>481</v>
      </c>
      <c r="S1110" t="s">
        <v>25</v>
      </c>
      <c r="T1110" t="s">
        <v>64</v>
      </c>
      <c r="U1110" t="s">
        <v>2665</v>
      </c>
      <c r="V1110" t="s">
        <v>51</v>
      </c>
      <c r="W1110" t="s">
        <v>1366</v>
      </c>
      <c r="X1110" t="s">
        <v>482</v>
      </c>
      <c r="Y1110">
        <v>200727</v>
      </c>
    </row>
    <row r="1111" spans="1:25" x14ac:dyDescent="0.3">
      <c r="A1111" t="s">
        <v>662</v>
      </c>
      <c r="B1111" t="s">
        <v>98</v>
      </c>
      <c r="C1111" t="s">
        <v>21</v>
      </c>
      <c r="D1111">
        <v>2</v>
      </c>
      <c r="E1111" s="1">
        <v>40747.263888888891</v>
      </c>
      <c r="F1111">
        <v>1</v>
      </c>
      <c r="G1111" t="s">
        <v>290</v>
      </c>
      <c r="H1111" t="s">
        <v>56</v>
      </c>
      <c r="I1111" t="s">
        <v>125</v>
      </c>
      <c r="J1111" t="s">
        <v>113</v>
      </c>
      <c r="K1111">
        <v>8</v>
      </c>
      <c r="L1111">
        <v>0.333333343</v>
      </c>
      <c r="M1111" s="2">
        <v>2673</v>
      </c>
      <c r="N1111">
        <v>0</v>
      </c>
      <c r="O1111">
        <v>0</v>
      </c>
      <c r="P1111" t="s">
        <v>24</v>
      </c>
      <c r="Q1111" t="s">
        <v>86</v>
      </c>
      <c r="R1111" t="s">
        <v>489</v>
      </c>
      <c r="S1111" t="s">
        <v>25</v>
      </c>
      <c r="T1111" t="s">
        <v>64</v>
      </c>
      <c r="U1111" t="s">
        <v>2654</v>
      </c>
      <c r="V1111" t="s">
        <v>55</v>
      </c>
      <c r="W1111" t="s">
        <v>990</v>
      </c>
      <c r="X1111" t="s">
        <v>490</v>
      </c>
      <c r="Y1111">
        <v>220462</v>
      </c>
    </row>
    <row r="1112" spans="1:25" x14ac:dyDescent="0.3">
      <c r="A1112" t="s">
        <v>991</v>
      </c>
      <c r="B1112" t="s">
        <v>54</v>
      </c>
      <c r="C1112" t="s">
        <v>21</v>
      </c>
      <c r="D1112">
        <v>2</v>
      </c>
      <c r="E1112" s="1">
        <v>42131.932638888888</v>
      </c>
      <c r="F1112">
        <v>1</v>
      </c>
      <c r="G1112" t="s">
        <v>69</v>
      </c>
      <c r="H1112" t="s">
        <v>2165</v>
      </c>
      <c r="I1112" t="s">
        <v>26</v>
      </c>
      <c r="J1112" t="s">
        <v>26</v>
      </c>
      <c r="K1112">
        <v>8</v>
      </c>
      <c r="L1112">
        <v>0.333333343</v>
      </c>
      <c r="M1112" s="2">
        <v>5903</v>
      </c>
      <c r="N1112">
        <v>900</v>
      </c>
      <c r="O1112">
        <v>0</v>
      </c>
      <c r="P1112" t="s">
        <v>24</v>
      </c>
      <c r="Q1112" t="s">
        <v>2667</v>
      </c>
      <c r="R1112" t="s">
        <v>716</v>
      </c>
      <c r="S1112" t="s">
        <v>25</v>
      </c>
      <c r="T1112" t="s">
        <v>64</v>
      </c>
      <c r="U1112" t="s">
        <v>2665</v>
      </c>
      <c r="V1112" t="s">
        <v>35</v>
      </c>
      <c r="W1112" t="s">
        <v>1898</v>
      </c>
      <c r="X1112" t="s">
        <v>717</v>
      </c>
      <c r="Y1112">
        <v>329847</v>
      </c>
    </row>
    <row r="1113" spans="1:25" x14ac:dyDescent="0.3">
      <c r="A1113" t="s">
        <v>823</v>
      </c>
      <c r="B1113" t="s">
        <v>98</v>
      </c>
      <c r="C1113" t="s">
        <v>21</v>
      </c>
      <c r="D1113">
        <v>2</v>
      </c>
      <c r="E1113" s="1">
        <v>40080.402777777781</v>
      </c>
      <c r="F1113">
        <v>1</v>
      </c>
      <c r="G1113" t="s">
        <v>31</v>
      </c>
      <c r="H1113" t="s">
        <v>36</v>
      </c>
      <c r="I1113" t="s">
        <v>26</v>
      </c>
      <c r="J1113" t="s">
        <v>26</v>
      </c>
      <c r="K1113">
        <v>8</v>
      </c>
      <c r="L1113">
        <v>0.333333343</v>
      </c>
      <c r="M1113" s="2">
        <v>12292</v>
      </c>
      <c r="N1113">
        <v>0</v>
      </c>
      <c r="O1113">
        <v>0</v>
      </c>
      <c r="P1113" t="s">
        <v>24</v>
      </c>
      <c r="Q1113" t="s">
        <v>2666</v>
      </c>
      <c r="R1113" t="s">
        <v>481</v>
      </c>
      <c r="S1113" t="s">
        <v>25</v>
      </c>
      <c r="T1113" t="s">
        <v>64</v>
      </c>
      <c r="U1113" t="s">
        <v>2665</v>
      </c>
      <c r="V1113" t="s">
        <v>164</v>
      </c>
      <c r="W1113" t="s">
        <v>161</v>
      </c>
      <c r="X1113" t="s">
        <v>482</v>
      </c>
      <c r="Y1113">
        <v>244079</v>
      </c>
    </row>
    <row r="1114" spans="1:25" x14ac:dyDescent="0.3">
      <c r="A1114" t="s">
        <v>109</v>
      </c>
      <c r="B1114" t="s">
        <v>59</v>
      </c>
      <c r="C1114" t="s">
        <v>21</v>
      </c>
      <c r="D1114">
        <v>1</v>
      </c>
      <c r="E1114" s="1">
        <v>39316.318055555559</v>
      </c>
      <c r="F1114">
        <v>1</v>
      </c>
      <c r="G1114" t="s">
        <v>31</v>
      </c>
      <c r="H1114" t="s">
        <v>47</v>
      </c>
      <c r="I1114" t="s">
        <v>26</v>
      </c>
      <c r="J1114" t="s">
        <v>26</v>
      </c>
      <c r="K1114">
        <v>8</v>
      </c>
      <c r="L1114">
        <v>0.333333343</v>
      </c>
      <c r="M1114" s="2">
        <v>21083</v>
      </c>
      <c r="N1114">
        <v>0</v>
      </c>
      <c r="O1114">
        <v>0</v>
      </c>
      <c r="P1114" t="s">
        <v>24</v>
      </c>
      <c r="Q1114" t="s">
        <v>86</v>
      </c>
      <c r="R1114" t="s">
        <v>503</v>
      </c>
      <c r="S1114" t="s">
        <v>25</v>
      </c>
      <c r="T1114" t="s">
        <v>64</v>
      </c>
      <c r="U1114" t="s">
        <v>2654</v>
      </c>
      <c r="V1114" t="s">
        <v>55</v>
      </c>
      <c r="W1114" t="s">
        <v>204</v>
      </c>
      <c r="X1114" t="s">
        <v>504</v>
      </c>
      <c r="Y1114">
        <v>321405</v>
      </c>
    </row>
    <row r="1115" spans="1:25" x14ac:dyDescent="0.3">
      <c r="A1115" t="s">
        <v>109</v>
      </c>
      <c r="B1115" t="s">
        <v>59</v>
      </c>
      <c r="C1115" t="s">
        <v>21</v>
      </c>
      <c r="D1115">
        <v>2</v>
      </c>
      <c r="E1115" s="1">
        <v>41555.338888888888</v>
      </c>
      <c r="F1115">
        <v>1</v>
      </c>
      <c r="G1115" t="s">
        <v>31</v>
      </c>
      <c r="H1115" t="s">
        <v>56</v>
      </c>
      <c r="I1115" t="s">
        <v>122</v>
      </c>
      <c r="J1115" t="s">
        <v>26</v>
      </c>
      <c r="K1115">
        <v>8</v>
      </c>
      <c r="L1115">
        <v>0.333333343</v>
      </c>
      <c r="M1115" s="2">
        <v>38032</v>
      </c>
      <c r="N1115">
        <v>500</v>
      </c>
      <c r="O1115">
        <v>0</v>
      </c>
      <c r="P1115" t="s">
        <v>24</v>
      </c>
      <c r="Q1115" t="s">
        <v>86</v>
      </c>
      <c r="R1115" t="s">
        <v>489</v>
      </c>
      <c r="S1115" t="s">
        <v>25</v>
      </c>
      <c r="T1115" t="s">
        <v>64</v>
      </c>
      <c r="U1115" t="s">
        <v>2654</v>
      </c>
      <c r="V1115" t="s">
        <v>55</v>
      </c>
      <c r="W1115" t="s">
        <v>204</v>
      </c>
      <c r="X1115" t="s">
        <v>490</v>
      </c>
      <c r="Y1115">
        <v>226528</v>
      </c>
    </row>
    <row r="1116" spans="1:25" x14ac:dyDescent="0.3">
      <c r="A1116" t="s">
        <v>205</v>
      </c>
      <c r="B1116" t="s">
        <v>54</v>
      </c>
      <c r="C1116" t="s">
        <v>21</v>
      </c>
      <c r="D1116">
        <v>2</v>
      </c>
      <c r="E1116" s="1">
        <v>37724.870833333334</v>
      </c>
      <c r="F1116">
        <v>1</v>
      </c>
      <c r="G1116" t="s">
        <v>69</v>
      </c>
      <c r="H1116" t="s">
        <v>56</v>
      </c>
      <c r="I1116" t="s">
        <v>26</v>
      </c>
      <c r="J1116" t="s">
        <v>26</v>
      </c>
      <c r="K1116">
        <v>8</v>
      </c>
      <c r="L1116">
        <v>0.333333343</v>
      </c>
      <c r="M1116" s="2">
        <v>8433</v>
      </c>
      <c r="N1116">
        <v>0</v>
      </c>
      <c r="O1116">
        <v>0</v>
      </c>
      <c r="P1116" t="s">
        <v>24</v>
      </c>
      <c r="Q1116" t="s">
        <v>221</v>
      </c>
      <c r="R1116" t="s">
        <v>219</v>
      </c>
      <c r="S1116" t="s">
        <v>25</v>
      </c>
      <c r="T1116" t="s">
        <v>64</v>
      </c>
      <c r="U1116" t="s">
        <v>2652</v>
      </c>
      <c r="V1116" t="s">
        <v>51</v>
      </c>
      <c r="W1116" t="s">
        <v>434</v>
      </c>
      <c r="X1116" t="s">
        <v>220</v>
      </c>
      <c r="Y1116">
        <v>324257</v>
      </c>
    </row>
    <row r="1117" spans="1:25" x14ac:dyDescent="0.3">
      <c r="A1117" t="s">
        <v>205</v>
      </c>
      <c r="B1117" t="s">
        <v>54</v>
      </c>
      <c r="C1117" t="s">
        <v>21</v>
      </c>
      <c r="D1117">
        <v>4</v>
      </c>
      <c r="E1117" s="1">
        <v>37379.929861111108</v>
      </c>
      <c r="F1117">
        <v>1</v>
      </c>
      <c r="G1117" t="s">
        <v>69</v>
      </c>
      <c r="H1117" t="s">
        <v>56</v>
      </c>
      <c r="I1117" t="s">
        <v>26</v>
      </c>
      <c r="J1117" t="s">
        <v>26</v>
      </c>
      <c r="K1117">
        <v>8</v>
      </c>
      <c r="L1117">
        <v>0.333333343</v>
      </c>
      <c r="M1117">
        <v>0</v>
      </c>
      <c r="N1117">
        <v>0</v>
      </c>
      <c r="O1117">
        <v>0</v>
      </c>
      <c r="P1117" t="s">
        <v>24</v>
      </c>
      <c r="Q1117" t="s">
        <v>86</v>
      </c>
      <c r="R1117" t="s">
        <v>1137</v>
      </c>
      <c r="S1117" t="s">
        <v>25</v>
      </c>
      <c r="T1117" t="s">
        <v>27</v>
      </c>
      <c r="U1117" t="s">
        <v>2654</v>
      </c>
      <c r="V1117" t="s">
        <v>51</v>
      </c>
      <c r="W1117" t="s">
        <v>434</v>
      </c>
      <c r="X1117" t="s">
        <v>1138</v>
      </c>
      <c r="Y1117">
        <v>300288</v>
      </c>
    </row>
    <row r="1118" spans="1:25" x14ac:dyDescent="0.3">
      <c r="A1118" t="s">
        <v>547</v>
      </c>
      <c r="B1118" t="s">
        <v>305</v>
      </c>
      <c r="C1118" t="s">
        <v>21</v>
      </c>
      <c r="D1118">
        <v>2</v>
      </c>
      <c r="E1118" s="1">
        <v>39011.736111111109</v>
      </c>
      <c r="F1118">
        <v>1</v>
      </c>
      <c r="G1118" t="s">
        <v>31</v>
      </c>
      <c r="H1118" t="s">
        <v>56</v>
      </c>
      <c r="I1118" t="s">
        <v>125</v>
      </c>
      <c r="J1118" t="s">
        <v>113</v>
      </c>
      <c r="K1118">
        <v>8</v>
      </c>
      <c r="L1118">
        <v>0.333333343</v>
      </c>
      <c r="M1118" s="2">
        <v>29426</v>
      </c>
      <c r="N1118" s="2">
        <v>4500</v>
      </c>
      <c r="O1118">
        <v>5</v>
      </c>
      <c r="P1118" t="s">
        <v>24</v>
      </c>
      <c r="Q1118" t="s">
        <v>720</v>
      </c>
      <c r="R1118" t="s">
        <v>724</v>
      </c>
      <c r="S1118" t="s">
        <v>25</v>
      </c>
      <c r="T1118" t="s">
        <v>64</v>
      </c>
      <c r="U1118" t="s">
        <v>2653</v>
      </c>
      <c r="V1118" t="s">
        <v>171</v>
      </c>
      <c r="W1118" t="s">
        <v>168</v>
      </c>
      <c r="X1118" t="s">
        <v>725</v>
      </c>
      <c r="Y1118">
        <v>343001</v>
      </c>
    </row>
    <row r="1119" spans="1:25" x14ac:dyDescent="0.3">
      <c r="A1119" t="s">
        <v>169</v>
      </c>
      <c r="B1119" t="s">
        <v>170</v>
      </c>
      <c r="C1119" t="s">
        <v>21</v>
      </c>
      <c r="D1119">
        <v>2</v>
      </c>
      <c r="E1119" s="1">
        <v>37034.566666666666</v>
      </c>
      <c r="F1119">
        <v>1</v>
      </c>
      <c r="G1119" t="s">
        <v>31</v>
      </c>
      <c r="H1119" t="s">
        <v>47</v>
      </c>
      <c r="I1119" t="s">
        <v>26</v>
      </c>
      <c r="J1119" t="s">
        <v>26</v>
      </c>
      <c r="K1119">
        <v>8</v>
      </c>
      <c r="L1119">
        <v>0.333333343</v>
      </c>
      <c r="M1119">
        <v>0</v>
      </c>
      <c r="N1119">
        <v>0</v>
      </c>
      <c r="O1119">
        <v>0</v>
      </c>
      <c r="P1119" t="s">
        <v>24</v>
      </c>
      <c r="Q1119" t="s">
        <v>707</v>
      </c>
      <c r="R1119" t="s">
        <v>707</v>
      </c>
      <c r="S1119" t="s">
        <v>25</v>
      </c>
      <c r="T1119" t="s">
        <v>64</v>
      </c>
      <c r="U1119" t="s">
        <v>2650</v>
      </c>
      <c r="V1119" t="s">
        <v>35</v>
      </c>
      <c r="W1119" t="s">
        <v>402</v>
      </c>
      <c r="X1119" t="s">
        <v>953</v>
      </c>
      <c r="Y1119">
        <v>300390</v>
      </c>
    </row>
    <row r="1120" spans="1:25" x14ac:dyDescent="0.3">
      <c r="A1120" t="s">
        <v>169</v>
      </c>
      <c r="B1120" t="s">
        <v>170</v>
      </c>
      <c r="C1120" t="s">
        <v>21</v>
      </c>
      <c r="D1120">
        <v>2</v>
      </c>
      <c r="E1120" s="1">
        <v>37400.71875</v>
      </c>
      <c r="F1120">
        <v>1</v>
      </c>
      <c r="G1120" t="s">
        <v>31</v>
      </c>
      <c r="H1120" t="s">
        <v>56</v>
      </c>
      <c r="I1120" t="s">
        <v>26</v>
      </c>
      <c r="J1120" t="s">
        <v>26</v>
      </c>
      <c r="K1120">
        <v>8</v>
      </c>
      <c r="L1120">
        <v>0.333333343</v>
      </c>
      <c r="M1120">
        <v>0</v>
      </c>
      <c r="N1120" s="2">
        <v>1500</v>
      </c>
      <c r="O1120">
        <v>0</v>
      </c>
      <c r="P1120" t="s">
        <v>24</v>
      </c>
      <c r="Q1120" t="s">
        <v>2667</v>
      </c>
      <c r="R1120" t="s">
        <v>67</v>
      </c>
      <c r="S1120" t="s">
        <v>25</v>
      </c>
      <c r="T1120" t="s">
        <v>27</v>
      </c>
      <c r="U1120" t="s">
        <v>2665</v>
      </c>
      <c r="V1120" t="s">
        <v>35</v>
      </c>
      <c r="W1120" t="s">
        <v>402</v>
      </c>
      <c r="X1120" t="s">
        <v>68</v>
      </c>
      <c r="Y1120">
        <v>260042</v>
      </c>
    </row>
    <row r="1121" spans="1:25" x14ac:dyDescent="0.3">
      <c r="A1121" t="s">
        <v>403</v>
      </c>
      <c r="B1121" t="s">
        <v>34</v>
      </c>
      <c r="C1121" t="s">
        <v>21</v>
      </c>
      <c r="D1121">
        <v>2</v>
      </c>
      <c r="E1121" s="1">
        <v>40787.004166666666</v>
      </c>
      <c r="F1121">
        <v>1</v>
      </c>
      <c r="G1121" t="s">
        <v>31</v>
      </c>
      <c r="H1121" t="s">
        <v>30</v>
      </c>
      <c r="I1121" t="s">
        <v>26</v>
      </c>
      <c r="J1121" t="s">
        <v>26</v>
      </c>
      <c r="K1121">
        <v>8</v>
      </c>
      <c r="L1121">
        <v>0.333333343</v>
      </c>
      <c r="M1121" s="2">
        <v>15619</v>
      </c>
      <c r="N1121">
        <v>10</v>
      </c>
      <c r="O1121">
        <v>0</v>
      </c>
      <c r="P1121" t="s">
        <v>24</v>
      </c>
      <c r="Q1121" t="s">
        <v>2666</v>
      </c>
      <c r="R1121" t="s">
        <v>481</v>
      </c>
      <c r="S1121" t="s">
        <v>25</v>
      </c>
      <c r="T1121" t="s">
        <v>64</v>
      </c>
      <c r="U1121" t="s">
        <v>2665</v>
      </c>
      <c r="V1121" t="s">
        <v>196</v>
      </c>
      <c r="W1121" t="s">
        <v>323</v>
      </c>
      <c r="X1121" t="s">
        <v>482</v>
      </c>
      <c r="Y1121">
        <v>225674</v>
      </c>
    </row>
    <row r="1122" spans="1:25" x14ac:dyDescent="0.3">
      <c r="A1122" t="s">
        <v>324</v>
      </c>
      <c r="B1122" t="s">
        <v>195</v>
      </c>
      <c r="C1122" t="s">
        <v>21</v>
      </c>
      <c r="D1122">
        <v>2</v>
      </c>
      <c r="E1122" s="1">
        <v>36977.020833333336</v>
      </c>
      <c r="F1122">
        <v>1</v>
      </c>
      <c r="G1122" t="s">
        <v>31</v>
      </c>
      <c r="H1122" t="s">
        <v>30</v>
      </c>
      <c r="I1122" t="s">
        <v>26</v>
      </c>
      <c r="J1122" t="s">
        <v>113</v>
      </c>
      <c r="K1122">
        <v>8</v>
      </c>
      <c r="L1122">
        <v>0.333333343</v>
      </c>
      <c r="M1122">
        <v>0</v>
      </c>
      <c r="N1122">
        <v>300</v>
      </c>
      <c r="O1122">
        <v>1</v>
      </c>
      <c r="P1122" t="s">
        <v>24</v>
      </c>
      <c r="Q1122" t="s">
        <v>166</v>
      </c>
      <c r="R1122" t="s">
        <v>166</v>
      </c>
      <c r="S1122" t="s">
        <v>25</v>
      </c>
      <c r="T1122" t="s">
        <v>27</v>
      </c>
      <c r="U1122" t="s">
        <v>2653</v>
      </c>
      <c r="V1122" t="s">
        <v>257</v>
      </c>
      <c r="W1122" t="s">
        <v>980</v>
      </c>
      <c r="X1122" t="s">
        <v>167</v>
      </c>
      <c r="Y1122">
        <v>204032</v>
      </c>
    </row>
    <row r="1123" spans="1:25" x14ac:dyDescent="0.3">
      <c r="A1123" t="s">
        <v>374</v>
      </c>
      <c r="B1123" t="s">
        <v>315</v>
      </c>
      <c r="C1123" t="s">
        <v>21</v>
      </c>
      <c r="D1123">
        <v>2</v>
      </c>
      <c r="E1123" s="1">
        <v>40409.981249999997</v>
      </c>
      <c r="F1123">
        <v>1</v>
      </c>
      <c r="G1123" t="s">
        <v>69</v>
      </c>
      <c r="H1123" t="s">
        <v>30</v>
      </c>
      <c r="I1123" t="s">
        <v>26</v>
      </c>
      <c r="J1123" t="s">
        <v>26</v>
      </c>
      <c r="K1123">
        <v>8</v>
      </c>
      <c r="L1123">
        <v>0.333333343</v>
      </c>
      <c r="M1123">
        <v>0</v>
      </c>
      <c r="N1123">
        <v>0</v>
      </c>
      <c r="O1123">
        <v>0</v>
      </c>
      <c r="P1123" t="s">
        <v>24</v>
      </c>
      <c r="Q1123" t="s">
        <v>295</v>
      </c>
      <c r="R1123" t="s">
        <v>293</v>
      </c>
      <c r="S1123" t="s">
        <v>25</v>
      </c>
      <c r="T1123" t="s">
        <v>64</v>
      </c>
      <c r="U1123" t="s">
        <v>2652</v>
      </c>
      <c r="V1123" t="s">
        <v>51</v>
      </c>
      <c r="W1123" t="s">
        <v>958</v>
      </c>
      <c r="X1123" t="s">
        <v>294</v>
      </c>
      <c r="Y1123">
        <v>247096</v>
      </c>
    </row>
    <row r="1124" spans="1:25" x14ac:dyDescent="0.3">
      <c r="A1124" t="s">
        <v>959</v>
      </c>
      <c r="B1124" t="s">
        <v>50</v>
      </c>
      <c r="C1124" t="s">
        <v>21</v>
      </c>
      <c r="D1124">
        <v>2</v>
      </c>
      <c r="E1124" s="1">
        <v>39224.121527777781</v>
      </c>
      <c r="F1124">
        <v>1</v>
      </c>
      <c r="G1124" t="s">
        <v>69</v>
      </c>
      <c r="H1124" t="s">
        <v>56</v>
      </c>
      <c r="I1124" t="s">
        <v>26</v>
      </c>
      <c r="J1124" t="s">
        <v>26</v>
      </c>
      <c r="K1124">
        <v>8</v>
      </c>
      <c r="L1124">
        <v>0.333333343</v>
      </c>
      <c r="M1124" s="2">
        <v>95484</v>
      </c>
      <c r="N1124">
        <v>100</v>
      </c>
      <c r="O1124">
        <v>0.20000000300000001</v>
      </c>
      <c r="P1124" t="s">
        <v>24</v>
      </c>
      <c r="Q1124" t="s">
        <v>2666</v>
      </c>
      <c r="R1124" t="s">
        <v>481</v>
      </c>
      <c r="S1124" t="s">
        <v>25</v>
      </c>
      <c r="T1124" t="s">
        <v>64</v>
      </c>
      <c r="U1124" t="s">
        <v>2665</v>
      </c>
      <c r="V1124" t="s">
        <v>51</v>
      </c>
      <c r="W1124" t="s">
        <v>448</v>
      </c>
      <c r="X1124" t="s">
        <v>482</v>
      </c>
      <c r="Y1124">
        <v>335195</v>
      </c>
    </row>
    <row r="1125" spans="1:25" x14ac:dyDescent="0.3">
      <c r="A1125" t="s">
        <v>304</v>
      </c>
      <c r="B1125" t="s">
        <v>305</v>
      </c>
      <c r="C1125" t="s">
        <v>21</v>
      </c>
      <c r="D1125">
        <v>2</v>
      </c>
      <c r="E1125" s="1">
        <v>40438.8125</v>
      </c>
      <c r="F1125">
        <v>1</v>
      </c>
      <c r="G1125" t="s">
        <v>79</v>
      </c>
      <c r="H1125" t="s">
        <v>30</v>
      </c>
      <c r="I1125" t="s">
        <v>26</v>
      </c>
      <c r="J1125" t="s">
        <v>26</v>
      </c>
      <c r="K1125">
        <v>8</v>
      </c>
      <c r="L1125">
        <v>0.333333343</v>
      </c>
      <c r="M1125" s="2">
        <v>6210</v>
      </c>
      <c r="N1125">
        <v>0</v>
      </c>
      <c r="O1125">
        <v>0</v>
      </c>
      <c r="P1125" t="s">
        <v>24</v>
      </c>
      <c r="Q1125" t="s">
        <v>184</v>
      </c>
      <c r="R1125" t="s">
        <v>259</v>
      </c>
      <c r="S1125" t="s">
        <v>25</v>
      </c>
      <c r="T1125" t="s">
        <v>64</v>
      </c>
      <c r="U1125" t="s">
        <v>2650</v>
      </c>
      <c r="V1125" t="s">
        <v>196</v>
      </c>
      <c r="W1125" t="s">
        <v>193</v>
      </c>
      <c r="X1125" t="s">
        <v>260</v>
      </c>
      <c r="Y1125">
        <v>312021</v>
      </c>
    </row>
    <row r="1126" spans="1:25" x14ac:dyDescent="0.3">
      <c r="A1126" t="s">
        <v>635</v>
      </c>
      <c r="B1126" t="s">
        <v>280</v>
      </c>
      <c r="C1126" t="s">
        <v>21</v>
      </c>
      <c r="D1126">
        <v>4</v>
      </c>
      <c r="E1126" s="1">
        <v>41380.621527777781</v>
      </c>
      <c r="F1126">
        <v>1</v>
      </c>
      <c r="H1126" t="s">
        <v>1885</v>
      </c>
      <c r="I1126" t="s">
        <v>26</v>
      </c>
      <c r="J1126" t="s">
        <v>26</v>
      </c>
      <c r="K1126">
        <v>8</v>
      </c>
      <c r="L1126">
        <v>0.333333343</v>
      </c>
      <c r="M1126">
        <v>0</v>
      </c>
      <c r="N1126">
        <v>0</v>
      </c>
      <c r="O1126">
        <v>0</v>
      </c>
      <c r="P1126" t="s">
        <v>24</v>
      </c>
      <c r="Q1126" t="s">
        <v>86</v>
      </c>
      <c r="R1126" t="s">
        <v>96</v>
      </c>
      <c r="S1126" t="s">
        <v>25</v>
      </c>
      <c r="T1126" t="s">
        <v>27</v>
      </c>
      <c r="U1126" t="s">
        <v>2654</v>
      </c>
      <c r="V1126" t="s">
        <v>362</v>
      </c>
      <c r="W1126" t="s">
        <v>485</v>
      </c>
      <c r="X1126" t="s">
        <v>97</v>
      </c>
      <c r="Y1126">
        <v>203632</v>
      </c>
    </row>
    <row r="1127" spans="1:25" x14ac:dyDescent="0.3">
      <c r="A1127" t="s">
        <v>194</v>
      </c>
      <c r="B1127" t="s">
        <v>195</v>
      </c>
      <c r="C1127" t="s">
        <v>21</v>
      </c>
      <c r="D1127">
        <v>2</v>
      </c>
      <c r="E1127" s="1">
        <v>41090.829861111109</v>
      </c>
      <c r="F1127">
        <v>1</v>
      </c>
      <c r="G1127" t="s">
        <v>31</v>
      </c>
      <c r="H1127" t="s">
        <v>30</v>
      </c>
      <c r="I1127" t="s">
        <v>26</v>
      </c>
      <c r="J1127" t="s">
        <v>26</v>
      </c>
      <c r="K1127">
        <v>8</v>
      </c>
      <c r="L1127">
        <v>0.333333343</v>
      </c>
      <c r="M1127">
        <v>0</v>
      </c>
      <c r="N1127">
        <v>10</v>
      </c>
      <c r="O1127">
        <v>0</v>
      </c>
      <c r="P1127" t="s">
        <v>24</v>
      </c>
      <c r="Q1127" t="s">
        <v>128</v>
      </c>
      <c r="R1127" t="s">
        <v>126</v>
      </c>
      <c r="S1127" t="s">
        <v>25</v>
      </c>
      <c r="T1127" t="s">
        <v>64</v>
      </c>
      <c r="U1127" t="s">
        <v>2657</v>
      </c>
      <c r="V1127" t="s">
        <v>35</v>
      </c>
      <c r="W1127" t="s">
        <v>1083</v>
      </c>
      <c r="X1127" t="s">
        <v>127</v>
      </c>
      <c r="Y1127">
        <v>345581</v>
      </c>
    </row>
    <row r="1128" spans="1:25" x14ac:dyDescent="0.3">
      <c r="A1128" t="s">
        <v>194</v>
      </c>
      <c r="B1128" t="s">
        <v>195</v>
      </c>
      <c r="C1128" t="s">
        <v>21</v>
      </c>
      <c r="D1128">
        <v>2</v>
      </c>
      <c r="E1128" s="1">
        <v>41532.581944444442</v>
      </c>
      <c r="F1128">
        <v>1</v>
      </c>
      <c r="G1128" t="s">
        <v>31</v>
      </c>
      <c r="H1128" t="s">
        <v>30</v>
      </c>
      <c r="I1128" t="s">
        <v>26</v>
      </c>
      <c r="J1128" t="s">
        <v>26</v>
      </c>
      <c r="K1128">
        <v>8</v>
      </c>
      <c r="L1128">
        <v>0.333333343</v>
      </c>
      <c r="M1128">
        <v>0</v>
      </c>
      <c r="N1128">
        <v>0</v>
      </c>
      <c r="O1128">
        <v>0</v>
      </c>
      <c r="P1128" t="s">
        <v>24</v>
      </c>
      <c r="Q1128" t="s">
        <v>184</v>
      </c>
      <c r="R1128" t="s">
        <v>184</v>
      </c>
      <c r="S1128" t="s">
        <v>25</v>
      </c>
      <c r="T1128" t="s">
        <v>27</v>
      </c>
      <c r="U1128" t="s">
        <v>2650</v>
      </c>
      <c r="V1128" t="s">
        <v>35</v>
      </c>
      <c r="W1128" t="s">
        <v>1083</v>
      </c>
      <c r="X1128" t="s">
        <v>185</v>
      </c>
      <c r="Y1128">
        <v>305833</v>
      </c>
    </row>
    <row r="1129" spans="1:25" x14ac:dyDescent="0.3">
      <c r="A1129" t="s">
        <v>360</v>
      </c>
      <c r="B1129" t="s">
        <v>361</v>
      </c>
      <c r="C1129" t="s">
        <v>21</v>
      </c>
      <c r="D1129">
        <v>2</v>
      </c>
      <c r="E1129" s="1">
        <v>40735.291666666664</v>
      </c>
      <c r="F1129">
        <v>1</v>
      </c>
      <c r="G1129" t="s">
        <v>31</v>
      </c>
      <c r="H1129" t="s">
        <v>36</v>
      </c>
      <c r="I1129" t="s">
        <v>26</v>
      </c>
      <c r="J1129" t="s">
        <v>26</v>
      </c>
      <c r="K1129">
        <v>8</v>
      </c>
      <c r="L1129">
        <v>0.333333343</v>
      </c>
      <c r="M1129" s="2">
        <v>55560</v>
      </c>
      <c r="N1129" s="2">
        <v>11000</v>
      </c>
      <c r="O1129">
        <v>20</v>
      </c>
      <c r="P1129" t="s">
        <v>24</v>
      </c>
      <c r="Q1129" t="s">
        <v>166</v>
      </c>
      <c r="R1129" t="s">
        <v>1426</v>
      </c>
      <c r="S1129" t="s">
        <v>25</v>
      </c>
      <c r="T1129" t="s">
        <v>64</v>
      </c>
      <c r="U1129" t="s">
        <v>2653</v>
      </c>
      <c r="V1129" t="s">
        <v>60</v>
      </c>
      <c r="W1129" t="s">
        <v>703</v>
      </c>
      <c r="X1129" t="s">
        <v>1427</v>
      </c>
      <c r="Y1129">
        <v>304652</v>
      </c>
    </row>
    <row r="1130" spans="1:25" x14ac:dyDescent="0.3">
      <c r="A1130" t="s">
        <v>348</v>
      </c>
      <c r="B1130" t="s">
        <v>92</v>
      </c>
      <c r="C1130" t="s">
        <v>21</v>
      </c>
      <c r="D1130">
        <v>2</v>
      </c>
      <c r="E1130" s="1">
        <v>39705.039583333331</v>
      </c>
      <c r="F1130">
        <v>1</v>
      </c>
      <c r="G1130" t="s">
        <v>31</v>
      </c>
      <c r="H1130" t="s">
        <v>30</v>
      </c>
      <c r="I1130" t="s">
        <v>26</v>
      </c>
      <c r="J1130" t="s">
        <v>26</v>
      </c>
      <c r="K1130">
        <v>8</v>
      </c>
      <c r="L1130">
        <v>0.333333343</v>
      </c>
      <c r="M1130" s="2">
        <v>43390</v>
      </c>
      <c r="N1130">
        <v>300</v>
      </c>
      <c r="O1130">
        <v>0</v>
      </c>
      <c r="P1130" t="s">
        <v>24</v>
      </c>
      <c r="Q1130" t="s">
        <v>86</v>
      </c>
      <c r="R1130" t="s">
        <v>96</v>
      </c>
      <c r="S1130" t="s">
        <v>25</v>
      </c>
      <c r="T1130" t="s">
        <v>64</v>
      </c>
      <c r="U1130" t="s">
        <v>2654</v>
      </c>
      <c r="V1130" t="s">
        <v>93</v>
      </c>
      <c r="W1130" t="s">
        <v>404</v>
      </c>
      <c r="X1130" t="s">
        <v>97</v>
      </c>
      <c r="Y1130">
        <v>204405</v>
      </c>
    </row>
    <row r="1131" spans="1:25" x14ac:dyDescent="0.3">
      <c r="A1131" t="s">
        <v>975</v>
      </c>
      <c r="B1131" t="s">
        <v>34</v>
      </c>
      <c r="C1131" t="s">
        <v>21</v>
      </c>
      <c r="D1131">
        <v>2</v>
      </c>
      <c r="E1131" s="1">
        <v>41546.881944444445</v>
      </c>
      <c r="F1131">
        <v>1</v>
      </c>
      <c r="G1131" t="s">
        <v>69</v>
      </c>
      <c r="H1131" t="s">
        <v>30</v>
      </c>
      <c r="I1131" t="s">
        <v>26</v>
      </c>
      <c r="J1131" t="s">
        <v>26</v>
      </c>
      <c r="K1131">
        <v>8</v>
      </c>
      <c r="L1131">
        <v>0.333333343</v>
      </c>
      <c r="M1131">
        <v>0</v>
      </c>
      <c r="N1131">
        <v>0</v>
      </c>
      <c r="O1131">
        <v>0</v>
      </c>
      <c r="P1131" t="s">
        <v>24</v>
      </c>
      <c r="Q1131" t="s">
        <v>197</v>
      </c>
      <c r="R1131" t="s">
        <v>406</v>
      </c>
      <c r="S1131" t="s">
        <v>25</v>
      </c>
      <c r="T1131" t="s">
        <v>27</v>
      </c>
      <c r="U1131" t="s">
        <v>2650</v>
      </c>
      <c r="V1131" t="s">
        <v>281</v>
      </c>
      <c r="W1131" t="s">
        <v>278</v>
      </c>
      <c r="X1131" t="s">
        <v>407</v>
      </c>
      <c r="Y1131">
        <v>205600</v>
      </c>
    </row>
    <row r="1132" spans="1:25" x14ac:dyDescent="0.3">
      <c r="A1132" t="s">
        <v>513</v>
      </c>
      <c r="B1132" t="s">
        <v>514</v>
      </c>
      <c r="C1132" t="s">
        <v>21</v>
      </c>
      <c r="D1132">
        <v>2</v>
      </c>
      <c r="E1132" s="1">
        <v>38934.810416666667</v>
      </c>
      <c r="F1132">
        <v>1</v>
      </c>
      <c r="G1132" t="s">
        <v>79</v>
      </c>
      <c r="H1132" t="s">
        <v>56</v>
      </c>
      <c r="I1132" t="s">
        <v>26</v>
      </c>
      <c r="J1132" t="s">
        <v>26</v>
      </c>
      <c r="K1132">
        <v>8</v>
      </c>
      <c r="L1132">
        <v>0.333333343</v>
      </c>
      <c r="M1132">
        <v>0</v>
      </c>
      <c r="N1132">
        <v>50</v>
      </c>
      <c r="O1132">
        <v>0</v>
      </c>
      <c r="P1132" t="s">
        <v>24</v>
      </c>
      <c r="Q1132" t="s">
        <v>166</v>
      </c>
      <c r="R1132" t="s">
        <v>166</v>
      </c>
      <c r="S1132" t="s">
        <v>25</v>
      </c>
      <c r="T1132" t="s">
        <v>27</v>
      </c>
      <c r="U1132" t="s">
        <v>2653</v>
      </c>
      <c r="V1132" t="s">
        <v>196</v>
      </c>
      <c r="W1132" t="s">
        <v>487</v>
      </c>
      <c r="X1132" t="s">
        <v>167</v>
      </c>
      <c r="Y1132">
        <v>314680</v>
      </c>
    </row>
    <row r="1133" spans="1:25" x14ac:dyDescent="0.3">
      <c r="A1133" t="s">
        <v>279</v>
      </c>
      <c r="B1133" t="s">
        <v>280</v>
      </c>
      <c r="C1133" t="s">
        <v>21</v>
      </c>
      <c r="D1133">
        <v>2</v>
      </c>
      <c r="E1133" s="1">
        <v>42115.479166666664</v>
      </c>
      <c r="F1133">
        <v>1</v>
      </c>
      <c r="G1133" t="s">
        <v>31</v>
      </c>
      <c r="H1133" t="s">
        <v>30</v>
      </c>
      <c r="I1133" t="s">
        <v>26</v>
      </c>
      <c r="J1133" t="s">
        <v>26</v>
      </c>
      <c r="K1133">
        <v>8</v>
      </c>
      <c r="L1133">
        <v>0.333333343</v>
      </c>
      <c r="M1133">
        <v>0</v>
      </c>
      <c r="N1133">
        <v>0</v>
      </c>
      <c r="O1133">
        <v>0</v>
      </c>
      <c r="P1133" t="s">
        <v>24</v>
      </c>
      <c r="Q1133" t="s">
        <v>86</v>
      </c>
      <c r="R1133" t="s">
        <v>1098</v>
      </c>
      <c r="S1133" t="s">
        <v>25</v>
      </c>
      <c r="T1133" t="s">
        <v>27</v>
      </c>
      <c r="U1133" t="s">
        <v>2654</v>
      </c>
      <c r="V1133" t="s">
        <v>370</v>
      </c>
      <c r="W1133" t="s">
        <v>1039</v>
      </c>
      <c r="X1133" t="s">
        <v>1099</v>
      </c>
      <c r="Y1133">
        <v>244902</v>
      </c>
    </row>
    <row r="1134" spans="1:25" x14ac:dyDescent="0.3">
      <c r="A1134" t="s">
        <v>394</v>
      </c>
      <c r="B1134" t="s">
        <v>34</v>
      </c>
      <c r="C1134" t="s">
        <v>21</v>
      </c>
      <c r="D1134">
        <v>2</v>
      </c>
      <c r="E1134" s="1">
        <v>41510.476388888892</v>
      </c>
      <c r="F1134">
        <v>1</v>
      </c>
      <c r="G1134" t="s">
        <v>31</v>
      </c>
      <c r="H1134" t="s">
        <v>56</v>
      </c>
      <c r="I1134" t="s">
        <v>26</v>
      </c>
      <c r="J1134" t="s">
        <v>26</v>
      </c>
      <c r="K1134">
        <v>8</v>
      </c>
      <c r="L1134">
        <v>0.333333343</v>
      </c>
      <c r="M1134">
        <v>439</v>
      </c>
      <c r="N1134">
        <v>0</v>
      </c>
      <c r="O1134">
        <v>0</v>
      </c>
      <c r="P1134" t="s">
        <v>24</v>
      </c>
      <c r="Q1134" t="s">
        <v>86</v>
      </c>
      <c r="R1134" t="s">
        <v>96</v>
      </c>
      <c r="S1134" t="s">
        <v>25</v>
      </c>
      <c r="T1134" t="s">
        <v>27</v>
      </c>
      <c r="U1134" t="s">
        <v>2654</v>
      </c>
      <c r="V1134" t="s">
        <v>328</v>
      </c>
      <c r="W1134" t="s">
        <v>906</v>
      </c>
      <c r="X1134" t="s">
        <v>97</v>
      </c>
      <c r="Y1134">
        <v>209538</v>
      </c>
    </row>
    <row r="1135" spans="1:25" x14ac:dyDescent="0.3">
      <c r="A1135" t="s">
        <v>423</v>
      </c>
      <c r="B1135" t="s">
        <v>163</v>
      </c>
      <c r="C1135" t="s">
        <v>21</v>
      </c>
      <c r="D1135">
        <v>2</v>
      </c>
      <c r="E1135" s="1">
        <v>40049.770833333336</v>
      </c>
      <c r="F1135">
        <v>1</v>
      </c>
      <c r="G1135" t="s">
        <v>31</v>
      </c>
      <c r="H1135" t="s">
        <v>30</v>
      </c>
      <c r="I1135" t="s">
        <v>26</v>
      </c>
      <c r="J1135" t="s">
        <v>26</v>
      </c>
      <c r="K1135">
        <v>8</v>
      </c>
      <c r="L1135">
        <v>0.333333343</v>
      </c>
      <c r="M1135" s="2">
        <v>29220</v>
      </c>
      <c r="N1135">
        <v>0</v>
      </c>
      <c r="O1135">
        <v>0</v>
      </c>
      <c r="P1135" t="s">
        <v>24</v>
      </c>
      <c r="Q1135" t="s">
        <v>2669</v>
      </c>
      <c r="R1135" t="s">
        <v>1021</v>
      </c>
      <c r="S1135" t="s">
        <v>25</v>
      </c>
      <c r="T1135" t="s">
        <v>27</v>
      </c>
      <c r="U1135" t="s">
        <v>2654</v>
      </c>
      <c r="V1135" t="s">
        <v>51</v>
      </c>
      <c r="W1135" t="s">
        <v>396</v>
      </c>
      <c r="X1135" t="s">
        <v>1022</v>
      </c>
      <c r="Y1135">
        <v>359060</v>
      </c>
    </row>
    <row r="1136" spans="1:25" x14ac:dyDescent="0.3">
      <c r="A1136" t="s">
        <v>691</v>
      </c>
      <c r="B1136" t="s">
        <v>369</v>
      </c>
      <c r="C1136" t="s">
        <v>21</v>
      </c>
      <c r="D1136">
        <v>2</v>
      </c>
      <c r="E1136" s="1">
        <v>41107.333333333336</v>
      </c>
      <c r="F1136">
        <v>1</v>
      </c>
      <c r="G1136" t="s">
        <v>31</v>
      </c>
      <c r="H1136" t="s">
        <v>30</v>
      </c>
      <c r="I1136" t="s">
        <v>26</v>
      </c>
      <c r="J1136" t="s">
        <v>26</v>
      </c>
      <c r="K1136">
        <v>8</v>
      </c>
      <c r="L1136">
        <v>0.333333343</v>
      </c>
      <c r="M1136" s="2">
        <v>6325</v>
      </c>
      <c r="N1136">
        <v>400</v>
      </c>
      <c r="O1136">
        <v>0</v>
      </c>
      <c r="P1136" t="s">
        <v>24</v>
      </c>
      <c r="Q1136" t="s">
        <v>184</v>
      </c>
      <c r="R1136" t="s">
        <v>184</v>
      </c>
      <c r="S1136" t="s">
        <v>25</v>
      </c>
      <c r="T1136" t="s">
        <v>27</v>
      </c>
      <c r="U1136" t="s">
        <v>2650</v>
      </c>
      <c r="V1136" t="s">
        <v>99</v>
      </c>
      <c r="W1136" t="s">
        <v>1530</v>
      </c>
      <c r="X1136" t="s">
        <v>185</v>
      </c>
      <c r="Y1136">
        <v>320491</v>
      </c>
    </row>
    <row r="1137" spans="1:25" x14ac:dyDescent="0.3">
      <c r="A1137" t="s">
        <v>397</v>
      </c>
      <c r="B1137" t="s">
        <v>50</v>
      </c>
      <c r="C1137" t="s">
        <v>21</v>
      </c>
      <c r="D1137">
        <v>2</v>
      </c>
      <c r="E1137" s="1">
        <v>40469.479861111111</v>
      </c>
      <c r="F1137">
        <v>1</v>
      </c>
      <c r="G1137" t="s">
        <v>31</v>
      </c>
      <c r="H1137" t="s">
        <v>47</v>
      </c>
      <c r="I1137" t="s">
        <v>26</v>
      </c>
      <c r="J1137" t="s">
        <v>26</v>
      </c>
      <c r="K1137">
        <v>8</v>
      </c>
      <c r="L1137">
        <v>0.333333343</v>
      </c>
      <c r="M1137">
        <v>0</v>
      </c>
      <c r="N1137">
        <v>0</v>
      </c>
      <c r="O1137">
        <v>0</v>
      </c>
      <c r="P1137" t="s">
        <v>24</v>
      </c>
      <c r="Q1137" t="s">
        <v>208</v>
      </c>
      <c r="R1137" t="s">
        <v>479</v>
      </c>
      <c r="S1137" t="s">
        <v>25</v>
      </c>
      <c r="T1137" t="s">
        <v>27</v>
      </c>
      <c r="U1137" t="s">
        <v>208</v>
      </c>
      <c r="V1137" t="s">
        <v>189</v>
      </c>
      <c r="W1137" t="s">
        <v>186</v>
      </c>
      <c r="X1137" t="s">
        <v>480</v>
      </c>
      <c r="Y1137">
        <v>243698</v>
      </c>
    </row>
    <row r="1138" spans="1:25" x14ac:dyDescent="0.3">
      <c r="A1138" t="s">
        <v>397</v>
      </c>
      <c r="B1138" t="s">
        <v>50</v>
      </c>
      <c r="C1138" t="s">
        <v>21</v>
      </c>
      <c r="D1138">
        <v>2</v>
      </c>
      <c r="E1138" s="1">
        <v>41295.013194444444</v>
      </c>
      <c r="F1138">
        <v>1</v>
      </c>
      <c r="G1138" t="s">
        <v>31</v>
      </c>
      <c r="H1138" t="s">
        <v>47</v>
      </c>
      <c r="I1138" t="s">
        <v>26</v>
      </c>
      <c r="J1138" t="s">
        <v>26</v>
      </c>
      <c r="K1138">
        <v>8</v>
      </c>
      <c r="L1138">
        <v>0.333333343</v>
      </c>
      <c r="M1138">
        <v>0</v>
      </c>
      <c r="N1138" s="2">
        <v>1200</v>
      </c>
      <c r="O1138">
        <v>0</v>
      </c>
      <c r="P1138" t="s">
        <v>24</v>
      </c>
      <c r="Q1138" t="s">
        <v>166</v>
      </c>
      <c r="R1138" t="s">
        <v>2264</v>
      </c>
      <c r="S1138" t="s">
        <v>25</v>
      </c>
      <c r="T1138" t="s">
        <v>27</v>
      </c>
      <c r="U1138" t="s">
        <v>2653</v>
      </c>
      <c r="V1138" t="s">
        <v>189</v>
      </c>
      <c r="W1138" t="s">
        <v>186</v>
      </c>
      <c r="X1138" t="s">
        <v>2265</v>
      </c>
      <c r="Y1138">
        <v>263886</v>
      </c>
    </row>
    <row r="1139" spans="1:25" x14ac:dyDescent="0.3">
      <c r="A1139" t="s">
        <v>187</v>
      </c>
      <c r="B1139" t="s">
        <v>188</v>
      </c>
      <c r="C1139" t="s">
        <v>21</v>
      </c>
      <c r="D1139">
        <v>2</v>
      </c>
      <c r="E1139" s="1">
        <v>41498.638888888891</v>
      </c>
      <c r="F1139">
        <v>1</v>
      </c>
      <c r="G1139" t="s">
        <v>31</v>
      </c>
      <c r="H1139" t="s">
        <v>30</v>
      </c>
      <c r="I1139" t="s">
        <v>26</v>
      </c>
      <c r="J1139" t="s">
        <v>143</v>
      </c>
      <c r="K1139">
        <v>8</v>
      </c>
      <c r="L1139">
        <v>0.333333343</v>
      </c>
      <c r="M1139" s="2">
        <v>7034</v>
      </c>
      <c r="N1139" s="2">
        <v>1000</v>
      </c>
      <c r="O1139">
        <v>2</v>
      </c>
      <c r="P1139" t="s">
        <v>24</v>
      </c>
      <c r="Q1139" t="s">
        <v>166</v>
      </c>
      <c r="R1139" t="s">
        <v>1426</v>
      </c>
      <c r="S1139" t="s">
        <v>25</v>
      </c>
      <c r="T1139" t="s">
        <v>64</v>
      </c>
      <c r="U1139" t="s">
        <v>2653</v>
      </c>
      <c r="V1139" t="s">
        <v>51</v>
      </c>
      <c r="W1139" t="s">
        <v>261</v>
      </c>
      <c r="X1139" t="s">
        <v>1427</v>
      </c>
      <c r="Y1139">
        <v>309679</v>
      </c>
    </row>
    <row r="1140" spans="1:25" x14ac:dyDescent="0.3">
      <c r="A1140" t="s">
        <v>262</v>
      </c>
      <c r="B1140" t="s">
        <v>50</v>
      </c>
      <c r="C1140" t="s">
        <v>21</v>
      </c>
      <c r="D1140">
        <v>2</v>
      </c>
      <c r="E1140" s="1">
        <v>41259.413194444445</v>
      </c>
      <c r="F1140">
        <v>1</v>
      </c>
      <c r="G1140" t="s">
        <v>31</v>
      </c>
      <c r="H1140" t="s">
        <v>47</v>
      </c>
      <c r="I1140" t="s">
        <v>26</v>
      </c>
      <c r="J1140" t="s">
        <v>26</v>
      </c>
      <c r="K1140">
        <v>8</v>
      </c>
      <c r="L1140">
        <v>0.333333343</v>
      </c>
      <c r="M1140" s="2">
        <v>270572</v>
      </c>
      <c r="N1140" s="2">
        <v>1000</v>
      </c>
      <c r="O1140">
        <v>2</v>
      </c>
      <c r="P1140" t="s">
        <v>24</v>
      </c>
      <c r="Q1140" t="s">
        <v>2656</v>
      </c>
      <c r="R1140" t="s">
        <v>760</v>
      </c>
      <c r="S1140" t="s">
        <v>25</v>
      </c>
      <c r="T1140" t="s">
        <v>64</v>
      </c>
      <c r="U1140" t="s">
        <v>2655</v>
      </c>
      <c r="V1140" t="s">
        <v>35</v>
      </c>
      <c r="W1140" t="s">
        <v>802</v>
      </c>
      <c r="X1140" t="s">
        <v>761</v>
      </c>
      <c r="Y1140">
        <v>311693</v>
      </c>
    </row>
    <row r="1141" spans="1:25" x14ac:dyDescent="0.3">
      <c r="A1141" t="s">
        <v>262</v>
      </c>
      <c r="B1141" t="s">
        <v>50</v>
      </c>
      <c r="C1141" t="s">
        <v>21</v>
      </c>
      <c r="D1141">
        <v>2</v>
      </c>
      <c r="E1141" s="1">
        <v>40288.979166666664</v>
      </c>
      <c r="F1141">
        <v>1</v>
      </c>
      <c r="G1141" t="s">
        <v>69</v>
      </c>
      <c r="H1141" t="s">
        <v>47</v>
      </c>
      <c r="I1141" t="s">
        <v>26</v>
      </c>
      <c r="J1141" t="s">
        <v>26</v>
      </c>
      <c r="K1141">
        <v>8</v>
      </c>
      <c r="L1141">
        <v>0.333333343</v>
      </c>
      <c r="M1141">
        <v>0</v>
      </c>
      <c r="N1141">
        <v>700</v>
      </c>
      <c r="O1141">
        <v>0</v>
      </c>
      <c r="P1141" t="s">
        <v>24</v>
      </c>
      <c r="Q1141" t="s">
        <v>208</v>
      </c>
      <c r="R1141" t="s">
        <v>208</v>
      </c>
      <c r="S1141" t="s">
        <v>25</v>
      </c>
      <c r="T1141" t="s">
        <v>27</v>
      </c>
      <c r="U1141" t="s">
        <v>208</v>
      </c>
      <c r="V1141" t="s">
        <v>171</v>
      </c>
      <c r="W1141" t="s">
        <v>1253</v>
      </c>
      <c r="X1141" t="s">
        <v>209</v>
      </c>
      <c r="Y1141">
        <v>213949</v>
      </c>
    </row>
    <row r="1142" spans="1:25" x14ac:dyDescent="0.3">
      <c r="A1142" t="s">
        <v>527</v>
      </c>
      <c r="B1142" t="s">
        <v>195</v>
      </c>
      <c r="C1142" t="s">
        <v>21</v>
      </c>
      <c r="D1142">
        <v>2</v>
      </c>
      <c r="E1142" s="1">
        <v>40719.413194444445</v>
      </c>
      <c r="F1142">
        <v>1</v>
      </c>
      <c r="G1142" t="s">
        <v>31</v>
      </c>
      <c r="H1142" t="s">
        <v>56</v>
      </c>
      <c r="I1142" t="s">
        <v>26</v>
      </c>
      <c r="J1142" t="s">
        <v>26</v>
      </c>
      <c r="K1142">
        <v>8</v>
      </c>
      <c r="L1142">
        <v>0.333333343</v>
      </c>
      <c r="M1142" s="2">
        <v>143331</v>
      </c>
      <c r="N1142">
        <v>10</v>
      </c>
      <c r="O1142">
        <v>0</v>
      </c>
      <c r="P1142" t="s">
        <v>24</v>
      </c>
      <c r="Q1142" t="s">
        <v>245</v>
      </c>
      <c r="R1142" t="s">
        <v>844</v>
      </c>
      <c r="S1142" t="s">
        <v>25</v>
      </c>
      <c r="T1142" t="s">
        <v>64</v>
      </c>
      <c r="U1142" t="s">
        <v>2654</v>
      </c>
      <c r="V1142" t="s">
        <v>35</v>
      </c>
      <c r="W1142" t="s">
        <v>252</v>
      </c>
      <c r="X1142" t="s">
        <v>845</v>
      </c>
      <c r="Y1142">
        <v>266827</v>
      </c>
    </row>
    <row r="1143" spans="1:25" x14ac:dyDescent="0.3">
      <c r="A1143" t="s">
        <v>946</v>
      </c>
      <c r="B1143" t="s">
        <v>342</v>
      </c>
      <c r="C1143" t="s">
        <v>21</v>
      </c>
      <c r="D1143">
        <v>2</v>
      </c>
      <c r="E1143" s="1">
        <v>38557.269444444442</v>
      </c>
      <c r="F1143">
        <v>1</v>
      </c>
      <c r="G1143" t="s">
        <v>31</v>
      </c>
      <c r="H1143" t="s">
        <v>47</v>
      </c>
      <c r="I1143" t="s">
        <v>26</v>
      </c>
      <c r="J1143" t="s">
        <v>26</v>
      </c>
      <c r="K1143">
        <v>8</v>
      </c>
      <c r="L1143">
        <v>0.333333343</v>
      </c>
      <c r="M1143">
        <v>0</v>
      </c>
      <c r="N1143">
        <v>30</v>
      </c>
      <c r="O1143">
        <v>0</v>
      </c>
      <c r="P1143" t="s">
        <v>24</v>
      </c>
      <c r="Q1143" t="s">
        <v>2671</v>
      </c>
      <c r="R1143" t="s">
        <v>346</v>
      </c>
      <c r="S1143" t="s">
        <v>25</v>
      </c>
      <c r="T1143" t="s">
        <v>27</v>
      </c>
      <c r="U1143" t="s">
        <v>2650</v>
      </c>
      <c r="V1143" t="s">
        <v>132</v>
      </c>
      <c r="W1143" t="s">
        <v>1500</v>
      </c>
      <c r="X1143" t="s">
        <v>395</v>
      </c>
      <c r="Y1143">
        <v>304207</v>
      </c>
    </row>
    <row r="1144" spans="1:25" x14ac:dyDescent="0.3">
      <c r="A1144" t="s">
        <v>425</v>
      </c>
      <c r="B1144" t="s">
        <v>420</v>
      </c>
      <c r="D1144">
        <v>0</v>
      </c>
      <c r="E1144" s="1">
        <v>38159.361111111109</v>
      </c>
      <c r="F1144">
        <v>1</v>
      </c>
      <c r="G1144" t="s">
        <v>31</v>
      </c>
      <c r="H1144" t="s">
        <v>702</v>
      </c>
      <c r="I1144" t="s">
        <v>26</v>
      </c>
      <c r="J1144" t="s">
        <v>26</v>
      </c>
      <c r="K1144">
        <v>8</v>
      </c>
      <c r="L1144">
        <v>0.333333343</v>
      </c>
      <c r="M1144" s="2">
        <v>1581</v>
      </c>
      <c r="N1144">
        <v>0</v>
      </c>
      <c r="O1144">
        <v>0</v>
      </c>
      <c r="P1144" t="s">
        <v>112</v>
      </c>
      <c r="Q1144" t="s">
        <v>117</v>
      </c>
      <c r="R1144" t="s">
        <v>516</v>
      </c>
      <c r="S1144" t="s">
        <v>25</v>
      </c>
      <c r="T1144" t="s">
        <v>64</v>
      </c>
      <c r="U1144" t="s">
        <v>2686</v>
      </c>
      <c r="V1144" t="s">
        <v>35</v>
      </c>
      <c r="W1144" t="s">
        <v>2402</v>
      </c>
      <c r="X1144" t="s">
        <v>517</v>
      </c>
      <c r="Y1144">
        <v>324305</v>
      </c>
    </row>
    <row r="1145" spans="1:25" x14ac:dyDescent="0.3">
      <c r="A1145" t="s">
        <v>425</v>
      </c>
      <c r="B1145" t="s">
        <v>420</v>
      </c>
      <c r="D1145">
        <v>0</v>
      </c>
      <c r="E1145" s="1">
        <v>36682.716666666667</v>
      </c>
      <c r="F1145">
        <v>1</v>
      </c>
      <c r="G1145" t="s">
        <v>31</v>
      </c>
      <c r="I1145" t="s">
        <v>26</v>
      </c>
      <c r="J1145" t="s">
        <v>26</v>
      </c>
      <c r="K1145">
        <v>8</v>
      </c>
      <c r="L1145">
        <v>0.333333343</v>
      </c>
      <c r="M1145">
        <v>960</v>
      </c>
      <c r="N1145">
        <v>0</v>
      </c>
      <c r="O1145">
        <v>0</v>
      </c>
      <c r="P1145" t="s">
        <v>112</v>
      </c>
      <c r="Q1145" t="s">
        <v>1599</v>
      </c>
      <c r="R1145" t="s">
        <v>1599</v>
      </c>
      <c r="S1145" t="s">
        <v>25</v>
      </c>
      <c r="T1145" t="s">
        <v>64</v>
      </c>
      <c r="U1145" t="s">
        <v>2679</v>
      </c>
      <c r="V1145" t="s">
        <v>35</v>
      </c>
      <c r="W1145" t="s">
        <v>726</v>
      </c>
      <c r="X1145" t="s">
        <v>1194</v>
      </c>
      <c r="Y1145">
        <v>210646</v>
      </c>
    </row>
    <row r="1146" spans="1:25" x14ac:dyDescent="0.3">
      <c r="A1146" t="s">
        <v>963</v>
      </c>
      <c r="B1146" t="s">
        <v>146</v>
      </c>
      <c r="C1146" t="s">
        <v>21</v>
      </c>
      <c r="D1146">
        <v>2</v>
      </c>
      <c r="E1146" s="1">
        <v>40533.350694444445</v>
      </c>
      <c r="F1146">
        <v>1</v>
      </c>
      <c r="G1146" t="s">
        <v>31</v>
      </c>
      <c r="H1146" t="s">
        <v>56</v>
      </c>
      <c r="I1146" t="s">
        <v>26</v>
      </c>
      <c r="J1146" t="s">
        <v>26</v>
      </c>
      <c r="K1146">
        <v>7</v>
      </c>
      <c r="L1146">
        <v>0.291666657</v>
      </c>
      <c r="M1146" s="2">
        <v>10541</v>
      </c>
      <c r="N1146" s="2">
        <v>1000</v>
      </c>
      <c r="O1146">
        <v>0</v>
      </c>
      <c r="P1146" t="s">
        <v>24</v>
      </c>
      <c r="Q1146" t="s">
        <v>720</v>
      </c>
      <c r="R1146" t="s">
        <v>123</v>
      </c>
      <c r="S1146" t="s">
        <v>25</v>
      </c>
      <c r="T1146" t="s">
        <v>64</v>
      </c>
      <c r="U1146" t="s">
        <v>2653</v>
      </c>
      <c r="V1146" t="s">
        <v>147</v>
      </c>
      <c r="W1146" t="s">
        <v>962</v>
      </c>
      <c r="X1146" t="s">
        <v>124</v>
      </c>
      <c r="Y1146">
        <v>320727</v>
      </c>
    </row>
    <row r="1147" spans="1:25" x14ac:dyDescent="0.3">
      <c r="A1147" t="s">
        <v>909</v>
      </c>
      <c r="B1147" t="s">
        <v>335</v>
      </c>
      <c r="C1147" t="s">
        <v>21</v>
      </c>
      <c r="D1147">
        <v>2</v>
      </c>
      <c r="E1147" s="1">
        <v>40343.291666666664</v>
      </c>
      <c r="F1147">
        <v>1</v>
      </c>
      <c r="G1147" t="s">
        <v>31</v>
      </c>
      <c r="H1147" t="s">
        <v>56</v>
      </c>
      <c r="I1147" t="s">
        <v>26</v>
      </c>
      <c r="J1147" t="s">
        <v>26</v>
      </c>
      <c r="K1147">
        <v>7</v>
      </c>
      <c r="L1147">
        <v>0.291666657</v>
      </c>
      <c r="M1147">
        <v>617</v>
      </c>
      <c r="N1147">
        <v>0</v>
      </c>
      <c r="O1147">
        <v>0</v>
      </c>
      <c r="P1147" t="s">
        <v>24</v>
      </c>
      <c r="Q1147" t="s">
        <v>197</v>
      </c>
      <c r="R1147" t="s">
        <v>406</v>
      </c>
      <c r="S1147" t="s">
        <v>25</v>
      </c>
      <c r="T1147" t="s">
        <v>64</v>
      </c>
      <c r="U1147" t="s">
        <v>2650</v>
      </c>
      <c r="V1147" t="s">
        <v>132</v>
      </c>
      <c r="W1147" t="s">
        <v>377</v>
      </c>
      <c r="X1147" t="s">
        <v>407</v>
      </c>
      <c r="Y1147">
        <v>245606</v>
      </c>
    </row>
    <row r="1148" spans="1:25" x14ac:dyDescent="0.3">
      <c r="A1148" t="s">
        <v>605</v>
      </c>
      <c r="B1148" t="s">
        <v>50</v>
      </c>
      <c r="C1148" t="s">
        <v>21</v>
      </c>
      <c r="D1148">
        <v>0</v>
      </c>
      <c r="E1148" s="1">
        <v>37963.479166666664</v>
      </c>
      <c r="F1148">
        <v>1</v>
      </c>
      <c r="G1148" t="s">
        <v>31</v>
      </c>
      <c r="I1148" t="s">
        <v>26</v>
      </c>
      <c r="J1148" t="s">
        <v>26</v>
      </c>
      <c r="K1148">
        <v>7</v>
      </c>
      <c r="L1148">
        <v>0.291666657</v>
      </c>
      <c r="M1148">
        <v>0</v>
      </c>
      <c r="N1148">
        <v>200</v>
      </c>
      <c r="O1148">
        <v>0</v>
      </c>
      <c r="P1148" t="s">
        <v>24</v>
      </c>
      <c r="Q1148" t="s">
        <v>2664</v>
      </c>
      <c r="R1148" t="s">
        <v>568</v>
      </c>
      <c r="S1148" t="s">
        <v>25</v>
      </c>
      <c r="T1148" t="s">
        <v>64</v>
      </c>
      <c r="U1148" t="s">
        <v>2664</v>
      </c>
      <c r="V1148" t="s">
        <v>35</v>
      </c>
      <c r="W1148" t="s">
        <v>337</v>
      </c>
      <c r="X1148" t="s">
        <v>569</v>
      </c>
      <c r="Y1148">
        <v>307177</v>
      </c>
    </row>
    <row r="1149" spans="1:25" x14ac:dyDescent="0.3">
      <c r="A1149" t="s">
        <v>1076</v>
      </c>
      <c r="B1149" t="s">
        <v>131</v>
      </c>
      <c r="C1149" t="s">
        <v>21</v>
      </c>
      <c r="D1149">
        <v>2</v>
      </c>
      <c r="E1149" s="1">
        <v>41464.704861111109</v>
      </c>
      <c r="F1149">
        <v>1</v>
      </c>
      <c r="G1149" t="s">
        <v>31</v>
      </c>
      <c r="H1149" t="s">
        <v>47</v>
      </c>
      <c r="I1149" t="s">
        <v>26</v>
      </c>
      <c r="J1149" t="s">
        <v>26</v>
      </c>
      <c r="K1149">
        <v>7</v>
      </c>
      <c r="L1149">
        <v>0.291666657</v>
      </c>
      <c r="M1149">
        <v>0</v>
      </c>
      <c r="N1149">
        <v>0</v>
      </c>
      <c r="O1149">
        <v>0</v>
      </c>
      <c r="P1149" t="s">
        <v>24</v>
      </c>
      <c r="Q1149" t="s">
        <v>2671</v>
      </c>
      <c r="R1149" t="s">
        <v>1000</v>
      </c>
      <c r="S1149" t="s">
        <v>25</v>
      </c>
      <c r="T1149" t="s">
        <v>27</v>
      </c>
      <c r="U1149" t="s">
        <v>2650</v>
      </c>
      <c r="V1149" t="s">
        <v>225</v>
      </c>
      <c r="W1149" t="s">
        <v>1458</v>
      </c>
      <c r="X1149" t="s">
        <v>1001</v>
      </c>
      <c r="Y1149">
        <v>323609</v>
      </c>
    </row>
    <row r="1150" spans="1:25" x14ac:dyDescent="0.3">
      <c r="A1150" t="s">
        <v>662</v>
      </c>
      <c r="B1150" t="s">
        <v>98</v>
      </c>
      <c r="C1150" t="s">
        <v>21</v>
      </c>
      <c r="D1150">
        <v>2</v>
      </c>
      <c r="E1150" s="1">
        <v>40808.34375</v>
      </c>
      <c r="F1150">
        <v>1</v>
      </c>
      <c r="G1150" t="s">
        <v>31</v>
      </c>
      <c r="H1150" t="s">
        <v>56</v>
      </c>
      <c r="I1150" t="s">
        <v>125</v>
      </c>
      <c r="J1150" t="s">
        <v>113</v>
      </c>
      <c r="K1150">
        <v>7</v>
      </c>
      <c r="L1150">
        <v>0.291666657</v>
      </c>
      <c r="M1150">
        <v>0</v>
      </c>
      <c r="N1150">
        <v>300</v>
      </c>
      <c r="O1150">
        <v>0</v>
      </c>
      <c r="P1150" t="s">
        <v>24</v>
      </c>
      <c r="Q1150" t="s">
        <v>86</v>
      </c>
      <c r="R1150" t="s">
        <v>489</v>
      </c>
      <c r="S1150" t="s">
        <v>25</v>
      </c>
      <c r="T1150" t="s">
        <v>64</v>
      </c>
      <c r="U1150" t="s">
        <v>2654</v>
      </c>
      <c r="V1150" t="s">
        <v>55</v>
      </c>
      <c r="W1150" t="s">
        <v>990</v>
      </c>
      <c r="X1150" t="s">
        <v>490</v>
      </c>
      <c r="Y1150">
        <v>344144</v>
      </c>
    </row>
    <row r="1151" spans="1:25" x14ac:dyDescent="0.3">
      <c r="A1151" t="s">
        <v>109</v>
      </c>
      <c r="B1151" t="s">
        <v>59</v>
      </c>
      <c r="C1151" t="s">
        <v>21</v>
      </c>
      <c r="D1151">
        <v>1</v>
      </c>
      <c r="E1151" s="1">
        <v>41788.340277777781</v>
      </c>
      <c r="F1151">
        <v>1</v>
      </c>
      <c r="G1151" t="s">
        <v>31</v>
      </c>
      <c r="H1151" t="s">
        <v>56</v>
      </c>
      <c r="I1151" t="s">
        <v>122</v>
      </c>
      <c r="J1151" t="s">
        <v>212</v>
      </c>
      <c r="K1151">
        <v>7</v>
      </c>
      <c r="L1151">
        <v>0.291666657</v>
      </c>
      <c r="M1151">
        <v>0</v>
      </c>
      <c r="N1151">
        <v>500</v>
      </c>
      <c r="O1151">
        <v>0</v>
      </c>
      <c r="P1151" t="s">
        <v>24</v>
      </c>
      <c r="Q1151" t="s">
        <v>166</v>
      </c>
      <c r="R1151" t="s">
        <v>438</v>
      </c>
      <c r="S1151" t="s">
        <v>25</v>
      </c>
      <c r="T1151" t="s">
        <v>64</v>
      </c>
      <c r="U1151" t="s">
        <v>2653</v>
      </c>
      <c r="V1151" t="s">
        <v>55</v>
      </c>
      <c r="W1151" t="s">
        <v>204</v>
      </c>
      <c r="X1151" t="s">
        <v>439</v>
      </c>
      <c r="Y1151">
        <v>331083</v>
      </c>
    </row>
    <row r="1152" spans="1:25" x14ac:dyDescent="0.3">
      <c r="A1152" t="s">
        <v>205</v>
      </c>
      <c r="B1152" t="s">
        <v>54</v>
      </c>
      <c r="C1152" t="s">
        <v>21</v>
      </c>
      <c r="D1152">
        <v>2</v>
      </c>
      <c r="E1152" s="1">
        <v>41917.899305555555</v>
      </c>
      <c r="F1152">
        <v>1</v>
      </c>
      <c r="G1152" t="s">
        <v>69</v>
      </c>
      <c r="H1152" t="s">
        <v>56</v>
      </c>
      <c r="I1152" t="s">
        <v>125</v>
      </c>
      <c r="J1152" t="s">
        <v>26</v>
      </c>
      <c r="K1152">
        <v>7</v>
      </c>
      <c r="L1152">
        <v>0.291666657</v>
      </c>
      <c r="M1152">
        <v>0</v>
      </c>
      <c r="N1152">
        <v>0</v>
      </c>
      <c r="O1152">
        <v>0</v>
      </c>
      <c r="P1152" t="s">
        <v>24</v>
      </c>
      <c r="Q1152" t="s">
        <v>2666</v>
      </c>
      <c r="R1152" t="s">
        <v>481</v>
      </c>
      <c r="S1152" t="s">
        <v>25</v>
      </c>
      <c r="T1152" t="s">
        <v>27</v>
      </c>
      <c r="U1152" t="s">
        <v>2665</v>
      </c>
      <c r="V1152" t="s">
        <v>51</v>
      </c>
      <c r="W1152" t="s">
        <v>434</v>
      </c>
      <c r="X1152" t="s">
        <v>482</v>
      </c>
      <c r="Y1152">
        <v>244384</v>
      </c>
    </row>
    <row r="1153" spans="1:25" x14ac:dyDescent="0.3">
      <c r="A1153" t="s">
        <v>53</v>
      </c>
      <c r="B1153" t="s">
        <v>54</v>
      </c>
      <c r="C1153" t="s">
        <v>21</v>
      </c>
      <c r="D1153">
        <v>2</v>
      </c>
      <c r="E1153" s="1">
        <v>41199.880555555559</v>
      </c>
      <c r="F1153">
        <v>1</v>
      </c>
      <c r="G1153" t="s">
        <v>69</v>
      </c>
      <c r="H1153" t="s">
        <v>30</v>
      </c>
      <c r="I1153" t="s">
        <v>26</v>
      </c>
      <c r="J1153" t="s">
        <v>26</v>
      </c>
      <c r="K1153">
        <v>7</v>
      </c>
      <c r="L1153">
        <v>0.291666657</v>
      </c>
      <c r="M1153" s="2">
        <v>11714</v>
      </c>
      <c r="N1153">
        <v>0</v>
      </c>
      <c r="O1153">
        <v>0</v>
      </c>
      <c r="P1153" t="s">
        <v>24</v>
      </c>
      <c r="Q1153" t="s">
        <v>2664</v>
      </c>
      <c r="R1153" t="s">
        <v>568</v>
      </c>
      <c r="S1153" t="s">
        <v>25</v>
      </c>
      <c r="T1153" t="s">
        <v>27</v>
      </c>
      <c r="U1153" t="s">
        <v>2664</v>
      </c>
      <c r="V1153" t="s">
        <v>257</v>
      </c>
      <c r="W1153" t="s">
        <v>254</v>
      </c>
      <c r="X1153" t="s">
        <v>569</v>
      </c>
      <c r="Y1153">
        <v>258001</v>
      </c>
    </row>
    <row r="1154" spans="1:25" x14ac:dyDescent="0.3">
      <c r="A1154" t="s">
        <v>701</v>
      </c>
      <c r="B1154" t="s">
        <v>92</v>
      </c>
      <c r="C1154" t="s">
        <v>21</v>
      </c>
      <c r="D1154">
        <v>2</v>
      </c>
      <c r="E1154" s="1">
        <v>40767.34375</v>
      </c>
      <c r="F1154">
        <v>1</v>
      </c>
      <c r="G1154" t="s">
        <v>31</v>
      </c>
      <c r="H1154" t="s">
        <v>56</v>
      </c>
      <c r="I1154" t="s">
        <v>26</v>
      </c>
      <c r="J1154" t="s">
        <v>26</v>
      </c>
      <c r="K1154">
        <v>7</v>
      </c>
      <c r="L1154">
        <v>0.291666657</v>
      </c>
      <c r="M1154" s="2">
        <v>1376</v>
      </c>
      <c r="N1154">
        <v>300</v>
      </c>
      <c r="O1154">
        <v>0</v>
      </c>
      <c r="P1154" t="s">
        <v>24</v>
      </c>
      <c r="Q1154" t="s">
        <v>2671</v>
      </c>
      <c r="R1154" t="s">
        <v>383</v>
      </c>
      <c r="S1154" t="s">
        <v>25</v>
      </c>
      <c r="T1154" t="s">
        <v>27</v>
      </c>
      <c r="U1154" t="s">
        <v>2650</v>
      </c>
      <c r="V1154" t="s">
        <v>121</v>
      </c>
      <c r="W1154" t="s">
        <v>470</v>
      </c>
      <c r="X1154" t="s">
        <v>384</v>
      </c>
      <c r="Y1154">
        <v>315535</v>
      </c>
    </row>
    <row r="1155" spans="1:25" x14ac:dyDescent="0.3">
      <c r="A1155" t="s">
        <v>194</v>
      </c>
      <c r="B1155" t="s">
        <v>195</v>
      </c>
      <c r="C1155" t="s">
        <v>21</v>
      </c>
      <c r="D1155">
        <v>2</v>
      </c>
      <c r="E1155" s="1">
        <v>38555.770138888889</v>
      </c>
      <c r="F1155">
        <v>1</v>
      </c>
      <c r="G1155" t="s">
        <v>31</v>
      </c>
      <c r="H1155" t="s">
        <v>56</v>
      </c>
      <c r="I1155" t="s">
        <v>26</v>
      </c>
      <c r="J1155" t="s">
        <v>26</v>
      </c>
      <c r="K1155">
        <v>7</v>
      </c>
      <c r="L1155">
        <v>0.291666657</v>
      </c>
      <c r="M1155">
        <v>0</v>
      </c>
      <c r="N1155">
        <v>0</v>
      </c>
      <c r="O1155">
        <v>0</v>
      </c>
      <c r="P1155" t="s">
        <v>24</v>
      </c>
      <c r="Q1155" t="s">
        <v>2669</v>
      </c>
      <c r="R1155" t="s">
        <v>70</v>
      </c>
      <c r="S1155" t="s">
        <v>25</v>
      </c>
      <c r="T1155" t="s">
        <v>27</v>
      </c>
      <c r="U1155" t="s">
        <v>2654</v>
      </c>
      <c r="V1155" t="s">
        <v>257</v>
      </c>
      <c r="W1155" t="s">
        <v>1121</v>
      </c>
      <c r="X1155" t="s">
        <v>71</v>
      </c>
      <c r="Y1155">
        <v>226251</v>
      </c>
    </row>
    <row r="1156" spans="1:25" x14ac:dyDescent="0.3">
      <c r="A1156" t="s">
        <v>194</v>
      </c>
      <c r="B1156" t="s">
        <v>195</v>
      </c>
      <c r="C1156" t="s">
        <v>21</v>
      </c>
      <c r="D1156">
        <v>2</v>
      </c>
      <c r="E1156" s="1">
        <v>41171.288194444445</v>
      </c>
      <c r="F1156">
        <v>1</v>
      </c>
      <c r="G1156" t="s">
        <v>31</v>
      </c>
      <c r="H1156" t="s">
        <v>30</v>
      </c>
      <c r="I1156" t="s">
        <v>26</v>
      </c>
      <c r="J1156" t="s">
        <v>26</v>
      </c>
      <c r="K1156">
        <v>7</v>
      </c>
      <c r="L1156">
        <v>0.291666657</v>
      </c>
      <c r="M1156" s="2">
        <v>33191</v>
      </c>
      <c r="N1156" s="2">
        <v>7000</v>
      </c>
      <c r="O1156">
        <v>0</v>
      </c>
      <c r="P1156" t="s">
        <v>24</v>
      </c>
      <c r="Q1156" t="s">
        <v>160</v>
      </c>
      <c r="R1156" t="s">
        <v>160</v>
      </c>
      <c r="S1156" t="s">
        <v>25</v>
      </c>
      <c r="T1156" t="s">
        <v>64</v>
      </c>
      <c r="U1156" t="s">
        <v>2650</v>
      </c>
      <c r="V1156" t="s">
        <v>257</v>
      </c>
      <c r="W1156" t="s">
        <v>430</v>
      </c>
      <c r="X1156" t="s">
        <v>1199</v>
      </c>
      <c r="Y1156">
        <v>231958</v>
      </c>
    </row>
    <row r="1157" spans="1:25" x14ac:dyDescent="0.3">
      <c r="A1157" t="s">
        <v>975</v>
      </c>
      <c r="B1157" t="s">
        <v>34</v>
      </c>
      <c r="C1157" t="s">
        <v>21</v>
      </c>
      <c r="D1157">
        <v>2</v>
      </c>
      <c r="E1157" s="1">
        <v>41467.552083333336</v>
      </c>
      <c r="F1157">
        <v>1</v>
      </c>
      <c r="G1157" t="s">
        <v>31</v>
      </c>
      <c r="H1157" t="s">
        <v>47</v>
      </c>
      <c r="I1157" t="s">
        <v>26</v>
      </c>
      <c r="J1157" t="s">
        <v>26</v>
      </c>
      <c r="K1157">
        <v>7</v>
      </c>
      <c r="L1157">
        <v>0.291666657</v>
      </c>
      <c r="M1157" s="2">
        <v>9740</v>
      </c>
      <c r="N1157">
        <v>0</v>
      </c>
      <c r="O1157">
        <v>0</v>
      </c>
      <c r="P1157" t="s">
        <v>24</v>
      </c>
      <c r="Q1157" t="s">
        <v>816</v>
      </c>
      <c r="R1157" t="s">
        <v>1150</v>
      </c>
      <c r="S1157" t="s">
        <v>25</v>
      </c>
      <c r="T1157" t="s">
        <v>64</v>
      </c>
      <c r="U1157" t="s">
        <v>2650</v>
      </c>
      <c r="V1157" t="s">
        <v>370</v>
      </c>
      <c r="W1157" t="s">
        <v>1971</v>
      </c>
      <c r="X1157" t="s">
        <v>1151</v>
      </c>
      <c r="Y1157">
        <v>359902</v>
      </c>
    </row>
    <row r="1158" spans="1:25" x14ac:dyDescent="0.3">
      <c r="A1158" t="s">
        <v>394</v>
      </c>
      <c r="B1158" t="s">
        <v>34</v>
      </c>
      <c r="C1158" t="s">
        <v>21</v>
      </c>
      <c r="D1158">
        <v>2</v>
      </c>
      <c r="E1158" s="1">
        <v>39320.413194444445</v>
      </c>
      <c r="F1158">
        <v>1</v>
      </c>
      <c r="G1158" t="s">
        <v>31</v>
      </c>
      <c r="H1158" t="s">
        <v>30</v>
      </c>
      <c r="I1158" t="s">
        <v>26</v>
      </c>
      <c r="J1158" t="s">
        <v>26</v>
      </c>
      <c r="K1158">
        <v>7</v>
      </c>
      <c r="L1158">
        <v>0.291666657</v>
      </c>
      <c r="M1158">
        <v>0</v>
      </c>
      <c r="N1158">
        <v>50</v>
      </c>
      <c r="O1158">
        <v>0</v>
      </c>
      <c r="P1158" t="s">
        <v>24</v>
      </c>
      <c r="Q1158" t="s">
        <v>197</v>
      </c>
      <c r="R1158" t="s">
        <v>406</v>
      </c>
      <c r="S1158" t="s">
        <v>25</v>
      </c>
      <c r="T1158" t="s">
        <v>27</v>
      </c>
      <c r="U1158" t="s">
        <v>2650</v>
      </c>
      <c r="V1158" t="s">
        <v>421</v>
      </c>
      <c r="W1158" t="s">
        <v>418</v>
      </c>
      <c r="X1158" t="s">
        <v>407</v>
      </c>
      <c r="Y1158">
        <v>240467</v>
      </c>
    </row>
    <row r="1159" spans="1:25" x14ac:dyDescent="0.3">
      <c r="A1159" t="s">
        <v>310</v>
      </c>
      <c r="B1159" t="s">
        <v>311</v>
      </c>
      <c r="C1159" t="s">
        <v>21</v>
      </c>
      <c r="D1159">
        <v>2</v>
      </c>
      <c r="E1159" s="1">
        <v>41891.425000000003</v>
      </c>
      <c r="F1159">
        <v>1</v>
      </c>
      <c r="G1159" t="s">
        <v>31</v>
      </c>
      <c r="H1159" t="s">
        <v>56</v>
      </c>
      <c r="I1159" t="s">
        <v>125</v>
      </c>
      <c r="J1159" t="s">
        <v>26</v>
      </c>
      <c r="K1159">
        <v>6</v>
      </c>
      <c r="L1159">
        <v>0.25</v>
      </c>
      <c r="M1159">
        <v>411</v>
      </c>
      <c r="N1159" s="2">
        <v>2000</v>
      </c>
      <c r="O1159">
        <v>0</v>
      </c>
      <c r="P1159" t="s">
        <v>598</v>
      </c>
      <c r="Q1159" t="s">
        <v>598</v>
      </c>
      <c r="R1159" t="s">
        <v>910</v>
      </c>
      <c r="S1159" t="s">
        <v>25</v>
      </c>
      <c r="T1159" t="s">
        <v>27</v>
      </c>
      <c r="U1159" t="s">
        <v>598</v>
      </c>
      <c r="V1159" t="s">
        <v>83</v>
      </c>
      <c r="W1159" t="s">
        <v>1938</v>
      </c>
      <c r="X1159" t="s">
        <v>911</v>
      </c>
      <c r="Y1159">
        <v>341026</v>
      </c>
    </row>
    <row r="1160" spans="1:25" x14ac:dyDescent="0.3">
      <c r="A1160" t="s">
        <v>415</v>
      </c>
      <c r="B1160" t="s">
        <v>54</v>
      </c>
      <c r="C1160" t="s">
        <v>21</v>
      </c>
      <c r="D1160">
        <v>2</v>
      </c>
      <c r="E1160" s="1">
        <v>40119.902777777781</v>
      </c>
      <c r="F1160">
        <v>1</v>
      </c>
      <c r="G1160" t="s">
        <v>69</v>
      </c>
      <c r="H1160" t="s">
        <v>30</v>
      </c>
      <c r="I1160" t="s">
        <v>26</v>
      </c>
      <c r="J1160" t="s">
        <v>26</v>
      </c>
      <c r="K1160">
        <v>6</v>
      </c>
      <c r="L1160">
        <v>0.25</v>
      </c>
      <c r="M1160">
        <v>0</v>
      </c>
      <c r="N1160">
        <v>0</v>
      </c>
      <c r="O1160">
        <v>0</v>
      </c>
      <c r="P1160" t="s">
        <v>24</v>
      </c>
      <c r="Q1160" t="s">
        <v>295</v>
      </c>
      <c r="R1160" t="s">
        <v>293</v>
      </c>
      <c r="S1160" t="s">
        <v>25</v>
      </c>
      <c r="T1160" t="s">
        <v>27</v>
      </c>
      <c r="U1160" t="s">
        <v>2652</v>
      </c>
      <c r="V1160" t="s">
        <v>99</v>
      </c>
      <c r="W1160" t="s">
        <v>444</v>
      </c>
      <c r="X1160" t="s">
        <v>294</v>
      </c>
      <c r="Y1160">
        <v>359124</v>
      </c>
    </row>
    <row r="1161" spans="1:25" x14ac:dyDescent="0.3">
      <c r="A1161" t="s">
        <v>352</v>
      </c>
      <c r="B1161" t="s">
        <v>250</v>
      </c>
      <c r="C1161" t="s">
        <v>21</v>
      </c>
      <c r="D1161">
        <v>2</v>
      </c>
      <c r="E1161" s="1">
        <v>37623.55972222222</v>
      </c>
      <c r="F1161">
        <v>1</v>
      </c>
      <c r="G1161" t="s">
        <v>31</v>
      </c>
      <c r="H1161" t="s">
        <v>36</v>
      </c>
      <c r="I1161" t="s">
        <v>125</v>
      </c>
      <c r="J1161" t="s">
        <v>143</v>
      </c>
      <c r="K1161">
        <v>6</v>
      </c>
      <c r="L1161">
        <v>0.25</v>
      </c>
      <c r="M1161">
        <v>0</v>
      </c>
      <c r="N1161">
        <v>0</v>
      </c>
      <c r="O1161">
        <v>0</v>
      </c>
      <c r="P1161" t="s">
        <v>24</v>
      </c>
      <c r="Q1161" t="s">
        <v>2669</v>
      </c>
      <c r="R1161" t="s">
        <v>1414</v>
      </c>
      <c r="S1161" t="s">
        <v>25</v>
      </c>
      <c r="T1161" t="s">
        <v>27</v>
      </c>
      <c r="U1161" t="s">
        <v>2654</v>
      </c>
      <c r="V1161" t="s">
        <v>51</v>
      </c>
      <c r="W1161" t="s">
        <v>744</v>
      </c>
      <c r="X1161" t="s">
        <v>1415</v>
      </c>
      <c r="Y1161">
        <v>329887</v>
      </c>
    </row>
    <row r="1162" spans="1:25" x14ac:dyDescent="0.3">
      <c r="A1162" t="s">
        <v>352</v>
      </c>
      <c r="B1162" t="s">
        <v>250</v>
      </c>
      <c r="C1162" t="s">
        <v>21</v>
      </c>
      <c r="D1162">
        <v>2</v>
      </c>
      <c r="E1162" s="1">
        <v>36829.931944444441</v>
      </c>
      <c r="F1162">
        <v>1</v>
      </c>
      <c r="G1162" t="s">
        <v>69</v>
      </c>
      <c r="I1162" t="s">
        <v>26</v>
      </c>
      <c r="J1162" t="s">
        <v>212</v>
      </c>
      <c r="K1162">
        <v>6</v>
      </c>
      <c r="L1162">
        <v>0.25</v>
      </c>
      <c r="M1162">
        <v>982</v>
      </c>
      <c r="N1162">
        <v>0</v>
      </c>
      <c r="O1162">
        <v>0</v>
      </c>
      <c r="P1162" t="s">
        <v>24</v>
      </c>
      <c r="Q1162" t="s">
        <v>2669</v>
      </c>
      <c r="R1162" t="s">
        <v>1033</v>
      </c>
      <c r="S1162" t="s">
        <v>25</v>
      </c>
      <c r="T1162" t="s">
        <v>27</v>
      </c>
      <c r="U1162" t="s">
        <v>2654</v>
      </c>
      <c r="V1162" t="s">
        <v>29</v>
      </c>
      <c r="W1162" t="s">
        <v>2605</v>
      </c>
      <c r="X1162" t="s">
        <v>1034</v>
      </c>
      <c r="Y1162">
        <v>356128</v>
      </c>
    </row>
    <row r="1163" spans="1:25" x14ac:dyDescent="0.3">
      <c r="A1163" t="s">
        <v>451</v>
      </c>
      <c r="B1163" t="s">
        <v>137</v>
      </c>
      <c r="C1163" t="s">
        <v>21</v>
      </c>
      <c r="D1163">
        <v>2</v>
      </c>
      <c r="E1163" s="1">
        <v>38897.597222222219</v>
      </c>
      <c r="F1163">
        <v>1</v>
      </c>
      <c r="G1163" t="s">
        <v>31</v>
      </c>
      <c r="H1163" t="s">
        <v>47</v>
      </c>
      <c r="I1163" t="s">
        <v>26</v>
      </c>
      <c r="J1163" t="s">
        <v>26</v>
      </c>
      <c r="K1163">
        <v>6</v>
      </c>
      <c r="L1163">
        <v>0.25</v>
      </c>
      <c r="M1163" s="2">
        <v>2000</v>
      </c>
      <c r="N1163" s="2">
        <v>1900</v>
      </c>
      <c r="O1163">
        <v>9</v>
      </c>
      <c r="P1163" t="s">
        <v>24</v>
      </c>
      <c r="Q1163" t="s">
        <v>128</v>
      </c>
      <c r="R1163" t="s">
        <v>126</v>
      </c>
      <c r="S1163" t="s">
        <v>25</v>
      </c>
      <c r="T1163" t="s">
        <v>64</v>
      </c>
      <c r="U1163" t="s">
        <v>2657</v>
      </c>
      <c r="V1163" t="s">
        <v>218</v>
      </c>
      <c r="W1163" t="s">
        <v>2454</v>
      </c>
      <c r="X1163" t="s">
        <v>127</v>
      </c>
      <c r="Y1163">
        <v>344670</v>
      </c>
    </row>
    <row r="1164" spans="1:25" x14ac:dyDescent="0.3">
      <c r="A1164" t="s">
        <v>519</v>
      </c>
      <c r="B1164" t="s">
        <v>369</v>
      </c>
      <c r="C1164" t="s">
        <v>21</v>
      </c>
      <c r="D1164">
        <v>2</v>
      </c>
      <c r="E1164" s="1">
        <v>40905.305555555555</v>
      </c>
      <c r="F1164">
        <v>1</v>
      </c>
      <c r="G1164" t="s">
        <v>31</v>
      </c>
      <c r="H1164" t="s">
        <v>56</v>
      </c>
      <c r="I1164" t="s">
        <v>26</v>
      </c>
      <c r="J1164" t="s">
        <v>26</v>
      </c>
      <c r="K1164">
        <v>6</v>
      </c>
      <c r="L1164">
        <v>0.25</v>
      </c>
      <c r="M1164">
        <v>0</v>
      </c>
      <c r="N1164">
        <v>300</v>
      </c>
      <c r="O1164">
        <v>0</v>
      </c>
      <c r="P1164" t="s">
        <v>24</v>
      </c>
      <c r="Q1164" t="s">
        <v>638</v>
      </c>
      <c r="R1164" t="s">
        <v>1830</v>
      </c>
      <c r="S1164" t="s">
        <v>25</v>
      </c>
      <c r="T1164" t="s">
        <v>27</v>
      </c>
      <c r="U1164" t="s">
        <v>2650</v>
      </c>
      <c r="V1164" t="s">
        <v>316</v>
      </c>
      <c r="W1164" t="s">
        <v>2644</v>
      </c>
      <c r="X1164" t="s">
        <v>1831</v>
      </c>
      <c r="Y1164">
        <v>360749</v>
      </c>
    </row>
    <row r="1165" spans="1:25" x14ac:dyDescent="0.3">
      <c r="A1165" t="s">
        <v>894</v>
      </c>
      <c r="B1165" t="s">
        <v>458</v>
      </c>
      <c r="C1165" t="s">
        <v>21</v>
      </c>
      <c r="D1165">
        <v>2</v>
      </c>
      <c r="E1165" s="1">
        <v>41554.680555555555</v>
      </c>
      <c r="F1165">
        <v>1</v>
      </c>
      <c r="G1165" t="s">
        <v>31</v>
      </c>
      <c r="H1165" t="s">
        <v>47</v>
      </c>
      <c r="I1165" t="s">
        <v>26</v>
      </c>
      <c r="J1165" t="s">
        <v>26</v>
      </c>
      <c r="K1165">
        <v>6</v>
      </c>
      <c r="L1165">
        <v>0.25</v>
      </c>
      <c r="M1165">
        <v>0</v>
      </c>
      <c r="N1165">
        <v>0</v>
      </c>
      <c r="O1165">
        <v>0</v>
      </c>
      <c r="P1165" t="s">
        <v>24</v>
      </c>
      <c r="Q1165" t="s">
        <v>2666</v>
      </c>
      <c r="R1165" t="s">
        <v>481</v>
      </c>
      <c r="S1165" t="s">
        <v>25</v>
      </c>
      <c r="T1165" t="s">
        <v>64</v>
      </c>
      <c r="U1165" t="s">
        <v>2665</v>
      </c>
      <c r="V1165" t="s">
        <v>459</v>
      </c>
      <c r="W1165" t="s">
        <v>893</v>
      </c>
      <c r="X1165" t="s">
        <v>482</v>
      </c>
      <c r="Y1165">
        <v>329768</v>
      </c>
    </row>
    <row r="1166" spans="1:25" x14ac:dyDescent="0.3">
      <c r="A1166" t="s">
        <v>894</v>
      </c>
      <c r="B1166" t="s">
        <v>458</v>
      </c>
      <c r="C1166" t="s">
        <v>21</v>
      </c>
      <c r="D1166">
        <v>2</v>
      </c>
      <c r="E1166" s="1">
        <v>37478.708333333336</v>
      </c>
      <c r="F1166">
        <v>1</v>
      </c>
      <c r="G1166" t="s">
        <v>31</v>
      </c>
      <c r="H1166" t="s">
        <v>47</v>
      </c>
      <c r="I1166" t="s">
        <v>26</v>
      </c>
      <c r="J1166" t="s">
        <v>26</v>
      </c>
      <c r="K1166">
        <v>6</v>
      </c>
      <c r="L1166">
        <v>0.25</v>
      </c>
      <c r="M1166" s="2">
        <v>63248</v>
      </c>
      <c r="N1166">
        <v>0</v>
      </c>
      <c r="O1166">
        <v>0</v>
      </c>
      <c r="P1166" t="s">
        <v>24</v>
      </c>
      <c r="Q1166" t="s">
        <v>620</v>
      </c>
      <c r="R1166" t="s">
        <v>2478</v>
      </c>
      <c r="S1166" t="s">
        <v>25</v>
      </c>
      <c r="T1166" t="s">
        <v>64</v>
      </c>
      <c r="U1166" t="s">
        <v>2650</v>
      </c>
      <c r="V1166" t="s">
        <v>459</v>
      </c>
      <c r="W1166" t="s">
        <v>893</v>
      </c>
      <c r="X1166" t="s">
        <v>2479</v>
      </c>
      <c r="Y1166">
        <v>327070</v>
      </c>
    </row>
    <row r="1167" spans="1:25" x14ac:dyDescent="0.3">
      <c r="A1167" t="s">
        <v>207</v>
      </c>
      <c r="B1167" t="s">
        <v>54</v>
      </c>
      <c r="C1167" t="s">
        <v>21</v>
      </c>
      <c r="D1167">
        <v>2</v>
      </c>
      <c r="E1167" s="1">
        <v>40097.770833333336</v>
      </c>
      <c r="F1167">
        <v>1</v>
      </c>
      <c r="G1167" t="s">
        <v>31</v>
      </c>
      <c r="H1167" t="s">
        <v>56</v>
      </c>
      <c r="I1167" t="s">
        <v>26</v>
      </c>
      <c r="J1167" t="s">
        <v>26</v>
      </c>
      <c r="K1167">
        <v>6</v>
      </c>
      <c r="L1167">
        <v>0.25</v>
      </c>
      <c r="M1167" s="2">
        <v>20713</v>
      </c>
      <c r="N1167">
        <v>0</v>
      </c>
      <c r="O1167">
        <v>0</v>
      </c>
      <c r="P1167" t="s">
        <v>24</v>
      </c>
      <c r="Q1167" t="s">
        <v>2664</v>
      </c>
      <c r="R1167" t="s">
        <v>568</v>
      </c>
      <c r="S1167" t="s">
        <v>25</v>
      </c>
      <c r="T1167" t="s">
        <v>64</v>
      </c>
      <c r="U1167" t="s">
        <v>2664</v>
      </c>
      <c r="V1167" t="s">
        <v>232</v>
      </c>
      <c r="W1167" t="s">
        <v>229</v>
      </c>
      <c r="X1167" t="s">
        <v>569</v>
      </c>
      <c r="Y1167">
        <v>216673</v>
      </c>
    </row>
    <row r="1168" spans="1:25" x14ac:dyDescent="0.3">
      <c r="A1168" t="s">
        <v>267</v>
      </c>
      <c r="B1168" t="s">
        <v>82</v>
      </c>
      <c r="C1168" t="s">
        <v>21</v>
      </c>
      <c r="D1168">
        <v>2</v>
      </c>
      <c r="E1168" s="1">
        <v>41882.590277777781</v>
      </c>
      <c r="F1168">
        <v>1</v>
      </c>
      <c r="G1168" t="s">
        <v>31</v>
      </c>
      <c r="H1168" t="s">
        <v>56</v>
      </c>
      <c r="I1168" t="s">
        <v>26</v>
      </c>
      <c r="J1168" t="s">
        <v>26</v>
      </c>
      <c r="K1168">
        <v>6</v>
      </c>
      <c r="L1168">
        <v>0.25</v>
      </c>
      <c r="M1168">
        <v>0</v>
      </c>
      <c r="N1168">
        <v>0</v>
      </c>
      <c r="O1168">
        <v>0</v>
      </c>
      <c r="P1168" t="s">
        <v>24</v>
      </c>
      <c r="Q1168" t="s">
        <v>295</v>
      </c>
      <c r="R1168" t="s">
        <v>293</v>
      </c>
      <c r="S1168" t="s">
        <v>25</v>
      </c>
      <c r="T1168" t="s">
        <v>27</v>
      </c>
      <c r="U1168" t="s">
        <v>2652</v>
      </c>
      <c r="V1168" t="s">
        <v>51</v>
      </c>
      <c r="W1168" t="s">
        <v>387</v>
      </c>
      <c r="X1168" t="s">
        <v>294</v>
      </c>
      <c r="Y1168">
        <v>242530</v>
      </c>
    </row>
    <row r="1169" spans="1:25" x14ac:dyDescent="0.3">
      <c r="A1169" t="s">
        <v>267</v>
      </c>
      <c r="B1169" t="s">
        <v>82</v>
      </c>
      <c r="C1169" t="s">
        <v>21</v>
      </c>
      <c r="D1169">
        <v>2</v>
      </c>
      <c r="E1169" s="1">
        <v>41376.405555555553</v>
      </c>
      <c r="F1169">
        <v>1</v>
      </c>
      <c r="G1169" t="s">
        <v>31</v>
      </c>
      <c r="H1169" t="s">
        <v>30</v>
      </c>
      <c r="I1169" t="s">
        <v>26</v>
      </c>
      <c r="J1169" t="s">
        <v>26</v>
      </c>
      <c r="K1169">
        <v>6</v>
      </c>
      <c r="L1169">
        <v>0.25</v>
      </c>
      <c r="M1169" s="2">
        <v>11905</v>
      </c>
      <c r="N1169" s="2">
        <v>1900</v>
      </c>
      <c r="O1169">
        <v>8</v>
      </c>
      <c r="P1169" t="s">
        <v>24</v>
      </c>
      <c r="Q1169" t="s">
        <v>1818</v>
      </c>
      <c r="R1169" t="s">
        <v>1299</v>
      </c>
      <c r="S1169" t="s">
        <v>25</v>
      </c>
      <c r="T1169" t="s">
        <v>64</v>
      </c>
      <c r="U1169" t="s">
        <v>2653</v>
      </c>
      <c r="V1169" t="s">
        <v>83</v>
      </c>
      <c r="W1169" t="s">
        <v>266</v>
      </c>
      <c r="X1169" t="s">
        <v>1300</v>
      </c>
      <c r="Y1169">
        <v>318854</v>
      </c>
    </row>
    <row r="1170" spans="1:25" x14ac:dyDescent="0.3">
      <c r="A1170" t="s">
        <v>1187</v>
      </c>
      <c r="B1170" t="s">
        <v>50</v>
      </c>
      <c r="C1170" t="s">
        <v>21</v>
      </c>
      <c r="D1170">
        <v>2</v>
      </c>
      <c r="E1170" s="1">
        <v>41906.701388888891</v>
      </c>
      <c r="F1170">
        <v>1</v>
      </c>
      <c r="G1170" t="s">
        <v>31</v>
      </c>
      <c r="H1170" t="s">
        <v>47</v>
      </c>
      <c r="I1170" t="s">
        <v>26</v>
      </c>
      <c r="J1170" t="s">
        <v>26</v>
      </c>
      <c r="K1170">
        <v>6</v>
      </c>
      <c r="L1170">
        <v>0.25</v>
      </c>
      <c r="M1170">
        <v>0</v>
      </c>
      <c r="N1170">
        <v>0</v>
      </c>
      <c r="O1170">
        <v>0</v>
      </c>
      <c r="P1170" t="s">
        <v>24</v>
      </c>
      <c r="Q1170" t="s">
        <v>86</v>
      </c>
      <c r="R1170" t="s">
        <v>96</v>
      </c>
      <c r="S1170" t="s">
        <v>25</v>
      </c>
      <c r="T1170" t="s">
        <v>64</v>
      </c>
      <c r="U1170" t="s">
        <v>2654</v>
      </c>
      <c r="V1170" t="s">
        <v>99</v>
      </c>
      <c r="W1170" t="s">
        <v>647</v>
      </c>
      <c r="X1170" t="s">
        <v>97</v>
      </c>
      <c r="Y1170">
        <v>206659</v>
      </c>
    </row>
    <row r="1171" spans="1:25" x14ac:dyDescent="0.3">
      <c r="A1171" t="s">
        <v>1648</v>
      </c>
      <c r="B1171" t="s">
        <v>98</v>
      </c>
      <c r="C1171" t="s">
        <v>21</v>
      </c>
      <c r="D1171">
        <v>0</v>
      </c>
      <c r="E1171" s="1">
        <v>39315.4375</v>
      </c>
      <c r="F1171">
        <v>1</v>
      </c>
      <c r="G1171" t="s">
        <v>31</v>
      </c>
      <c r="H1171" t="s">
        <v>56</v>
      </c>
      <c r="I1171" t="s">
        <v>26</v>
      </c>
      <c r="J1171" t="s">
        <v>26</v>
      </c>
      <c r="K1171">
        <v>6</v>
      </c>
      <c r="L1171">
        <v>0.25</v>
      </c>
      <c r="M1171">
        <v>0</v>
      </c>
      <c r="N1171">
        <v>30</v>
      </c>
      <c r="O1171">
        <v>0</v>
      </c>
      <c r="P1171" t="s">
        <v>24</v>
      </c>
      <c r="Q1171" t="s">
        <v>720</v>
      </c>
      <c r="R1171" t="s">
        <v>123</v>
      </c>
      <c r="S1171" t="s">
        <v>25</v>
      </c>
      <c r="T1171" t="s">
        <v>27</v>
      </c>
      <c r="U1171" t="s">
        <v>2653</v>
      </c>
      <c r="V1171" t="s">
        <v>55</v>
      </c>
      <c r="W1171" t="s">
        <v>1016</v>
      </c>
      <c r="X1171" t="s">
        <v>124</v>
      </c>
      <c r="Y1171">
        <v>325344</v>
      </c>
    </row>
    <row r="1172" spans="1:25" x14ac:dyDescent="0.3">
      <c r="A1172" t="s">
        <v>413</v>
      </c>
      <c r="B1172" t="s">
        <v>163</v>
      </c>
      <c r="C1172" t="s">
        <v>21</v>
      </c>
      <c r="D1172">
        <v>0</v>
      </c>
      <c r="E1172" s="1">
        <v>38833.4375</v>
      </c>
      <c r="F1172">
        <v>1</v>
      </c>
      <c r="G1172" t="s">
        <v>31</v>
      </c>
      <c r="H1172" t="s">
        <v>30</v>
      </c>
      <c r="I1172" t="s">
        <v>26</v>
      </c>
      <c r="J1172" t="s">
        <v>26</v>
      </c>
      <c r="K1172">
        <v>6</v>
      </c>
      <c r="L1172">
        <v>0.25</v>
      </c>
      <c r="M1172" s="2">
        <v>18066</v>
      </c>
      <c r="N1172">
        <v>400</v>
      </c>
      <c r="O1172">
        <v>1</v>
      </c>
      <c r="P1172" t="s">
        <v>24</v>
      </c>
      <c r="Q1172" t="s">
        <v>86</v>
      </c>
      <c r="R1172" t="s">
        <v>489</v>
      </c>
      <c r="S1172" t="s">
        <v>25</v>
      </c>
      <c r="T1172" t="s">
        <v>64</v>
      </c>
      <c r="U1172" t="s">
        <v>2654</v>
      </c>
      <c r="V1172" t="s">
        <v>343</v>
      </c>
      <c r="W1172" t="s">
        <v>389</v>
      </c>
      <c r="X1172" t="s">
        <v>490</v>
      </c>
      <c r="Y1172">
        <v>336554</v>
      </c>
    </row>
    <row r="1173" spans="1:25" x14ac:dyDescent="0.3">
      <c r="A1173" t="s">
        <v>533</v>
      </c>
      <c r="B1173" t="s">
        <v>534</v>
      </c>
      <c r="C1173" t="s">
        <v>21</v>
      </c>
      <c r="D1173">
        <v>2</v>
      </c>
      <c r="E1173" s="1">
        <v>42154.552083333336</v>
      </c>
      <c r="F1173">
        <v>1</v>
      </c>
      <c r="G1173" t="s">
        <v>31</v>
      </c>
      <c r="H1173" t="s">
        <v>30</v>
      </c>
      <c r="I1173" t="s">
        <v>26</v>
      </c>
      <c r="J1173" t="s">
        <v>26</v>
      </c>
      <c r="K1173">
        <v>6</v>
      </c>
      <c r="L1173">
        <v>0.25</v>
      </c>
      <c r="M1173">
        <v>0</v>
      </c>
      <c r="N1173">
        <v>20</v>
      </c>
      <c r="O1173">
        <v>0</v>
      </c>
      <c r="P1173" t="s">
        <v>24</v>
      </c>
      <c r="Q1173" t="s">
        <v>184</v>
      </c>
      <c r="R1173" t="s">
        <v>184</v>
      </c>
      <c r="S1173" t="s">
        <v>25</v>
      </c>
      <c r="T1173" t="s">
        <v>64</v>
      </c>
      <c r="U1173" t="s">
        <v>2650</v>
      </c>
      <c r="V1173" t="s">
        <v>60</v>
      </c>
      <c r="W1173" t="s">
        <v>1041</v>
      </c>
      <c r="X1173" t="s">
        <v>185</v>
      </c>
      <c r="Y1173">
        <v>212272</v>
      </c>
    </row>
    <row r="1174" spans="1:25" x14ac:dyDescent="0.3">
      <c r="A1174" t="s">
        <v>605</v>
      </c>
      <c r="B1174" t="s">
        <v>50</v>
      </c>
      <c r="C1174" t="s">
        <v>21</v>
      </c>
      <c r="D1174">
        <v>0</v>
      </c>
      <c r="E1174" s="1">
        <v>38843.597222222219</v>
      </c>
      <c r="F1174">
        <v>1</v>
      </c>
      <c r="G1174" t="s">
        <v>31</v>
      </c>
      <c r="H1174" t="s">
        <v>30</v>
      </c>
      <c r="I1174" t="s">
        <v>26</v>
      </c>
      <c r="J1174" t="s">
        <v>26</v>
      </c>
      <c r="K1174">
        <v>6</v>
      </c>
      <c r="L1174">
        <v>0.25</v>
      </c>
      <c r="M1174">
        <v>0</v>
      </c>
      <c r="N1174">
        <v>10</v>
      </c>
      <c r="O1174">
        <v>0</v>
      </c>
      <c r="P1174" t="s">
        <v>24</v>
      </c>
      <c r="Q1174" t="s">
        <v>2667</v>
      </c>
      <c r="R1174" t="s">
        <v>67</v>
      </c>
      <c r="S1174" t="s">
        <v>25</v>
      </c>
      <c r="T1174" t="s">
        <v>27</v>
      </c>
      <c r="U1174" t="s">
        <v>2665</v>
      </c>
      <c r="V1174" t="s">
        <v>35</v>
      </c>
      <c r="W1174" t="s">
        <v>337</v>
      </c>
      <c r="X1174" t="s">
        <v>68</v>
      </c>
      <c r="Y1174">
        <v>221845</v>
      </c>
    </row>
    <row r="1175" spans="1:25" x14ac:dyDescent="0.3">
      <c r="A1175" t="s">
        <v>605</v>
      </c>
      <c r="B1175" t="s">
        <v>50</v>
      </c>
      <c r="C1175" t="s">
        <v>21</v>
      </c>
      <c r="D1175">
        <v>0</v>
      </c>
      <c r="E1175" s="1">
        <v>37350.451388888891</v>
      </c>
      <c r="F1175">
        <v>1</v>
      </c>
      <c r="G1175" t="s">
        <v>31</v>
      </c>
      <c r="H1175" t="s">
        <v>30</v>
      </c>
      <c r="I1175" t="s">
        <v>26</v>
      </c>
      <c r="J1175" t="s">
        <v>26</v>
      </c>
      <c r="K1175">
        <v>6</v>
      </c>
      <c r="L1175">
        <v>0.25</v>
      </c>
      <c r="M1175">
        <v>0</v>
      </c>
      <c r="N1175">
        <v>500</v>
      </c>
      <c r="O1175">
        <v>0</v>
      </c>
      <c r="P1175" t="s">
        <v>24</v>
      </c>
      <c r="Q1175" t="s">
        <v>2667</v>
      </c>
      <c r="R1175" t="s">
        <v>67</v>
      </c>
      <c r="S1175" t="s">
        <v>25</v>
      </c>
      <c r="T1175" t="s">
        <v>64</v>
      </c>
      <c r="U1175" t="s">
        <v>2665</v>
      </c>
      <c r="V1175" t="s">
        <v>35</v>
      </c>
      <c r="W1175" t="s">
        <v>337</v>
      </c>
      <c r="X1175" t="s">
        <v>68</v>
      </c>
      <c r="Y1175">
        <v>268608</v>
      </c>
    </row>
    <row r="1176" spans="1:25" x14ac:dyDescent="0.3">
      <c r="A1176" t="s">
        <v>216</v>
      </c>
      <c r="B1176" t="s">
        <v>217</v>
      </c>
      <c r="C1176" t="s">
        <v>21</v>
      </c>
      <c r="D1176">
        <v>0</v>
      </c>
      <c r="E1176" s="1">
        <v>38516.677083333336</v>
      </c>
      <c r="F1176">
        <v>1</v>
      </c>
      <c r="G1176" t="s">
        <v>31</v>
      </c>
      <c r="H1176" t="s">
        <v>47</v>
      </c>
      <c r="I1176" t="s">
        <v>26</v>
      </c>
      <c r="J1176" t="s">
        <v>26</v>
      </c>
      <c r="K1176">
        <v>6</v>
      </c>
      <c r="L1176">
        <v>0.25</v>
      </c>
      <c r="M1176" s="2">
        <v>4685</v>
      </c>
      <c r="N1176">
        <v>150</v>
      </c>
      <c r="O1176">
        <v>0</v>
      </c>
      <c r="P1176" t="s">
        <v>24</v>
      </c>
      <c r="Q1176" t="s">
        <v>720</v>
      </c>
      <c r="R1176" t="s">
        <v>123</v>
      </c>
      <c r="S1176" t="s">
        <v>25</v>
      </c>
      <c r="T1176" t="s">
        <v>27</v>
      </c>
      <c r="U1176" t="s">
        <v>2653</v>
      </c>
      <c r="V1176" t="s">
        <v>654</v>
      </c>
      <c r="W1176" t="s">
        <v>651</v>
      </c>
      <c r="X1176" t="s">
        <v>124</v>
      </c>
      <c r="Y1176">
        <v>253913</v>
      </c>
    </row>
    <row r="1177" spans="1:25" x14ac:dyDescent="0.3">
      <c r="A1177" t="s">
        <v>1179</v>
      </c>
      <c r="B1177" t="s">
        <v>34</v>
      </c>
      <c r="C1177" t="s">
        <v>21</v>
      </c>
      <c r="D1177">
        <v>1</v>
      </c>
      <c r="E1177" s="1">
        <v>41514.385416666664</v>
      </c>
      <c r="F1177">
        <v>1</v>
      </c>
      <c r="G1177" t="s">
        <v>31</v>
      </c>
      <c r="H1177" t="s">
        <v>30</v>
      </c>
      <c r="I1177" t="s">
        <v>26</v>
      </c>
      <c r="J1177" t="s">
        <v>26</v>
      </c>
      <c r="K1177">
        <v>6</v>
      </c>
      <c r="L1177">
        <v>0.25</v>
      </c>
      <c r="M1177">
        <v>0</v>
      </c>
      <c r="N1177" s="2">
        <v>2000</v>
      </c>
      <c r="O1177">
        <v>5</v>
      </c>
      <c r="P1177" t="s">
        <v>24</v>
      </c>
      <c r="Q1177" t="s">
        <v>2667</v>
      </c>
      <c r="R1177" t="s">
        <v>67</v>
      </c>
      <c r="S1177" t="s">
        <v>25</v>
      </c>
      <c r="T1177" t="s">
        <v>64</v>
      </c>
      <c r="U1177" t="s">
        <v>2665</v>
      </c>
      <c r="V1177" t="s">
        <v>99</v>
      </c>
      <c r="W1177" t="s">
        <v>495</v>
      </c>
      <c r="X1177" t="s">
        <v>68</v>
      </c>
      <c r="Y1177">
        <v>302112</v>
      </c>
    </row>
    <row r="1178" spans="1:25" x14ac:dyDescent="0.3">
      <c r="A1178" t="s">
        <v>1179</v>
      </c>
      <c r="B1178" t="s">
        <v>34</v>
      </c>
      <c r="C1178" t="s">
        <v>21</v>
      </c>
      <c r="D1178">
        <v>2</v>
      </c>
      <c r="E1178" s="1">
        <v>39234.822916666664</v>
      </c>
      <c r="F1178">
        <v>1</v>
      </c>
      <c r="G1178" t="s">
        <v>79</v>
      </c>
      <c r="H1178" t="s">
        <v>30</v>
      </c>
      <c r="I1178" t="s">
        <v>26</v>
      </c>
      <c r="J1178" t="s">
        <v>212</v>
      </c>
      <c r="K1178">
        <v>6</v>
      </c>
      <c r="L1178">
        <v>0.25</v>
      </c>
      <c r="M1178" s="2">
        <v>82137</v>
      </c>
      <c r="N1178">
        <v>50</v>
      </c>
      <c r="O1178">
        <v>0</v>
      </c>
      <c r="P1178" t="s">
        <v>24</v>
      </c>
      <c r="Q1178" t="s">
        <v>208</v>
      </c>
      <c r="R1178" t="s">
        <v>698</v>
      </c>
      <c r="S1178" t="s">
        <v>25</v>
      </c>
      <c r="T1178" t="s">
        <v>64</v>
      </c>
      <c r="U1178" t="s">
        <v>208</v>
      </c>
      <c r="V1178" t="s">
        <v>225</v>
      </c>
      <c r="W1178" t="s">
        <v>1267</v>
      </c>
      <c r="X1178" t="s">
        <v>699</v>
      </c>
      <c r="Y1178">
        <v>334747</v>
      </c>
    </row>
    <row r="1179" spans="1:25" x14ac:dyDescent="0.3">
      <c r="A1179" t="s">
        <v>1076</v>
      </c>
      <c r="B1179" t="s">
        <v>131</v>
      </c>
      <c r="C1179" t="s">
        <v>21</v>
      </c>
      <c r="D1179">
        <v>2</v>
      </c>
      <c r="E1179" s="1">
        <v>41115.419444444444</v>
      </c>
      <c r="F1179">
        <v>1</v>
      </c>
      <c r="G1179" t="s">
        <v>31</v>
      </c>
      <c r="H1179" t="s">
        <v>30</v>
      </c>
      <c r="I1179" t="s">
        <v>26</v>
      </c>
      <c r="J1179" t="s">
        <v>26</v>
      </c>
      <c r="K1179">
        <v>6</v>
      </c>
      <c r="L1179">
        <v>0.25</v>
      </c>
      <c r="M1179">
        <v>0</v>
      </c>
      <c r="N1179">
        <v>75</v>
      </c>
      <c r="O1179">
        <v>0</v>
      </c>
      <c r="P1179" t="s">
        <v>24</v>
      </c>
      <c r="Q1179" t="s">
        <v>197</v>
      </c>
      <c r="R1179" t="s">
        <v>406</v>
      </c>
      <c r="S1179" t="s">
        <v>25</v>
      </c>
      <c r="T1179" t="s">
        <v>27</v>
      </c>
      <c r="U1179" t="s">
        <v>2650</v>
      </c>
      <c r="V1179" t="s">
        <v>164</v>
      </c>
      <c r="W1179" t="s">
        <v>385</v>
      </c>
      <c r="X1179" t="s">
        <v>407</v>
      </c>
      <c r="Y1179">
        <v>305572</v>
      </c>
    </row>
    <row r="1180" spans="1:25" x14ac:dyDescent="0.3">
      <c r="A1180" t="s">
        <v>95</v>
      </c>
      <c r="B1180" t="s">
        <v>89</v>
      </c>
      <c r="C1180" t="s">
        <v>21</v>
      </c>
      <c r="D1180">
        <v>4</v>
      </c>
      <c r="E1180" s="1">
        <v>38938.792361111111</v>
      </c>
      <c r="F1180">
        <v>1</v>
      </c>
      <c r="G1180" t="s">
        <v>31</v>
      </c>
      <c r="H1180" t="s">
        <v>56</v>
      </c>
      <c r="I1180" t="s">
        <v>26</v>
      </c>
      <c r="J1180" t="s">
        <v>26</v>
      </c>
      <c r="K1180">
        <v>6</v>
      </c>
      <c r="L1180">
        <v>0.25</v>
      </c>
      <c r="M1180">
        <v>0</v>
      </c>
      <c r="N1180">
        <v>0</v>
      </c>
      <c r="O1180">
        <v>0</v>
      </c>
      <c r="P1180" t="s">
        <v>24</v>
      </c>
      <c r="Q1180" t="s">
        <v>245</v>
      </c>
      <c r="R1180" t="s">
        <v>243</v>
      </c>
      <c r="S1180" t="s">
        <v>25</v>
      </c>
      <c r="T1180" t="s">
        <v>27</v>
      </c>
      <c r="U1180" t="s">
        <v>2654</v>
      </c>
      <c r="V1180" t="s">
        <v>55</v>
      </c>
      <c r="W1180" t="s">
        <v>77</v>
      </c>
      <c r="X1180" t="s">
        <v>244</v>
      </c>
      <c r="Y1180">
        <v>336879</v>
      </c>
    </row>
    <row r="1181" spans="1:25" x14ac:dyDescent="0.3">
      <c r="A1181" t="s">
        <v>435</v>
      </c>
      <c r="B1181" t="s">
        <v>50</v>
      </c>
      <c r="C1181" t="s">
        <v>21</v>
      </c>
      <c r="D1181">
        <v>2</v>
      </c>
      <c r="E1181" s="1">
        <v>41549.9375</v>
      </c>
      <c r="F1181">
        <v>1</v>
      </c>
      <c r="G1181" t="s">
        <v>69</v>
      </c>
      <c r="H1181" t="s">
        <v>30</v>
      </c>
      <c r="I1181" t="s">
        <v>26</v>
      </c>
      <c r="J1181" t="s">
        <v>26</v>
      </c>
      <c r="K1181">
        <v>6</v>
      </c>
      <c r="L1181">
        <v>0.25</v>
      </c>
      <c r="M1181">
        <v>0</v>
      </c>
      <c r="N1181" s="2">
        <v>1000</v>
      </c>
      <c r="O1181">
        <v>0</v>
      </c>
      <c r="P1181" t="s">
        <v>24</v>
      </c>
      <c r="Q1181" t="s">
        <v>86</v>
      </c>
      <c r="R1181" t="s">
        <v>96</v>
      </c>
      <c r="S1181" t="s">
        <v>25</v>
      </c>
      <c r="T1181" t="s">
        <v>64</v>
      </c>
      <c r="U1181" t="s">
        <v>2654</v>
      </c>
      <c r="V1181" t="s">
        <v>55</v>
      </c>
      <c r="W1181" t="s">
        <v>52</v>
      </c>
      <c r="X1181" t="s">
        <v>97</v>
      </c>
      <c r="Y1181">
        <v>258928</v>
      </c>
    </row>
    <row r="1182" spans="1:25" x14ac:dyDescent="0.3">
      <c r="A1182" t="s">
        <v>435</v>
      </c>
      <c r="B1182" t="s">
        <v>50</v>
      </c>
      <c r="C1182" t="s">
        <v>21</v>
      </c>
      <c r="D1182">
        <v>2</v>
      </c>
      <c r="E1182" s="1">
        <v>41735.916666666664</v>
      </c>
      <c r="F1182">
        <v>1</v>
      </c>
      <c r="G1182" t="s">
        <v>69</v>
      </c>
      <c r="H1182" t="s">
        <v>30</v>
      </c>
      <c r="I1182" t="s">
        <v>26</v>
      </c>
      <c r="J1182" t="s">
        <v>26</v>
      </c>
      <c r="K1182">
        <v>6</v>
      </c>
      <c r="L1182">
        <v>0.25</v>
      </c>
      <c r="M1182" s="2">
        <v>10541</v>
      </c>
      <c r="N1182" s="2">
        <v>1900</v>
      </c>
      <c r="O1182">
        <v>0</v>
      </c>
      <c r="P1182" t="s">
        <v>24</v>
      </c>
      <c r="Q1182" t="s">
        <v>2669</v>
      </c>
      <c r="R1182" t="s">
        <v>2190</v>
      </c>
      <c r="S1182" t="s">
        <v>25</v>
      </c>
      <c r="T1182" t="s">
        <v>64</v>
      </c>
      <c r="U1182" t="s">
        <v>2654</v>
      </c>
      <c r="V1182" t="s">
        <v>55</v>
      </c>
      <c r="W1182" t="s">
        <v>52</v>
      </c>
      <c r="X1182" t="s">
        <v>2191</v>
      </c>
      <c r="Y1182">
        <v>322033</v>
      </c>
    </row>
    <row r="1183" spans="1:25" x14ac:dyDescent="0.3">
      <c r="A1183" t="s">
        <v>53</v>
      </c>
      <c r="B1183" t="s">
        <v>54</v>
      </c>
      <c r="C1183" t="s">
        <v>21</v>
      </c>
      <c r="D1183">
        <v>2</v>
      </c>
      <c r="E1183" s="1">
        <v>40851.826388888891</v>
      </c>
      <c r="F1183">
        <v>1</v>
      </c>
      <c r="G1183" t="s">
        <v>69</v>
      </c>
      <c r="H1183" t="s">
        <v>30</v>
      </c>
      <c r="I1183" t="s">
        <v>26</v>
      </c>
      <c r="J1183" t="s">
        <v>26</v>
      </c>
      <c r="K1183">
        <v>6</v>
      </c>
      <c r="L1183">
        <v>0.25</v>
      </c>
      <c r="M1183" s="2">
        <v>58568</v>
      </c>
      <c r="N1183">
        <v>0</v>
      </c>
      <c r="O1183">
        <v>0</v>
      </c>
      <c r="P1183" t="s">
        <v>24</v>
      </c>
      <c r="Q1183" t="s">
        <v>228</v>
      </c>
      <c r="R1183" t="s">
        <v>226</v>
      </c>
      <c r="S1183" t="s">
        <v>25</v>
      </c>
      <c r="T1183" t="s">
        <v>27</v>
      </c>
      <c r="U1183" t="s">
        <v>2650</v>
      </c>
      <c r="V1183" t="s">
        <v>257</v>
      </c>
      <c r="W1183" t="s">
        <v>254</v>
      </c>
      <c r="X1183" t="s">
        <v>227</v>
      </c>
      <c r="Y1183">
        <v>255383</v>
      </c>
    </row>
    <row r="1184" spans="1:25" x14ac:dyDescent="0.3">
      <c r="A1184" t="s">
        <v>53</v>
      </c>
      <c r="B1184" t="s">
        <v>54</v>
      </c>
      <c r="C1184" t="s">
        <v>21</v>
      </c>
      <c r="D1184">
        <v>2</v>
      </c>
      <c r="E1184" s="1">
        <v>41179.870833333334</v>
      </c>
      <c r="F1184">
        <v>1</v>
      </c>
      <c r="G1184" t="s">
        <v>69</v>
      </c>
      <c r="H1184" t="s">
        <v>30</v>
      </c>
      <c r="I1184" t="s">
        <v>26</v>
      </c>
      <c r="J1184" t="s">
        <v>26</v>
      </c>
      <c r="K1184">
        <v>6</v>
      </c>
      <c r="L1184">
        <v>0.25</v>
      </c>
      <c r="M1184" s="2">
        <v>2053</v>
      </c>
      <c r="N1184">
        <v>100</v>
      </c>
      <c r="O1184">
        <v>0</v>
      </c>
      <c r="P1184" t="s">
        <v>24</v>
      </c>
      <c r="Q1184" t="s">
        <v>166</v>
      </c>
      <c r="R1184" t="s">
        <v>438</v>
      </c>
      <c r="S1184" t="s">
        <v>25</v>
      </c>
      <c r="T1184" t="s">
        <v>27</v>
      </c>
      <c r="U1184" t="s">
        <v>2653</v>
      </c>
      <c r="V1184" t="s">
        <v>257</v>
      </c>
      <c r="W1184" t="s">
        <v>254</v>
      </c>
      <c r="X1184" t="s">
        <v>439</v>
      </c>
      <c r="Y1184">
        <v>333336</v>
      </c>
    </row>
    <row r="1185" spans="1:25" x14ac:dyDescent="0.3">
      <c r="A1185" t="s">
        <v>169</v>
      </c>
      <c r="B1185" t="s">
        <v>170</v>
      </c>
      <c r="C1185" t="s">
        <v>21</v>
      </c>
      <c r="D1185">
        <v>2</v>
      </c>
      <c r="E1185" s="1">
        <v>40040.413888888892</v>
      </c>
      <c r="F1185">
        <v>1</v>
      </c>
      <c r="G1185" t="s">
        <v>31</v>
      </c>
      <c r="H1185" t="s">
        <v>56</v>
      </c>
      <c r="I1185" t="s">
        <v>26</v>
      </c>
      <c r="J1185" t="s">
        <v>26</v>
      </c>
      <c r="K1185">
        <v>6</v>
      </c>
      <c r="L1185">
        <v>0.25</v>
      </c>
      <c r="M1185" s="2">
        <v>9127</v>
      </c>
      <c r="N1185">
        <v>10</v>
      </c>
      <c r="O1185">
        <v>0</v>
      </c>
      <c r="P1185" t="s">
        <v>24</v>
      </c>
      <c r="Q1185" t="s">
        <v>2667</v>
      </c>
      <c r="R1185" t="s">
        <v>67</v>
      </c>
      <c r="S1185" t="s">
        <v>25</v>
      </c>
      <c r="T1185" t="s">
        <v>64</v>
      </c>
      <c r="U1185" t="s">
        <v>2665</v>
      </c>
      <c r="V1185" t="s">
        <v>251</v>
      </c>
      <c r="W1185" t="s">
        <v>1707</v>
      </c>
      <c r="X1185" t="s">
        <v>68</v>
      </c>
      <c r="Y1185">
        <v>268294</v>
      </c>
    </row>
    <row r="1186" spans="1:25" x14ac:dyDescent="0.3">
      <c r="A1186" t="s">
        <v>169</v>
      </c>
      <c r="B1186" t="s">
        <v>170</v>
      </c>
      <c r="C1186" t="s">
        <v>21</v>
      </c>
      <c r="D1186">
        <v>2</v>
      </c>
      <c r="E1186" s="1">
        <v>37800.413888888892</v>
      </c>
      <c r="F1186">
        <v>1</v>
      </c>
      <c r="G1186" t="s">
        <v>31</v>
      </c>
      <c r="H1186" t="s">
        <v>47</v>
      </c>
      <c r="I1186" t="s">
        <v>26</v>
      </c>
      <c r="J1186" t="s">
        <v>26</v>
      </c>
      <c r="K1186">
        <v>6</v>
      </c>
      <c r="L1186">
        <v>0.25</v>
      </c>
      <c r="M1186">
        <v>0</v>
      </c>
      <c r="N1186" s="2">
        <v>2700</v>
      </c>
      <c r="O1186">
        <v>0</v>
      </c>
      <c r="P1186" t="s">
        <v>24</v>
      </c>
      <c r="Q1186" t="s">
        <v>2667</v>
      </c>
      <c r="R1186" t="s">
        <v>570</v>
      </c>
      <c r="S1186" t="s">
        <v>25</v>
      </c>
      <c r="T1186" t="s">
        <v>27</v>
      </c>
      <c r="U1186" t="s">
        <v>2665</v>
      </c>
      <c r="V1186" t="s">
        <v>35</v>
      </c>
      <c r="W1186" t="s">
        <v>402</v>
      </c>
      <c r="X1186" t="s">
        <v>571</v>
      </c>
      <c r="Y1186">
        <v>326777</v>
      </c>
    </row>
    <row r="1187" spans="1:25" x14ac:dyDescent="0.3">
      <c r="A1187" t="s">
        <v>701</v>
      </c>
      <c r="B1187" t="s">
        <v>92</v>
      </c>
      <c r="C1187" t="s">
        <v>21</v>
      </c>
      <c r="D1187">
        <v>2</v>
      </c>
      <c r="E1187" s="1">
        <v>40767.381944444445</v>
      </c>
      <c r="F1187">
        <v>1</v>
      </c>
      <c r="G1187" t="s">
        <v>31</v>
      </c>
      <c r="H1187" t="s">
        <v>56</v>
      </c>
      <c r="I1187" t="s">
        <v>26</v>
      </c>
      <c r="J1187" t="s">
        <v>26</v>
      </c>
      <c r="K1187">
        <v>6</v>
      </c>
      <c r="L1187">
        <v>0.25</v>
      </c>
      <c r="M1187" s="2">
        <v>6591</v>
      </c>
      <c r="N1187">
        <v>30</v>
      </c>
      <c r="O1187">
        <v>0</v>
      </c>
      <c r="P1187" t="s">
        <v>24</v>
      </c>
      <c r="Q1187" t="s">
        <v>160</v>
      </c>
      <c r="R1187" t="s">
        <v>158</v>
      </c>
      <c r="S1187" t="s">
        <v>25</v>
      </c>
      <c r="T1187" t="s">
        <v>27</v>
      </c>
      <c r="U1187" t="s">
        <v>2650</v>
      </c>
      <c r="V1187" t="s">
        <v>121</v>
      </c>
      <c r="W1187" t="s">
        <v>470</v>
      </c>
      <c r="X1187" t="s">
        <v>159</v>
      </c>
      <c r="Y1187">
        <v>260295</v>
      </c>
    </row>
    <row r="1188" spans="1:25" x14ac:dyDescent="0.3">
      <c r="A1188" t="s">
        <v>701</v>
      </c>
      <c r="B1188" t="s">
        <v>92</v>
      </c>
      <c r="C1188" t="s">
        <v>21</v>
      </c>
      <c r="D1188">
        <v>2</v>
      </c>
      <c r="E1188" s="1">
        <v>40768.336111111108</v>
      </c>
      <c r="F1188">
        <v>1</v>
      </c>
      <c r="G1188" t="s">
        <v>31</v>
      </c>
      <c r="H1188" t="s">
        <v>56</v>
      </c>
      <c r="I1188" t="s">
        <v>26</v>
      </c>
      <c r="J1188" t="s">
        <v>26</v>
      </c>
      <c r="K1188">
        <v>6</v>
      </c>
      <c r="L1188">
        <v>0.25</v>
      </c>
      <c r="M1188" s="2">
        <v>20421</v>
      </c>
      <c r="N1188" s="2">
        <v>3700</v>
      </c>
      <c r="O1188">
        <v>20</v>
      </c>
      <c r="P1188" t="s">
        <v>24</v>
      </c>
      <c r="Q1188" t="s">
        <v>2667</v>
      </c>
      <c r="R1188" t="s">
        <v>67</v>
      </c>
      <c r="S1188" t="s">
        <v>25</v>
      </c>
      <c r="T1188" t="s">
        <v>64</v>
      </c>
      <c r="U1188" t="s">
        <v>2665</v>
      </c>
      <c r="V1188" t="s">
        <v>121</v>
      </c>
      <c r="W1188" t="s">
        <v>470</v>
      </c>
      <c r="X1188" t="s">
        <v>68</v>
      </c>
      <c r="Y1188">
        <v>327320</v>
      </c>
    </row>
    <row r="1189" spans="1:25" x14ac:dyDescent="0.3">
      <c r="A1189" t="s">
        <v>471</v>
      </c>
      <c r="B1189" t="s">
        <v>120</v>
      </c>
      <c r="C1189" t="s">
        <v>21</v>
      </c>
      <c r="D1189">
        <v>3</v>
      </c>
      <c r="E1189" s="1">
        <v>42060.416666666664</v>
      </c>
      <c r="F1189">
        <v>1</v>
      </c>
      <c r="G1189" t="s">
        <v>31</v>
      </c>
      <c r="H1189" t="s">
        <v>47</v>
      </c>
      <c r="I1189" t="s">
        <v>26</v>
      </c>
      <c r="J1189" t="s">
        <v>26</v>
      </c>
      <c r="K1189">
        <v>6</v>
      </c>
      <c r="L1189">
        <v>0.25</v>
      </c>
      <c r="M1189">
        <v>0</v>
      </c>
      <c r="N1189">
        <v>0</v>
      </c>
      <c r="O1189">
        <v>0</v>
      </c>
      <c r="P1189" t="s">
        <v>24</v>
      </c>
      <c r="Q1189" t="s">
        <v>128</v>
      </c>
      <c r="R1189" t="s">
        <v>126</v>
      </c>
      <c r="S1189" t="s">
        <v>25</v>
      </c>
      <c r="T1189" t="s">
        <v>27</v>
      </c>
      <c r="U1189" t="s">
        <v>2657</v>
      </c>
      <c r="V1189" t="s">
        <v>35</v>
      </c>
      <c r="W1189" t="s">
        <v>416</v>
      </c>
      <c r="X1189" t="s">
        <v>127</v>
      </c>
      <c r="Y1189">
        <v>300287</v>
      </c>
    </row>
    <row r="1190" spans="1:25" x14ac:dyDescent="0.3">
      <c r="A1190" t="s">
        <v>326</v>
      </c>
      <c r="B1190" t="s">
        <v>327</v>
      </c>
      <c r="C1190" t="s">
        <v>21</v>
      </c>
      <c r="D1190">
        <v>3</v>
      </c>
      <c r="E1190" s="1">
        <v>41360.298611111109</v>
      </c>
      <c r="F1190">
        <v>1</v>
      </c>
      <c r="G1190" t="s">
        <v>290</v>
      </c>
      <c r="H1190" t="s">
        <v>30</v>
      </c>
      <c r="I1190" t="s">
        <v>26</v>
      </c>
      <c r="J1190" t="s">
        <v>26</v>
      </c>
      <c r="K1190">
        <v>6</v>
      </c>
      <c r="L1190">
        <v>0.25</v>
      </c>
      <c r="M1190" s="2">
        <v>39015</v>
      </c>
      <c r="N1190">
        <v>0</v>
      </c>
      <c r="O1190">
        <v>0</v>
      </c>
      <c r="P1190" t="s">
        <v>24</v>
      </c>
      <c r="Q1190" t="s">
        <v>720</v>
      </c>
      <c r="R1190" t="s">
        <v>123</v>
      </c>
      <c r="S1190" t="s">
        <v>25</v>
      </c>
      <c r="T1190" t="s">
        <v>64</v>
      </c>
      <c r="U1190" t="s">
        <v>2653</v>
      </c>
      <c r="V1190" t="s">
        <v>535</v>
      </c>
      <c r="W1190" t="s">
        <v>1168</v>
      </c>
      <c r="X1190" t="s">
        <v>124</v>
      </c>
      <c r="Y1190">
        <v>338571</v>
      </c>
    </row>
    <row r="1191" spans="1:25" x14ac:dyDescent="0.3">
      <c r="A1191" t="s">
        <v>510</v>
      </c>
      <c r="B1191" t="s">
        <v>327</v>
      </c>
      <c r="C1191" t="s">
        <v>21</v>
      </c>
      <c r="D1191">
        <v>2</v>
      </c>
      <c r="E1191" s="1">
        <v>40693.020138888889</v>
      </c>
      <c r="F1191">
        <v>1</v>
      </c>
      <c r="G1191" t="s">
        <v>31</v>
      </c>
      <c r="H1191" t="s">
        <v>56</v>
      </c>
      <c r="I1191" t="s">
        <v>26</v>
      </c>
      <c r="J1191" t="s">
        <v>26</v>
      </c>
      <c r="K1191">
        <v>6</v>
      </c>
      <c r="L1191">
        <v>0.25</v>
      </c>
      <c r="M1191">
        <v>0</v>
      </c>
      <c r="N1191">
        <v>0</v>
      </c>
      <c r="O1191">
        <v>0</v>
      </c>
      <c r="P1191" t="s">
        <v>24</v>
      </c>
      <c r="Q1191" t="s">
        <v>128</v>
      </c>
      <c r="R1191" t="s">
        <v>126</v>
      </c>
      <c r="S1191" t="s">
        <v>25</v>
      </c>
      <c r="T1191" t="s">
        <v>64</v>
      </c>
      <c r="U1191" t="s">
        <v>2657</v>
      </c>
      <c r="V1191" t="s">
        <v>66</v>
      </c>
      <c r="W1191" t="s">
        <v>152</v>
      </c>
      <c r="X1191" t="s">
        <v>127</v>
      </c>
      <c r="Y1191">
        <v>325779</v>
      </c>
    </row>
    <row r="1192" spans="1:25" x14ac:dyDescent="0.3">
      <c r="A1192" t="s">
        <v>194</v>
      </c>
      <c r="B1192" t="s">
        <v>195</v>
      </c>
      <c r="C1192" t="s">
        <v>21</v>
      </c>
      <c r="D1192">
        <v>2</v>
      </c>
      <c r="E1192" s="1">
        <v>40359.791666666664</v>
      </c>
      <c r="F1192">
        <v>1</v>
      </c>
      <c r="G1192" t="s">
        <v>31</v>
      </c>
      <c r="H1192" t="s">
        <v>30</v>
      </c>
      <c r="I1192" t="s">
        <v>26</v>
      </c>
      <c r="J1192" t="s">
        <v>26</v>
      </c>
      <c r="K1192">
        <v>6</v>
      </c>
      <c r="L1192">
        <v>0.25</v>
      </c>
      <c r="M1192" s="2">
        <v>2524</v>
      </c>
      <c r="N1192">
        <v>100</v>
      </c>
      <c r="O1192">
        <v>0</v>
      </c>
      <c r="P1192" t="s">
        <v>24</v>
      </c>
      <c r="Q1192" t="s">
        <v>128</v>
      </c>
      <c r="R1192" t="s">
        <v>587</v>
      </c>
      <c r="S1192" t="s">
        <v>25</v>
      </c>
      <c r="T1192" t="s">
        <v>64</v>
      </c>
      <c r="U1192" t="s">
        <v>2657</v>
      </c>
      <c r="V1192" t="s">
        <v>257</v>
      </c>
      <c r="W1192" t="s">
        <v>430</v>
      </c>
      <c r="X1192" t="s">
        <v>588</v>
      </c>
      <c r="Y1192">
        <v>205233</v>
      </c>
    </row>
    <row r="1193" spans="1:25" x14ac:dyDescent="0.3">
      <c r="A1193" t="s">
        <v>194</v>
      </c>
      <c r="B1193" t="s">
        <v>195</v>
      </c>
      <c r="C1193" t="s">
        <v>21</v>
      </c>
      <c r="D1193">
        <v>2</v>
      </c>
      <c r="E1193" s="1">
        <v>37478.631249999999</v>
      </c>
      <c r="F1193">
        <v>1</v>
      </c>
      <c r="G1193" t="s">
        <v>31</v>
      </c>
      <c r="H1193" t="s">
        <v>30</v>
      </c>
      <c r="I1193" t="s">
        <v>26</v>
      </c>
      <c r="J1193" t="s">
        <v>26</v>
      </c>
      <c r="K1193">
        <v>6</v>
      </c>
      <c r="L1193">
        <v>0.25</v>
      </c>
      <c r="M1193">
        <v>0</v>
      </c>
      <c r="N1193">
        <v>0</v>
      </c>
      <c r="O1193">
        <v>0</v>
      </c>
      <c r="P1193" t="s">
        <v>24</v>
      </c>
      <c r="Q1193" t="s">
        <v>2664</v>
      </c>
      <c r="R1193" t="s">
        <v>568</v>
      </c>
      <c r="S1193" t="s">
        <v>25</v>
      </c>
      <c r="T1193" t="s">
        <v>27</v>
      </c>
      <c r="U1193" t="s">
        <v>2664</v>
      </c>
      <c r="V1193" t="s">
        <v>257</v>
      </c>
      <c r="W1193" t="s">
        <v>430</v>
      </c>
      <c r="X1193" t="s">
        <v>569</v>
      </c>
      <c r="Y1193">
        <v>211948</v>
      </c>
    </row>
    <row r="1194" spans="1:25" x14ac:dyDescent="0.3">
      <c r="A1194" t="s">
        <v>194</v>
      </c>
      <c r="B1194" t="s">
        <v>195</v>
      </c>
      <c r="C1194" t="s">
        <v>21</v>
      </c>
      <c r="D1194">
        <v>2</v>
      </c>
      <c r="E1194" s="1">
        <v>40312.461805555555</v>
      </c>
      <c r="F1194">
        <v>1</v>
      </c>
      <c r="G1194" t="s">
        <v>31</v>
      </c>
      <c r="H1194" t="s">
        <v>30</v>
      </c>
      <c r="I1194" t="s">
        <v>26</v>
      </c>
      <c r="J1194" t="s">
        <v>26</v>
      </c>
      <c r="K1194">
        <v>6</v>
      </c>
      <c r="L1194">
        <v>0.25</v>
      </c>
      <c r="M1194">
        <v>0</v>
      </c>
      <c r="N1194">
        <v>0</v>
      </c>
      <c r="O1194">
        <v>0</v>
      </c>
      <c r="P1194" t="s">
        <v>24</v>
      </c>
      <c r="Q1194" t="s">
        <v>2666</v>
      </c>
      <c r="R1194" t="s">
        <v>481</v>
      </c>
      <c r="S1194" t="s">
        <v>25</v>
      </c>
      <c r="T1194" t="s">
        <v>27</v>
      </c>
      <c r="U1194" t="s">
        <v>2665</v>
      </c>
      <c r="V1194" t="s">
        <v>257</v>
      </c>
      <c r="W1194" t="s">
        <v>430</v>
      </c>
      <c r="X1194" t="s">
        <v>482</v>
      </c>
      <c r="Y1194">
        <v>204860</v>
      </c>
    </row>
    <row r="1195" spans="1:25" x14ac:dyDescent="0.3">
      <c r="A1195" t="s">
        <v>194</v>
      </c>
      <c r="B1195" t="s">
        <v>195</v>
      </c>
      <c r="C1195" t="s">
        <v>21</v>
      </c>
      <c r="D1195">
        <v>2</v>
      </c>
      <c r="E1195" s="1">
        <v>40747.795138888891</v>
      </c>
      <c r="F1195">
        <v>1</v>
      </c>
      <c r="G1195" t="s">
        <v>31</v>
      </c>
      <c r="H1195" t="s">
        <v>30</v>
      </c>
      <c r="I1195" t="s">
        <v>26</v>
      </c>
      <c r="J1195" t="s">
        <v>26</v>
      </c>
      <c r="K1195">
        <v>6</v>
      </c>
      <c r="L1195">
        <v>0.25</v>
      </c>
      <c r="M1195" s="2">
        <v>50714</v>
      </c>
      <c r="N1195">
        <v>0</v>
      </c>
      <c r="O1195">
        <v>0</v>
      </c>
      <c r="P1195" t="s">
        <v>24</v>
      </c>
      <c r="Q1195" t="s">
        <v>208</v>
      </c>
      <c r="R1195" t="s">
        <v>479</v>
      </c>
      <c r="S1195" t="s">
        <v>25</v>
      </c>
      <c r="T1195" t="s">
        <v>64</v>
      </c>
      <c r="U1195" t="s">
        <v>208</v>
      </c>
      <c r="V1195" t="s">
        <v>257</v>
      </c>
      <c r="W1195" t="s">
        <v>430</v>
      </c>
      <c r="X1195" t="s">
        <v>480</v>
      </c>
      <c r="Y1195">
        <v>210016</v>
      </c>
    </row>
    <row r="1196" spans="1:25" x14ac:dyDescent="0.3">
      <c r="A1196" t="s">
        <v>431</v>
      </c>
      <c r="B1196" t="s">
        <v>256</v>
      </c>
      <c r="C1196" t="s">
        <v>21</v>
      </c>
      <c r="D1196">
        <v>0</v>
      </c>
      <c r="E1196" s="1">
        <v>37400.911805555559</v>
      </c>
      <c r="F1196">
        <v>1</v>
      </c>
      <c r="G1196" t="s">
        <v>69</v>
      </c>
      <c r="H1196" t="s">
        <v>30</v>
      </c>
      <c r="I1196" t="s">
        <v>26</v>
      </c>
      <c r="J1196" t="s">
        <v>26</v>
      </c>
      <c r="K1196">
        <v>6</v>
      </c>
      <c r="L1196">
        <v>0.25</v>
      </c>
      <c r="M1196" s="2">
        <v>22535</v>
      </c>
      <c r="N1196">
        <v>10</v>
      </c>
      <c r="O1196">
        <v>0</v>
      </c>
      <c r="P1196" t="s">
        <v>24</v>
      </c>
      <c r="Q1196" t="s">
        <v>2666</v>
      </c>
      <c r="R1196" t="s">
        <v>284</v>
      </c>
      <c r="S1196" t="s">
        <v>25</v>
      </c>
      <c r="T1196" t="s">
        <v>64</v>
      </c>
      <c r="U1196" t="s">
        <v>2665</v>
      </c>
      <c r="V1196" t="s">
        <v>362</v>
      </c>
      <c r="W1196" t="s">
        <v>359</v>
      </c>
      <c r="X1196" t="s">
        <v>285</v>
      </c>
      <c r="Y1196">
        <v>235144</v>
      </c>
    </row>
    <row r="1197" spans="1:25" x14ac:dyDescent="0.3">
      <c r="A1197" t="s">
        <v>431</v>
      </c>
      <c r="B1197" t="s">
        <v>256</v>
      </c>
      <c r="C1197" t="s">
        <v>21</v>
      </c>
      <c r="D1197">
        <v>2</v>
      </c>
      <c r="E1197" s="1">
        <v>40085.446527777778</v>
      </c>
      <c r="F1197">
        <v>1</v>
      </c>
      <c r="G1197" t="s">
        <v>31</v>
      </c>
      <c r="H1197" t="s">
        <v>56</v>
      </c>
      <c r="I1197" t="s">
        <v>26</v>
      </c>
      <c r="J1197" t="s">
        <v>26</v>
      </c>
      <c r="K1197">
        <v>6</v>
      </c>
      <c r="L1197">
        <v>0.25</v>
      </c>
      <c r="M1197">
        <v>0</v>
      </c>
      <c r="N1197">
        <v>40</v>
      </c>
      <c r="O1197">
        <v>0</v>
      </c>
      <c r="P1197" t="s">
        <v>24</v>
      </c>
      <c r="Q1197" t="s">
        <v>86</v>
      </c>
      <c r="R1197" t="s">
        <v>96</v>
      </c>
      <c r="S1197" t="s">
        <v>25</v>
      </c>
      <c r="T1197" t="s">
        <v>27</v>
      </c>
      <c r="U1197" t="s">
        <v>2654</v>
      </c>
      <c r="V1197" t="s">
        <v>93</v>
      </c>
      <c r="W1197" t="s">
        <v>347</v>
      </c>
      <c r="X1197" t="s">
        <v>97</v>
      </c>
      <c r="Y1197">
        <v>269722</v>
      </c>
    </row>
    <row r="1198" spans="1:25" x14ac:dyDescent="0.3">
      <c r="A1198" t="s">
        <v>431</v>
      </c>
      <c r="B1198" t="s">
        <v>256</v>
      </c>
      <c r="C1198" t="s">
        <v>21</v>
      </c>
      <c r="D1198">
        <v>2</v>
      </c>
      <c r="E1198" s="1">
        <v>40477.448611111111</v>
      </c>
      <c r="F1198">
        <v>1</v>
      </c>
      <c r="G1198" t="s">
        <v>31</v>
      </c>
      <c r="H1198" t="s">
        <v>47</v>
      </c>
      <c r="I1198" t="s">
        <v>26</v>
      </c>
      <c r="J1198" t="s">
        <v>26</v>
      </c>
      <c r="K1198">
        <v>6</v>
      </c>
      <c r="L1198">
        <v>0.25</v>
      </c>
      <c r="M1198" s="2">
        <v>42769</v>
      </c>
      <c r="N1198">
        <v>100</v>
      </c>
      <c r="O1198">
        <v>0</v>
      </c>
      <c r="P1198" t="s">
        <v>24</v>
      </c>
      <c r="Q1198" t="s">
        <v>154</v>
      </c>
      <c r="R1198" t="s">
        <v>154</v>
      </c>
      <c r="S1198" t="s">
        <v>25</v>
      </c>
      <c r="T1198" t="s">
        <v>64</v>
      </c>
      <c r="U1198" t="s">
        <v>2650</v>
      </c>
      <c r="V1198" t="s">
        <v>93</v>
      </c>
      <c r="W1198" t="s">
        <v>347</v>
      </c>
      <c r="X1198" t="s">
        <v>155</v>
      </c>
      <c r="Y1198">
        <v>224867</v>
      </c>
    </row>
    <row r="1199" spans="1:25" x14ac:dyDescent="0.3">
      <c r="A1199" t="s">
        <v>360</v>
      </c>
      <c r="B1199" t="s">
        <v>361</v>
      </c>
      <c r="C1199" t="s">
        <v>21</v>
      </c>
      <c r="D1199">
        <v>2</v>
      </c>
      <c r="E1199" s="1">
        <v>40826.780555555553</v>
      </c>
      <c r="F1199">
        <v>1</v>
      </c>
      <c r="G1199" t="s">
        <v>79</v>
      </c>
      <c r="H1199" t="s">
        <v>47</v>
      </c>
      <c r="I1199" t="s">
        <v>26</v>
      </c>
      <c r="J1199" t="s">
        <v>26</v>
      </c>
      <c r="K1199">
        <v>6</v>
      </c>
      <c r="L1199">
        <v>0.25</v>
      </c>
      <c r="M1199" s="2">
        <v>39036</v>
      </c>
      <c r="N1199">
        <v>30</v>
      </c>
      <c r="O1199">
        <v>0</v>
      </c>
      <c r="P1199" t="s">
        <v>24</v>
      </c>
      <c r="Q1199" t="s">
        <v>295</v>
      </c>
      <c r="R1199" t="s">
        <v>293</v>
      </c>
      <c r="S1199" t="s">
        <v>25</v>
      </c>
      <c r="T1199" t="s">
        <v>64</v>
      </c>
      <c r="U1199" t="s">
        <v>2652</v>
      </c>
      <c r="V1199" t="s">
        <v>60</v>
      </c>
      <c r="W1199" t="s">
        <v>703</v>
      </c>
      <c r="X1199" t="s">
        <v>294</v>
      </c>
      <c r="Y1199">
        <v>234338</v>
      </c>
    </row>
    <row r="1200" spans="1:25" x14ac:dyDescent="0.3">
      <c r="A1200" t="s">
        <v>348</v>
      </c>
      <c r="B1200" t="s">
        <v>92</v>
      </c>
      <c r="C1200" t="s">
        <v>21</v>
      </c>
      <c r="D1200">
        <v>2</v>
      </c>
      <c r="E1200" s="1">
        <v>41602.833333333336</v>
      </c>
      <c r="F1200">
        <v>1</v>
      </c>
      <c r="G1200" t="s">
        <v>69</v>
      </c>
      <c r="H1200" t="s">
        <v>30</v>
      </c>
      <c r="I1200" t="s">
        <v>26</v>
      </c>
      <c r="J1200" t="s">
        <v>113</v>
      </c>
      <c r="K1200">
        <v>6</v>
      </c>
      <c r="L1200">
        <v>0.25</v>
      </c>
      <c r="M1200">
        <v>0</v>
      </c>
      <c r="N1200">
        <v>0</v>
      </c>
      <c r="O1200">
        <v>0</v>
      </c>
      <c r="P1200" t="s">
        <v>24</v>
      </c>
      <c r="Q1200" t="s">
        <v>86</v>
      </c>
      <c r="R1200" t="s">
        <v>522</v>
      </c>
      <c r="S1200" t="s">
        <v>25</v>
      </c>
      <c r="T1200" t="s">
        <v>27</v>
      </c>
      <c r="U1200" t="s">
        <v>2654</v>
      </c>
      <c r="V1200" t="s">
        <v>132</v>
      </c>
      <c r="W1200" t="s">
        <v>1502</v>
      </c>
      <c r="X1200" t="s">
        <v>523</v>
      </c>
      <c r="Y1200">
        <v>334466</v>
      </c>
    </row>
    <row r="1201" spans="1:25" x14ac:dyDescent="0.3">
      <c r="A1201" t="s">
        <v>1038</v>
      </c>
      <c r="B1201" t="s">
        <v>752</v>
      </c>
      <c r="C1201" t="s">
        <v>21</v>
      </c>
      <c r="D1201">
        <v>1</v>
      </c>
      <c r="E1201" s="1">
        <v>40659.747916666667</v>
      </c>
      <c r="F1201">
        <v>1</v>
      </c>
      <c r="G1201" t="s">
        <v>31</v>
      </c>
      <c r="H1201" t="s">
        <v>30</v>
      </c>
      <c r="I1201" t="s">
        <v>114</v>
      </c>
      <c r="J1201" t="s">
        <v>26</v>
      </c>
      <c r="K1201">
        <v>6</v>
      </c>
      <c r="L1201">
        <v>0.25</v>
      </c>
      <c r="M1201">
        <v>0</v>
      </c>
      <c r="N1201">
        <v>800</v>
      </c>
      <c r="O1201">
        <v>0</v>
      </c>
      <c r="P1201" t="s">
        <v>24</v>
      </c>
      <c r="Q1201" t="s">
        <v>2667</v>
      </c>
      <c r="R1201" t="s">
        <v>716</v>
      </c>
      <c r="S1201" t="s">
        <v>25</v>
      </c>
      <c r="T1201" t="s">
        <v>64</v>
      </c>
      <c r="U1201" t="s">
        <v>2665</v>
      </c>
      <c r="V1201" t="s">
        <v>35</v>
      </c>
      <c r="W1201" t="s">
        <v>393</v>
      </c>
      <c r="X1201" t="s">
        <v>717</v>
      </c>
      <c r="Y1201">
        <v>261646</v>
      </c>
    </row>
    <row r="1202" spans="1:25" x14ac:dyDescent="0.3">
      <c r="A1202" t="s">
        <v>979</v>
      </c>
      <c r="B1202" t="s">
        <v>50</v>
      </c>
      <c r="C1202" t="s">
        <v>21</v>
      </c>
      <c r="D1202">
        <v>2</v>
      </c>
      <c r="E1202" s="1">
        <v>41390.28402777778</v>
      </c>
      <c r="F1202">
        <v>1</v>
      </c>
      <c r="G1202" t="s">
        <v>290</v>
      </c>
      <c r="H1202" t="s">
        <v>36</v>
      </c>
      <c r="I1202" t="s">
        <v>26</v>
      </c>
      <c r="J1202" t="s">
        <v>26</v>
      </c>
      <c r="K1202">
        <v>6</v>
      </c>
      <c r="L1202">
        <v>0.25</v>
      </c>
      <c r="M1202">
        <v>0</v>
      </c>
      <c r="N1202">
        <v>50</v>
      </c>
      <c r="O1202">
        <v>0</v>
      </c>
      <c r="P1202" t="s">
        <v>24</v>
      </c>
      <c r="Q1202" t="s">
        <v>197</v>
      </c>
      <c r="R1202" t="s">
        <v>406</v>
      </c>
      <c r="S1202" t="s">
        <v>25</v>
      </c>
      <c r="T1202" t="s">
        <v>64</v>
      </c>
      <c r="U1202" t="s">
        <v>2650</v>
      </c>
      <c r="V1202" t="s">
        <v>370</v>
      </c>
      <c r="W1202" t="s">
        <v>690</v>
      </c>
      <c r="X1202" t="s">
        <v>407</v>
      </c>
      <c r="Y1202">
        <v>314727</v>
      </c>
    </row>
    <row r="1203" spans="1:25" x14ac:dyDescent="0.3">
      <c r="A1203" t="s">
        <v>443</v>
      </c>
      <c r="B1203" t="s">
        <v>50</v>
      </c>
      <c r="C1203" t="s">
        <v>21</v>
      </c>
      <c r="D1203">
        <v>2</v>
      </c>
      <c r="E1203" s="1">
        <v>38129.277777777781</v>
      </c>
      <c r="F1203">
        <v>1</v>
      </c>
      <c r="G1203" t="s">
        <v>31</v>
      </c>
      <c r="H1203" t="s">
        <v>56</v>
      </c>
      <c r="I1203" t="s">
        <v>26</v>
      </c>
      <c r="J1203" t="s">
        <v>26</v>
      </c>
      <c r="K1203">
        <v>6</v>
      </c>
      <c r="L1203">
        <v>0.25</v>
      </c>
      <c r="M1203">
        <v>513</v>
      </c>
      <c r="N1203">
        <v>800</v>
      </c>
      <c r="O1203">
        <v>1</v>
      </c>
      <c r="P1203" t="s">
        <v>24</v>
      </c>
      <c r="Q1203" t="s">
        <v>128</v>
      </c>
      <c r="R1203" t="s">
        <v>1319</v>
      </c>
      <c r="S1203" t="s">
        <v>25</v>
      </c>
      <c r="T1203" t="s">
        <v>64</v>
      </c>
      <c r="U1203" t="s">
        <v>2657</v>
      </c>
      <c r="V1203" t="s">
        <v>35</v>
      </c>
      <c r="W1203" t="s">
        <v>612</v>
      </c>
      <c r="X1203" t="s">
        <v>1320</v>
      </c>
      <c r="Y1203">
        <v>343195</v>
      </c>
    </row>
    <row r="1204" spans="1:25" x14ac:dyDescent="0.3">
      <c r="A1204" t="s">
        <v>691</v>
      </c>
      <c r="B1204" t="s">
        <v>369</v>
      </c>
      <c r="C1204" t="s">
        <v>21</v>
      </c>
      <c r="D1204">
        <v>2</v>
      </c>
      <c r="E1204" s="1">
        <v>38570.201388888891</v>
      </c>
      <c r="F1204">
        <v>1</v>
      </c>
      <c r="G1204" t="s">
        <v>69</v>
      </c>
      <c r="H1204" t="s">
        <v>30</v>
      </c>
      <c r="I1204" t="s">
        <v>114</v>
      </c>
      <c r="J1204" t="s">
        <v>26</v>
      </c>
      <c r="K1204">
        <v>6</v>
      </c>
      <c r="L1204">
        <v>0.25</v>
      </c>
      <c r="M1204">
        <v>0</v>
      </c>
      <c r="N1204">
        <v>20</v>
      </c>
      <c r="O1204">
        <v>0</v>
      </c>
      <c r="P1204" t="s">
        <v>24</v>
      </c>
      <c r="Q1204" t="s">
        <v>221</v>
      </c>
      <c r="R1204" t="s">
        <v>219</v>
      </c>
      <c r="S1204" t="s">
        <v>25</v>
      </c>
      <c r="T1204" t="s">
        <v>27</v>
      </c>
      <c r="U1204" t="s">
        <v>2652</v>
      </c>
      <c r="V1204" t="s">
        <v>51</v>
      </c>
      <c r="W1204" t="s">
        <v>156</v>
      </c>
      <c r="X1204" t="s">
        <v>220</v>
      </c>
      <c r="Y1204">
        <v>356112</v>
      </c>
    </row>
    <row r="1205" spans="1:25" x14ac:dyDescent="0.3">
      <c r="A1205" t="s">
        <v>397</v>
      </c>
      <c r="B1205" t="s">
        <v>50</v>
      </c>
      <c r="C1205" t="s">
        <v>21</v>
      </c>
      <c r="D1205">
        <v>2</v>
      </c>
      <c r="E1205" s="1">
        <v>41973.364583333336</v>
      </c>
      <c r="F1205">
        <v>1</v>
      </c>
      <c r="G1205" t="s">
        <v>31</v>
      </c>
      <c r="H1205" t="s">
        <v>56</v>
      </c>
      <c r="I1205" t="s">
        <v>26</v>
      </c>
      <c r="J1205" t="s">
        <v>26</v>
      </c>
      <c r="K1205">
        <v>6</v>
      </c>
      <c r="L1205">
        <v>0.25</v>
      </c>
      <c r="M1205" s="2">
        <v>399307</v>
      </c>
      <c r="N1205">
        <v>0</v>
      </c>
      <c r="O1205">
        <v>0</v>
      </c>
      <c r="P1205" t="s">
        <v>24</v>
      </c>
      <c r="Q1205" t="s">
        <v>2666</v>
      </c>
      <c r="R1205" t="s">
        <v>1333</v>
      </c>
      <c r="S1205" t="s">
        <v>25</v>
      </c>
      <c r="T1205" t="s">
        <v>64</v>
      </c>
      <c r="U1205" t="s">
        <v>2665</v>
      </c>
      <c r="V1205" t="s">
        <v>189</v>
      </c>
      <c r="W1205" t="s">
        <v>186</v>
      </c>
      <c r="X1205" t="s">
        <v>1334</v>
      </c>
      <c r="Y1205">
        <v>268787</v>
      </c>
    </row>
    <row r="1206" spans="1:25" x14ac:dyDescent="0.3">
      <c r="A1206" t="s">
        <v>187</v>
      </c>
      <c r="B1206" t="s">
        <v>188</v>
      </c>
      <c r="C1206" t="s">
        <v>21</v>
      </c>
      <c r="D1206">
        <v>2</v>
      </c>
      <c r="E1206" s="1">
        <v>41106.020833333336</v>
      </c>
      <c r="F1206">
        <v>1</v>
      </c>
      <c r="G1206" t="s">
        <v>31</v>
      </c>
      <c r="H1206" t="s">
        <v>30</v>
      </c>
      <c r="I1206" t="s">
        <v>26</v>
      </c>
      <c r="J1206" t="s">
        <v>113</v>
      </c>
      <c r="K1206">
        <v>6</v>
      </c>
      <c r="L1206">
        <v>0.25</v>
      </c>
      <c r="M1206">
        <v>0</v>
      </c>
      <c r="N1206" s="2">
        <v>1400</v>
      </c>
      <c r="O1206">
        <v>4</v>
      </c>
      <c r="P1206" t="s">
        <v>24</v>
      </c>
      <c r="Q1206" t="s">
        <v>720</v>
      </c>
      <c r="R1206" t="s">
        <v>1589</v>
      </c>
      <c r="S1206" t="s">
        <v>25</v>
      </c>
      <c r="T1206" t="s">
        <v>64</v>
      </c>
      <c r="U1206" t="s">
        <v>2653</v>
      </c>
      <c r="V1206" t="s">
        <v>51</v>
      </c>
      <c r="W1206" t="s">
        <v>261</v>
      </c>
      <c r="X1206" t="s">
        <v>1590</v>
      </c>
      <c r="Y1206">
        <v>356337</v>
      </c>
    </row>
    <row r="1207" spans="1:25" x14ac:dyDescent="0.3">
      <c r="A1207" t="s">
        <v>262</v>
      </c>
      <c r="B1207" t="s">
        <v>50</v>
      </c>
      <c r="C1207" t="s">
        <v>21</v>
      </c>
      <c r="D1207">
        <v>2</v>
      </c>
      <c r="E1207" s="1">
        <v>41936.75</v>
      </c>
      <c r="F1207">
        <v>1</v>
      </c>
      <c r="G1207" t="s">
        <v>69</v>
      </c>
      <c r="H1207" t="s">
        <v>30</v>
      </c>
      <c r="I1207" t="s">
        <v>26</v>
      </c>
      <c r="J1207" t="s">
        <v>26</v>
      </c>
      <c r="K1207">
        <v>6</v>
      </c>
      <c r="L1207">
        <v>0.25</v>
      </c>
      <c r="M1207" s="2">
        <v>14834</v>
      </c>
      <c r="N1207">
        <v>0</v>
      </c>
      <c r="O1207">
        <v>0</v>
      </c>
      <c r="P1207" t="s">
        <v>24</v>
      </c>
      <c r="Q1207" t="s">
        <v>128</v>
      </c>
      <c r="R1207" t="s">
        <v>587</v>
      </c>
      <c r="S1207" t="s">
        <v>25</v>
      </c>
      <c r="T1207" t="s">
        <v>64</v>
      </c>
      <c r="U1207" t="s">
        <v>2657</v>
      </c>
      <c r="V1207" t="s">
        <v>343</v>
      </c>
      <c r="W1207" t="s">
        <v>945</v>
      </c>
      <c r="X1207" t="s">
        <v>588</v>
      </c>
      <c r="Y1207">
        <v>304723</v>
      </c>
    </row>
    <row r="1208" spans="1:25" x14ac:dyDescent="0.3">
      <c r="A1208" t="s">
        <v>676</v>
      </c>
      <c r="B1208" t="s">
        <v>137</v>
      </c>
      <c r="D1208">
        <v>0</v>
      </c>
      <c r="E1208" s="1">
        <v>39700.65625</v>
      </c>
      <c r="F1208">
        <v>1</v>
      </c>
      <c r="G1208" t="s">
        <v>31</v>
      </c>
      <c r="H1208" t="s">
        <v>1885</v>
      </c>
      <c r="I1208" t="s">
        <v>26</v>
      </c>
      <c r="J1208" t="s">
        <v>26</v>
      </c>
      <c r="K1208">
        <v>6</v>
      </c>
      <c r="L1208">
        <v>0.25</v>
      </c>
      <c r="M1208">
        <v>0</v>
      </c>
      <c r="N1208">
        <v>0</v>
      </c>
      <c r="O1208">
        <v>0</v>
      </c>
      <c r="P1208" t="s">
        <v>112</v>
      </c>
      <c r="Q1208" t="s">
        <v>2689</v>
      </c>
      <c r="R1208" t="s">
        <v>1200</v>
      </c>
      <c r="S1208" t="s">
        <v>25</v>
      </c>
      <c r="T1208" t="s">
        <v>27</v>
      </c>
      <c r="U1208" t="s">
        <v>2689</v>
      </c>
      <c r="V1208" t="s">
        <v>147</v>
      </c>
      <c r="W1208" t="s">
        <v>641</v>
      </c>
      <c r="X1208" t="s">
        <v>1201</v>
      </c>
      <c r="Y1208">
        <v>216710</v>
      </c>
    </row>
    <row r="1209" spans="1:25" x14ac:dyDescent="0.3">
      <c r="A1209" t="s">
        <v>1572</v>
      </c>
      <c r="B1209" t="s">
        <v>131</v>
      </c>
      <c r="C1209" t="s">
        <v>21</v>
      </c>
      <c r="D1209">
        <v>1</v>
      </c>
      <c r="E1209" s="1">
        <v>41395.604166666664</v>
      </c>
      <c r="F1209">
        <v>1</v>
      </c>
      <c r="G1209" t="s">
        <v>31</v>
      </c>
      <c r="H1209" t="s">
        <v>30</v>
      </c>
      <c r="I1209" t="s">
        <v>26</v>
      </c>
      <c r="J1209" t="s">
        <v>212</v>
      </c>
      <c r="K1209">
        <v>5</v>
      </c>
      <c r="L1209">
        <v>0.20833332800000001</v>
      </c>
      <c r="M1209">
        <v>0</v>
      </c>
      <c r="N1209">
        <v>0</v>
      </c>
      <c r="O1209">
        <v>0</v>
      </c>
      <c r="P1209" t="s">
        <v>24</v>
      </c>
      <c r="Q1209" t="s">
        <v>221</v>
      </c>
      <c r="R1209" t="s">
        <v>219</v>
      </c>
      <c r="S1209" t="s">
        <v>25</v>
      </c>
      <c r="T1209" t="s">
        <v>64</v>
      </c>
      <c r="U1209" t="s">
        <v>2652</v>
      </c>
      <c r="V1209" t="s">
        <v>55</v>
      </c>
      <c r="W1209" t="s">
        <v>414</v>
      </c>
      <c r="X1209" t="s">
        <v>220</v>
      </c>
      <c r="Y1209">
        <v>237314</v>
      </c>
    </row>
    <row r="1210" spans="1:25" x14ac:dyDescent="0.3">
      <c r="A1210" t="s">
        <v>352</v>
      </c>
      <c r="B1210" t="s">
        <v>250</v>
      </c>
      <c r="C1210" t="s">
        <v>21</v>
      </c>
      <c r="D1210">
        <v>2</v>
      </c>
      <c r="E1210" s="1">
        <v>41969.302083333336</v>
      </c>
      <c r="F1210">
        <v>1</v>
      </c>
      <c r="G1210" t="s">
        <v>31</v>
      </c>
      <c r="H1210" t="s">
        <v>30</v>
      </c>
      <c r="I1210" t="s">
        <v>26</v>
      </c>
      <c r="J1210" t="s">
        <v>26</v>
      </c>
      <c r="K1210">
        <v>5</v>
      </c>
      <c r="L1210">
        <v>0.20833332800000001</v>
      </c>
      <c r="M1210" s="2">
        <v>5134</v>
      </c>
      <c r="N1210">
        <v>50</v>
      </c>
      <c r="O1210">
        <v>0</v>
      </c>
      <c r="P1210" t="s">
        <v>24</v>
      </c>
      <c r="Q1210" t="s">
        <v>221</v>
      </c>
      <c r="R1210" t="s">
        <v>219</v>
      </c>
      <c r="S1210" t="s">
        <v>25</v>
      </c>
      <c r="T1210" t="s">
        <v>27</v>
      </c>
      <c r="U1210" t="s">
        <v>2652</v>
      </c>
      <c r="V1210" t="s">
        <v>93</v>
      </c>
      <c r="W1210" t="s">
        <v>877</v>
      </c>
      <c r="X1210" t="s">
        <v>220</v>
      </c>
      <c r="Y1210">
        <v>333669</v>
      </c>
    </row>
    <row r="1211" spans="1:25" x14ac:dyDescent="0.3">
      <c r="A1211" t="s">
        <v>352</v>
      </c>
      <c r="B1211" t="s">
        <v>250</v>
      </c>
      <c r="C1211" t="s">
        <v>21</v>
      </c>
      <c r="D1211">
        <v>2</v>
      </c>
      <c r="E1211" s="1">
        <v>41793.82916666667</v>
      </c>
      <c r="F1211">
        <v>1</v>
      </c>
      <c r="G1211" t="s">
        <v>79</v>
      </c>
      <c r="H1211" t="s">
        <v>30</v>
      </c>
      <c r="I1211" t="s">
        <v>26</v>
      </c>
      <c r="J1211" t="s">
        <v>26</v>
      </c>
      <c r="K1211">
        <v>5</v>
      </c>
      <c r="L1211">
        <v>0.20833332800000001</v>
      </c>
      <c r="M1211">
        <v>913</v>
      </c>
      <c r="N1211">
        <v>4</v>
      </c>
      <c r="O1211">
        <v>0</v>
      </c>
      <c r="P1211" t="s">
        <v>24</v>
      </c>
      <c r="Q1211" t="s">
        <v>2666</v>
      </c>
      <c r="R1211" t="s">
        <v>284</v>
      </c>
      <c r="S1211" t="s">
        <v>25</v>
      </c>
      <c r="T1211" t="s">
        <v>64</v>
      </c>
      <c r="U1211" t="s">
        <v>2665</v>
      </c>
      <c r="V1211" t="s">
        <v>35</v>
      </c>
      <c r="W1211" t="s">
        <v>1160</v>
      </c>
      <c r="X1211" t="s">
        <v>285</v>
      </c>
      <c r="Y1211">
        <v>263108</v>
      </c>
    </row>
    <row r="1212" spans="1:25" x14ac:dyDescent="0.3">
      <c r="A1212" t="s">
        <v>1109</v>
      </c>
      <c r="B1212" t="s">
        <v>534</v>
      </c>
      <c r="C1212" t="s">
        <v>21</v>
      </c>
      <c r="D1212">
        <v>2</v>
      </c>
      <c r="E1212" s="1">
        <v>40335.84097222222</v>
      </c>
      <c r="F1212">
        <v>1</v>
      </c>
      <c r="G1212" t="s">
        <v>31</v>
      </c>
      <c r="H1212" t="s">
        <v>36</v>
      </c>
      <c r="I1212" t="s">
        <v>26</v>
      </c>
      <c r="J1212" t="s">
        <v>26</v>
      </c>
      <c r="K1212">
        <v>5</v>
      </c>
      <c r="L1212">
        <v>0.20833332800000001</v>
      </c>
      <c r="M1212" s="2">
        <v>75170</v>
      </c>
      <c r="N1212">
        <v>0</v>
      </c>
      <c r="O1212">
        <v>0</v>
      </c>
      <c r="P1212" t="s">
        <v>24</v>
      </c>
      <c r="Q1212" t="s">
        <v>221</v>
      </c>
      <c r="R1212" t="s">
        <v>219</v>
      </c>
      <c r="S1212" t="s">
        <v>25</v>
      </c>
      <c r="T1212" t="s">
        <v>64</v>
      </c>
      <c r="U1212" t="s">
        <v>2652</v>
      </c>
      <c r="V1212" t="s">
        <v>138</v>
      </c>
      <c r="W1212" t="s">
        <v>450</v>
      </c>
      <c r="X1212" t="s">
        <v>220</v>
      </c>
      <c r="Y1212">
        <v>223072</v>
      </c>
    </row>
    <row r="1213" spans="1:25" x14ac:dyDescent="0.3">
      <c r="A1213" t="s">
        <v>963</v>
      </c>
      <c r="B1213" t="s">
        <v>146</v>
      </c>
      <c r="C1213" t="s">
        <v>21</v>
      </c>
      <c r="D1213">
        <v>2</v>
      </c>
      <c r="E1213" s="1">
        <v>40010.34097222222</v>
      </c>
      <c r="F1213">
        <v>1</v>
      </c>
      <c r="G1213" t="s">
        <v>31</v>
      </c>
      <c r="H1213" t="s">
        <v>56</v>
      </c>
      <c r="I1213" t="s">
        <v>125</v>
      </c>
      <c r="J1213" t="s">
        <v>26</v>
      </c>
      <c r="K1213">
        <v>5</v>
      </c>
      <c r="L1213">
        <v>0.20833332800000001</v>
      </c>
      <c r="M1213">
        <v>0</v>
      </c>
      <c r="N1213">
        <v>200</v>
      </c>
      <c r="O1213">
        <v>0</v>
      </c>
      <c r="P1213" t="s">
        <v>24</v>
      </c>
      <c r="Q1213" t="s">
        <v>2666</v>
      </c>
      <c r="R1213" t="s">
        <v>1608</v>
      </c>
      <c r="S1213" t="s">
        <v>25</v>
      </c>
      <c r="T1213" t="s">
        <v>64</v>
      </c>
      <c r="U1213" t="s">
        <v>2665</v>
      </c>
      <c r="V1213" t="s">
        <v>147</v>
      </c>
      <c r="W1213" t="s">
        <v>962</v>
      </c>
      <c r="X1213" t="s">
        <v>1609</v>
      </c>
      <c r="Y1213">
        <v>332229</v>
      </c>
    </row>
    <row r="1214" spans="1:25" x14ac:dyDescent="0.3">
      <c r="A1214" t="s">
        <v>957</v>
      </c>
      <c r="B1214" t="s">
        <v>224</v>
      </c>
      <c r="C1214" t="s">
        <v>21</v>
      </c>
      <c r="D1214">
        <v>2</v>
      </c>
      <c r="E1214" s="1">
        <v>41924.763888888891</v>
      </c>
      <c r="F1214">
        <v>1</v>
      </c>
      <c r="G1214" t="s">
        <v>31</v>
      </c>
      <c r="H1214" t="s">
        <v>30</v>
      </c>
      <c r="I1214" t="s">
        <v>114</v>
      </c>
      <c r="J1214" t="s">
        <v>26</v>
      </c>
      <c r="K1214">
        <v>5</v>
      </c>
      <c r="L1214">
        <v>0.20833332800000001</v>
      </c>
      <c r="M1214" s="2">
        <v>133344</v>
      </c>
      <c r="N1214">
        <v>300</v>
      </c>
      <c r="O1214">
        <v>0</v>
      </c>
      <c r="P1214" t="s">
        <v>24</v>
      </c>
      <c r="Q1214" t="s">
        <v>720</v>
      </c>
      <c r="R1214" t="s">
        <v>2315</v>
      </c>
      <c r="S1214" t="s">
        <v>25</v>
      </c>
      <c r="T1214" t="s">
        <v>64</v>
      </c>
      <c r="U1214" t="s">
        <v>2653</v>
      </c>
      <c r="V1214" t="s">
        <v>225</v>
      </c>
      <c r="W1214" t="s">
        <v>956</v>
      </c>
      <c r="X1214" t="s">
        <v>2316</v>
      </c>
      <c r="Y1214">
        <v>309155</v>
      </c>
    </row>
    <row r="1215" spans="1:25" x14ac:dyDescent="0.3">
      <c r="A1215" t="s">
        <v>909</v>
      </c>
      <c r="B1215" t="s">
        <v>335</v>
      </c>
      <c r="C1215" t="s">
        <v>21</v>
      </c>
      <c r="D1215">
        <v>2</v>
      </c>
      <c r="E1215" s="1">
        <v>41435.796527777777</v>
      </c>
      <c r="F1215">
        <v>1</v>
      </c>
      <c r="G1215" t="s">
        <v>31</v>
      </c>
      <c r="H1215" t="s">
        <v>56</v>
      </c>
      <c r="I1215" t="s">
        <v>26</v>
      </c>
      <c r="J1215" t="s">
        <v>26</v>
      </c>
      <c r="K1215">
        <v>5</v>
      </c>
      <c r="L1215">
        <v>0.20833332800000001</v>
      </c>
      <c r="M1215">
        <v>617</v>
      </c>
      <c r="N1215">
        <v>0</v>
      </c>
      <c r="O1215">
        <v>0</v>
      </c>
      <c r="P1215" t="s">
        <v>24</v>
      </c>
      <c r="Q1215" t="s">
        <v>221</v>
      </c>
      <c r="R1215" t="s">
        <v>219</v>
      </c>
      <c r="S1215" t="s">
        <v>25</v>
      </c>
      <c r="T1215" t="s">
        <v>27</v>
      </c>
      <c r="U1215" t="s">
        <v>2652</v>
      </c>
      <c r="V1215" t="s">
        <v>132</v>
      </c>
      <c r="W1215" t="s">
        <v>377</v>
      </c>
      <c r="X1215" t="s">
        <v>220</v>
      </c>
      <c r="Y1215">
        <v>245619</v>
      </c>
    </row>
    <row r="1216" spans="1:25" x14ac:dyDescent="0.3">
      <c r="A1216" t="s">
        <v>390</v>
      </c>
      <c r="B1216" t="s">
        <v>342</v>
      </c>
      <c r="C1216" t="s">
        <v>21</v>
      </c>
      <c r="D1216">
        <v>2</v>
      </c>
      <c r="E1216" s="1">
        <v>41194.885416666664</v>
      </c>
      <c r="F1216">
        <v>1</v>
      </c>
      <c r="G1216" t="s">
        <v>69</v>
      </c>
      <c r="H1216" t="s">
        <v>30</v>
      </c>
      <c r="I1216" t="s">
        <v>26</v>
      </c>
      <c r="J1216" t="s">
        <v>26</v>
      </c>
      <c r="K1216">
        <v>5</v>
      </c>
      <c r="L1216">
        <v>0.20833332800000001</v>
      </c>
      <c r="M1216" s="2">
        <v>7044</v>
      </c>
      <c r="N1216">
        <v>700</v>
      </c>
      <c r="O1216">
        <v>0</v>
      </c>
      <c r="P1216" t="s">
        <v>24</v>
      </c>
      <c r="Q1216" t="s">
        <v>86</v>
      </c>
      <c r="R1216" t="s">
        <v>96</v>
      </c>
      <c r="S1216" t="s">
        <v>25</v>
      </c>
      <c r="T1216" t="s">
        <v>27</v>
      </c>
      <c r="U1216" t="s">
        <v>2654</v>
      </c>
      <c r="V1216" t="s">
        <v>35</v>
      </c>
      <c r="W1216" t="s">
        <v>966</v>
      </c>
      <c r="X1216" t="s">
        <v>97</v>
      </c>
      <c r="Y1216">
        <v>207244</v>
      </c>
    </row>
    <row r="1217" spans="1:25" x14ac:dyDescent="0.3">
      <c r="A1217" t="s">
        <v>338</v>
      </c>
      <c r="B1217" t="s">
        <v>34</v>
      </c>
      <c r="C1217" t="s">
        <v>21</v>
      </c>
      <c r="D1217">
        <v>2</v>
      </c>
      <c r="E1217" s="1">
        <v>39606.395833333336</v>
      </c>
      <c r="F1217">
        <v>1</v>
      </c>
      <c r="G1217" t="s">
        <v>31</v>
      </c>
      <c r="H1217" t="s">
        <v>30</v>
      </c>
      <c r="I1217" t="s">
        <v>114</v>
      </c>
      <c r="J1217" t="s">
        <v>26</v>
      </c>
      <c r="K1217">
        <v>5</v>
      </c>
      <c r="L1217">
        <v>0.20833332800000001</v>
      </c>
      <c r="M1217">
        <v>0</v>
      </c>
      <c r="N1217" s="2">
        <v>1600</v>
      </c>
      <c r="O1217">
        <v>0</v>
      </c>
      <c r="P1217" t="s">
        <v>24</v>
      </c>
      <c r="Q1217" t="s">
        <v>245</v>
      </c>
      <c r="R1217" t="s">
        <v>844</v>
      </c>
      <c r="S1217" t="s">
        <v>25</v>
      </c>
      <c r="T1217" t="s">
        <v>27</v>
      </c>
      <c r="U1217" t="s">
        <v>2654</v>
      </c>
      <c r="V1217" t="s">
        <v>459</v>
      </c>
      <c r="W1217" t="s">
        <v>2253</v>
      </c>
      <c r="X1217" t="s">
        <v>845</v>
      </c>
      <c r="Y1217">
        <v>317478</v>
      </c>
    </row>
    <row r="1218" spans="1:25" x14ac:dyDescent="0.3">
      <c r="A1218" t="s">
        <v>1347</v>
      </c>
      <c r="B1218" t="s">
        <v>131</v>
      </c>
      <c r="C1218" t="s">
        <v>21</v>
      </c>
      <c r="D1218">
        <v>2</v>
      </c>
      <c r="E1218" s="1">
        <v>37945.381944444445</v>
      </c>
      <c r="F1218">
        <v>1</v>
      </c>
      <c r="G1218" t="s">
        <v>31</v>
      </c>
      <c r="H1218" t="s">
        <v>56</v>
      </c>
      <c r="I1218" t="s">
        <v>122</v>
      </c>
      <c r="J1218" t="s">
        <v>26</v>
      </c>
      <c r="K1218">
        <v>5</v>
      </c>
      <c r="L1218">
        <v>0.20833332800000001</v>
      </c>
      <c r="M1218">
        <v>343</v>
      </c>
      <c r="N1218">
        <v>0</v>
      </c>
      <c r="O1218">
        <v>0</v>
      </c>
      <c r="P1218" t="s">
        <v>24</v>
      </c>
      <c r="Q1218" t="s">
        <v>46</v>
      </c>
      <c r="R1218" t="s">
        <v>44</v>
      </c>
      <c r="S1218" t="s">
        <v>25</v>
      </c>
      <c r="T1218" t="s">
        <v>27</v>
      </c>
      <c r="U1218" t="s">
        <v>2650</v>
      </c>
      <c r="V1218" t="s">
        <v>55</v>
      </c>
      <c r="W1218" t="s">
        <v>764</v>
      </c>
      <c r="X1218" t="s">
        <v>45</v>
      </c>
      <c r="Y1218">
        <v>218800</v>
      </c>
    </row>
    <row r="1219" spans="1:25" x14ac:dyDescent="0.3">
      <c r="A1219" t="s">
        <v>216</v>
      </c>
      <c r="B1219" t="s">
        <v>217</v>
      </c>
      <c r="C1219" t="s">
        <v>21</v>
      </c>
      <c r="D1219">
        <v>0</v>
      </c>
      <c r="E1219" s="1">
        <v>38604.416666666664</v>
      </c>
      <c r="F1219">
        <v>1</v>
      </c>
      <c r="G1219" t="s">
        <v>31</v>
      </c>
      <c r="H1219" t="s">
        <v>47</v>
      </c>
      <c r="I1219" t="s">
        <v>26</v>
      </c>
      <c r="J1219" t="s">
        <v>26</v>
      </c>
      <c r="K1219">
        <v>5</v>
      </c>
      <c r="L1219">
        <v>0.20833332800000001</v>
      </c>
      <c r="M1219" s="2">
        <v>101929</v>
      </c>
      <c r="N1219" s="2">
        <v>3000</v>
      </c>
      <c r="O1219">
        <v>6</v>
      </c>
      <c r="P1219" t="s">
        <v>24</v>
      </c>
      <c r="Q1219" t="s">
        <v>720</v>
      </c>
      <c r="R1219" t="s">
        <v>123</v>
      </c>
      <c r="S1219" t="s">
        <v>25</v>
      </c>
      <c r="T1219" t="s">
        <v>64</v>
      </c>
      <c r="U1219" t="s">
        <v>2653</v>
      </c>
      <c r="V1219" t="s">
        <v>654</v>
      </c>
      <c r="W1219" t="s">
        <v>651</v>
      </c>
      <c r="X1219" t="s">
        <v>124</v>
      </c>
      <c r="Y1219">
        <v>330236</v>
      </c>
    </row>
    <row r="1220" spans="1:25" x14ac:dyDescent="0.3">
      <c r="A1220" t="s">
        <v>765</v>
      </c>
      <c r="B1220" t="s">
        <v>54</v>
      </c>
      <c r="C1220" t="s">
        <v>21</v>
      </c>
      <c r="D1220">
        <v>2</v>
      </c>
      <c r="E1220" s="1">
        <v>41759.040277777778</v>
      </c>
      <c r="F1220">
        <v>1</v>
      </c>
      <c r="G1220" t="s">
        <v>31</v>
      </c>
      <c r="H1220" t="s">
        <v>30</v>
      </c>
      <c r="I1220" t="s">
        <v>26</v>
      </c>
      <c r="J1220" t="s">
        <v>26</v>
      </c>
      <c r="K1220">
        <v>5</v>
      </c>
      <c r="L1220">
        <v>0.20833332800000001</v>
      </c>
      <c r="M1220">
        <v>0</v>
      </c>
      <c r="N1220">
        <v>0</v>
      </c>
      <c r="O1220">
        <v>0</v>
      </c>
      <c r="P1220" t="s">
        <v>24</v>
      </c>
      <c r="Q1220" t="s">
        <v>208</v>
      </c>
      <c r="R1220" t="s">
        <v>698</v>
      </c>
      <c r="S1220" t="s">
        <v>25</v>
      </c>
      <c r="T1220" t="s">
        <v>27</v>
      </c>
      <c r="U1220" t="s">
        <v>208</v>
      </c>
      <c r="V1220" t="s">
        <v>164</v>
      </c>
      <c r="W1220" t="s">
        <v>610</v>
      </c>
      <c r="X1220" t="s">
        <v>699</v>
      </c>
      <c r="Y1220">
        <v>325814</v>
      </c>
    </row>
    <row r="1221" spans="1:25" x14ac:dyDescent="0.3">
      <c r="A1221" t="s">
        <v>1179</v>
      </c>
      <c r="B1221" t="s">
        <v>34</v>
      </c>
      <c r="C1221" t="s">
        <v>21</v>
      </c>
      <c r="D1221">
        <v>0</v>
      </c>
      <c r="E1221" s="1">
        <v>38777.458333333336</v>
      </c>
      <c r="F1221">
        <v>1</v>
      </c>
      <c r="G1221" t="s">
        <v>31</v>
      </c>
      <c r="H1221" t="s">
        <v>47</v>
      </c>
      <c r="I1221" t="s">
        <v>26</v>
      </c>
      <c r="J1221" t="s">
        <v>26</v>
      </c>
      <c r="K1221">
        <v>5</v>
      </c>
      <c r="L1221">
        <v>0.20833332800000001</v>
      </c>
      <c r="M1221" s="2">
        <v>5556</v>
      </c>
      <c r="N1221">
        <v>10</v>
      </c>
      <c r="O1221">
        <v>0</v>
      </c>
      <c r="P1221" t="s">
        <v>24</v>
      </c>
      <c r="Q1221" t="s">
        <v>86</v>
      </c>
      <c r="R1221" t="s">
        <v>522</v>
      </c>
      <c r="S1221" t="s">
        <v>25</v>
      </c>
      <c r="T1221" t="s">
        <v>64</v>
      </c>
      <c r="U1221" t="s">
        <v>2654</v>
      </c>
      <c r="V1221" t="s">
        <v>55</v>
      </c>
      <c r="W1221" t="s">
        <v>1735</v>
      </c>
      <c r="X1221" t="s">
        <v>523</v>
      </c>
      <c r="Y1221">
        <v>307767</v>
      </c>
    </row>
    <row r="1222" spans="1:25" x14ac:dyDescent="0.3">
      <c r="A1222" t="s">
        <v>1250</v>
      </c>
      <c r="B1222" t="s">
        <v>235</v>
      </c>
      <c r="C1222" t="s">
        <v>21</v>
      </c>
      <c r="D1222">
        <v>2</v>
      </c>
      <c r="E1222" s="1">
        <v>38622.395833333336</v>
      </c>
      <c r="F1222">
        <v>1</v>
      </c>
      <c r="G1222" t="s">
        <v>31</v>
      </c>
      <c r="H1222" t="s">
        <v>30</v>
      </c>
      <c r="I1222" t="s">
        <v>26</v>
      </c>
      <c r="J1222" t="s">
        <v>26</v>
      </c>
      <c r="K1222">
        <v>5</v>
      </c>
      <c r="L1222">
        <v>0.20833332800000001</v>
      </c>
      <c r="M1222">
        <v>0</v>
      </c>
      <c r="N1222">
        <v>0</v>
      </c>
      <c r="O1222">
        <v>0</v>
      </c>
      <c r="P1222" t="s">
        <v>24</v>
      </c>
      <c r="Q1222" t="s">
        <v>221</v>
      </c>
      <c r="R1222" t="s">
        <v>221</v>
      </c>
      <c r="S1222" t="s">
        <v>25</v>
      </c>
      <c r="T1222" t="s">
        <v>27</v>
      </c>
      <c r="U1222" t="s">
        <v>2652</v>
      </c>
      <c r="V1222" t="s">
        <v>99</v>
      </c>
      <c r="W1222" t="s">
        <v>2230</v>
      </c>
      <c r="X1222" t="s">
        <v>339</v>
      </c>
      <c r="Y1222">
        <v>356852</v>
      </c>
    </row>
    <row r="1223" spans="1:25" x14ac:dyDescent="0.3">
      <c r="A1223" t="s">
        <v>1766</v>
      </c>
      <c r="B1223" t="s">
        <v>75</v>
      </c>
      <c r="C1223" t="s">
        <v>21</v>
      </c>
      <c r="D1223">
        <v>2</v>
      </c>
      <c r="E1223" s="1">
        <v>41467.293055555558</v>
      </c>
      <c r="F1223">
        <v>1</v>
      </c>
      <c r="G1223" t="s">
        <v>31</v>
      </c>
      <c r="H1223" t="s">
        <v>56</v>
      </c>
      <c r="I1223" t="s">
        <v>26</v>
      </c>
      <c r="J1223" t="s">
        <v>26</v>
      </c>
      <c r="K1223">
        <v>5</v>
      </c>
      <c r="L1223">
        <v>0.20833332800000001</v>
      </c>
      <c r="M1223" s="2">
        <v>6624</v>
      </c>
      <c r="N1223">
        <v>0</v>
      </c>
      <c r="O1223">
        <v>0</v>
      </c>
      <c r="P1223" t="s">
        <v>24</v>
      </c>
      <c r="Q1223" t="s">
        <v>2671</v>
      </c>
      <c r="R1223" t="s">
        <v>639</v>
      </c>
      <c r="S1223" t="s">
        <v>25</v>
      </c>
      <c r="T1223" t="s">
        <v>64</v>
      </c>
      <c r="U1223" t="s">
        <v>2650</v>
      </c>
      <c r="V1223" t="s">
        <v>99</v>
      </c>
      <c r="W1223" t="s">
        <v>661</v>
      </c>
      <c r="X1223" t="s">
        <v>640</v>
      </c>
      <c r="Y1223">
        <v>327283</v>
      </c>
    </row>
    <row r="1224" spans="1:25" x14ac:dyDescent="0.3">
      <c r="A1224" t="s">
        <v>1766</v>
      </c>
      <c r="B1224" t="s">
        <v>75</v>
      </c>
      <c r="C1224" t="s">
        <v>21</v>
      </c>
      <c r="D1224">
        <v>2</v>
      </c>
      <c r="E1224" s="1">
        <v>41481.79791666667</v>
      </c>
      <c r="F1224">
        <v>1</v>
      </c>
      <c r="G1224" t="s">
        <v>31</v>
      </c>
      <c r="H1224" t="s">
        <v>47</v>
      </c>
      <c r="I1224" t="s">
        <v>26</v>
      </c>
      <c r="J1224" t="s">
        <v>26</v>
      </c>
      <c r="K1224">
        <v>5</v>
      </c>
      <c r="L1224">
        <v>0.20833332800000001</v>
      </c>
      <c r="M1224">
        <v>0</v>
      </c>
      <c r="N1224">
        <v>0</v>
      </c>
      <c r="O1224">
        <v>0</v>
      </c>
      <c r="P1224" t="s">
        <v>24</v>
      </c>
      <c r="Q1224" t="s">
        <v>221</v>
      </c>
      <c r="R1224" t="s">
        <v>219</v>
      </c>
      <c r="S1224" t="s">
        <v>25</v>
      </c>
      <c r="T1224" t="s">
        <v>27</v>
      </c>
      <c r="U1224" t="s">
        <v>2652</v>
      </c>
      <c r="V1224" t="s">
        <v>99</v>
      </c>
      <c r="W1224" t="s">
        <v>661</v>
      </c>
      <c r="X1224" t="s">
        <v>220</v>
      </c>
      <c r="Y1224">
        <v>352458</v>
      </c>
    </row>
    <row r="1225" spans="1:25" x14ac:dyDescent="0.3">
      <c r="A1225" t="s">
        <v>662</v>
      </c>
      <c r="B1225" t="s">
        <v>98</v>
      </c>
      <c r="C1225" t="s">
        <v>21</v>
      </c>
      <c r="D1225">
        <v>2</v>
      </c>
      <c r="E1225" s="1">
        <v>39301.822916666664</v>
      </c>
      <c r="F1225">
        <v>1</v>
      </c>
      <c r="G1225" t="s">
        <v>79</v>
      </c>
      <c r="H1225" t="s">
        <v>30</v>
      </c>
      <c r="I1225" t="s">
        <v>26</v>
      </c>
      <c r="J1225" t="s">
        <v>26</v>
      </c>
      <c r="K1225">
        <v>5</v>
      </c>
      <c r="L1225">
        <v>0.20833332800000001</v>
      </c>
      <c r="M1225">
        <v>0</v>
      </c>
      <c r="N1225">
        <v>10</v>
      </c>
      <c r="O1225">
        <v>0</v>
      </c>
      <c r="P1225" t="s">
        <v>24</v>
      </c>
      <c r="Q1225" t="s">
        <v>221</v>
      </c>
      <c r="R1225" t="s">
        <v>219</v>
      </c>
      <c r="S1225" t="s">
        <v>25</v>
      </c>
      <c r="T1225" t="s">
        <v>27</v>
      </c>
      <c r="U1225" t="s">
        <v>2652</v>
      </c>
      <c r="V1225" t="s">
        <v>99</v>
      </c>
      <c r="W1225" t="s">
        <v>400</v>
      </c>
      <c r="X1225" t="s">
        <v>220</v>
      </c>
      <c r="Y1225">
        <v>356172</v>
      </c>
    </row>
    <row r="1226" spans="1:25" x14ac:dyDescent="0.3">
      <c r="A1226" t="s">
        <v>401</v>
      </c>
      <c r="B1226" t="s">
        <v>98</v>
      </c>
      <c r="C1226" t="s">
        <v>21</v>
      </c>
      <c r="D1226">
        <v>2</v>
      </c>
      <c r="E1226" s="1">
        <v>41001.836805555555</v>
      </c>
      <c r="F1226">
        <v>1</v>
      </c>
      <c r="H1226" t="s">
        <v>1885</v>
      </c>
      <c r="I1226" t="s">
        <v>26</v>
      </c>
      <c r="J1226" t="s">
        <v>26</v>
      </c>
      <c r="K1226">
        <v>5</v>
      </c>
      <c r="L1226">
        <v>0.20833332800000001</v>
      </c>
      <c r="M1226">
        <v>0</v>
      </c>
      <c r="N1226" s="2">
        <v>5000</v>
      </c>
      <c r="O1226">
        <v>5</v>
      </c>
      <c r="P1226" t="s">
        <v>24</v>
      </c>
      <c r="Q1226" t="s">
        <v>2666</v>
      </c>
      <c r="R1226" t="s">
        <v>1731</v>
      </c>
      <c r="S1226" t="s">
        <v>25</v>
      </c>
      <c r="T1226" t="s">
        <v>27</v>
      </c>
      <c r="U1226" t="s">
        <v>2665</v>
      </c>
      <c r="V1226" t="s">
        <v>89</v>
      </c>
      <c r="W1226" t="s">
        <v>94</v>
      </c>
      <c r="X1226" t="s">
        <v>1732</v>
      </c>
      <c r="Y1226">
        <v>339698</v>
      </c>
    </row>
    <row r="1227" spans="1:25" x14ac:dyDescent="0.3">
      <c r="A1227" t="s">
        <v>674</v>
      </c>
      <c r="B1227" t="s">
        <v>102</v>
      </c>
      <c r="C1227" t="s">
        <v>21</v>
      </c>
      <c r="D1227">
        <v>2</v>
      </c>
      <c r="E1227" s="1">
        <v>41468.393055555556</v>
      </c>
      <c r="F1227">
        <v>1</v>
      </c>
      <c r="G1227" t="s">
        <v>31</v>
      </c>
      <c r="H1227" t="s">
        <v>47</v>
      </c>
      <c r="I1227" t="s">
        <v>26</v>
      </c>
      <c r="J1227" t="s">
        <v>26</v>
      </c>
      <c r="K1227">
        <v>5</v>
      </c>
      <c r="L1227">
        <v>0.20833332800000001</v>
      </c>
      <c r="M1227" s="2">
        <v>1757</v>
      </c>
      <c r="N1227">
        <v>0</v>
      </c>
      <c r="O1227">
        <v>0</v>
      </c>
      <c r="P1227" t="s">
        <v>24</v>
      </c>
      <c r="Q1227" t="s">
        <v>821</v>
      </c>
      <c r="R1227" t="s">
        <v>819</v>
      </c>
      <c r="S1227" t="s">
        <v>25</v>
      </c>
      <c r="T1227" t="s">
        <v>64</v>
      </c>
      <c r="U1227" t="s">
        <v>2651</v>
      </c>
      <c r="V1227" t="s">
        <v>35</v>
      </c>
      <c r="W1227" t="s">
        <v>1174</v>
      </c>
      <c r="X1227" t="s">
        <v>820</v>
      </c>
      <c r="Y1227">
        <v>252865</v>
      </c>
    </row>
    <row r="1228" spans="1:25" x14ac:dyDescent="0.3">
      <c r="A1228" t="s">
        <v>435</v>
      </c>
      <c r="B1228" t="s">
        <v>50</v>
      </c>
      <c r="C1228" t="s">
        <v>21</v>
      </c>
      <c r="D1228">
        <v>2</v>
      </c>
      <c r="E1228" s="1">
        <v>41402.898611111108</v>
      </c>
      <c r="F1228">
        <v>1</v>
      </c>
      <c r="G1228" t="s">
        <v>69</v>
      </c>
      <c r="H1228" t="s">
        <v>30</v>
      </c>
      <c r="I1228" t="s">
        <v>26</v>
      </c>
      <c r="J1228" t="s">
        <v>26</v>
      </c>
      <c r="K1228">
        <v>5</v>
      </c>
      <c r="L1228">
        <v>0.20833332800000001</v>
      </c>
      <c r="M1228">
        <v>0</v>
      </c>
      <c r="N1228">
        <v>0</v>
      </c>
      <c r="O1228">
        <v>0</v>
      </c>
      <c r="P1228" t="s">
        <v>24</v>
      </c>
      <c r="Q1228" t="s">
        <v>221</v>
      </c>
      <c r="R1228" t="s">
        <v>219</v>
      </c>
      <c r="S1228" t="s">
        <v>25</v>
      </c>
      <c r="T1228" t="s">
        <v>27</v>
      </c>
      <c r="U1228" t="s">
        <v>2652</v>
      </c>
      <c r="V1228" t="s">
        <v>55</v>
      </c>
      <c r="W1228" t="s">
        <v>52</v>
      </c>
      <c r="X1228" t="s">
        <v>220</v>
      </c>
      <c r="Y1228">
        <v>328771</v>
      </c>
    </row>
    <row r="1229" spans="1:25" x14ac:dyDescent="0.3">
      <c r="A1229" t="s">
        <v>435</v>
      </c>
      <c r="B1229" t="s">
        <v>50</v>
      </c>
      <c r="C1229" t="s">
        <v>21</v>
      </c>
      <c r="D1229">
        <v>2</v>
      </c>
      <c r="E1229" s="1">
        <v>41513.875</v>
      </c>
      <c r="F1229">
        <v>1</v>
      </c>
      <c r="G1229" t="s">
        <v>69</v>
      </c>
      <c r="H1229" t="s">
        <v>30</v>
      </c>
      <c r="I1229" t="s">
        <v>26</v>
      </c>
      <c r="J1229" t="s">
        <v>26</v>
      </c>
      <c r="K1229">
        <v>5</v>
      </c>
      <c r="L1229">
        <v>0.20833332800000001</v>
      </c>
      <c r="M1229">
        <v>617</v>
      </c>
      <c r="N1229">
        <v>600</v>
      </c>
      <c r="O1229">
        <v>0</v>
      </c>
      <c r="P1229" t="s">
        <v>24</v>
      </c>
      <c r="Q1229" t="s">
        <v>86</v>
      </c>
      <c r="R1229" t="s">
        <v>96</v>
      </c>
      <c r="S1229" t="s">
        <v>25</v>
      </c>
      <c r="T1229" t="s">
        <v>64</v>
      </c>
      <c r="U1229" t="s">
        <v>2654</v>
      </c>
      <c r="V1229" t="s">
        <v>55</v>
      </c>
      <c r="W1229" t="s">
        <v>52</v>
      </c>
      <c r="X1229" t="s">
        <v>97</v>
      </c>
      <c r="Y1229">
        <v>241402</v>
      </c>
    </row>
    <row r="1230" spans="1:25" x14ac:dyDescent="0.3">
      <c r="A1230" t="s">
        <v>53</v>
      </c>
      <c r="B1230" t="s">
        <v>54</v>
      </c>
      <c r="C1230" t="s">
        <v>21</v>
      </c>
      <c r="D1230">
        <v>2</v>
      </c>
      <c r="E1230" s="1">
        <v>41479.958333333336</v>
      </c>
      <c r="F1230">
        <v>1</v>
      </c>
      <c r="G1230" t="s">
        <v>69</v>
      </c>
      <c r="H1230" t="s">
        <v>30</v>
      </c>
      <c r="I1230" t="s">
        <v>26</v>
      </c>
      <c r="J1230" t="s">
        <v>26</v>
      </c>
      <c r="K1230">
        <v>5</v>
      </c>
      <c r="L1230">
        <v>0.20833332800000001</v>
      </c>
      <c r="M1230">
        <v>0</v>
      </c>
      <c r="N1230">
        <v>0</v>
      </c>
      <c r="O1230">
        <v>0</v>
      </c>
      <c r="P1230" t="s">
        <v>24</v>
      </c>
      <c r="Q1230" t="s">
        <v>2666</v>
      </c>
      <c r="R1230" t="s">
        <v>481</v>
      </c>
      <c r="S1230" t="s">
        <v>25</v>
      </c>
      <c r="T1230" t="s">
        <v>64</v>
      </c>
      <c r="U1230" t="s">
        <v>2665</v>
      </c>
      <c r="V1230" t="s">
        <v>51</v>
      </c>
      <c r="W1230" t="s">
        <v>866</v>
      </c>
      <c r="X1230" t="s">
        <v>482</v>
      </c>
      <c r="Y1230">
        <v>256821</v>
      </c>
    </row>
    <row r="1231" spans="1:25" x14ac:dyDescent="0.3">
      <c r="A1231" t="s">
        <v>53</v>
      </c>
      <c r="B1231" t="s">
        <v>54</v>
      </c>
      <c r="C1231" t="s">
        <v>21</v>
      </c>
      <c r="D1231">
        <v>2</v>
      </c>
      <c r="E1231" s="1">
        <v>41202.895833333336</v>
      </c>
      <c r="F1231">
        <v>1</v>
      </c>
      <c r="G1231" t="s">
        <v>69</v>
      </c>
      <c r="H1231" t="s">
        <v>30</v>
      </c>
      <c r="I1231" t="s">
        <v>26</v>
      </c>
      <c r="J1231" t="s">
        <v>26</v>
      </c>
      <c r="K1231">
        <v>5</v>
      </c>
      <c r="L1231">
        <v>0.20833332800000001</v>
      </c>
      <c r="M1231" s="2">
        <v>25668</v>
      </c>
      <c r="N1231">
        <v>0</v>
      </c>
      <c r="O1231">
        <v>0</v>
      </c>
      <c r="P1231" t="s">
        <v>24</v>
      </c>
      <c r="Q1231" t="s">
        <v>208</v>
      </c>
      <c r="R1231" t="s">
        <v>479</v>
      </c>
      <c r="S1231" t="s">
        <v>25</v>
      </c>
      <c r="T1231" t="s">
        <v>27</v>
      </c>
      <c r="U1231" t="s">
        <v>208</v>
      </c>
      <c r="V1231" t="s">
        <v>257</v>
      </c>
      <c r="W1231" t="s">
        <v>254</v>
      </c>
      <c r="X1231" t="s">
        <v>480</v>
      </c>
      <c r="Y1231">
        <v>336323</v>
      </c>
    </row>
    <row r="1232" spans="1:25" x14ac:dyDescent="0.3">
      <c r="A1232" t="s">
        <v>169</v>
      </c>
      <c r="B1232" t="s">
        <v>170</v>
      </c>
      <c r="C1232" t="s">
        <v>21</v>
      </c>
      <c r="D1232">
        <v>2</v>
      </c>
      <c r="E1232" s="1">
        <v>37865.402777777781</v>
      </c>
      <c r="F1232">
        <v>1</v>
      </c>
      <c r="G1232" t="s">
        <v>31</v>
      </c>
      <c r="H1232" t="s">
        <v>47</v>
      </c>
      <c r="I1232" t="s">
        <v>26</v>
      </c>
      <c r="J1232" t="s">
        <v>26</v>
      </c>
      <c r="K1232">
        <v>5</v>
      </c>
      <c r="L1232">
        <v>0.20833332800000001</v>
      </c>
      <c r="M1232">
        <v>0</v>
      </c>
      <c r="N1232" s="2">
        <v>3000</v>
      </c>
      <c r="O1232">
        <v>0</v>
      </c>
      <c r="P1232" t="s">
        <v>24</v>
      </c>
      <c r="Q1232" t="s">
        <v>2667</v>
      </c>
      <c r="R1232" t="s">
        <v>716</v>
      </c>
      <c r="S1232" t="s">
        <v>25</v>
      </c>
      <c r="T1232" t="s">
        <v>27</v>
      </c>
      <c r="U1232" t="s">
        <v>2665</v>
      </c>
      <c r="V1232" t="s">
        <v>35</v>
      </c>
      <c r="W1232" t="s">
        <v>402</v>
      </c>
      <c r="X1232" t="s">
        <v>717</v>
      </c>
      <c r="Y1232">
        <v>252729</v>
      </c>
    </row>
    <row r="1233" spans="1:25" x14ac:dyDescent="0.3">
      <c r="A1233" t="s">
        <v>403</v>
      </c>
      <c r="B1233" t="s">
        <v>34</v>
      </c>
      <c r="C1233" t="s">
        <v>21</v>
      </c>
      <c r="D1233">
        <v>2</v>
      </c>
      <c r="E1233" s="1">
        <v>39806.385416666664</v>
      </c>
      <c r="F1233">
        <v>1</v>
      </c>
      <c r="G1233" t="s">
        <v>31</v>
      </c>
      <c r="H1233" t="s">
        <v>30</v>
      </c>
      <c r="I1233" t="s">
        <v>26</v>
      </c>
      <c r="J1233" t="s">
        <v>26</v>
      </c>
      <c r="K1233">
        <v>5</v>
      </c>
      <c r="L1233">
        <v>0.20833332800000001</v>
      </c>
      <c r="M1233">
        <v>0</v>
      </c>
      <c r="N1233">
        <v>0</v>
      </c>
      <c r="O1233">
        <v>0</v>
      </c>
      <c r="P1233" t="s">
        <v>24</v>
      </c>
      <c r="Q1233" t="s">
        <v>86</v>
      </c>
      <c r="R1233" t="s">
        <v>489</v>
      </c>
      <c r="S1233" t="s">
        <v>25</v>
      </c>
      <c r="T1233" t="s">
        <v>27</v>
      </c>
      <c r="U1233" t="s">
        <v>2654</v>
      </c>
      <c r="V1233" t="s">
        <v>196</v>
      </c>
      <c r="W1233" t="s">
        <v>323</v>
      </c>
      <c r="X1233" t="s">
        <v>490</v>
      </c>
      <c r="Y1233">
        <v>312451</v>
      </c>
    </row>
    <row r="1234" spans="1:25" x14ac:dyDescent="0.3">
      <c r="A1234" t="s">
        <v>471</v>
      </c>
      <c r="B1234" t="s">
        <v>120</v>
      </c>
      <c r="C1234" t="s">
        <v>21</v>
      </c>
      <c r="D1234">
        <v>2</v>
      </c>
      <c r="E1234" s="1">
        <v>41611.677083333336</v>
      </c>
      <c r="F1234">
        <v>1</v>
      </c>
      <c r="G1234" t="s">
        <v>31</v>
      </c>
      <c r="H1234" t="s">
        <v>56</v>
      </c>
      <c r="I1234" t="s">
        <v>26</v>
      </c>
      <c r="J1234" t="s">
        <v>26</v>
      </c>
      <c r="K1234">
        <v>5</v>
      </c>
      <c r="L1234">
        <v>0.20833332800000001</v>
      </c>
      <c r="M1234">
        <v>0</v>
      </c>
      <c r="N1234">
        <v>500</v>
      </c>
      <c r="O1234">
        <v>3.5</v>
      </c>
      <c r="P1234" t="s">
        <v>24</v>
      </c>
      <c r="Q1234" t="s">
        <v>2667</v>
      </c>
      <c r="R1234" t="s">
        <v>716</v>
      </c>
      <c r="S1234" t="s">
        <v>25</v>
      </c>
      <c r="T1234" t="s">
        <v>64</v>
      </c>
      <c r="U1234" t="s">
        <v>2665</v>
      </c>
      <c r="V1234" t="s">
        <v>35</v>
      </c>
      <c r="W1234" t="s">
        <v>416</v>
      </c>
      <c r="X1234" t="s">
        <v>717</v>
      </c>
      <c r="Y1234">
        <v>342669</v>
      </c>
    </row>
    <row r="1235" spans="1:25" x14ac:dyDescent="0.3">
      <c r="A1235" t="s">
        <v>417</v>
      </c>
      <c r="B1235" t="s">
        <v>34</v>
      </c>
      <c r="C1235" t="s">
        <v>21</v>
      </c>
      <c r="D1235">
        <v>2</v>
      </c>
      <c r="E1235" s="1">
        <v>39653.704861111109</v>
      </c>
      <c r="F1235">
        <v>1</v>
      </c>
      <c r="G1235" t="s">
        <v>31</v>
      </c>
      <c r="H1235" t="s">
        <v>47</v>
      </c>
      <c r="I1235" t="s">
        <v>26</v>
      </c>
      <c r="J1235" t="s">
        <v>212</v>
      </c>
      <c r="K1235">
        <v>5</v>
      </c>
      <c r="L1235">
        <v>0.20833332800000001</v>
      </c>
      <c r="M1235">
        <v>0</v>
      </c>
      <c r="N1235">
        <v>100</v>
      </c>
      <c r="O1235">
        <v>0</v>
      </c>
      <c r="P1235" t="s">
        <v>24</v>
      </c>
      <c r="Q1235" t="s">
        <v>197</v>
      </c>
      <c r="R1235" t="s">
        <v>406</v>
      </c>
      <c r="S1235" t="s">
        <v>25</v>
      </c>
      <c r="T1235" t="s">
        <v>27</v>
      </c>
      <c r="U1235" t="s">
        <v>2650</v>
      </c>
      <c r="V1235" t="s">
        <v>132</v>
      </c>
      <c r="W1235" t="s">
        <v>580</v>
      </c>
      <c r="X1235" t="s">
        <v>407</v>
      </c>
      <c r="Y1235">
        <v>206060</v>
      </c>
    </row>
    <row r="1236" spans="1:25" x14ac:dyDescent="0.3">
      <c r="A1236" t="s">
        <v>417</v>
      </c>
      <c r="B1236" t="s">
        <v>34</v>
      </c>
      <c r="C1236" t="s">
        <v>21</v>
      </c>
      <c r="D1236">
        <v>2</v>
      </c>
      <c r="E1236" s="1">
        <v>38532.482638888891</v>
      </c>
      <c r="F1236">
        <v>1</v>
      </c>
      <c r="G1236" t="s">
        <v>31</v>
      </c>
      <c r="H1236" t="s">
        <v>30</v>
      </c>
      <c r="I1236" t="s">
        <v>26</v>
      </c>
      <c r="J1236" t="s">
        <v>26</v>
      </c>
      <c r="K1236">
        <v>5</v>
      </c>
      <c r="L1236">
        <v>0.20833332800000001</v>
      </c>
      <c r="M1236" s="2">
        <v>3608</v>
      </c>
      <c r="N1236">
        <v>0</v>
      </c>
      <c r="O1236">
        <v>0</v>
      </c>
      <c r="P1236" t="s">
        <v>24</v>
      </c>
      <c r="Q1236" t="s">
        <v>2661</v>
      </c>
      <c r="R1236" t="s">
        <v>1197</v>
      </c>
      <c r="S1236" t="s">
        <v>25</v>
      </c>
      <c r="T1236" t="s">
        <v>64</v>
      </c>
      <c r="U1236" t="s">
        <v>2659</v>
      </c>
      <c r="V1236" t="s">
        <v>343</v>
      </c>
      <c r="W1236" t="s">
        <v>776</v>
      </c>
      <c r="X1236" t="s">
        <v>1198</v>
      </c>
      <c r="Y1236">
        <v>249844</v>
      </c>
    </row>
    <row r="1237" spans="1:25" x14ac:dyDescent="0.3">
      <c r="A1237" t="s">
        <v>417</v>
      </c>
      <c r="B1237" t="s">
        <v>34</v>
      </c>
      <c r="C1237" t="s">
        <v>21</v>
      </c>
      <c r="D1237">
        <v>2</v>
      </c>
      <c r="E1237" s="1">
        <v>40472.322916666664</v>
      </c>
      <c r="F1237">
        <v>1</v>
      </c>
      <c r="G1237" t="s">
        <v>31</v>
      </c>
      <c r="H1237" t="s">
        <v>30</v>
      </c>
      <c r="I1237" t="s">
        <v>26</v>
      </c>
      <c r="J1237" t="s">
        <v>26</v>
      </c>
      <c r="K1237">
        <v>5</v>
      </c>
      <c r="L1237">
        <v>0.20833332800000001</v>
      </c>
      <c r="M1237">
        <v>21</v>
      </c>
      <c r="N1237">
        <v>300</v>
      </c>
      <c r="O1237">
        <v>1</v>
      </c>
      <c r="P1237" t="s">
        <v>24</v>
      </c>
      <c r="Q1237" t="s">
        <v>2671</v>
      </c>
      <c r="R1237" t="s">
        <v>383</v>
      </c>
      <c r="S1237" t="s">
        <v>25</v>
      </c>
      <c r="T1237" t="s">
        <v>27</v>
      </c>
      <c r="U1237" t="s">
        <v>2650</v>
      </c>
      <c r="V1237" t="s">
        <v>343</v>
      </c>
      <c r="W1237" t="s">
        <v>776</v>
      </c>
      <c r="X1237" t="s">
        <v>384</v>
      </c>
      <c r="Y1237">
        <v>325162</v>
      </c>
    </row>
    <row r="1238" spans="1:25" x14ac:dyDescent="0.3">
      <c r="A1238" t="s">
        <v>437</v>
      </c>
      <c r="B1238" t="s">
        <v>369</v>
      </c>
      <c r="C1238" t="s">
        <v>21</v>
      </c>
      <c r="D1238">
        <v>0</v>
      </c>
      <c r="E1238" s="1">
        <v>40443.475694444445</v>
      </c>
      <c r="F1238">
        <v>1</v>
      </c>
      <c r="G1238" t="s">
        <v>31</v>
      </c>
      <c r="H1238" t="s">
        <v>47</v>
      </c>
      <c r="I1238" t="s">
        <v>26</v>
      </c>
      <c r="J1238" t="s">
        <v>26</v>
      </c>
      <c r="K1238">
        <v>5</v>
      </c>
      <c r="L1238">
        <v>0.20833332800000001</v>
      </c>
      <c r="M1238">
        <v>513</v>
      </c>
      <c r="N1238">
        <v>0</v>
      </c>
      <c r="O1238">
        <v>0</v>
      </c>
      <c r="P1238" t="s">
        <v>24</v>
      </c>
      <c r="Q1238" t="s">
        <v>2671</v>
      </c>
      <c r="R1238" t="s">
        <v>383</v>
      </c>
      <c r="S1238" t="s">
        <v>25</v>
      </c>
      <c r="T1238" t="s">
        <v>27</v>
      </c>
      <c r="U1238" t="s">
        <v>2650</v>
      </c>
      <c r="V1238" t="s">
        <v>306</v>
      </c>
      <c r="W1238" t="s">
        <v>303</v>
      </c>
      <c r="X1238" t="s">
        <v>384</v>
      </c>
      <c r="Y1238">
        <v>335087</v>
      </c>
    </row>
    <row r="1239" spans="1:25" x14ac:dyDescent="0.3">
      <c r="A1239" t="s">
        <v>304</v>
      </c>
      <c r="B1239" t="s">
        <v>305</v>
      </c>
      <c r="C1239" t="s">
        <v>21</v>
      </c>
      <c r="D1239">
        <v>0</v>
      </c>
      <c r="E1239" s="1">
        <v>38427.260416666664</v>
      </c>
      <c r="F1239">
        <v>1</v>
      </c>
      <c r="G1239" t="s">
        <v>69</v>
      </c>
      <c r="H1239" t="s">
        <v>30</v>
      </c>
      <c r="I1239" t="s">
        <v>26</v>
      </c>
      <c r="J1239" t="s">
        <v>26</v>
      </c>
      <c r="K1239">
        <v>5</v>
      </c>
      <c r="L1239">
        <v>0.20833332800000001</v>
      </c>
      <c r="M1239" s="2">
        <v>2113</v>
      </c>
      <c r="N1239">
        <v>400</v>
      </c>
      <c r="O1239">
        <v>0</v>
      </c>
      <c r="P1239" t="s">
        <v>24</v>
      </c>
      <c r="Q1239" t="s">
        <v>295</v>
      </c>
      <c r="R1239" t="s">
        <v>293</v>
      </c>
      <c r="S1239" t="s">
        <v>25</v>
      </c>
      <c r="T1239" t="s">
        <v>64</v>
      </c>
      <c r="U1239" t="s">
        <v>2652</v>
      </c>
      <c r="V1239" t="s">
        <v>196</v>
      </c>
      <c r="W1239" t="s">
        <v>193</v>
      </c>
      <c r="X1239" t="s">
        <v>294</v>
      </c>
      <c r="Y1239">
        <v>205243</v>
      </c>
    </row>
    <row r="1240" spans="1:25" x14ac:dyDescent="0.3">
      <c r="A1240" t="s">
        <v>431</v>
      </c>
      <c r="B1240" t="s">
        <v>256</v>
      </c>
      <c r="C1240" t="s">
        <v>21</v>
      </c>
      <c r="D1240">
        <v>2</v>
      </c>
      <c r="E1240" s="1">
        <v>36545.34097222222</v>
      </c>
      <c r="F1240">
        <v>1</v>
      </c>
      <c r="G1240" t="s">
        <v>290</v>
      </c>
      <c r="H1240" t="s">
        <v>47</v>
      </c>
      <c r="I1240" t="s">
        <v>26</v>
      </c>
      <c r="J1240" t="s">
        <v>26</v>
      </c>
      <c r="K1240">
        <v>5</v>
      </c>
      <c r="L1240">
        <v>0.20833332800000001</v>
      </c>
      <c r="M1240">
        <v>0</v>
      </c>
      <c r="N1240" s="2">
        <v>1960</v>
      </c>
      <c r="O1240">
        <v>5</v>
      </c>
      <c r="P1240" t="s">
        <v>24</v>
      </c>
      <c r="Q1240" t="s">
        <v>160</v>
      </c>
      <c r="R1240" t="s">
        <v>158</v>
      </c>
      <c r="S1240" t="s">
        <v>25</v>
      </c>
      <c r="T1240" t="s">
        <v>27</v>
      </c>
      <c r="U1240" t="s">
        <v>2650</v>
      </c>
      <c r="V1240" t="s">
        <v>362</v>
      </c>
      <c r="W1240" t="s">
        <v>359</v>
      </c>
      <c r="X1240" t="s">
        <v>159</v>
      </c>
      <c r="Y1240">
        <v>352410</v>
      </c>
    </row>
    <row r="1241" spans="1:25" x14ac:dyDescent="0.3">
      <c r="A1241" t="s">
        <v>405</v>
      </c>
      <c r="B1241" t="s">
        <v>92</v>
      </c>
      <c r="C1241" t="s">
        <v>21</v>
      </c>
      <c r="D1241">
        <v>2</v>
      </c>
      <c r="E1241" s="1">
        <v>41141.729166666664</v>
      </c>
      <c r="F1241">
        <v>1</v>
      </c>
      <c r="G1241" t="s">
        <v>31</v>
      </c>
      <c r="H1241" t="s">
        <v>36</v>
      </c>
      <c r="I1241" t="s">
        <v>26</v>
      </c>
      <c r="J1241" t="s">
        <v>26</v>
      </c>
      <c r="K1241">
        <v>5</v>
      </c>
      <c r="L1241">
        <v>0.20833332800000001</v>
      </c>
      <c r="M1241">
        <v>216</v>
      </c>
      <c r="N1241">
        <v>100</v>
      </c>
      <c r="O1241">
        <v>0</v>
      </c>
      <c r="P1241" t="s">
        <v>24</v>
      </c>
      <c r="Q1241" t="s">
        <v>166</v>
      </c>
      <c r="R1241" t="s">
        <v>166</v>
      </c>
      <c r="S1241" t="s">
        <v>25</v>
      </c>
      <c r="T1241" t="s">
        <v>64</v>
      </c>
      <c r="U1241" t="s">
        <v>2653</v>
      </c>
      <c r="V1241" t="s">
        <v>196</v>
      </c>
      <c r="W1241" t="s">
        <v>1035</v>
      </c>
      <c r="X1241" t="s">
        <v>167</v>
      </c>
      <c r="Y1241">
        <v>310826</v>
      </c>
    </row>
    <row r="1242" spans="1:25" x14ac:dyDescent="0.3">
      <c r="A1242" t="s">
        <v>405</v>
      </c>
      <c r="B1242" t="s">
        <v>92</v>
      </c>
      <c r="C1242" t="s">
        <v>21</v>
      </c>
      <c r="D1242">
        <v>2</v>
      </c>
      <c r="E1242" s="1">
        <v>38263.671527777777</v>
      </c>
      <c r="F1242">
        <v>1</v>
      </c>
      <c r="G1242" t="s">
        <v>31</v>
      </c>
      <c r="H1242" t="s">
        <v>36</v>
      </c>
      <c r="I1242" t="s">
        <v>26</v>
      </c>
      <c r="J1242" t="s">
        <v>26</v>
      </c>
      <c r="K1242">
        <v>5</v>
      </c>
      <c r="L1242">
        <v>0.20833332800000001</v>
      </c>
      <c r="M1242">
        <v>704</v>
      </c>
      <c r="N1242">
        <v>100</v>
      </c>
      <c r="O1242">
        <v>0</v>
      </c>
      <c r="P1242" t="s">
        <v>24</v>
      </c>
      <c r="Q1242" t="s">
        <v>2666</v>
      </c>
      <c r="R1242" t="s">
        <v>286</v>
      </c>
      <c r="S1242" t="s">
        <v>25</v>
      </c>
      <c r="T1242" t="s">
        <v>27</v>
      </c>
      <c r="U1242" t="s">
        <v>2665</v>
      </c>
      <c r="V1242" t="s">
        <v>196</v>
      </c>
      <c r="W1242" t="s">
        <v>1035</v>
      </c>
      <c r="X1242" t="s">
        <v>287</v>
      </c>
      <c r="Y1242">
        <v>207425</v>
      </c>
    </row>
    <row r="1243" spans="1:25" x14ac:dyDescent="0.3">
      <c r="A1243" t="s">
        <v>563</v>
      </c>
      <c r="B1243" t="s">
        <v>34</v>
      </c>
      <c r="C1243" t="s">
        <v>21</v>
      </c>
      <c r="D1243">
        <v>3</v>
      </c>
      <c r="E1243" s="1">
        <v>36761.356944444444</v>
      </c>
      <c r="F1243">
        <v>1</v>
      </c>
      <c r="G1243" t="s">
        <v>31</v>
      </c>
      <c r="H1243" t="s">
        <v>47</v>
      </c>
      <c r="I1243" t="s">
        <v>26</v>
      </c>
      <c r="J1243" t="s">
        <v>26</v>
      </c>
      <c r="K1243">
        <v>5</v>
      </c>
      <c r="L1243">
        <v>0.20833332800000001</v>
      </c>
      <c r="M1243" s="2">
        <v>2000</v>
      </c>
      <c r="N1243">
        <v>0</v>
      </c>
      <c r="O1243">
        <v>0</v>
      </c>
      <c r="P1243" t="s">
        <v>24</v>
      </c>
      <c r="Q1243" t="s">
        <v>720</v>
      </c>
      <c r="R1243" t="s">
        <v>123</v>
      </c>
      <c r="S1243" t="s">
        <v>25</v>
      </c>
      <c r="T1243" t="s">
        <v>27</v>
      </c>
      <c r="U1243" t="s">
        <v>2653</v>
      </c>
      <c r="V1243" t="s">
        <v>164</v>
      </c>
      <c r="W1243" t="s">
        <v>2552</v>
      </c>
      <c r="X1243" t="s">
        <v>124</v>
      </c>
      <c r="Y1243">
        <v>350025</v>
      </c>
    </row>
    <row r="1244" spans="1:25" x14ac:dyDescent="0.3">
      <c r="A1244" t="s">
        <v>488</v>
      </c>
      <c r="B1244" t="s">
        <v>195</v>
      </c>
      <c r="C1244" t="s">
        <v>21</v>
      </c>
      <c r="D1244">
        <v>2</v>
      </c>
      <c r="E1244" s="1">
        <v>38435.339583333334</v>
      </c>
      <c r="F1244">
        <v>1</v>
      </c>
      <c r="G1244" t="s">
        <v>31</v>
      </c>
      <c r="H1244" t="s">
        <v>30</v>
      </c>
      <c r="I1244" t="s">
        <v>26</v>
      </c>
      <c r="J1244" t="s">
        <v>26</v>
      </c>
      <c r="K1244">
        <v>5</v>
      </c>
      <c r="L1244">
        <v>0.20833332800000001</v>
      </c>
      <c r="M1244">
        <v>500</v>
      </c>
      <c r="N1244">
        <v>100</v>
      </c>
      <c r="O1244">
        <v>0</v>
      </c>
      <c r="P1244" t="s">
        <v>24</v>
      </c>
      <c r="Q1244" t="s">
        <v>554</v>
      </c>
      <c r="R1244" t="s">
        <v>552</v>
      </c>
      <c r="S1244" t="s">
        <v>25</v>
      </c>
      <c r="T1244" t="s">
        <v>27</v>
      </c>
      <c r="U1244" t="s">
        <v>2658</v>
      </c>
      <c r="V1244" t="s">
        <v>103</v>
      </c>
      <c r="W1244" t="s">
        <v>2325</v>
      </c>
      <c r="X1244" t="s">
        <v>553</v>
      </c>
      <c r="Y1244">
        <v>301753</v>
      </c>
    </row>
    <row r="1245" spans="1:25" x14ac:dyDescent="0.3">
      <c r="A1245" t="s">
        <v>394</v>
      </c>
      <c r="B1245" t="s">
        <v>34</v>
      </c>
      <c r="C1245" t="s">
        <v>21</v>
      </c>
      <c r="D1245">
        <v>2</v>
      </c>
      <c r="E1245" s="1">
        <v>39042.614583333336</v>
      </c>
      <c r="F1245">
        <v>1</v>
      </c>
      <c r="G1245" t="s">
        <v>31</v>
      </c>
      <c r="H1245" t="s">
        <v>47</v>
      </c>
      <c r="I1245" t="s">
        <v>26</v>
      </c>
      <c r="J1245" t="s">
        <v>26</v>
      </c>
      <c r="K1245">
        <v>5</v>
      </c>
      <c r="L1245">
        <v>0.20833332800000001</v>
      </c>
      <c r="M1245">
        <v>0</v>
      </c>
      <c r="N1245">
        <v>0</v>
      </c>
      <c r="O1245">
        <v>0</v>
      </c>
      <c r="P1245" t="s">
        <v>24</v>
      </c>
      <c r="Q1245" t="s">
        <v>86</v>
      </c>
      <c r="R1245" t="s">
        <v>96</v>
      </c>
      <c r="S1245" t="s">
        <v>25</v>
      </c>
      <c r="T1245" t="s">
        <v>64</v>
      </c>
      <c r="U1245" t="s">
        <v>2654</v>
      </c>
      <c r="V1245" t="s">
        <v>164</v>
      </c>
      <c r="W1245" t="s">
        <v>422</v>
      </c>
      <c r="X1245" t="s">
        <v>97</v>
      </c>
      <c r="Y1245">
        <v>261192</v>
      </c>
    </row>
    <row r="1246" spans="1:25" x14ac:dyDescent="0.3">
      <c r="A1246" t="s">
        <v>979</v>
      </c>
      <c r="B1246" t="s">
        <v>50</v>
      </c>
      <c r="C1246" t="s">
        <v>21</v>
      </c>
      <c r="D1246">
        <v>2</v>
      </c>
      <c r="E1246" s="1">
        <v>37815.436805555553</v>
      </c>
      <c r="F1246">
        <v>1</v>
      </c>
      <c r="G1246" t="s">
        <v>31</v>
      </c>
      <c r="H1246" t="s">
        <v>47</v>
      </c>
      <c r="I1246" t="s">
        <v>26</v>
      </c>
      <c r="J1246" t="s">
        <v>26</v>
      </c>
      <c r="K1246">
        <v>5</v>
      </c>
      <c r="L1246">
        <v>0.20833332800000001</v>
      </c>
      <c r="M1246" s="2">
        <v>7986</v>
      </c>
      <c r="N1246" s="2">
        <v>14000</v>
      </c>
      <c r="O1246">
        <v>0</v>
      </c>
      <c r="P1246" t="s">
        <v>24</v>
      </c>
      <c r="Q1246" t="s">
        <v>160</v>
      </c>
      <c r="R1246" t="s">
        <v>787</v>
      </c>
      <c r="S1246" t="s">
        <v>25</v>
      </c>
      <c r="T1246" t="s">
        <v>64</v>
      </c>
      <c r="U1246" t="s">
        <v>2650</v>
      </c>
      <c r="V1246" t="s">
        <v>370</v>
      </c>
      <c r="W1246" t="s">
        <v>690</v>
      </c>
      <c r="X1246" t="s">
        <v>788</v>
      </c>
      <c r="Y1246">
        <v>260418</v>
      </c>
    </row>
    <row r="1247" spans="1:25" x14ac:dyDescent="0.3">
      <c r="A1247" t="s">
        <v>423</v>
      </c>
      <c r="B1247" t="s">
        <v>163</v>
      </c>
      <c r="C1247" t="s">
        <v>21</v>
      </c>
      <c r="D1247">
        <v>1</v>
      </c>
      <c r="E1247" s="1">
        <v>38783.697222222225</v>
      </c>
      <c r="F1247">
        <v>1</v>
      </c>
      <c r="G1247" t="s">
        <v>31</v>
      </c>
      <c r="H1247" t="s">
        <v>36</v>
      </c>
      <c r="I1247" t="s">
        <v>125</v>
      </c>
      <c r="J1247" t="s">
        <v>26</v>
      </c>
      <c r="K1247">
        <v>5</v>
      </c>
      <c r="L1247">
        <v>0.20833332800000001</v>
      </c>
      <c r="M1247">
        <v>0</v>
      </c>
      <c r="N1247">
        <v>0</v>
      </c>
      <c r="O1247">
        <v>0</v>
      </c>
      <c r="P1247" t="s">
        <v>24</v>
      </c>
      <c r="Q1247" t="s">
        <v>128</v>
      </c>
      <c r="R1247" t="s">
        <v>587</v>
      </c>
      <c r="S1247" t="s">
        <v>25</v>
      </c>
      <c r="T1247" t="s">
        <v>64</v>
      </c>
      <c r="U1247" t="s">
        <v>2657</v>
      </c>
      <c r="V1247" t="s">
        <v>51</v>
      </c>
      <c r="W1247" t="s">
        <v>396</v>
      </c>
      <c r="X1247" t="s">
        <v>588</v>
      </c>
      <c r="Y1247">
        <v>267008</v>
      </c>
    </row>
    <row r="1248" spans="1:25" x14ac:dyDescent="0.3">
      <c r="A1248" t="s">
        <v>691</v>
      </c>
      <c r="B1248" t="s">
        <v>369</v>
      </c>
      <c r="C1248" t="s">
        <v>21</v>
      </c>
      <c r="D1248">
        <v>2</v>
      </c>
      <c r="E1248" s="1">
        <v>41136.826388888891</v>
      </c>
      <c r="F1248">
        <v>1</v>
      </c>
      <c r="G1248" t="s">
        <v>31</v>
      </c>
      <c r="H1248" t="s">
        <v>56</v>
      </c>
      <c r="I1248" t="s">
        <v>26</v>
      </c>
      <c r="J1248" t="s">
        <v>26</v>
      </c>
      <c r="K1248">
        <v>5</v>
      </c>
      <c r="L1248">
        <v>0.20833332800000001</v>
      </c>
      <c r="M1248">
        <v>0</v>
      </c>
      <c r="N1248">
        <v>0</v>
      </c>
      <c r="O1248">
        <v>0</v>
      </c>
      <c r="P1248" t="s">
        <v>24</v>
      </c>
      <c r="Q1248" t="s">
        <v>184</v>
      </c>
      <c r="R1248" t="s">
        <v>184</v>
      </c>
      <c r="S1248" t="s">
        <v>25</v>
      </c>
      <c r="T1248" t="s">
        <v>27</v>
      </c>
      <c r="U1248" t="s">
        <v>2650</v>
      </c>
      <c r="V1248" t="s">
        <v>171</v>
      </c>
      <c r="W1248" t="s">
        <v>542</v>
      </c>
      <c r="X1248" t="s">
        <v>185</v>
      </c>
      <c r="Y1248">
        <v>336219</v>
      </c>
    </row>
    <row r="1249" spans="1:25" x14ac:dyDescent="0.3">
      <c r="A1249" t="s">
        <v>187</v>
      </c>
      <c r="B1249" t="s">
        <v>188</v>
      </c>
      <c r="C1249" t="s">
        <v>21</v>
      </c>
      <c r="D1249">
        <v>2</v>
      </c>
      <c r="E1249" s="1">
        <v>40025.489583333336</v>
      </c>
      <c r="F1249">
        <v>1</v>
      </c>
      <c r="G1249" t="s">
        <v>31</v>
      </c>
      <c r="H1249" t="s">
        <v>36</v>
      </c>
      <c r="I1249" t="s">
        <v>125</v>
      </c>
      <c r="J1249" t="s">
        <v>212</v>
      </c>
      <c r="K1249">
        <v>5</v>
      </c>
      <c r="L1249">
        <v>0.20833332800000001</v>
      </c>
      <c r="M1249">
        <v>0</v>
      </c>
      <c r="N1249">
        <v>700</v>
      </c>
      <c r="O1249">
        <v>0</v>
      </c>
      <c r="P1249" t="s">
        <v>24</v>
      </c>
      <c r="Q1249" t="s">
        <v>166</v>
      </c>
      <c r="R1249" t="s">
        <v>166</v>
      </c>
      <c r="S1249" t="s">
        <v>25</v>
      </c>
      <c r="T1249" t="s">
        <v>27</v>
      </c>
      <c r="U1249" t="s">
        <v>2653</v>
      </c>
      <c r="V1249" t="s">
        <v>51</v>
      </c>
      <c r="W1249" t="s">
        <v>261</v>
      </c>
      <c r="X1249" t="s">
        <v>167</v>
      </c>
      <c r="Y1249">
        <v>309832</v>
      </c>
    </row>
    <row r="1250" spans="1:25" x14ac:dyDescent="0.3">
      <c r="A1250" t="s">
        <v>187</v>
      </c>
      <c r="B1250" t="s">
        <v>188</v>
      </c>
      <c r="C1250" t="s">
        <v>21</v>
      </c>
      <c r="D1250">
        <v>2</v>
      </c>
      <c r="E1250" s="1">
        <v>41215.802083333336</v>
      </c>
      <c r="F1250">
        <v>1</v>
      </c>
      <c r="G1250" t="s">
        <v>69</v>
      </c>
      <c r="H1250" t="s">
        <v>30</v>
      </c>
      <c r="I1250" t="s">
        <v>114</v>
      </c>
      <c r="J1250" t="s">
        <v>26</v>
      </c>
      <c r="K1250">
        <v>5</v>
      </c>
      <c r="L1250">
        <v>0.20833332800000001</v>
      </c>
      <c r="M1250" s="2">
        <v>1302</v>
      </c>
      <c r="N1250" s="2">
        <v>3000</v>
      </c>
      <c r="O1250">
        <v>0</v>
      </c>
      <c r="P1250" t="s">
        <v>24</v>
      </c>
      <c r="Q1250" t="s">
        <v>166</v>
      </c>
      <c r="R1250" t="s">
        <v>166</v>
      </c>
      <c r="S1250" t="s">
        <v>25</v>
      </c>
      <c r="T1250" t="s">
        <v>64</v>
      </c>
      <c r="U1250" t="s">
        <v>2653</v>
      </c>
      <c r="V1250" t="s">
        <v>51</v>
      </c>
      <c r="W1250" t="s">
        <v>261</v>
      </c>
      <c r="X1250" t="s">
        <v>167</v>
      </c>
      <c r="Y1250">
        <v>225733</v>
      </c>
    </row>
    <row r="1251" spans="1:25" x14ac:dyDescent="0.3">
      <c r="A1251" t="s">
        <v>262</v>
      </c>
      <c r="B1251" t="s">
        <v>50</v>
      </c>
      <c r="C1251" t="s">
        <v>21</v>
      </c>
      <c r="D1251">
        <v>2</v>
      </c>
      <c r="E1251" s="1">
        <v>40422.270833333336</v>
      </c>
      <c r="F1251">
        <v>1</v>
      </c>
      <c r="G1251" t="s">
        <v>290</v>
      </c>
      <c r="H1251" t="s">
        <v>36</v>
      </c>
      <c r="I1251" t="s">
        <v>125</v>
      </c>
      <c r="J1251" t="s">
        <v>113</v>
      </c>
      <c r="K1251">
        <v>5</v>
      </c>
      <c r="L1251">
        <v>0.20833332800000001</v>
      </c>
      <c r="M1251" s="2">
        <v>1737</v>
      </c>
      <c r="N1251">
        <v>0</v>
      </c>
      <c r="O1251">
        <v>0</v>
      </c>
      <c r="P1251" t="s">
        <v>24</v>
      </c>
      <c r="Q1251" t="s">
        <v>720</v>
      </c>
      <c r="R1251" t="s">
        <v>123</v>
      </c>
      <c r="S1251" t="s">
        <v>25</v>
      </c>
      <c r="T1251" t="s">
        <v>64</v>
      </c>
      <c r="U1251" t="s">
        <v>2653</v>
      </c>
      <c r="V1251" t="s">
        <v>29</v>
      </c>
      <c r="W1251" t="s">
        <v>1775</v>
      </c>
      <c r="X1251" t="s">
        <v>124</v>
      </c>
      <c r="Y1251">
        <v>219477</v>
      </c>
    </row>
    <row r="1252" spans="1:25" x14ac:dyDescent="0.3">
      <c r="A1252" t="s">
        <v>262</v>
      </c>
      <c r="B1252" t="s">
        <v>50</v>
      </c>
      <c r="C1252" t="s">
        <v>21</v>
      </c>
      <c r="D1252">
        <v>2</v>
      </c>
      <c r="E1252" s="1">
        <v>40565.288194444445</v>
      </c>
      <c r="F1252">
        <v>1</v>
      </c>
      <c r="G1252" t="s">
        <v>290</v>
      </c>
      <c r="H1252" t="s">
        <v>36</v>
      </c>
      <c r="I1252" t="s">
        <v>125</v>
      </c>
      <c r="J1252" t="s">
        <v>26</v>
      </c>
      <c r="K1252">
        <v>5</v>
      </c>
      <c r="L1252">
        <v>0.20833332800000001</v>
      </c>
      <c r="M1252">
        <v>0</v>
      </c>
      <c r="N1252">
        <v>0</v>
      </c>
      <c r="O1252">
        <v>0</v>
      </c>
      <c r="P1252" t="s">
        <v>24</v>
      </c>
      <c r="Q1252" t="s">
        <v>2666</v>
      </c>
      <c r="R1252" t="s">
        <v>481</v>
      </c>
      <c r="S1252" t="s">
        <v>25</v>
      </c>
      <c r="T1252" t="s">
        <v>64</v>
      </c>
      <c r="U1252" t="s">
        <v>2665</v>
      </c>
      <c r="V1252" t="s">
        <v>196</v>
      </c>
      <c r="W1252" t="s">
        <v>526</v>
      </c>
      <c r="X1252" t="s">
        <v>482</v>
      </c>
      <c r="Y1252">
        <v>319593</v>
      </c>
    </row>
    <row r="1253" spans="1:25" x14ac:dyDescent="0.3">
      <c r="A1253" t="s">
        <v>183</v>
      </c>
      <c r="B1253" t="s">
        <v>170</v>
      </c>
      <c r="C1253" t="s">
        <v>21</v>
      </c>
      <c r="D1253">
        <v>2</v>
      </c>
      <c r="E1253" s="1">
        <v>37868.829861111109</v>
      </c>
      <c r="F1253">
        <v>1</v>
      </c>
      <c r="G1253" t="s">
        <v>69</v>
      </c>
      <c r="H1253" t="s">
        <v>36</v>
      </c>
      <c r="I1253" t="s">
        <v>125</v>
      </c>
      <c r="J1253" t="s">
        <v>26</v>
      </c>
      <c r="K1253">
        <v>5</v>
      </c>
      <c r="L1253">
        <v>0.20833332800000001</v>
      </c>
      <c r="M1253">
        <v>0</v>
      </c>
      <c r="N1253">
        <v>0</v>
      </c>
      <c r="O1253">
        <v>0</v>
      </c>
      <c r="P1253" t="s">
        <v>24</v>
      </c>
      <c r="Q1253" t="s">
        <v>86</v>
      </c>
      <c r="R1253" t="s">
        <v>96</v>
      </c>
      <c r="S1253" t="s">
        <v>25</v>
      </c>
      <c r="T1253" t="s">
        <v>64</v>
      </c>
      <c r="U1253" t="s">
        <v>2654</v>
      </c>
      <c r="V1253" t="s">
        <v>196</v>
      </c>
      <c r="W1253" t="s">
        <v>1081</v>
      </c>
      <c r="X1253" t="s">
        <v>97</v>
      </c>
      <c r="Y1253">
        <v>208847</v>
      </c>
    </row>
    <row r="1254" spans="1:25" x14ac:dyDescent="0.3">
      <c r="A1254" t="s">
        <v>946</v>
      </c>
      <c r="B1254" t="s">
        <v>342</v>
      </c>
      <c r="C1254" t="s">
        <v>21</v>
      </c>
      <c r="D1254">
        <v>2</v>
      </c>
      <c r="E1254" s="1">
        <v>40045.902083333334</v>
      </c>
      <c r="F1254">
        <v>1</v>
      </c>
      <c r="G1254" t="s">
        <v>69</v>
      </c>
      <c r="H1254" t="s">
        <v>30</v>
      </c>
      <c r="I1254" t="s">
        <v>26</v>
      </c>
      <c r="J1254" t="s">
        <v>26</v>
      </c>
      <c r="K1254">
        <v>5</v>
      </c>
      <c r="L1254">
        <v>0.20833332800000001</v>
      </c>
      <c r="M1254">
        <v>0</v>
      </c>
      <c r="N1254">
        <v>5</v>
      </c>
      <c r="O1254">
        <v>0</v>
      </c>
      <c r="P1254" t="s">
        <v>24</v>
      </c>
      <c r="Q1254" t="s">
        <v>192</v>
      </c>
      <c r="R1254" t="s">
        <v>190</v>
      </c>
      <c r="S1254" t="s">
        <v>25</v>
      </c>
      <c r="T1254" t="s">
        <v>27</v>
      </c>
      <c r="U1254" t="s">
        <v>2658</v>
      </c>
      <c r="V1254" t="s">
        <v>421</v>
      </c>
      <c r="W1254" t="s">
        <v>2412</v>
      </c>
      <c r="X1254" t="s">
        <v>191</v>
      </c>
      <c r="Y1254">
        <v>316739</v>
      </c>
    </row>
    <row r="1255" spans="1:25" x14ac:dyDescent="0.3">
      <c r="A1255" t="s">
        <v>946</v>
      </c>
      <c r="B1255" t="s">
        <v>342</v>
      </c>
      <c r="C1255" t="s">
        <v>21</v>
      </c>
      <c r="D1255">
        <v>2</v>
      </c>
      <c r="E1255" s="1">
        <v>39899.076388888891</v>
      </c>
      <c r="F1255">
        <v>1</v>
      </c>
      <c r="G1255" t="s">
        <v>69</v>
      </c>
      <c r="H1255" t="s">
        <v>36</v>
      </c>
      <c r="I1255" t="s">
        <v>26</v>
      </c>
      <c r="J1255" t="s">
        <v>26</v>
      </c>
      <c r="K1255">
        <v>5</v>
      </c>
      <c r="L1255">
        <v>0.20833332800000001</v>
      </c>
      <c r="M1255" s="2">
        <v>116676</v>
      </c>
      <c r="N1255">
        <v>900</v>
      </c>
      <c r="O1255">
        <v>5</v>
      </c>
      <c r="P1255" t="s">
        <v>24</v>
      </c>
      <c r="Q1255" t="s">
        <v>2667</v>
      </c>
      <c r="R1255" t="s">
        <v>570</v>
      </c>
      <c r="S1255" t="s">
        <v>25</v>
      </c>
      <c r="T1255" t="s">
        <v>64</v>
      </c>
      <c r="U1255" t="s">
        <v>2665</v>
      </c>
      <c r="V1255" t="s">
        <v>66</v>
      </c>
      <c r="W1255" t="s">
        <v>152</v>
      </c>
      <c r="X1255" t="s">
        <v>571</v>
      </c>
      <c r="Y1255">
        <v>300930</v>
      </c>
    </row>
    <row r="1256" spans="1:25" x14ac:dyDescent="0.3">
      <c r="A1256" t="s">
        <v>1340</v>
      </c>
      <c r="B1256" t="s">
        <v>369</v>
      </c>
      <c r="C1256" t="s">
        <v>21</v>
      </c>
      <c r="D1256">
        <v>1</v>
      </c>
      <c r="E1256" s="1">
        <v>38455.329861111109</v>
      </c>
      <c r="F1256">
        <v>1</v>
      </c>
      <c r="G1256" t="s">
        <v>31</v>
      </c>
      <c r="H1256" t="s">
        <v>30</v>
      </c>
      <c r="I1256" t="s">
        <v>26</v>
      </c>
      <c r="J1256" t="s">
        <v>212</v>
      </c>
      <c r="K1256">
        <v>5</v>
      </c>
      <c r="L1256">
        <v>0.20833332800000001</v>
      </c>
      <c r="M1256" s="2">
        <v>9740</v>
      </c>
      <c r="N1256">
        <v>800</v>
      </c>
      <c r="O1256">
        <v>1</v>
      </c>
      <c r="P1256" t="s">
        <v>24</v>
      </c>
      <c r="Q1256" t="s">
        <v>166</v>
      </c>
      <c r="R1256" t="s">
        <v>438</v>
      </c>
      <c r="S1256" t="s">
        <v>25</v>
      </c>
      <c r="T1256" t="s">
        <v>64</v>
      </c>
      <c r="U1256" t="s">
        <v>2653</v>
      </c>
      <c r="V1256" t="s">
        <v>336</v>
      </c>
      <c r="W1256" t="s">
        <v>2640</v>
      </c>
      <c r="X1256" t="s">
        <v>439</v>
      </c>
      <c r="Y1256">
        <v>359314</v>
      </c>
    </row>
    <row r="1257" spans="1:25" x14ac:dyDescent="0.3">
      <c r="A1257" t="s">
        <v>1671</v>
      </c>
      <c r="B1257" t="s">
        <v>361</v>
      </c>
      <c r="D1257">
        <v>0</v>
      </c>
      <c r="E1257" s="1">
        <v>39285.4375</v>
      </c>
      <c r="F1257">
        <v>1</v>
      </c>
      <c r="G1257" t="s">
        <v>31</v>
      </c>
      <c r="H1257" t="s">
        <v>47</v>
      </c>
      <c r="I1257" t="s">
        <v>26</v>
      </c>
      <c r="J1257" t="s">
        <v>26</v>
      </c>
      <c r="K1257">
        <v>5</v>
      </c>
      <c r="L1257">
        <v>0.20833332800000001</v>
      </c>
      <c r="M1257" s="2">
        <v>68453</v>
      </c>
      <c r="N1257">
        <v>0</v>
      </c>
      <c r="O1257">
        <v>0</v>
      </c>
      <c r="P1257" t="s">
        <v>112</v>
      </c>
      <c r="Q1257" t="s">
        <v>117</v>
      </c>
      <c r="R1257" t="s">
        <v>516</v>
      </c>
      <c r="S1257" t="s">
        <v>25</v>
      </c>
      <c r="T1257" t="s">
        <v>64</v>
      </c>
      <c r="U1257" t="s">
        <v>2686</v>
      </c>
      <c r="V1257" t="s">
        <v>164</v>
      </c>
      <c r="W1257" t="s">
        <v>1839</v>
      </c>
      <c r="X1257" t="s">
        <v>517</v>
      </c>
      <c r="Y1257">
        <v>260195</v>
      </c>
    </row>
    <row r="1258" spans="1:25" x14ac:dyDescent="0.3">
      <c r="A1258" t="s">
        <v>177</v>
      </c>
      <c r="B1258" t="s">
        <v>131</v>
      </c>
      <c r="C1258" t="s">
        <v>21</v>
      </c>
      <c r="D1258">
        <v>2</v>
      </c>
      <c r="E1258" s="1">
        <v>41024.544444444444</v>
      </c>
      <c r="F1258">
        <v>1</v>
      </c>
      <c r="G1258" t="s">
        <v>31</v>
      </c>
      <c r="H1258" t="s">
        <v>30</v>
      </c>
      <c r="I1258" t="s">
        <v>26</v>
      </c>
      <c r="J1258" t="s">
        <v>143</v>
      </c>
      <c r="K1258">
        <v>4</v>
      </c>
      <c r="L1258">
        <v>0.16666667199999999</v>
      </c>
      <c r="M1258">
        <v>0</v>
      </c>
      <c r="N1258">
        <v>20</v>
      </c>
      <c r="O1258">
        <v>0</v>
      </c>
      <c r="P1258" t="s">
        <v>24</v>
      </c>
      <c r="Q1258" t="s">
        <v>221</v>
      </c>
      <c r="R1258" t="s">
        <v>219</v>
      </c>
      <c r="S1258" t="s">
        <v>25</v>
      </c>
      <c r="T1258" t="s">
        <v>27</v>
      </c>
      <c r="U1258" t="s">
        <v>2652</v>
      </c>
      <c r="V1258" t="s">
        <v>306</v>
      </c>
      <c r="W1258" t="s">
        <v>2036</v>
      </c>
      <c r="X1258" t="s">
        <v>220</v>
      </c>
      <c r="Y1258">
        <v>237067</v>
      </c>
    </row>
    <row r="1259" spans="1:25" x14ac:dyDescent="0.3">
      <c r="A1259" t="s">
        <v>888</v>
      </c>
      <c r="B1259" t="s">
        <v>327</v>
      </c>
      <c r="C1259" t="s">
        <v>21</v>
      </c>
      <c r="D1259">
        <v>2</v>
      </c>
      <c r="E1259" s="1">
        <v>38907.375</v>
      </c>
      <c r="F1259">
        <v>1</v>
      </c>
      <c r="G1259" t="s">
        <v>31</v>
      </c>
      <c r="H1259" t="s">
        <v>47</v>
      </c>
      <c r="I1259" t="s">
        <v>26</v>
      </c>
      <c r="J1259" t="s">
        <v>26</v>
      </c>
      <c r="K1259">
        <v>4</v>
      </c>
      <c r="L1259">
        <v>0.16666667199999999</v>
      </c>
      <c r="M1259">
        <v>632</v>
      </c>
      <c r="N1259">
        <v>0</v>
      </c>
      <c r="O1259">
        <v>0</v>
      </c>
      <c r="P1259" t="s">
        <v>24</v>
      </c>
      <c r="Q1259" t="s">
        <v>941</v>
      </c>
      <c r="R1259" t="s">
        <v>939</v>
      </c>
      <c r="S1259" t="s">
        <v>25</v>
      </c>
      <c r="T1259" t="s">
        <v>64</v>
      </c>
      <c r="U1259" t="s">
        <v>941</v>
      </c>
      <c r="V1259" t="s">
        <v>257</v>
      </c>
      <c r="W1259" t="s">
        <v>1697</v>
      </c>
      <c r="X1259" t="s">
        <v>940</v>
      </c>
      <c r="Y1259">
        <v>320158</v>
      </c>
    </row>
    <row r="1260" spans="1:25" x14ac:dyDescent="0.3">
      <c r="A1260" t="s">
        <v>366</v>
      </c>
      <c r="B1260" t="s">
        <v>98</v>
      </c>
      <c r="C1260" t="s">
        <v>21</v>
      </c>
      <c r="D1260">
        <v>2</v>
      </c>
      <c r="E1260" s="1">
        <v>37744.840277777781</v>
      </c>
      <c r="F1260">
        <v>1</v>
      </c>
      <c r="G1260" t="s">
        <v>79</v>
      </c>
      <c r="H1260" t="s">
        <v>30</v>
      </c>
      <c r="I1260" t="s">
        <v>26</v>
      </c>
      <c r="J1260" t="s">
        <v>26</v>
      </c>
      <c r="K1260">
        <v>4</v>
      </c>
      <c r="L1260">
        <v>0.16666667199999999</v>
      </c>
      <c r="M1260">
        <v>0</v>
      </c>
      <c r="N1260">
        <v>0</v>
      </c>
      <c r="O1260">
        <v>0</v>
      </c>
      <c r="P1260" t="s">
        <v>24</v>
      </c>
      <c r="Q1260" t="s">
        <v>474</v>
      </c>
      <c r="R1260" t="s">
        <v>472</v>
      </c>
      <c r="S1260" t="s">
        <v>25</v>
      </c>
      <c r="T1260" t="s">
        <v>27</v>
      </c>
      <c r="U1260" t="s">
        <v>2650</v>
      </c>
      <c r="V1260" t="s">
        <v>328</v>
      </c>
      <c r="W1260" t="s">
        <v>887</v>
      </c>
      <c r="X1260" t="s">
        <v>473</v>
      </c>
      <c r="Y1260">
        <v>234965</v>
      </c>
    </row>
    <row r="1261" spans="1:25" x14ac:dyDescent="0.3">
      <c r="A1261" t="s">
        <v>207</v>
      </c>
      <c r="B1261" t="s">
        <v>54</v>
      </c>
      <c r="C1261" t="s">
        <v>21</v>
      </c>
      <c r="D1261">
        <v>2</v>
      </c>
      <c r="E1261" s="1">
        <v>36665.013888888891</v>
      </c>
      <c r="F1261">
        <v>1</v>
      </c>
      <c r="G1261" t="s">
        <v>31</v>
      </c>
      <c r="H1261" t="s">
        <v>702</v>
      </c>
      <c r="I1261" t="s">
        <v>26</v>
      </c>
      <c r="J1261" t="s">
        <v>26</v>
      </c>
      <c r="K1261">
        <v>4</v>
      </c>
      <c r="L1261">
        <v>0.16666667199999999</v>
      </c>
      <c r="M1261" s="2">
        <v>1202</v>
      </c>
      <c r="N1261">
        <v>0</v>
      </c>
      <c r="O1261">
        <v>0</v>
      </c>
      <c r="P1261" t="s">
        <v>24</v>
      </c>
      <c r="Q1261" t="s">
        <v>295</v>
      </c>
      <c r="R1261" t="s">
        <v>293</v>
      </c>
      <c r="S1261" t="s">
        <v>25</v>
      </c>
      <c r="T1261" t="s">
        <v>64</v>
      </c>
      <c r="U1261" t="s">
        <v>2652</v>
      </c>
      <c r="V1261" t="s">
        <v>66</v>
      </c>
      <c r="W1261" t="s">
        <v>202</v>
      </c>
      <c r="X1261" t="s">
        <v>294</v>
      </c>
      <c r="Y1261">
        <v>224152</v>
      </c>
    </row>
    <row r="1262" spans="1:25" x14ac:dyDescent="0.3">
      <c r="A1262" t="s">
        <v>267</v>
      </c>
      <c r="B1262" t="s">
        <v>82</v>
      </c>
      <c r="C1262" t="s">
        <v>21</v>
      </c>
      <c r="D1262">
        <v>2</v>
      </c>
      <c r="E1262" s="1">
        <v>41932.640972222223</v>
      </c>
      <c r="F1262">
        <v>1</v>
      </c>
      <c r="G1262" t="s">
        <v>31</v>
      </c>
      <c r="H1262" t="s">
        <v>30</v>
      </c>
      <c r="I1262" t="s">
        <v>26</v>
      </c>
      <c r="J1262" t="s">
        <v>26</v>
      </c>
      <c r="K1262">
        <v>4</v>
      </c>
      <c r="L1262">
        <v>0.16666667199999999</v>
      </c>
      <c r="M1262">
        <v>0</v>
      </c>
      <c r="N1262">
        <v>50</v>
      </c>
      <c r="O1262">
        <v>0</v>
      </c>
      <c r="P1262" t="s">
        <v>24</v>
      </c>
      <c r="Q1262" t="s">
        <v>197</v>
      </c>
      <c r="R1262" t="s">
        <v>406</v>
      </c>
      <c r="S1262" t="s">
        <v>25</v>
      </c>
      <c r="T1262" t="s">
        <v>27</v>
      </c>
      <c r="U1262" t="s">
        <v>2650</v>
      </c>
      <c r="V1262" t="s">
        <v>83</v>
      </c>
      <c r="W1262" t="s">
        <v>266</v>
      </c>
      <c r="X1262" t="s">
        <v>407</v>
      </c>
      <c r="Y1262">
        <v>258229</v>
      </c>
    </row>
    <row r="1263" spans="1:25" x14ac:dyDescent="0.3">
      <c r="A1263" t="s">
        <v>963</v>
      </c>
      <c r="B1263" t="s">
        <v>146</v>
      </c>
      <c r="C1263" t="s">
        <v>21</v>
      </c>
      <c r="D1263">
        <v>2</v>
      </c>
      <c r="E1263" s="1">
        <v>38133.401388888888</v>
      </c>
      <c r="F1263">
        <v>1</v>
      </c>
      <c r="G1263" t="s">
        <v>31</v>
      </c>
      <c r="H1263" t="s">
        <v>56</v>
      </c>
      <c r="I1263" t="s">
        <v>122</v>
      </c>
      <c r="J1263" t="s">
        <v>26</v>
      </c>
      <c r="K1263">
        <v>4</v>
      </c>
      <c r="L1263">
        <v>0.16666667199999999</v>
      </c>
      <c r="M1263">
        <v>0</v>
      </c>
      <c r="N1263">
        <v>5</v>
      </c>
      <c r="O1263">
        <v>0</v>
      </c>
      <c r="P1263" t="s">
        <v>24</v>
      </c>
      <c r="Q1263" t="s">
        <v>2671</v>
      </c>
      <c r="R1263" t="s">
        <v>346</v>
      </c>
      <c r="S1263" t="s">
        <v>25</v>
      </c>
      <c r="T1263" t="s">
        <v>27</v>
      </c>
      <c r="U1263" t="s">
        <v>2650</v>
      </c>
      <c r="V1263" t="s">
        <v>336</v>
      </c>
      <c r="W1263" t="s">
        <v>1188</v>
      </c>
      <c r="X1263" t="s">
        <v>395</v>
      </c>
      <c r="Y1263">
        <v>262281</v>
      </c>
    </row>
    <row r="1264" spans="1:25" x14ac:dyDescent="0.3">
      <c r="A1264" t="s">
        <v>149</v>
      </c>
      <c r="B1264" t="s">
        <v>102</v>
      </c>
      <c r="C1264" t="s">
        <v>21</v>
      </c>
      <c r="D1264">
        <v>2</v>
      </c>
      <c r="E1264" s="1">
        <v>41307.354166666664</v>
      </c>
      <c r="F1264">
        <v>1</v>
      </c>
      <c r="G1264" t="s">
        <v>31</v>
      </c>
      <c r="H1264" t="s">
        <v>47</v>
      </c>
      <c r="I1264" t="s">
        <v>26</v>
      </c>
      <c r="J1264" t="s">
        <v>26</v>
      </c>
      <c r="K1264">
        <v>4</v>
      </c>
      <c r="L1264">
        <v>0.16666667199999999</v>
      </c>
      <c r="M1264">
        <v>0</v>
      </c>
      <c r="N1264">
        <v>0</v>
      </c>
      <c r="O1264">
        <v>0</v>
      </c>
      <c r="P1264" t="s">
        <v>24</v>
      </c>
      <c r="Q1264" t="s">
        <v>184</v>
      </c>
      <c r="R1264" t="s">
        <v>1422</v>
      </c>
      <c r="S1264" t="s">
        <v>25</v>
      </c>
      <c r="T1264" t="s">
        <v>27</v>
      </c>
      <c r="U1264" t="s">
        <v>2650</v>
      </c>
      <c r="V1264" t="s">
        <v>99</v>
      </c>
      <c r="W1264" t="s">
        <v>742</v>
      </c>
      <c r="X1264" t="s">
        <v>1423</v>
      </c>
      <c r="Y1264">
        <v>349989</v>
      </c>
    </row>
    <row r="1265" spans="1:25" x14ac:dyDescent="0.3">
      <c r="A1265" t="s">
        <v>149</v>
      </c>
      <c r="B1265" t="s">
        <v>102</v>
      </c>
      <c r="C1265" t="s">
        <v>21</v>
      </c>
      <c r="D1265">
        <v>2</v>
      </c>
      <c r="E1265" s="1">
        <v>41477.694444444445</v>
      </c>
      <c r="F1265">
        <v>1</v>
      </c>
      <c r="G1265" t="s">
        <v>31</v>
      </c>
      <c r="H1265" t="s">
        <v>47</v>
      </c>
      <c r="I1265" t="s">
        <v>26</v>
      </c>
      <c r="J1265" t="s">
        <v>26</v>
      </c>
      <c r="K1265">
        <v>4</v>
      </c>
      <c r="L1265">
        <v>0.16666667199999999</v>
      </c>
      <c r="M1265">
        <v>0</v>
      </c>
      <c r="N1265">
        <v>0</v>
      </c>
      <c r="O1265">
        <v>0</v>
      </c>
      <c r="P1265" t="s">
        <v>24</v>
      </c>
      <c r="Q1265" t="s">
        <v>221</v>
      </c>
      <c r="R1265" t="s">
        <v>221</v>
      </c>
      <c r="S1265" t="s">
        <v>25</v>
      </c>
      <c r="T1265" t="s">
        <v>27</v>
      </c>
      <c r="U1265" t="s">
        <v>2652</v>
      </c>
      <c r="V1265" t="s">
        <v>99</v>
      </c>
      <c r="W1265" t="s">
        <v>742</v>
      </c>
      <c r="X1265" t="s">
        <v>339</v>
      </c>
      <c r="Y1265">
        <v>337988</v>
      </c>
    </row>
    <row r="1266" spans="1:25" x14ac:dyDescent="0.3">
      <c r="A1266" t="s">
        <v>392</v>
      </c>
      <c r="B1266" t="s">
        <v>146</v>
      </c>
      <c r="C1266" t="s">
        <v>21</v>
      </c>
      <c r="D1266">
        <v>2</v>
      </c>
      <c r="E1266" s="1">
        <v>39872.756944444445</v>
      </c>
      <c r="F1266">
        <v>1</v>
      </c>
      <c r="G1266" t="s">
        <v>31</v>
      </c>
      <c r="H1266" t="s">
        <v>56</v>
      </c>
      <c r="I1266" t="s">
        <v>26</v>
      </c>
      <c r="J1266" t="s">
        <v>26</v>
      </c>
      <c r="K1266">
        <v>4</v>
      </c>
      <c r="L1266">
        <v>0.16666667199999999</v>
      </c>
      <c r="M1266" s="2">
        <v>6200</v>
      </c>
      <c r="N1266">
        <v>0</v>
      </c>
      <c r="O1266">
        <v>0</v>
      </c>
      <c r="P1266" t="s">
        <v>24</v>
      </c>
      <c r="Q1266" t="s">
        <v>154</v>
      </c>
      <c r="R1266" t="s">
        <v>329</v>
      </c>
      <c r="S1266" t="s">
        <v>25</v>
      </c>
      <c r="T1266" t="s">
        <v>27</v>
      </c>
      <c r="U1266" t="s">
        <v>2650</v>
      </c>
      <c r="V1266" t="s">
        <v>147</v>
      </c>
      <c r="W1266" t="s">
        <v>391</v>
      </c>
      <c r="X1266" t="s">
        <v>330</v>
      </c>
      <c r="Y1266">
        <v>251411</v>
      </c>
    </row>
    <row r="1267" spans="1:25" x14ac:dyDescent="0.3">
      <c r="A1267" t="s">
        <v>392</v>
      </c>
      <c r="B1267" t="s">
        <v>146</v>
      </c>
      <c r="C1267" t="s">
        <v>21</v>
      </c>
      <c r="D1267">
        <v>4</v>
      </c>
      <c r="E1267" s="1">
        <v>37176.618055555555</v>
      </c>
      <c r="F1267">
        <v>1</v>
      </c>
      <c r="G1267" t="s">
        <v>31</v>
      </c>
      <c r="H1267" t="s">
        <v>47</v>
      </c>
      <c r="I1267" t="s">
        <v>26</v>
      </c>
      <c r="J1267" t="s">
        <v>26</v>
      </c>
      <c r="K1267">
        <v>4</v>
      </c>
      <c r="L1267">
        <v>0.16666667199999999</v>
      </c>
      <c r="M1267">
        <v>0</v>
      </c>
      <c r="N1267">
        <v>0</v>
      </c>
      <c r="O1267">
        <v>0</v>
      </c>
      <c r="P1267" t="s">
        <v>24</v>
      </c>
      <c r="Q1267" t="s">
        <v>2666</v>
      </c>
      <c r="R1267" t="s">
        <v>481</v>
      </c>
      <c r="S1267" t="s">
        <v>25</v>
      </c>
      <c r="T1267" t="s">
        <v>27</v>
      </c>
      <c r="U1267" t="s">
        <v>2665</v>
      </c>
      <c r="V1267" t="s">
        <v>147</v>
      </c>
      <c r="W1267" t="s">
        <v>391</v>
      </c>
      <c r="X1267" t="s">
        <v>482</v>
      </c>
      <c r="Y1267">
        <v>327115</v>
      </c>
    </row>
    <row r="1268" spans="1:25" x14ac:dyDescent="0.3">
      <c r="A1268" t="s">
        <v>525</v>
      </c>
      <c r="B1268" t="s">
        <v>224</v>
      </c>
      <c r="C1268" t="s">
        <v>21</v>
      </c>
      <c r="D1268">
        <v>2</v>
      </c>
      <c r="E1268" s="1">
        <v>40303.666666666664</v>
      </c>
      <c r="F1268">
        <v>1</v>
      </c>
      <c r="G1268" t="s">
        <v>31</v>
      </c>
      <c r="H1268" t="s">
        <v>47</v>
      </c>
      <c r="I1268" t="s">
        <v>26</v>
      </c>
      <c r="J1268" t="s">
        <v>26</v>
      </c>
      <c r="K1268">
        <v>4</v>
      </c>
      <c r="L1268">
        <v>0.16666667199999999</v>
      </c>
      <c r="M1268">
        <v>128</v>
      </c>
      <c r="N1268" s="2">
        <v>1000</v>
      </c>
      <c r="O1268">
        <v>2</v>
      </c>
      <c r="P1268" t="s">
        <v>24</v>
      </c>
      <c r="Q1268" t="s">
        <v>2667</v>
      </c>
      <c r="R1268" t="s">
        <v>67</v>
      </c>
      <c r="S1268" t="s">
        <v>25</v>
      </c>
      <c r="T1268" t="s">
        <v>27</v>
      </c>
      <c r="U1268" t="s">
        <v>2665</v>
      </c>
      <c r="V1268" t="s">
        <v>99</v>
      </c>
      <c r="W1268" t="s">
        <v>1221</v>
      </c>
      <c r="X1268" t="s">
        <v>68</v>
      </c>
      <c r="Y1268">
        <v>262697</v>
      </c>
    </row>
    <row r="1269" spans="1:25" x14ac:dyDescent="0.3">
      <c r="A1269" t="s">
        <v>952</v>
      </c>
      <c r="B1269" t="s">
        <v>98</v>
      </c>
      <c r="C1269" t="s">
        <v>21</v>
      </c>
      <c r="D1269">
        <v>2</v>
      </c>
      <c r="E1269" s="1">
        <v>38011.347222222219</v>
      </c>
      <c r="F1269">
        <v>1</v>
      </c>
      <c r="G1269" t="s">
        <v>31</v>
      </c>
      <c r="H1269" t="s">
        <v>56</v>
      </c>
      <c r="I1269" t="s">
        <v>26</v>
      </c>
      <c r="J1269" t="s">
        <v>26</v>
      </c>
      <c r="K1269">
        <v>4</v>
      </c>
      <c r="L1269">
        <v>0.16666667199999999</v>
      </c>
      <c r="M1269">
        <v>0</v>
      </c>
      <c r="N1269">
        <v>0</v>
      </c>
      <c r="O1269">
        <v>0</v>
      </c>
      <c r="P1269" t="s">
        <v>24</v>
      </c>
      <c r="Q1269" t="s">
        <v>2666</v>
      </c>
      <c r="R1269" t="s">
        <v>286</v>
      </c>
      <c r="S1269" t="s">
        <v>25</v>
      </c>
      <c r="T1269" t="s">
        <v>27</v>
      </c>
      <c r="U1269" t="s">
        <v>2665</v>
      </c>
      <c r="V1269" t="s">
        <v>99</v>
      </c>
      <c r="W1269" t="s">
        <v>951</v>
      </c>
      <c r="X1269" t="s">
        <v>287</v>
      </c>
      <c r="Y1269">
        <v>340571</v>
      </c>
    </row>
    <row r="1270" spans="1:25" x14ac:dyDescent="0.3">
      <c r="A1270" t="s">
        <v>957</v>
      </c>
      <c r="B1270" t="s">
        <v>224</v>
      </c>
      <c r="C1270" t="s">
        <v>21</v>
      </c>
      <c r="D1270">
        <v>2</v>
      </c>
      <c r="E1270" s="1">
        <v>39963.37222222222</v>
      </c>
      <c r="F1270">
        <v>1</v>
      </c>
      <c r="G1270" t="s">
        <v>31</v>
      </c>
      <c r="H1270" t="s">
        <v>47</v>
      </c>
      <c r="I1270" t="s">
        <v>26</v>
      </c>
      <c r="J1270" t="s">
        <v>26</v>
      </c>
      <c r="K1270">
        <v>4</v>
      </c>
      <c r="L1270">
        <v>0.16666667199999999</v>
      </c>
      <c r="M1270">
        <v>0</v>
      </c>
      <c r="N1270">
        <v>150</v>
      </c>
      <c r="O1270">
        <v>0</v>
      </c>
      <c r="P1270" t="s">
        <v>24</v>
      </c>
      <c r="Q1270" t="s">
        <v>2666</v>
      </c>
      <c r="R1270" t="s">
        <v>481</v>
      </c>
      <c r="S1270" t="s">
        <v>25</v>
      </c>
      <c r="T1270" t="s">
        <v>64</v>
      </c>
      <c r="U1270" t="s">
        <v>2665</v>
      </c>
      <c r="V1270" t="s">
        <v>225</v>
      </c>
      <c r="W1270" t="s">
        <v>956</v>
      </c>
      <c r="X1270" t="s">
        <v>482</v>
      </c>
      <c r="Y1270">
        <v>302074</v>
      </c>
    </row>
    <row r="1271" spans="1:25" x14ac:dyDescent="0.3">
      <c r="A1271" t="s">
        <v>957</v>
      </c>
      <c r="B1271" t="s">
        <v>224</v>
      </c>
      <c r="C1271" t="s">
        <v>21</v>
      </c>
      <c r="D1271">
        <v>3</v>
      </c>
      <c r="E1271" s="1">
        <v>37218.300000000003</v>
      </c>
      <c r="F1271">
        <v>1</v>
      </c>
      <c r="H1271" t="s">
        <v>56</v>
      </c>
      <c r="I1271" t="s">
        <v>26</v>
      </c>
      <c r="J1271" t="s">
        <v>26</v>
      </c>
      <c r="K1271">
        <v>4</v>
      </c>
      <c r="L1271">
        <v>0.16666667199999999</v>
      </c>
      <c r="M1271">
        <v>0</v>
      </c>
      <c r="N1271">
        <v>0</v>
      </c>
      <c r="O1271">
        <v>0</v>
      </c>
      <c r="P1271" t="s">
        <v>24</v>
      </c>
      <c r="Q1271" t="s">
        <v>295</v>
      </c>
      <c r="R1271" t="s">
        <v>293</v>
      </c>
      <c r="S1271" t="s">
        <v>25</v>
      </c>
      <c r="T1271" t="s">
        <v>64</v>
      </c>
      <c r="U1271" t="s">
        <v>2652</v>
      </c>
      <c r="V1271" t="s">
        <v>99</v>
      </c>
      <c r="W1271" t="s">
        <v>180</v>
      </c>
      <c r="X1271" t="s">
        <v>294</v>
      </c>
      <c r="Y1271">
        <v>257979</v>
      </c>
    </row>
    <row r="1272" spans="1:25" x14ac:dyDescent="0.3">
      <c r="A1272" t="s">
        <v>181</v>
      </c>
      <c r="B1272" t="s">
        <v>98</v>
      </c>
      <c r="C1272" t="s">
        <v>21</v>
      </c>
      <c r="D1272">
        <v>2</v>
      </c>
      <c r="E1272" s="1">
        <v>37503.868750000001</v>
      </c>
      <c r="F1272">
        <v>1</v>
      </c>
      <c r="G1272" t="s">
        <v>69</v>
      </c>
      <c r="H1272" t="s">
        <v>30</v>
      </c>
      <c r="I1272" t="s">
        <v>26</v>
      </c>
      <c r="J1272" t="s">
        <v>212</v>
      </c>
      <c r="K1272">
        <v>4</v>
      </c>
      <c r="L1272">
        <v>0.16666667199999999</v>
      </c>
      <c r="M1272">
        <v>0</v>
      </c>
      <c r="N1272">
        <v>0</v>
      </c>
      <c r="O1272">
        <v>0</v>
      </c>
      <c r="P1272" t="s">
        <v>24</v>
      </c>
      <c r="Q1272" t="s">
        <v>86</v>
      </c>
      <c r="R1272" t="s">
        <v>96</v>
      </c>
      <c r="S1272" t="s">
        <v>25</v>
      </c>
      <c r="T1272" t="s">
        <v>27</v>
      </c>
      <c r="U1272" t="s">
        <v>2654</v>
      </c>
      <c r="V1272" t="s">
        <v>196</v>
      </c>
      <c r="W1272" t="s">
        <v>718</v>
      </c>
      <c r="X1272" t="s">
        <v>97</v>
      </c>
      <c r="Y1272">
        <v>216593</v>
      </c>
    </row>
    <row r="1273" spans="1:25" x14ac:dyDescent="0.3">
      <c r="A1273" t="s">
        <v>909</v>
      </c>
      <c r="B1273" t="s">
        <v>335</v>
      </c>
      <c r="C1273" t="s">
        <v>21</v>
      </c>
      <c r="D1273">
        <v>2</v>
      </c>
      <c r="E1273" s="1">
        <v>39344.394444444442</v>
      </c>
      <c r="F1273">
        <v>1</v>
      </c>
      <c r="G1273" t="s">
        <v>31</v>
      </c>
      <c r="H1273" t="s">
        <v>30</v>
      </c>
      <c r="I1273" t="s">
        <v>26</v>
      </c>
      <c r="J1273" t="s">
        <v>26</v>
      </c>
      <c r="K1273">
        <v>4</v>
      </c>
      <c r="L1273">
        <v>0.16666667199999999</v>
      </c>
      <c r="M1273">
        <v>0</v>
      </c>
      <c r="N1273">
        <v>50</v>
      </c>
      <c r="O1273">
        <v>0</v>
      </c>
      <c r="P1273" t="s">
        <v>24</v>
      </c>
      <c r="Q1273" t="s">
        <v>295</v>
      </c>
      <c r="R1273" t="s">
        <v>293</v>
      </c>
      <c r="S1273" t="s">
        <v>25</v>
      </c>
      <c r="T1273" t="s">
        <v>27</v>
      </c>
      <c r="U1273" t="s">
        <v>2652</v>
      </c>
      <c r="V1273" t="s">
        <v>132</v>
      </c>
      <c r="W1273" t="s">
        <v>377</v>
      </c>
      <c r="X1273" t="s">
        <v>294</v>
      </c>
      <c r="Y1273">
        <v>250301</v>
      </c>
    </row>
    <row r="1274" spans="1:25" x14ac:dyDescent="0.3">
      <c r="A1274" t="s">
        <v>413</v>
      </c>
      <c r="B1274" t="s">
        <v>163</v>
      </c>
      <c r="C1274" t="s">
        <v>21</v>
      </c>
      <c r="D1274">
        <v>2</v>
      </c>
      <c r="E1274" s="1">
        <v>38212.274305555555</v>
      </c>
      <c r="F1274">
        <v>1</v>
      </c>
      <c r="G1274" t="s">
        <v>290</v>
      </c>
      <c r="H1274" t="s">
        <v>56</v>
      </c>
      <c r="I1274" t="s">
        <v>26</v>
      </c>
      <c r="J1274" t="s">
        <v>26</v>
      </c>
      <c r="K1274">
        <v>4</v>
      </c>
      <c r="L1274">
        <v>0.16666667199999999</v>
      </c>
      <c r="M1274">
        <v>0</v>
      </c>
      <c r="N1274">
        <v>20</v>
      </c>
      <c r="O1274">
        <v>0</v>
      </c>
      <c r="P1274" t="s">
        <v>24</v>
      </c>
      <c r="Q1274" t="s">
        <v>166</v>
      </c>
      <c r="R1274" t="s">
        <v>438</v>
      </c>
      <c r="S1274" t="s">
        <v>25</v>
      </c>
      <c r="T1274" t="s">
        <v>27</v>
      </c>
      <c r="U1274" t="s">
        <v>2653</v>
      </c>
      <c r="V1274" t="s">
        <v>343</v>
      </c>
      <c r="W1274" t="s">
        <v>389</v>
      </c>
      <c r="X1274" t="s">
        <v>439</v>
      </c>
      <c r="Y1274">
        <v>327302</v>
      </c>
    </row>
    <row r="1275" spans="1:25" x14ac:dyDescent="0.3">
      <c r="A1275" t="s">
        <v>605</v>
      </c>
      <c r="B1275" t="s">
        <v>50</v>
      </c>
      <c r="C1275" t="s">
        <v>21</v>
      </c>
      <c r="D1275">
        <v>0</v>
      </c>
      <c r="E1275" s="1">
        <v>37724.770833333336</v>
      </c>
      <c r="F1275">
        <v>1</v>
      </c>
      <c r="G1275" t="s">
        <v>79</v>
      </c>
      <c r="H1275" t="s">
        <v>30</v>
      </c>
      <c r="I1275" t="s">
        <v>26</v>
      </c>
      <c r="J1275" t="s">
        <v>26</v>
      </c>
      <c r="K1275">
        <v>4</v>
      </c>
      <c r="L1275">
        <v>0.16666667199999999</v>
      </c>
      <c r="M1275">
        <v>0</v>
      </c>
      <c r="N1275">
        <v>0</v>
      </c>
      <c r="O1275">
        <v>0</v>
      </c>
      <c r="P1275" t="s">
        <v>24</v>
      </c>
      <c r="Q1275" t="s">
        <v>128</v>
      </c>
      <c r="R1275" t="s">
        <v>996</v>
      </c>
      <c r="S1275" t="s">
        <v>25</v>
      </c>
      <c r="T1275" t="s">
        <v>27</v>
      </c>
      <c r="U1275" t="s">
        <v>2657</v>
      </c>
      <c r="V1275" t="s">
        <v>35</v>
      </c>
      <c r="W1275" t="s">
        <v>337</v>
      </c>
      <c r="X1275" t="s">
        <v>997</v>
      </c>
      <c r="Y1275">
        <v>356221</v>
      </c>
    </row>
    <row r="1276" spans="1:25" x14ac:dyDescent="0.3">
      <c r="A1276" t="s">
        <v>338</v>
      </c>
      <c r="B1276" t="s">
        <v>34</v>
      </c>
      <c r="C1276" t="s">
        <v>21</v>
      </c>
      <c r="D1276">
        <v>2</v>
      </c>
      <c r="E1276" s="1">
        <v>37485.583333333336</v>
      </c>
      <c r="F1276">
        <v>1</v>
      </c>
      <c r="G1276" t="s">
        <v>31</v>
      </c>
      <c r="H1276" t="s">
        <v>30</v>
      </c>
      <c r="I1276" t="s">
        <v>26</v>
      </c>
      <c r="J1276" t="s">
        <v>26</v>
      </c>
      <c r="K1276">
        <v>4</v>
      </c>
      <c r="L1276">
        <v>0.16666667199999999</v>
      </c>
      <c r="M1276">
        <v>389</v>
      </c>
      <c r="N1276">
        <v>0</v>
      </c>
      <c r="O1276">
        <v>0</v>
      </c>
      <c r="P1276" t="s">
        <v>24</v>
      </c>
      <c r="Q1276" t="s">
        <v>86</v>
      </c>
      <c r="R1276" t="s">
        <v>96</v>
      </c>
      <c r="S1276" t="s">
        <v>25</v>
      </c>
      <c r="T1276" t="s">
        <v>27</v>
      </c>
      <c r="U1276" t="s">
        <v>2654</v>
      </c>
      <c r="V1276" t="s">
        <v>132</v>
      </c>
      <c r="W1276" t="s">
        <v>1346</v>
      </c>
      <c r="X1276" t="s">
        <v>97</v>
      </c>
      <c r="Y1276">
        <v>231528</v>
      </c>
    </row>
    <row r="1277" spans="1:25" x14ac:dyDescent="0.3">
      <c r="A1277" t="s">
        <v>611</v>
      </c>
      <c r="B1277" t="s">
        <v>163</v>
      </c>
      <c r="C1277" t="s">
        <v>21</v>
      </c>
      <c r="D1277">
        <v>2</v>
      </c>
      <c r="E1277" s="1">
        <v>39306.758333333331</v>
      </c>
      <c r="F1277">
        <v>1</v>
      </c>
      <c r="G1277" t="s">
        <v>31</v>
      </c>
      <c r="H1277" t="s">
        <v>56</v>
      </c>
      <c r="I1277" t="s">
        <v>122</v>
      </c>
      <c r="J1277" t="s">
        <v>26</v>
      </c>
      <c r="K1277">
        <v>4</v>
      </c>
      <c r="L1277">
        <v>0.16666667199999999</v>
      </c>
      <c r="M1277">
        <v>0</v>
      </c>
      <c r="N1277">
        <v>0</v>
      </c>
      <c r="O1277">
        <v>0</v>
      </c>
      <c r="P1277" t="s">
        <v>24</v>
      </c>
      <c r="Q1277" t="s">
        <v>245</v>
      </c>
      <c r="R1277" t="s">
        <v>655</v>
      </c>
      <c r="S1277" t="s">
        <v>25</v>
      </c>
      <c r="T1277" t="s">
        <v>27</v>
      </c>
      <c r="U1277" t="s">
        <v>2654</v>
      </c>
      <c r="V1277" t="s">
        <v>535</v>
      </c>
      <c r="W1277" t="s">
        <v>740</v>
      </c>
      <c r="X1277" t="s">
        <v>656</v>
      </c>
      <c r="Y1277">
        <v>353160</v>
      </c>
    </row>
    <row r="1278" spans="1:25" x14ac:dyDescent="0.3">
      <c r="A1278" t="s">
        <v>1766</v>
      </c>
      <c r="B1278" t="s">
        <v>75</v>
      </c>
      <c r="C1278" t="s">
        <v>21</v>
      </c>
      <c r="D1278">
        <v>2</v>
      </c>
      <c r="E1278" s="1">
        <v>41852.805555555555</v>
      </c>
      <c r="F1278">
        <v>1</v>
      </c>
      <c r="G1278" t="s">
        <v>31</v>
      </c>
      <c r="H1278" t="s">
        <v>30</v>
      </c>
      <c r="I1278" t="s">
        <v>26</v>
      </c>
      <c r="J1278" t="s">
        <v>26</v>
      </c>
      <c r="K1278">
        <v>4</v>
      </c>
      <c r="L1278">
        <v>0.16666667199999999</v>
      </c>
      <c r="M1278" s="2">
        <v>1082</v>
      </c>
      <c r="N1278">
        <v>0</v>
      </c>
      <c r="O1278">
        <v>0</v>
      </c>
      <c r="P1278" t="s">
        <v>24</v>
      </c>
      <c r="Q1278" t="s">
        <v>2669</v>
      </c>
      <c r="R1278" t="s">
        <v>540</v>
      </c>
      <c r="S1278" t="s">
        <v>25</v>
      </c>
      <c r="T1278" t="s">
        <v>27</v>
      </c>
      <c r="U1278" t="s">
        <v>2654</v>
      </c>
      <c r="V1278" t="s">
        <v>99</v>
      </c>
      <c r="W1278" t="s">
        <v>661</v>
      </c>
      <c r="X1278" t="s">
        <v>541</v>
      </c>
      <c r="Y1278">
        <v>311464</v>
      </c>
    </row>
    <row r="1279" spans="1:25" x14ac:dyDescent="0.3">
      <c r="A1279" t="s">
        <v>1766</v>
      </c>
      <c r="B1279" t="s">
        <v>75</v>
      </c>
      <c r="C1279" t="s">
        <v>21</v>
      </c>
      <c r="D1279">
        <v>2</v>
      </c>
      <c r="E1279" s="1">
        <v>41240.829861111109</v>
      </c>
      <c r="F1279">
        <v>1</v>
      </c>
      <c r="G1279" t="s">
        <v>69</v>
      </c>
      <c r="H1279" t="s">
        <v>47</v>
      </c>
      <c r="I1279" t="s">
        <v>26</v>
      </c>
      <c r="J1279" t="s">
        <v>26</v>
      </c>
      <c r="K1279">
        <v>4</v>
      </c>
      <c r="L1279">
        <v>0.16666667199999999</v>
      </c>
      <c r="M1279" s="2">
        <v>3896</v>
      </c>
      <c r="N1279">
        <v>0</v>
      </c>
      <c r="O1279">
        <v>0</v>
      </c>
      <c r="P1279" t="s">
        <v>24</v>
      </c>
      <c r="Q1279" t="s">
        <v>2669</v>
      </c>
      <c r="R1279" t="s">
        <v>1021</v>
      </c>
      <c r="S1279" t="s">
        <v>25</v>
      </c>
      <c r="T1279" t="s">
        <v>27</v>
      </c>
      <c r="U1279" t="s">
        <v>2654</v>
      </c>
      <c r="V1279" t="s">
        <v>99</v>
      </c>
      <c r="W1279" t="s">
        <v>661</v>
      </c>
      <c r="X1279" t="s">
        <v>1022</v>
      </c>
      <c r="Y1279">
        <v>359648</v>
      </c>
    </row>
    <row r="1280" spans="1:25" x14ac:dyDescent="0.3">
      <c r="A1280" t="s">
        <v>401</v>
      </c>
      <c r="B1280" t="s">
        <v>98</v>
      </c>
      <c r="C1280" t="s">
        <v>21</v>
      </c>
      <c r="D1280">
        <v>2</v>
      </c>
      <c r="E1280" s="1">
        <v>41562.40625</v>
      </c>
      <c r="F1280">
        <v>1</v>
      </c>
      <c r="H1280" t="s">
        <v>1885</v>
      </c>
      <c r="I1280" t="s">
        <v>26</v>
      </c>
      <c r="J1280" t="s">
        <v>26</v>
      </c>
      <c r="K1280">
        <v>4</v>
      </c>
      <c r="L1280">
        <v>0.16666667199999999</v>
      </c>
      <c r="M1280">
        <v>231</v>
      </c>
      <c r="N1280" s="2">
        <v>1000</v>
      </c>
      <c r="O1280">
        <v>1</v>
      </c>
      <c r="P1280" t="s">
        <v>24</v>
      </c>
      <c r="Q1280" t="s">
        <v>720</v>
      </c>
      <c r="R1280" t="s">
        <v>123</v>
      </c>
      <c r="S1280" t="s">
        <v>25</v>
      </c>
      <c r="T1280" t="s">
        <v>27</v>
      </c>
      <c r="U1280" t="s">
        <v>2653</v>
      </c>
      <c r="V1280" t="s">
        <v>89</v>
      </c>
      <c r="W1280" t="s">
        <v>94</v>
      </c>
      <c r="X1280" t="s">
        <v>124</v>
      </c>
      <c r="Y1280">
        <v>343029</v>
      </c>
    </row>
    <row r="1281" spans="1:25" x14ac:dyDescent="0.3">
      <c r="A1281" t="s">
        <v>95</v>
      </c>
      <c r="B1281" t="s">
        <v>89</v>
      </c>
      <c r="C1281" t="s">
        <v>21</v>
      </c>
      <c r="D1281">
        <v>2</v>
      </c>
      <c r="E1281" s="1">
        <v>38018</v>
      </c>
      <c r="F1281">
        <v>1</v>
      </c>
      <c r="G1281" t="s">
        <v>31</v>
      </c>
      <c r="H1281" t="s">
        <v>56</v>
      </c>
      <c r="I1281" t="s">
        <v>26</v>
      </c>
      <c r="J1281" t="s">
        <v>26</v>
      </c>
      <c r="K1281">
        <v>4</v>
      </c>
      <c r="L1281">
        <v>0.16666667199999999</v>
      </c>
      <c r="M1281">
        <v>0</v>
      </c>
      <c r="N1281" s="2">
        <v>1500</v>
      </c>
      <c r="O1281">
        <v>5</v>
      </c>
      <c r="P1281" t="s">
        <v>24</v>
      </c>
      <c r="Q1281" t="s">
        <v>86</v>
      </c>
      <c r="R1281" t="s">
        <v>96</v>
      </c>
      <c r="S1281" t="s">
        <v>25</v>
      </c>
      <c r="T1281" t="s">
        <v>27</v>
      </c>
      <c r="U1281" t="s">
        <v>2654</v>
      </c>
      <c r="V1281" t="s">
        <v>99</v>
      </c>
      <c r="W1281" t="s">
        <v>822</v>
      </c>
      <c r="X1281" t="s">
        <v>97</v>
      </c>
      <c r="Y1281">
        <v>330902</v>
      </c>
    </row>
    <row r="1282" spans="1:25" x14ac:dyDescent="0.3">
      <c r="A1282" t="s">
        <v>823</v>
      </c>
      <c r="B1282" t="s">
        <v>98</v>
      </c>
      <c r="C1282" t="s">
        <v>21</v>
      </c>
      <c r="D1282">
        <v>2</v>
      </c>
      <c r="E1282" s="1">
        <v>41831.352777777778</v>
      </c>
      <c r="F1282">
        <v>1</v>
      </c>
      <c r="G1282" t="s">
        <v>31</v>
      </c>
      <c r="H1282" t="s">
        <v>47</v>
      </c>
      <c r="I1282" t="s">
        <v>26</v>
      </c>
      <c r="J1282" t="s">
        <v>26</v>
      </c>
      <c r="K1282">
        <v>4</v>
      </c>
      <c r="L1282">
        <v>0.16666667199999999</v>
      </c>
      <c r="M1282">
        <v>0</v>
      </c>
      <c r="N1282">
        <v>0</v>
      </c>
      <c r="O1282">
        <v>0</v>
      </c>
      <c r="P1282" t="s">
        <v>24</v>
      </c>
      <c r="Q1282" t="s">
        <v>221</v>
      </c>
      <c r="R1282" t="s">
        <v>219</v>
      </c>
      <c r="S1282" t="s">
        <v>25</v>
      </c>
      <c r="T1282" t="s">
        <v>27</v>
      </c>
      <c r="U1282" t="s">
        <v>2652</v>
      </c>
      <c r="V1282" t="s">
        <v>103</v>
      </c>
      <c r="W1282" t="s">
        <v>673</v>
      </c>
      <c r="X1282" t="s">
        <v>220</v>
      </c>
      <c r="Y1282">
        <v>266552</v>
      </c>
    </row>
    <row r="1283" spans="1:25" x14ac:dyDescent="0.3">
      <c r="A1283" t="s">
        <v>823</v>
      </c>
      <c r="B1283" t="s">
        <v>98</v>
      </c>
      <c r="C1283" t="s">
        <v>21</v>
      </c>
      <c r="D1283">
        <v>2</v>
      </c>
      <c r="E1283" s="1">
        <v>41712.625</v>
      </c>
      <c r="F1283">
        <v>1</v>
      </c>
      <c r="G1283" t="s">
        <v>31</v>
      </c>
      <c r="H1283" t="s">
        <v>36</v>
      </c>
      <c r="I1283" t="s">
        <v>26</v>
      </c>
      <c r="J1283" t="s">
        <v>26</v>
      </c>
      <c r="K1283">
        <v>4</v>
      </c>
      <c r="L1283">
        <v>0.16666667199999999</v>
      </c>
      <c r="M1283">
        <v>0</v>
      </c>
      <c r="N1283">
        <v>0</v>
      </c>
      <c r="O1283">
        <v>0</v>
      </c>
      <c r="P1283" t="s">
        <v>24</v>
      </c>
      <c r="Q1283" t="s">
        <v>154</v>
      </c>
      <c r="R1283" t="s">
        <v>329</v>
      </c>
      <c r="S1283" t="s">
        <v>25</v>
      </c>
      <c r="T1283" t="s">
        <v>64</v>
      </c>
      <c r="U1283" t="s">
        <v>2650</v>
      </c>
      <c r="V1283" t="s">
        <v>164</v>
      </c>
      <c r="W1283" t="s">
        <v>161</v>
      </c>
      <c r="X1283" t="s">
        <v>330</v>
      </c>
      <c r="Y1283">
        <v>268452</v>
      </c>
    </row>
    <row r="1284" spans="1:25" x14ac:dyDescent="0.3">
      <c r="A1284" t="s">
        <v>162</v>
      </c>
      <c r="B1284" t="s">
        <v>163</v>
      </c>
      <c r="C1284" t="s">
        <v>21</v>
      </c>
      <c r="D1284">
        <v>2</v>
      </c>
      <c r="E1284" s="1">
        <v>41729.826388888891</v>
      </c>
      <c r="F1284">
        <v>1</v>
      </c>
      <c r="G1284" t="s">
        <v>69</v>
      </c>
      <c r="H1284" t="s">
        <v>36</v>
      </c>
      <c r="I1284" t="s">
        <v>26</v>
      </c>
      <c r="J1284" t="s">
        <v>26</v>
      </c>
      <c r="K1284">
        <v>4</v>
      </c>
      <c r="L1284">
        <v>0.16666667199999999</v>
      </c>
      <c r="M1284">
        <v>0</v>
      </c>
      <c r="N1284">
        <v>25</v>
      </c>
      <c r="O1284">
        <v>0</v>
      </c>
      <c r="P1284" t="s">
        <v>24</v>
      </c>
      <c r="Q1284" t="s">
        <v>720</v>
      </c>
      <c r="R1284" t="s">
        <v>123</v>
      </c>
      <c r="S1284" t="s">
        <v>25</v>
      </c>
      <c r="T1284" t="s">
        <v>27</v>
      </c>
      <c r="U1284" t="s">
        <v>2653</v>
      </c>
      <c r="V1284" t="s">
        <v>35</v>
      </c>
      <c r="W1284" t="s">
        <v>32</v>
      </c>
      <c r="X1284" t="s">
        <v>124</v>
      </c>
      <c r="Y1284">
        <v>320680</v>
      </c>
    </row>
    <row r="1285" spans="1:25" x14ac:dyDescent="0.3">
      <c r="A1285" t="s">
        <v>109</v>
      </c>
      <c r="B1285" t="s">
        <v>59</v>
      </c>
      <c r="C1285" t="s">
        <v>21</v>
      </c>
      <c r="D1285">
        <v>1</v>
      </c>
      <c r="E1285" s="1">
        <v>39233.482638888891</v>
      </c>
      <c r="F1285">
        <v>1</v>
      </c>
      <c r="G1285" t="s">
        <v>31</v>
      </c>
      <c r="H1285" t="s">
        <v>56</v>
      </c>
      <c r="I1285" t="s">
        <v>26</v>
      </c>
      <c r="J1285" t="s">
        <v>26</v>
      </c>
      <c r="K1285">
        <v>4</v>
      </c>
      <c r="L1285">
        <v>0.16666667199999999</v>
      </c>
      <c r="M1285">
        <v>0</v>
      </c>
      <c r="N1285">
        <v>0</v>
      </c>
      <c r="O1285">
        <v>0</v>
      </c>
      <c r="P1285" t="s">
        <v>24</v>
      </c>
      <c r="Q1285" t="s">
        <v>46</v>
      </c>
      <c r="R1285" t="s">
        <v>44</v>
      </c>
      <c r="S1285" t="s">
        <v>25</v>
      </c>
      <c r="T1285" t="s">
        <v>27</v>
      </c>
      <c r="U1285" t="s">
        <v>2650</v>
      </c>
      <c r="V1285" t="s">
        <v>55</v>
      </c>
      <c r="W1285" t="s">
        <v>204</v>
      </c>
      <c r="X1285" t="s">
        <v>45</v>
      </c>
      <c r="Y1285">
        <v>330769</v>
      </c>
    </row>
    <row r="1286" spans="1:25" x14ac:dyDescent="0.3">
      <c r="A1286" t="s">
        <v>109</v>
      </c>
      <c r="B1286" t="s">
        <v>59</v>
      </c>
      <c r="C1286" t="s">
        <v>21</v>
      </c>
      <c r="D1286">
        <v>2</v>
      </c>
      <c r="E1286" s="1">
        <v>41736.729166666664</v>
      </c>
      <c r="F1286">
        <v>1</v>
      </c>
      <c r="G1286" t="s">
        <v>31</v>
      </c>
      <c r="H1286" t="s">
        <v>47</v>
      </c>
      <c r="I1286" t="s">
        <v>26</v>
      </c>
      <c r="J1286" t="s">
        <v>26</v>
      </c>
      <c r="K1286">
        <v>4</v>
      </c>
      <c r="L1286">
        <v>0.16666667199999999</v>
      </c>
      <c r="M1286">
        <v>0</v>
      </c>
      <c r="N1286">
        <v>15</v>
      </c>
      <c r="O1286">
        <v>0</v>
      </c>
      <c r="P1286" t="s">
        <v>24</v>
      </c>
      <c r="Q1286" t="s">
        <v>208</v>
      </c>
      <c r="R1286" t="s">
        <v>1094</v>
      </c>
      <c r="S1286" t="s">
        <v>25</v>
      </c>
      <c r="T1286" t="s">
        <v>27</v>
      </c>
      <c r="U1286" t="s">
        <v>208</v>
      </c>
      <c r="V1286" t="s">
        <v>55</v>
      </c>
      <c r="W1286" t="s">
        <v>204</v>
      </c>
      <c r="X1286" t="s">
        <v>1095</v>
      </c>
      <c r="Y1286">
        <v>231570</v>
      </c>
    </row>
    <row r="1287" spans="1:25" x14ac:dyDescent="0.3">
      <c r="A1287" t="s">
        <v>109</v>
      </c>
      <c r="B1287" t="s">
        <v>59</v>
      </c>
      <c r="C1287" t="s">
        <v>21</v>
      </c>
      <c r="D1287">
        <v>2</v>
      </c>
      <c r="E1287" s="1">
        <v>37007.427083333336</v>
      </c>
      <c r="F1287">
        <v>1</v>
      </c>
      <c r="G1287" t="s">
        <v>31</v>
      </c>
      <c r="H1287" t="s">
        <v>56</v>
      </c>
      <c r="I1287" t="s">
        <v>26</v>
      </c>
      <c r="J1287" t="s">
        <v>26</v>
      </c>
      <c r="K1287">
        <v>4</v>
      </c>
      <c r="L1287">
        <v>0.16666667199999999</v>
      </c>
      <c r="M1287">
        <v>0</v>
      </c>
      <c r="N1287">
        <v>0</v>
      </c>
      <c r="O1287">
        <v>0</v>
      </c>
      <c r="P1287" t="s">
        <v>24</v>
      </c>
      <c r="Q1287" t="s">
        <v>86</v>
      </c>
      <c r="R1287" t="s">
        <v>489</v>
      </c>
      <c r="S1287" t="s">
        <v>25</v>
      </c>
      <c r="T1287" t="s">
        <v>64</v>
      </c>
      <c r="U1287" t="s">
        <v>2654</v>
      </c>
      <c r="V1287" t="s">
        <v>55</v>
      </c>
      <c r="W1287" t="s">
        <v>204</v>
      </c>
      <c r="X1287" t="s">
        <v>490</v>
      </c>
      <c r="Y1287">
        <v>310775</v>
      </c>
    </row>
    <row r="1288" spans="1:25" x14ac:dyDescent="0.3">
      <c r="A1288" t="s">
        <v>109</v>
      </c>
      <c r="B1288" t="s">
        <v>59</v>
      </c>
      <c r="C1288" t="s">
        <v>21</v>
      </c>
      <c r="D1288">
        <v>2</v>
      </c>
      <c r="E1288" s="1">
        <v>42043.563888888886</v>
      </c>
      <c r="F1288">
        <v>1</v>
      </c>
      <c r="G1288" t="s">
        <v>31</v>
      </c>
      <c r="H1288" t="s">
        <v>47</v>
      </c>
      <c r="I1288" t="s">
        <v>26</v>
      </c>
      <c r="J1288" t="s">
        <v>26</v>
      </c>
      <c r="K1288">
        <v>4</v>
      </c>
      <c r="L1288">
        <v>0.16666667199999999</v>
      </c>
      <c r="M1288">
        <v>0</v>
      </c>
      <c r="N1288" s="2">
        <v>1000</v>
      </c>
      <c r="O1288">
        <v>0</v>
      </c>
      <c r="P1288" t="s">
        <v>24</v>
      </c>
      <c r="Q1288" t="s">
        <v>128</v>
      </c>
      <c r="R1288" t="s">
        <v>587</v>
      </c>
      <c r="S1288" t="s">
        <v>25</v>
      </c>
      <c r="T1288" t="s">
        <v>64</v>
      </c>
      <c r="U1288" t="s">
        <v>2657</v>
      </c>
      <c r="V1288" t="s">
        <v>55</v>
      </c>
      <c r="W1288" t="s">
        <v>204</v>
      </c>
      <c r="X1288" t="s">
        <v>588</v>
      </c>
      <c r="Y1288">
        <v>243927</v>
      </c>
    </row>
    <row r="1289" spans="1:25" x14ac:dyDescent="0.3">
      <c r="A1289" t="s">
        <v>109</v>
      </c>
      <c r="B1289" t="s">
        <v>59</v>
      </c>
      <c r="C1289" t="s">
        <v>21</v>
      </c>
      <c r="D1289">
        <v>2</v>
      </c>
      <c r="E1289" s="1">
        <v>41160.02847222222</v>
      </c>
      <c r="F1289">
        <v>1</v>
      </c>
      <c r="G1289" t="s">
        <v>31</v>
      </c>
      <c r="H1289" t="s">
        <v>36</v>
      </c>
      <c r="I1289" t="s">
        <v>125</v>
      </c>
      <c r="J1289" t="s">
        <v>26</v>
      </c>
      <c r="K1289">
        <v>4</v>
      </c>
      <c r="L1289">
        <v>0.16666667199999999</v>
      </c>
      <c r="M1289">
        <v>0</v>
      </c>
      <c r="N1289">
        <v>100</v>
      </c>
      <c r="O1289">
        <v>0</v>
      </c>
      <c r="P1289" t="s">
        <v>24</v>
      </c>
      <c r="Q1289" t="s">
        <v>166</v>
      </c>
      <c r="R1289" t="s">
        <v>438</v>
      </c>
      <c r="S1289" t="s">
        <v>25</v>
      </c>
      <c r="T1289" t="s">
        <v>27</v>
      </c>
      <c r="U1289" t="s">
        <v>2653</v>
      </c>
      <c r="V1289" t="s">
        <v>55</v>
      </c>
      <c r="W1289" t="s">
        <v>204</v>
      </c>
      <c r="X1289" t="s">
        <v>439</v>
      </c>
      <c r="Y1289">
        <v>300744</v>
      </c>
    </row>
    <row r="1290" spans="1:25" x14ac:dyDescent="0.3">
      <c r="A1290" t="s">
        <v>435</v>
      </c>
      <c r="B1290" t="s">
        <v>50</v>
      </c>
      <c r="C1290" t="s">
        <v>21</v>
      </c>
      <c r="D1290">
        <v>0</v>
      </c>
      <c r="E1290" s="1">
        <v>40205.90625</v>
      </c>
      <c r="F1290">
        <v>1</v>
      </c>
      <c r="G1290" t="s">
        <v>69</v>
      </c>
      <c r="H1290" t="s">
        <v>165</v>
      </c>
      <c r="I1290" t="s">
        <v>26</v>
      </c>
      <c r="J1290" t="s">
        <v>26</v>
      </c>
      <c r="K1290">
        <v>4</v>
      </c>
      <c r="L1290">
        <v>0.16666667199999999</v>
      </c>
      <c r="M1290">
        <v>0</v>
      </c>
      <c r="N1290">
        <v>50</v>
      </c>
      <c r="O1290">
        <v>0</v>
      </c>
      <c r="P1290" t="s">
        <v>24</v>
      </c>
      <c r="Q1290" t="s">
        <v>2666</v>
      </c>
      <c r="R1290" t="s">
        <v>481</v>
      </c>
      <c r="S1290" t="s">
        <v>25</v>
      </c>
      <c r="T1290" t="s">
        <v>27</v>
      </c>
      <c r="U1290" t="s">
        <v>2665</v>
      </c>
      <c r="V1290" t="s">
        <v>55</v>
      </c>
      <c r="W1290" t="s">
        <v>52</v>
      </c>
      <c r="X1290" t="s">
        <v>482</v>
      </c>
      <c r="Y1290">
        <v>239230</v>
      </c>
    </row>
    <row r="1291" spans="1:25" x14ac:dyDescent="0.3">
      <c r="A1291" t="s">
        <v>547</v>
      </c>
      <c r="B1291" t="s">
        <v>305</v>
      </c>
      <c r="C1291" t="s">
        <v>21</v>
      </c>
      <c r="D1291">
        <v>2</v>
      </c>
      <c r="E1291" s="1">
        <v>40717.277083333334</v>
      </c>
      <c r="F1291">
        <v>1</v>
      </c>
      <c r="G1291" t="s">
        <v>31</v>
      </c>
      <c r="H1291" t="s">
        <v>56</v>
      </c>
      <c r="I1291" t="s">
        <v>26</v>
      </c>
      <c r="J1291" t="s">
        <v>26</v>
      </c>
      <c r="K1291">
        <v>4</v>
      </c>
      <c r="L1291">
        <v>0.16666667199999999</v>
      </c>
      <c r="M1291">
        <v>0</v>
      </c>
      <c r="N1291">
        <v>300</v>
      </c>
      <c r="O1291">
        <v>0</v>
      </c>
      <c r="P1291" t="s">
        <v>24</v>
      </c>
      <c r="Q1291" t="s">
        <v>720</v>
      </c>
      <c r="R1291" t="s">
        <v>123</v>
      </c>
      <c r="S1291" t="s">
        <v>25</v>
      </c>
      <c r="T1291" t="s">
        <v>64</v>
      </c>
      <c r="U1291" t="s">
        <v>2653</v>
      </c>
      <c r="V1291" t="s">
        <v>171</v>
      </c>
      <c r="W1291" t="s">
        <v>168</v>
      </c>
      <c r="X1291" t="s">
        <v>124</v>
      </c>
      <c r="Y1291">
        <v>320000</v>
      </c>
    </row>
    <row r="1292" spans="1:25" x14ac:dyDescent="0.3">
      <c r="A1292" t="s">
        <v>169</v>
      </c>
      <c r="B1292" t="s">
        <v>170</v>
      </c>
      <c r="C1292" t="s">
        <v>21</v>
      </c>
      <c r="D1292">
        <v>2</v>
      </c>
      <c r="E1292" s="1">
        <v>38122.015277777777</v>
      </c>
      <c r="F1292">
        <v>1</v>
      </c>
      <c r="G1292" t="s">
        <v>31</v>
      </c>
      <c r="H1292" t="s">
        <v>47</v>
      </c>
      <c r="I1292" t="s">
        <v>26</v>
      </c>
      <c r="J1292" t="s">
        <v>26</v>
      </c>
      <c r="K1292">
        <v>4</v>
      </c>
      <c r="L1292">
        <v>0.16666667199999999</v>
      </c>
      <c r="M1292">
        <v>0</v>
      </c>
      <c r="N1292">
        <v>0</v>
      </c>
      <c r="O1292">
        <v>0</v>
      </c>
      <c r="P1292" t="s">
        <v>24</v>
      </c>
      <c r="Q1292" t="s">
        <v>821</v>
      </c>
      <c r="R1292" t="s">
        <v>819</v>
      </c>
      <c r="S1292" t="s">
        <v>25</v>
      </c>
      <c r="T1292" t="s">
        <v>64</v>
      </c>
      <c r="U1292" t="s">
        <v>2651</v>
      </c>
      <c r="V1292" t="s">
        <v>35</v>
      </c>
      <c r="W1292" t="s">
        <v>402</v>
      </c>
      <c r="X1292" t="s">
        <v>820</v>
      </c>
      <c r="Y1292">
        <v>302622</v>
      </c>
    </row>
    <row r="1293" spans="1:25" x14ac:dyDescent="0.3">
      <c r="A1293" t="s">
        <v>403</v>
      </c>
      <c r="B1293" t="s">
        <v>34</v>
      </c>
      <c r="C1293" t="s">
        <v>21</v>
      </c>
      <c r="D1293">
        <v>2</v>
      </c>
      <c r="E1293" s="1">
        <v>42022.385416666664</v>
      </c>
      <c r="F1293">
        <v>1</v>
      </c>
      <c r="G1293" t="s">
        <v>31</v>
      </c>
      <c r="H1293" t="s">
        <v>30</v>
      </c>
      <c r="I1293" t="s">
        <v>26</v>
      </c>
      <c r="J1293" t="s">
        <v>26</v>
      </c>
      <c r="K1293">
        <v>4</v>
      </c>
      <c r="L1293">
        <v>0.16666667199999999</v>
      </c>
      <c r="M1293">
        <v>0</v>
      </c>
      <c r="N1293">
        <v>500</v>
      </c>
      <c r="O1293">
        <v>0</v>
      </c>
      <c r="P1293" t="s">
        <v>24</v>
      </c>
      <c r="Q1293" t="s">
        <v>86</v>
      </c>
      <c r="R1293" t="s">
        <v>96</v>
      </c>
      <c r="S1293" t="s">
        <v>25</v>
      </c>
      <c r="T1293" t="s">
        <v>64</v>
      </c>
      <c r="U1293" t="s">
        <v>2654</v>
      </c>
      <c r="V1293" t="s">
        <v>196</v>
      </c>
      <c r="W1293" t="s">
        <v>323</v>
      </c>
      <c r="X1293" t="s">
        <v>97</v>
      </c>
      <c r="Y1293">
        <v>315165</v>
      </c>
    </row>
    <row r="1294" spans="1:25" x14ac:dyDescent="0.3">
      <c r="A1294" t="s">
        <v>567</v>
      </c>
      <c r="B1294" t="s">
        <v>75</v>
      </c>
      <c r="C1294" t="s">
        <v>21</v>
      </c>
      <c r="D1294">
        <v>0</v>
      </c>
      <c r="E1294" s="1">
        <v>37153.416666666664</v>
      </c>
      <c r="F1294">
        <v>1</v>
      </c>
      <c r="G1294" t="s">
        <v>31</v>
      </c>
      <c r="H1294" t="s">
        <v>30</v>
      </c>
      <c r="I1294" t="s">
        <v>125</v>
      </c>
      <c r="J1294" t="s">
        <v>26</v>
      </c>
      <c r="K1294">
        <v>4</v>
      </c>
      <c r="L1294">
        <v>0.16666667199999999</v>
      </c>
      <c r="M1294">
        <v>0</v>
      </c>
      <c r="N1294">
        <v>0</v>
      </c>
      <c r="O1294">
        <v>0</v>
      </c>
      <c r="P1294" t="s">
        <v>24</v>
      </c>
      <c r="Q1294" t="s">
        <v>160</v>
      </c>
      <c r="R1294" t="s">
        <v>158</v>
      </c>
      <c r="S1294" t="s">
        <v>25</v>
      </c>
      <c r="T1294" t="s">
        <v>27</v>
      </c>
      <c r="U1294" t="s">
        <v>2650</v>
      </c>
      <c r="V1294" t="s">
        <v>51</v>
      </c>
      <c r="W1294" t="s">
        <v>1104</v>
      </c>
      <c r="X1294" t="s">
        <v>159</v>
      </c>
      <c r="Y1294">
        <v>354303</v>
      </c>
    </row>
    <row r="1295" spans="1:25" x14ac:dyDescent="0.3">
      <c r="A1295" t="s">
        <v>417</v>
      </c>
      <c r="B1295" t="s">
        <v>34</v>
      </c>
      <c r="C1295" t="s">
        <v>21</v>
      </c>
      <c r="D1295">
        <v>2</v>
      </c>
      <c r="E1295" s="1">
        <v>40837.458333333336</v>
      </c>
      <c r="F1295">
        <v>1</v>
      </c>
      <c r="G1295" t="s">
        <v>31</v>
      </c>
      <c r="H1295" t="s">
        <v>47</v>
      </c>
      <c r="I1295" t="s">
        <v>26</v>
      </c>
      <c r="J1295" t="s">
        <v>26</v>
      </c>
      <c r="K1295">
        <v>4</v>
      </c>
      <c r="L1295">
        <v>0.16666667199999999</v>
      </c>
      <c r="M1295">
        <v>238</v>
      </c>
      <c r="N1295">
        <v>0</v>
      </c>
      <c r="O1295">
        <v>0</v>
      </c>
      <c r="P1295" t="s">
        <v>24</v>
      </c>
      <c r="Q1295" t="s">
        <v>1806</v>
      </c>
      <c r="R1295" t="s">
        <v>2428</v>
      </c>
      <c r="S1295" t="s">
        <v>25</v>
      </c>
      <c r="T1295" t="s">
        <v>27</v>
      </c>
      <c r="U1295" t="s">
        <v>2657</v>
      </c>
      <c r="V1295" t="s">
        <v>35</v>
      </c>
      <c r="W1295" t="s">
        <v>852</v>
      </c>
      <c r="X1295" t="s">
        <v>2429</v>
      </c>
      <c r="Y1295">
        <v>318052</v>
      </c>
    </row>
    <row r="1296" spans="1:25" x14ac:dyDescent="0.3">
      <c r="A1296" t="s">
        <v>510</v>
      </c>
      <c r="B1296" t="s">
        <v>327</v>
      </c>
      <c r="C1296" t="s">
        <v>21</v>
      </c>
      <c r="D1296">
        <v>2</v>
      </c>
      <c r="E1296" s="1">
        <v>38179.732638888891</v>
      </c>
      <c r="F1296">
        <v>1</v>
      </c>
      <c r="G1296" t="s">
        <v>31</v>
      </c>
      <c r="H1296" t="s">
        <v>47</v>
      </c>
      <c r="I1296" t="s">
        <v>26</v>
      </c>
      <c r="J1296" t="s">
        <v>26</v>
      </c>
      <c r="K1296">
        <v>4</v>
      </c>
      <c r="L1296">
        <v>0.16666667199999999</v>
      </c>
      <c r="M1296">
        <v>355</v>
      </c>
      <c r="N1296">
        <v>0</v>
      </c>
      <c r="O1296">
        <v>0</v>
      </c>
      <c r="P1296" t="s">
        <v>24</v>
      </c>
      <c r="Q1296" t="s">
        <v>86</v>
      </c>
      <c r="R1296" t="s">
        <v>96</v>
      </c>
      <c r="S1296" t="s">
        <v>25</v>
      </c>
      <c r="T1296" t="s">
        <v>27</v>
      </c>
      <c r="U1296" t="s">
        <v>2654</v>
      </c>
      <c r="V1296" t="s">
        <v>66</v>
      </c>
      <c r="W1296" t="s">
        <v>152</v>
      </c>
      <c r="X1296" t="s">
        <v>97</v>
      </c>
      <c r="Y1296">
        <v>241828</v>
      </c>
    </row>
    <row r="1297" spans="1:25" x14ac:dyDescent="0.3">
      <c r="A1297" t="s">
        <v>374</v>
      </c>
      <c r="B1297" t="s">
        <v>315</v>
      </c>
      <c r="C1297" t="s">
        <v>21</v>
      </c>
      <c r="D1297">
        <v>2</v>
      </c>
      <c r="E1297" s="1">
        <v>41728.427777777775</v>
      </c>
      <c r="F1297">
        <v>1</v>
      </c>
      <c r="G1297" t="s">
        <v>31</v>
      </c>
      <c r="H1297" t="s">
        <v>30</v>
      </c>
      <c r="I1297" t="s">
        <v>26</v>
      </c>
      <c r="J1297" t="s">
        <v>26</v>
      </c>
      <c r="K1297">
        <v>4</v>
      </c>
      <c r="L1297">
        <v>0.16666667199999999</v>
      </c>
      <c r="M1297">
        <v>0</v>
      </c>
      <c r="N1297">
        <v>200</v>
      </c>
      <c r="O1297">
        <v>0</v>
      </c>
      <c r="P1297" t="s">
        <v>24</v>
      </c>
      <c r="Q1297" t="s">
        <v>2666</v>
      </c>
      <c r="R1297" t="s">
        <v>1333</v>
      </c>
      <c r="S1297" t="s">
        <v>25</v>
      </c>
      <c r="T1297" t="s">
        <v>64</v>
      </c>
      <c r="U1297" t="s">
        <v>2665</v>
      </c>
      <c r="V1297" t="s">
        <v>370</v>
      </c>
      <c r="W1297" t="s">
        <v>436</v>
      </c>
      <c r="X1297" t="s">
        <v>1334</v>
      </c>
      <c r="Y1297">
        <v>231423</v>
      </c>
    </row>
    <row r="1298" spans="1:25" x14ac:dyDescent="0.3">
      <c r="A1298" t="s">
        <v>374</v>
      </c>
      <c r="B1298" t="s">
        <v>315</v>
      </c>
      <c r="C1298" t="s">
        <v>21</v>
      </c>
      <c r="D1298">
        <v>2</v>
      </c>
      <c r="E1298" s="1">
        <v>41060.804166666669</v>
      </c>
      <c r="F1298">
        <v>1</v>
      </c>
      <c r="G1298" t="s">
        <v>79</v>
      </c>
      <c r="H1298" t="s">
        <v>30</v>
      </c>
      <c r="I1298" t="s">
        <v>26</v>
      </c>
      <c r="J1298" t="s">
        <v>26</v>
      </c>
      <c r="K1298">
        <v>4</v>
      </c>
      <c r="L1298">
        <v>0.16666667199999999</v>
      </c>
      <c r="M1298">
        <v>0</v>
      </c>
      <c r="N1298">
        <v>15</v>
      </c>
      <c r="O1298">
        <v>0</v>
      </c>
      <c r="P1298" t="s">
        <v>24</v>
      </c>
      <c r="Q1298" t="s">
        <v>2671</v>
      </c>
      <c r="R1298" t="s">
        <v>383</v>
      </c>
      <c r="S1298" t="s">
        <v>25</v>
      </c>
      <c r="T1298" t="s">
        <v>27</v>
      </c>
      <c r="U1298" t="s">
        <v>2650</v>
      </c>
      <c r="V1298" t="s">
        <v>103</v>
      </c>
      <c r="W1298" t="s">
        <v>1642</v>
      </c>
      <c r="X1298" t="s">
        <v>384</v>
      </c>
      <c r="Y1298">
        <v>247573</v>
      </c>
    </row>
    <row r="1299" spans="1:25" x14ac:dyDescent="0.3">
      <c r="A1299" t="s">
        <v>374</v>
      </c>
      <c r="B1299" t="s">
        <v>315</v>
      </c>
      <c r="C1299" t="s">
        <v>21</v>
      </c>
      <c r="D1299">
        <v>2</v>
      </c>
      <c r="E1299" s="1">
        <v>41389.996527777781</v>
      </c>
      <c r="F1299">
        <v>1</v>
      </c>
      <c r="G1299" t="s">
        <v>69</v>
      </c>
      <c r="H1299" t="s">
        <v>30</v>
      </c>
      <c r="I1299" t="s">
        <v>26</v>
      </c>
      <c r="J1299" t="s">
        <v>26</v>
      </c>
      <c r="K1299">
        <v>4</v>
      </c>
      <c r="L1299">
        <v>0.16666667199999999</v>
      </c>
      <c r="M1299">
        <v>0</v>
      </c>
      <c r="N1299">
        <v>100</v>
      </c>
      <c r="O1299">
        <v>0</v>
      </c>
      <c r="P1299" t="s">
        <v>24</v>
      </c>
      <c r="Q1299" t="s">
        <v>2669</v>
      </c>
      <c r="R1299" t="s">
        <v>1033</v>
      </c>
      <c r="S1299" t="s">
        <v>25</v>
      </c>
      <c r="T1299" t="s">
        <v>27</v>
      </c>
      <c r="U1299" t="s">
        <v>2654</v>
      </c>
      <c r="V1299" t="s">
        <v>51</v>
      </c>
      <c r="W1299" t="s">
        <v>958</v>
      </c>
      <c r="X1299" t="s">
        <v>1034</v>
      </c>
      <c r="Y1299">
        <v>358258</v>
      </c>
    </row>
    <row r="1300" spans="1:25" x14ac:dyDescent="0.3">
      <c r="A1300" t="s">
        <v>194</v>
      </c>
      <c r="B1300" t="s">
        <v>195</v>
      </c>
      <c r="C1300" t="s">
        <v>21</v>
      </c>
      <c r="D1300">
        <v>2</v>
      </c>
      <c r="E1300" s="1">
        <v>42131.413888888892</v>
      </c>
      <c r="F1300">
        <v>1</v>
      </c>
      <c r="G1300" t="s">
        <v>31</v>
      </c>
      <c r="H1300" t="s">
        <v>56</v>
      </c>
      <c r="I1300" t="s">
        <v>26</v>
      </c>
      <c r="J1300" t="s">
        <v>26</v>
      </c>
      <c r="K1300">
        <v>4</v>
      </c>
      <c r="L1300">
        <v>0.16666667199999999</v>
      </c>
      <c r="M1300" s="2">
        <v>6013</v>
      </c>
      <c r="N1300">
        <v>0</v>
      </c>
      <c r="O1300">
        <v>0</v>
      </c>
      <c r="P1300" t="s">
        <v>24</v>
      </c>
      <c r="Q1300" t="s">
        <v>221</v>
      </c>
      <c r="R1300" t="s">
        <v>219</v>
      </c>
      <c r="S1300" t="s">
        <v>25</v>
      </c>
      <c r="T1300" t="s">
        <v>27</v>
      </c>
      <c r="U1300" t="s">
        <v>2652</v>
      </c>
      <c r="V1300" t="s">
        <v>147</v>
      </c>
      <c r="W1300" t="s">
        <v>1029</v>
      </c>
      <c r="X1300" t="s">
        <v>220</v>
      </c>
      <c r="Y1300">
        <v>247323</v>
      </c>
    </row>
    <row r="1301" spans="1:25" x14ac:dyDescent="0.3">
      <c r="A1301" t="s">
        <v>194</v>
      </c>
      <c r="B1301" t="s">
        <v>195</v>
      </c>
      <c r="C1301" t="s">
        <v>21</v>
      </c>
      <c r="D1301">
        <v>2</v>
      </c>
      <c r="E1301" s="1">
        <v>40372.659722222219</v>
      </c>
      <c r="F1301">
        <v>1</v>
      </c>
      <c r="G1301" t="s">
        <v>31</v>
      </c>
      <c r="H1301" t="s">
        <v>56</v>
      </c>
      <c r="I1301" t="s">
        <v>26</v>
      </c>
      <c r="J1301" t="s">
        <v>26</v>
      </c>
      <c r="K1301">
        <v>4</v>
      </c>
      <c r="L1301">
        <v>0.16666667199999999</v>
      </c>
      <c r="M1301" s="2">
        <v>3162</v>
      </c>
      <c r="N1301">
        <v>0</v>
      </c>
      <c r="O1301">
        <v>0</v>
      </c>
      <c r="P1301" t="s">
        <v>24</v>
      </c>
      <c r="Q1301" t="s">
        <v>720</v>
      </c>
      <c r="R1301" t="s">
        <v>123</v>
      </c>
      <c r="S1301" t="s">
        <v>25</v>
      </c>
      <c r="T1301" t="s">
        <v>64</v>
      </c>
      <c r="U1301" t="s">
        <v>2653</v>
      </c>
      <c r="V1301" t="s">
        <v>257</v>
      </c>
      <c r="W1301" t="s">
        <v>1121</v>
      </c>
      <c r="X1301" t="s">
        <v>124</v>
      </c>
      <c r="Y1301">
        <v>324230</v>
      </c>
    </row>
    <row r="1302" spans="1:25" x14ac:dyDescent="0.3">
      <c r="A1302" t="s">
        <v>194</v>
      </c>
      <c r="B1302" t="s">
        <v>195</v>
      </c>
      <c r="C1302" t="s">
        <v>21</v>
      </c>
      <c r="D1302">
        <v>2</v>
      </c>
      <c r="E1302" s="1">
        <v>41176.393750000003</v>
      </c>
      <c r="F1302">
        <v>1</v>
      </c>
      <c r="G1302" t="s">
        <v>31</v>
      </c>
      <c r="H1302" t="s">
        <v>30</v>
      </c>
      <c r="I1302" t="s">
        <v>26</v>
      </c>
      <c r="J1302" t="s">
        <v>26</v>
      </c>
      <c r="K1302">
        <v>4</v>
      </c>
      <c r="L1302">
        <v>0.16666667199999999</v>
      </c>
      <c r="M1302">
        <v>0</v>
      </c>
      <c r="N1302">
        <v>0</v>
      </c>
      <c r="O1302">
        <v>0</v>
      </c>
      <c r="P1302" t="s">
        <v>24</v>
      </c>
      <c r="Q1302" t="s">
        <v>2666</v>
      </c>
      <c r="R1302" t="s">
        <v>481</v>
      </c>
      <c r="S1302" t="s">
        <v>25</v>
      </c>
      <c r="T1302" t="s">
        <v>64</v>
      </c>
      <c r="U1302" t="s">
        <v>2665</v>
      </c>
      <c r="V1302" t="s">
        <v>257</v>
      </c>
      <c r="W1302" t="s">
        <v>430</v>
      </c>
      <c r="X1302" t="s">
        <v>482</v>
      </c>
      <c r="Y1302">
        <v>236030</v>
      </c>
    </row>
    <row r="1303" spans="1:25" x14ac:dyDescent="0.3">
      <c r="A1303" t="s">
        <v>194</v>
      </c>
      <c r="B1303" t="s">
        <v>195</v>
      </c>
      <c r="C1303" t="s">
        <v>21</v>
      </c>
      <c r="D1303">
        <v>2</v>
      </c>
      <c r="E1303" s="1">
        <v>41500.275000000001</v>
      </c>
      <c r="F1303">
        <v>1</v>
      </c>
      <c r="G1303" t="s">
        <v>31</v>
      </c>
      <c r="H1303" t="s">
        <v>30</v>
      </c>
      <c r="I1303" t="s">
        <v>26</v>
      </c>
      <c r="J1303" t="s">
        <v>26</v>
      </c>
      <c r="K1303">
        <v>4</v>
      </c>
      <c r="L1303">
        <v>0.16666667199999999</v>
      </c>
      <c r="M1303">
        <v>0</v>
      </c>
      <c r="N1303">
        <v>0</v>
      </c>
      <c r="O1303">
        <v>0</v>
      </c>
      <c r="P1303" t="s">
        <v>24</v>
      </c>
      <c r="Q1303" t="s">
        <v>2664</v>
      </c>
      <c r="R1303" t="s">
        <v>568</v>
      </c>
      <c r="S1303" t="s">
        <v>25</v>
      </c>
      <c r="T1303" t="s">
        <v>27</v>
      </c>
      <c r="U1303" t="s">
        <v>2664</v>
      </c>
      <c r="V1303" t="s">
        <v>257</v>
      </c>
      <c r="W1303" t="s">
        <v>430</v>
      </c>
      <c r="X1303" t="s">
        <v>569</v>
      </c>
      <c r="Y1303">
        <v>242278</v>
      </c>
    </row>
    <row r="1304" spans="1:25" x14ac:dyDescent="0.3">
      <c r="A1304" t="s">
        <v>194</v>
      </c>
      <c r="B1304" t="s">
        <v>195</v>
      </c>
      <c r="C1304" t="s">
        <v>21</v>
      </c>
      <c r="D1304">
        <v>2</v>
      </c>
      <c r="E1304" s="1">
        <v>41036.645833333336</v>
      </c>
      <c r="F1304">
        <v>1</v>
      </c>
      <c r="G1304" t="s">
        <v>31</v>
      </c>
      <c r="H1304" t="s">
        <v>30</v>
      </c>
      <c r="I1304" t="s">
        <v>26</v>
      </c>
      <c r="J1304" t="s">
        <v>26</v>
      </c>
      <c r="K1304">
        <v>4</v>
      </c>
      <c r="L1304">
        <v>0.16666667199999999</v>
      </c>
      <c r="M1304">
        <v>505</v>
      </c>
      <c r="N1304">
        <v>100</v>
      </c>
      <c r="O1304">
        <v>0</v>
      </c>
      <c r="P1304" t="s">
        <v>24</v>
      </c>
      <c r="Q1304" t="s">
        <v>197</v>
      </c>
      <c r="R1304" t="s">
        <v>406</v>
      </c>
      <c r="S1304" t="s">
        <v>25</v>
      </c>
      <c r="T1304" t="s">
        <v>64</v>
      </c>
      <c r="U1304" t="s">
        <v>2650</v>
      </c>
      <c r="V1304" t="s">
        <v>257</v>
      </c>
      <c r="W1304" t="s">
        <v>430</v>
      </c>
      <c r="X1304" t="s">
        <v>407</v>
      </c>
      <c r="Y1304">
        <v>214466</v>
      </c>
    </row>
    <row r="1305" spans="1:25" x14ac:dyDescent="0.3">
      <c r="A1305" t="s">
        <v>194</v>
      </c>
      <c r="B1305" t="s">
        <v>195</v>
      </c>
      <c r="C1305" t="s">
        <v>21</v>
      </c>
      <c r="D1305">
        <v>2</v>
      </c>
      <c r="E1305" s="1">
        <v>41205.37777777778</v>
      </c>
      <c r="F1305">
        <v>1</v>
      </c>
      <c r="G1305" t="s">
        <v>31</v>
      </c>
      <c r="H1305" t="s">
        <v>30</v>
      </c>
      <c r="I1305" t="s">
        <v>26</v>
      </c>
      <c r="J1305" t="s">
        <v>26</v>
      </c>
      <c r="K1305">
        <v>4</v>
      </c>
      <c r="L1305">
        <v>0.16666667199999999</v>
      </c>
      <c r="M1305">
        <v>0</v>
      </c>
      <c r="N1305">
        <v>150</v>
      </c>
      <c r="O1305">
        <v>0</v>
      </c>
      <c r="P1305" t="s">
        <v>24</v>
      </c>
      <c r="Q1305" t="s">
        <v>197</v>
      </c>
      <c r="R1305" t="s">
        <v>406</v>
      </c>
      <c r="S1305" t="s">
        <v>25</v>
      </c>
      <c r="T1305" t="s">
        <v>27</v>
      </c>
      <c r="U1305" t="s">
        <v>2650</v>
      </c>
      <c r="V1305" t="s">
        <v>257</v>
      </c>
      <c r="W1305" t="s">
        <v>430</v>
      </c>
      <c r="X1305" t="s">
        <v>407</v>
      </c>
      <c r="Y1305">
        <v>228026</v>
      </c>
    </row>
    <row r="1306" spans="1:25" x14ac:dyDescent="0.3">
      <c r="A1306" t="s">
        <v>194</v>
      </c>
      <c r="B1306" t="s">
        <v>195</v>
      </c>
      <c r="C1306" t="s">
        <v>21</v>
      </c>
      <c r="D1306">
        <v>2</v>
      </c>
      <c r="E1306" s="1">
        <v>40343.6875</v>
      </c>
      <c r="F1306">
        <v>1</v>
      </c>
      <c r="G1306" t="s">
        <v>31</v>
      </c>
      <c r="H1306" t="s">
        <v>30</v>
      </c>
      <c r="I1306" t="s">
        <v>26</v>
      </c>
      <c r="J1306" t="s">
        <v>26</v>
      </c>
      <c r="K1306">
        <v>4</v>
      </c>
      <c r="L1306">
        <v>0.16666667199999999</v>
      </c>
      <c r="M1306">
        <v>0</v>
      </c>
      <c r="N1306">
        <v>0</v>
      </c>
      <c r="O1306">
        <v>0</v>
      </c>
      <c r="P1306" t="s">
        <v>24</v>
      </c>
      <c r="Q1306" t="s">
        <v>46</v>
      </c>
      <c r="R1306" t="s">
        <v>44</v>
      </c>
      <c r="S1306" t="s">
        <v>25</v>
      </c>
      <c r="T1306" t="s">
        <v>27</v>
      </c>
      <c r="U1306" t="s">
        <v>2650</v>
      </c>
      <c r="V1306" t="s">
        <v>257</v>
      </c>
      <c r="W1306" t="s">
        <v>430</v>
      </c>
      <c r="X1306" t="s">
        <v>45</v>
      </c>
      <c r="Y1306">
        <v>229973</v>
      </c>
    </row>
    <row r="1307" spans="1:25" x14ac:dyDescent="0.3">
      <c r="A1307" t="s">
        <v>1038</v>
      </c>
      <c r="B1307" t="s">
        <v>752</v>
      </c>
      <c r="C1307" t="s">
        <v>21</v>
      </c>
      <c r="D1307">
        <v>2</v>
      </c>
      <c r="E1307" s="1">
        <v>40112.770833333336</v>
      </c>
      <c r="F1307">
        <v>1</v>
      </c>
      <c r="G1307" t="s">
        <v>31</v>
      </c>
      <c r="H1307" t="s">
        <v>30</v>
      </c>
      <c r="I1307" t="s">
        <v>26</v>
      </c>
      <c r="J1307" t="s">
        <v>26</v>
      </c>
      <c r="K1307">
        <v>4</v>
      </c>
      <c r="L1307">
        <v>0.16666667199999999</v>
      </c>
      <c r="M1307">
        <v>0</v>
      </c>
      <c r="N1307">
        <v>100</v>
      </c>
      <c r="O1307">
        <v>0</v>
      </c>
      <c r="P1307" t="s">
        <v>24</v>
      </c>
      <c r="Q1307" t="s">
        <v>2667</v>
      </c>
      <c r="R1307" t="s">
        <v>67</v>
      </c>
      <c r="S1307" t="s">
        <v>25</v>
      </c>
      <c r="T1307" t="s">
        <v>27</v>
      </c>
      <c r="U1307" t="s">
        <v>2665</v>
      </c>
      <c r="V1307" t="s">
        <v>35</v>
      </c>
      <c r="W1307" t="s">
        <v>393</v>
      </c>
      <c r="X1307" t="s">
        <v>68</v>
      </c>
      <c r="Y1307">
        <v>354238</v>
      </c>
    </row>
    <row r="1308" spans="1:25" x14ac:dyDescent="0.3">
      <c r="A1308" t="s">
        <v>1038</v>
      </c>
      <c r="B1308" t="s">
        <v>752</v>
      </c>
      <c r="C1308" t="s">
        <v>21</v>
      </c>
      <c r="D1308">
        <v>2</v>
      </c>
      <c r="E1308" s="1">
        <v>39511.635416666664</v>
      </c>
      <c r="F1308">
        <v>1</v>
      </c>
      <c r="G1308" t="s">
        <v>31</v>
      </c>
      <c r="H1308" t="s">
        <v>36</v>
      </c>
      <c r="I1308" t="s">
        <v>114</v>
      </c>
      <c r="J1308" t="s">
        <v>258</v>
      </c>
      <c r="K1308">
        <v>4</v>
      </c>
      <c r="L1308">
        <v>0.16666667199999999</v>
      </c>
      <c r="M1308">
        <v>0</v>
      </c>
      <c r="N1308">
        <v>100</v>
      </c>
      <c r="O1308">
        <v>0</v>
      </c>
      <c r="P1308" t="s">
        <v>24</v>
      </c>
      <c r="Q1308" t="s">
        <v>2667</v>
      </c>
      <c r="R1308" t="s">
        <v>67</v>
      </c>
      <c r="S1308" t="s">
        <v>25</v>
      </c>
      <c r="T1308" t="s">
        <v>64</v>
      </c>
      <c r="U1308" t="s">
        <v>2665</v>
      </c>
      <c r="V1308" t="s">
        <v>35</v>
      </c>
      <c r="W1308" t="s">
        <v>393</v>
      </c>
      <c r="X1308" t="s">
        <v>68</v>
      </c>
      <c r="Y1308">
        <v>302943</v>
      </c>
    </row>
    <row r="1309" spans="1:25" x14ac:dyDescent="0.3">
      <c r="A1309" t="s">
        <v>394</v>
      </c>
      <c r="B1309" t="s">
        <v>34</v>
      </c>
      <c r="C1309" t="s">
        <v>21</v>
      </c>
      <c r="D1309">
        <v>2</v>
      </c>
      <c r="E1309" s="1">
        <v>39129.607638888891</v>
      </c>
      <c r="F1309">
        <v>1</v>
      </c>
      <c r="G1309" t="s">
        <v>31</v>
      </c>
      <c r="H1309" t="s">
        <v>47</v>
      </c>
      <c r="I1309" t="s">
        <v>26</v>
      </c>
      <c r="J1309" t="s">
        <v>26</v>
      </c>
      <c r="K1309">
        <v>4</v>
      </c>
      <c r="L1309">
        <v>0.16666667199999999</v>
      </c>
      <c r="M1309">
        <v>0</v>
      </c>
      <c r="N1309">
        <v>0</v>
      </c>
      <c r="O1309">
        <v>0</v>
      </c>
      <c r="P1309" t="s">
        <v>24</v>
      </c>
      <c r="Q1309" t="s">
        <v>2671</v>
      </c>
      <c r="R1309" t="s">
        <v>383</v>
      </c>
      <c r="S1309" t="s">
        <v>25</v>
      </c>
      <c r="T1309" t="s">
        <v>64</v>
      </c>
      <c r="U1309" t="s">
        <v>2650</v>
      </c>
      <c r="V1309" t="s">
        <v>164</v>
      </c>
      <c r="W1309" t="s">
        <v>422</v>
      </c>
      <c r="X1309" t="s">
        <v>384</v>
      </c>
      <c r="Y1309">
        <v>351749</v>
      </c>
    </row>
    <row r="1310" spans="1:25" x14ac:dyDescent="0.3">
      <c r="A1310" t="s">
        <v>423</v>
      </c>
      <c r="B1310" t="s">
        <v>163</v>
      </c>
      <c r="C1310" t="s">
        <v>21</v>
      </c>
      <c r="D1310">
        <v>2</v>
      </c>
      <c r="E1310" s="1">
        <v>38993.431250000001</v>
      </c>
      <c r="F1310">
        <v>1</v>
      </c>
      <c r="G1310" t="s">
        <v>31</v>
      </c>
      <c r="H1310" t="s">
        <v>30</v>
      </c>
      <c r="I1310" t="s">
        <v>114</v>
      </c>
      <c r="J1310" t="s">
        <v>143</v>
      </c>
      <c r="K1310">
        <v>4</v>
      </c>
      <c r="L1310">
        <v>0.16666667199999999</v>
      </c>
      <c r="M1310">
        <v>0</v>
      </c>
      <c r="N1310" s="2">
        <v>1500</v>
      </c>
      <c r="O1310">
        <v>4</v>
      </c>
      <c r="P1310" t="s">
        <v>24</v>
      </c>
      <c r="Q1310" t="s">
        <v>166</v>
      </c>
      <c r="R1310" t="s">
        <v>1911</v>
      </c>
      <c r="S1310" t="s">
        <v>25</v>
      </c>
      <c r="T1310" t="s">
        <v>64</v>
      </c>
      <c r="U1310" t="s">
        <v>2653</v>
      </c>
      <c r="V1310" t="s">
        <v>51</v>
      </c>
      <c r="W1310" t="s">
        <v>396</v>
      </c>
      <c r="X1310" t="s">
        <v>1912</v>
      </c>
      <c r="Y1310">
        <v>342239</v>
      </c>
    </row>
    <row r="1311" spans="1:25" x14ac:dyDescent="0.3">
      <c r="A1311" t="s">
        <v>691</v>
      </c>
      <c r="B1311" t="s">
        <v>369</v>
      </c>
      <c r="C1311" t="s">
        <v>21</v>
      </c>
      <c r="D1311">
        <v>2</v>
      </c>
      <c r="E1311" s="1">
        <v>38667.722916666666</v>
      </c>
      <c r="F1311">
        <v>1</v>
      </c>
      <c r="G1311" t="s">
        <v>69</v>
      </c>
      <c r="H1311" t="s">
        <v>30</v>
      </c>
      <c r="I1311" t="s">
        <v>26</v>
      </c>
      <c r="J1311" t="s">
        <v>26</v>
      </c>
      <c r="K1311">
        <v>4</v>
      </c>
      <c r="L1311">
        <v>0.16666667199999999</v>
      </c>
      <c r="M1311" s="2">
        <v>56004</v>
      </c>
      <c r="N1311">
        <v>30</v>
      </c>
      <c r="O1311">
        <v>0</v>
      </c>
      <c r="P1311" t="s">
        <v>24</v>
      </c>
      <c r="Q1311" t="s">
        <v>2666</v>
      </c>
      <c r="R1311" t="s">
        <v>481</v>
      </c>
      <c r="S1311" t="s">
        <v>25</v>
      </c>
      <c r="T1311" t="s">
        <v>64</v>
      </c>
      <c r="U1311" t="s">
        <v>2665</v>
      </c>
      <c r="V1311" t="s">
        <v>51</v>
      </c>
      <c r="W1311" t="s">
        <v>156</v>
      </c>
      <c r="X1311" t="s">
        <v>482</v>
      </c>
      <c r="Y1311">
        <v>306203</v>
      </c>
    </row>
    <row r="1312" spans="1:25" x14ac:dyDescent="0.3">
      <c r="A1312" t="s">
        <v>397</v>
      </c>
      <c r="B1312" t="s">
        <v>50</v>
      </c>
      <c r="C1312" t="s">
        <v>21</v>
      </c>
      <c r="D1312">
        <v>2</v>
      </c>
      <c r="E1312" s="1">
        <v>41979.680555555555</v>
      </c>
      <c r="F1312">
        <v>1</v>
      </c>
      <c r="G1312" t="s">
        <v>31</v>
      </c>
      <c r="H1312" t="s">
        <v>47</v>
      </c>
      <c r="I1312" t="s">
        <v>26</v>
      </c>
      <c r="J1312" t="s">
        <v>26</v>
      </c>
      <c r="K1312">
        <v>4</v>
      </c>
      <c r="L1312">
        <v>0.16666667199999999</v>
      </c>
      <c r="M1312">
        <v>0</v>
      </c>
      <c r="N1312">
        <v>0</v>
      </c>
      <c r="O1312">
        <v>0</v>
      </c>
      <c r="P1312" t="s">
        <v>24</v>
      </c>
      <c r="Q1312" t="s">
        <v>2666</v>
      </c>
      <c r="R1312" t="s">
        <v>1333</v>
      </c>
      <c r="S1312" t="s">
        <v>25</v>
      </c>
      <c r="T1312" t="s">
        <v>64</v>
      </c>
      <c r="U1312" t="s">
        <v>2665</v>
      </c>
      <c r="V1312" t="s">
        <v>189</v>
      </c>
      <c r="W1312" t="s">
        <v>186</v>
      </c>
      <c r="X1312" t="s">
        <v>1334</v>
      </c>
      <c r="Y1312">
        <v>247643</v>
      </c>
    </row>
    <row r="1313" spans="1:25" x14ac:dyDescent="0.3">
      <c r="A1313" t="s">
        <v>397</v>
      </c>
      <c r="B1313" t="s">
        <v>50</v>
      </c>
      <c r="C1313" t="s">
        <v>21</v>
      </c>
      <c r="D1313">
        <v>2</v>
      </c>
      <c r="E1313" s="1">
        <v>42019.395138888889</v>
      </c>
      <c r="F1313">
        <v>1</v>
      </c>
      <c r="G1313" t="s">
        <v>31</v>
      </c>
      <c r="H1313" t="s">
        <v>47</v>
      </c>
      <c r="I1313" t="s">
        <v>26</v>
      </c>
      <c r="J1313" t="s">
        <v>26</v>
      </c>
      <c r="K1313">
        <v>4</v>
      </c>
      <c r="L1313">
        <v>0.16666667199999999</v>
      </c>
      <c r="M1313">
        <v>444</v>
      </c>
      <c r="N1313" s="2">
        <v>1000</v>
      </c>
      <c r="O1313">
        <v>3</v>
      </c>
      <c r="P1313" t="s">
        <v>24</v>
      </c>
      <c r="Q1313" t="s">
        <v>166</v>
      </c>
      <c r="R1313" t="s">
        <v>536</v>
      </c>
      <c r="S1313" t="s">
        <v>25</v>
      </c>
      <c r="T1313" t="s">
        <v>27</v>
      </c>
      <c r="U1313" t="s">
        <v>2653</v>
      </c>
      <c r="V1313" t="s">
        <v>189</v>
      </c>
      <c r="W1313" t="s">
        <v>186</v>
      </c>
      <c r="X1313" t="s">
        <v>537</v>
      </c>
      <c r="Y1313">
        <v>306147</v>
      </c>
    </row>
    <row r="1314" spans="1:25" x14ac:dyDescent="0.3">
      <c r="A1314" t="s">
        <v>397</v>
      </c>
      <c r="B1314" t="s">
        <v>50</v>
      </c>
      <c r="C1314" t="s">
        <v>21</v>
      </c>
      <c r="D1314">
        <v>2</v>
      </c>
      <c r="E1314" s="1">
        <v>41963.49722222222</v>
      </c>
      <c r="F1314">
        <v>1</v>
      </c>
      <c r="G1314" t="s">
        <v>31</v>
      </c>
      <c r="H1314" t="s">
        <v>56</v>
      </c>
      <c r="I1314" t="s">
        <v>122</v>
      </c>
      <c r="J1314" t="s">
        <v>113</v>
      </c>
      <c r="K1314">
        <v>4</v>
      </c>
      <c r="L1314">
        <v>0.16666667199999999</v>
      </c>
      <c r="M1314">
        <v>0</v>
      </c>
      <c r="N1314" s="2">
        <v>1000</v>
      </c>
      <c r="O1314">
        <v>4</v>
      </c>
      <c r="P1314" t="s">
        <v>24</v>
      </c>
      <c r="Q1314" t="s">
        <v>166</v>
      </c>
      <c r="R1314" t="s">
        <v>438</v>
      </c>
      <c r="S1314" t="s">
        <v>25</v>
      </c>
      <c r="T1314" t="s">
        <v>27</v>
      </c>
      <c r="U1314" t="s">
        <v>2653</v>
      </c>
      <c r="V1314" t="s">
        <v>189</v>
      </c>
      <c r="W1314" t="s">
        <v>186</v>
      </c>
      <c r="X1314" t="s">
        <v>439</v>
      </c>
      <c r="Y1314">
        <v>330546</v>
      </c>
    </row>
    <row r="1315" spans="1:25" x14ac:dyDescent="0.3">
      <c r="A1315" t="s">
        <v>397</v>
      </c>
      <c r="B1315" t="s">
        <v>50</v>
      </c>
      <c r="C1315" t="s">
        <v>21</v>
      </c>
      <c r="D1315">
        <v>2</v>
      </c>
      <c r="E1315" s="1">
        <v>41283.481249999997</v>
      </c>
      <c r="F1315">
        <v>1</v>
      </c>
      <c r="G1315" t="s">
        <v>31</v>
      </c>
      <c r="H1315" t="s">
        <v>47</v>
      </c>
      <c r="I1315" t="s">
        <v>26</v>
      </c>
      <c r="J1315" t="s">
        <v>113</v>
      </c>
      <c r="K1315">
        <v>4</v>
      </c>
      <c r="L1315">
        <v>0.16666667199999999</v>
      </c>
      <c r="M1315" s="2">
        <v>8961</v>
      </c>
      <c r="N1315" s="2">
        <v>5200</v>
      </c>
      <c r="O1315">
        <v>0</v>
      </c>
      <c r="P1315" t="s">
        <v>24</v>
      </c>
      <c r="Q1315" t="s">
        <v>1806</v>
      </c>
      <c r="R1315" t="s">
        <v>2251</v>
      </c>
      <c r="S1315" t="s">
        <v>25</v>
      </c>
      <c r="T1315" t="s">
        <v>64</v>
      </c>
      <c r="U1315" t="s">
        <v>2657</v>
      </c>
      <c r="V1315" t="s">
        <v>189</v>
      </c>
      <c r="W1315" t="s">
        <v>186</v>
      </c>
      <c r="X1315" t="s">
        <v>2252</v>
      </c>
      <c r="Y1315">
        <v>359053</v>
      </c>
    </row>
    <row r="1316" spans="1:25" x14ac:dyDescent="0.3">
      <c r="A1316" t="s">
        <v>187</v>
      </c>
      <c r="B1316" t="s">
        <v>188</v>
      </c>
      <c r="C1316" t="s">
        <v>21</v>
      </c>
      <c r="D1316">
        <v>2</v>
      </c>
      <c r="E1316" s="1">
        <v>40873.802083333336</v>
      </c>
      <c r="F1316">
        <v>1</v>
      </c>
      <c r="G1316" t="s">
        <v>69</v>
      </c>
      <c r="H1316" t="s">
        <v>30</v>
      </c>
      <c r="I1316" t="s">
        <v>26</v>
      </c>
      <c r="J1316" t="s">
        <v>212</v>
      </c>
      <c r="K1316">
        <v>4</v>
      </c>
      <c r="L1316">
        <v>0.16666667199999999</v>
      </c>
      <c r="M1316">
        <v>0</v>
      </c>
      <c r="N1316">
        <v>50</v>
      </c>
      <c r="O1316">
        <v>0</v>
      </c>
      <c r="P1316" t="s">
        <v>24</v>
      </c>
      <c r="Q1316" t="s">
        <v>208</v>
      </c>
      <c r="R1316" t="s">
        <v>698</v>
      </c>
      <c r="S1316" t="s">
        <v>25</v>
      </c>
      <c r="T1316" t="s">
        <v>64</v>
      </c>
      <c r="U1316" t="s">
        <v>208</v>
      </c>
      <c r="V1316" t="s">
        <v>51</v>
      </c>
      <c r="W1316" t="s">
        <v>261</v>
      </c>
      <c r="X1316" t="s">
        <v>699</v>
      </c>
      <c r="Y1316">
        <v>314626</v>
      </c>
    </row>
    <row r="1317" spans="1:25" x14ac:dyDescent="0.3">
      <c r="A1317" t="s">
        <v>187</v>
      </c>
      <c r="B1317" t="s">
        <v>188</v>
      </c>
      <c r="C1317" t="s">
        <v>21</v>
      </c>
      <c r="D1317">
        <v>2</v>
      </c>
      <c r="E1317" s="1">
        <v>37536.854166666664</v>
      </c>
      <c r="F1317">
        <v>1</v>
      </c>
      <c r="G1317" t="s">
        <v>69</v>
      </c>
      <c r="H1317" t="s">
        <v>30</v>
      </c>
      <c r="I1317" t="s">
        <v>26</v>
      </c>
      <c r="J1317" t="s">
        <v>113</v>
      </c>
      <c r="K1317">
        <v>4</v>
      </c>
      <c r="L1317">
        <v>0.16666667199999999</v>
      </c>
      <c r="M1317">
        <v>0</v>
      </c>
      <c r="N1317">
        <v>300</v>
      </c>
      <c r="O1317">
        <v>1</v>
      </c>
      <c r="P1317" t="s">
        <v>24</v>
      </c>
      <c r="Q1317" t="s">
        <v>1806</v>
      </c>
      <c r="R1317" t="s">
        <v>2251</v>
      </c>
      <c r="S1317" t="s">
        <v>25</v>
      </c>
      <c r="T1317" t="s">
        <v>64</v>
      </c>
      <c r="U1317" t="s">
        <v>2657</v>
      </c>
      <c r="V1317" t="s">
        <v>51</v>
      </c>
      <c r="W1317" t="s">
        <v>261</v>
      </c>
      <c r="X1317" t="s">
        <v>2252</v>
      </c>
      <c r="Y1317">
        <v>311664</v>
      </c>
    </row>
    <row r="1318" spans="1:25" x14ac:dyDescent="0.3">
      <c r="A1318" t="s">
        <v>187</v>
      </c>
      <c r="B1318" t="s">
        <v>188</v>
      </c>
      <c r="C1318" t="s">
        <v>21</v>
      </c>
      <c r="D1318">
        <v>2</v>
      </c>
      <c r="E1318" s="1">
        <v>39380.826388888891</v>
      </c>
      <c r="F1318">
        <v>1</v>
      </c>
      <c r="G1318" t="s">
        <v>69</v>
      </c>
      <c r="H1318" t="s">
        <v>165</v>
      </c>
      <c r="I1318" t="s">
        <v>26</v>
      </c>
      <c r="J1318" t="s">
        <v>212</v>
      </c>
      <c r="K1318">
        <v>4</v>
      </c>
      <c r="L1318">
        <v>0.16666667199999999</v>
      </c>
      <c r="M1318" s="2">
        <v>12066</v>
      </c>
      <c r="N1318" s="2">
        <v>1900</v>
      </c>
      <c r="O1318">
        <v>0</v>
      </c>
      <c r="P1318" t="s">
        <v>24</v>
      </c>
      <c r="Q1318" t="s">
        <v>166</v>
      </c>
      <c r="R1318" t="s">
        <v>166</v>
      </c>
      <c r="S1318" t="s">
        <v>25</v>
      </c>
      <c r="T1318" t="s">
        <v>64</v>
      </c>
      <c r="U1318" t="s">
        <v>2653</v>
      </c>
      <c r="V1318" t="s">
        <v>51</v>
      </c>
      <c r="W1318" t="s">
        <v>261</v>
      </c>
      <c r="X1318" t="s">
        <v>167</v>
      </c>
      <c r="Y1318">
        <v>356160</v>
      </c>
    </row>
    <row r="1319" spans="1:25" x14ac:dyDescent="0.3">
      <c r="A1319" t="s">
        <v>262</v>
      </c>
      <c r="B1319" t="s">
        <v>50</v>
      </c>
      <c r="C1319" t="s">
        <v>21</v>
      </c>
      <c r="D1319">
        <v>2</v>
      </c>
      <c r="E1319" s="1">
        <v>37989.614583333336</v>
      </c>
      <c r="F1319">
        <v>1</v>
      </c>
      <c r="G1319" t="s">
        <v>31</v>
      </c>
      <c r="H1319" t="s">
        <v>56</v>
      </c>
      <c r="I1319" t="s">
        <v>26</v>
      </c>
      <c r="J1319" t="s">
        <v>26</v>
      </c>
      <c r="K1319">
        <v>4</v>
      </c>
      <c r="L1319">
        <v>0.16666667199999999</v>
      </c>
      <c r="M1319">
        <v>962</v>
      </c>
      <c r="N1319">
        <v>75</v>
      </c>
      <c r="O1319">
        <v>0</v>
      </c>
      <c r="P1319" t="s">
        <v>24</v>
      </c>
      <c r="Q1319" t="s">
        <v>166</v>
      </c>
      <c r="R1319" t="s">
        <v>166</v>
      </c>
      <c r="S1319" t="s">
        <v>25</v>
      </c>
      <c r="T1319" t="s">
        <v>64</v>
      </c>
      <c r="U1319" t="s">
        <v>2653</v>
      </c>
      <c r="V1319" t="s">
        <v>51</v>
      </c>
      <c r="W1319" t="s">
        <v>1490</v>
      </c>
      <c r="X1319" t="s">
        <v>167</v>
      </c>
      <c r="Y1319">
        <v>244559</v>
      </c>
    </row>
    <row r="1320" spans="1:25" x14ac:dyDescent="0.3">
      <c r="A1320" t="s">
        <v>262</v>
      </c>
      <c r="B1320" t="s">
        <v>50</v>
      </c>
      <c r="C1320" t="s">
        <v>21</v>
      </c>
      <c r="D1320">
        <v>4</v>
      </c>
      <c r="E1320" s="1">
        <v>41821.447916666664</v>
      </c>
      <c r="F1320">
        <v>1</v>
      </c>
      <c r="G1320" t="s">
        <v>31</v>
      </c>
      <c r="H1320" t="s">
        <v>56</v>
      </c>
      <c r="I1320" t="s">
        <v>26</v>
      </c>
      <c r="J1320" t="s">
        <v>26</v>
      </c>
      <c r="K1320">
        <v>4</v>
      </c>
      <c r="L1320">
        <v>0.16666667199999999</v>
      </c>
      <c r="M1320" s="2">
        <v>3993</v>
      </c>
      <c r="N1320">
        <v>0</v>
      </c>
      <c r="O1320">
        <v>0</v>
      </c>
      <c r="P1320" t="s">
        <v>24</v>
      </c>
      <c r="Q1320" t="s">
        <v>720</v>
      </c>
      <c r="R1320" t="s">
        <v>123</v>
      </c>
      <c r="S1320" t="s">
        <v>25</v>
      </c>
      <c r="T1320" t="s">
        <v>27</v>
      </c>
      <c r="U1320" t="s">
        <v>2653</v>
      </c>
      <c r="V1320" t="s">
        <v>171</v>
      </c>
      <c r="W1320" t="s">
        <v>182</v>
      </c>
      <c r="X1320" t="s">
        <v>124</v>
      </c>
      <c r="Y1320">
        <v>257480</v>
      </c>
    </row>
    <row r="1321" spans="1:25" x14ac:dyDescent="0.3">
      <c r="A1321" t="s">
        <v>262</v>
      </c>
      <c r="B1321" t="s">
        <v>50</v>
      </c>
      <c r="C1321" t="s">
        <v>21</v>
      </c>
      <c r="D1321">
        <v>2</v>
      </c>
      <c r="E1321" s="1">
        <v>37102.479861111111</v>
      </c>
      <c r="F1321">
        <v>1</v>
      </c>
      <c r="G1321" t="s">
        <v>31</v>
      </c>
      <c r="H1321" t="s">
        <v>47</v>
      </c>
      <c r="I1321" t="s">
        <v>26</v>
      </c>
      <c r="J1321" t="s">
        <v>26</v>
      </c>
      <c r="K1321">
        <v>4</v>
      </c>
      <c r="L1321">
        <v>0.16666667199999999</v>
      </c>
      <c r="M1321">
        <v>0</v>
      </c>
      <c r="N1321">
        <v>0</v>
      </c>
      <c r="O1321">
        <v>0</v>
      </c>
      <c r="P1321" t="s">
        <v>24</v>
      </c>
      <c r="Q1321" t="s">
        <v>2666</v>
      </c>
      <c r="R1321" t="s">
        <v>481</v>
      </c>
      <c r="S1321" t="s">
        <v>25</v>
      </c>
      <c r="T1321" t="s">
        <v>64</v>
      </c>
      <c r="U1321" t="s">
        <v>2665</v>
      </c>
      <c r="V1321" t="s">
        <v>171</v>
      </c>
      <c r="W1321" t="s">
        <v>182</v>
      </c>
      <c r="X1321" t="s">
        <v>482</v>
      </c>
      <c r="Y1321">
        <v>237919</v>
      </c>
    </row>
    <row r="1322" spans="1:25" x14ac:dyDescent="0.3">
      <c r="A1322" t="s">
        <v>262</v>
      </c>
      <c r="B1322" t="s">
        <v>50</v>
      </c>
      <c r="C1322" t="s">
        <v>21</v>
      </c>
      <c r="D1322">
        <v>2</v>
      </c>
      <c r="E1322" s="1">
        <v>38144.418749999997</v>
      </c>
      <c r="F1322">
        <v>1</v>
      </c>
      <c r="G1322" t="s">
        <v>31</v>
      </c>
      <c r="H1322" t="s">
        <v>47</v>
      </c>
      <c r="I1322" t="s">
        <v>26</v>
      </c>
      <c r="J1322" t="s">
        <v>26</v>
      </c>
      <c r="K1322">
        <v>4</v>
      </c>
      <c r="L1322">
        <v>0.16666667199999999</v>
      </c>
      <c r="M1322">
        <v>0</v>
      </c>
      <c r="N1322">
        <v>200</v>
      </c>
      <c r="O1322">
        <v>0</v>
      </c>
      <c r="P1322" t="s">
        <v>24</v>
      </c>
      <c r="Q1322" t="s">
        <v>720</v>
      </c>
      <c r="R1322" t="s">
        <v>123</v>
      </c>
      <c r="S1322" t="s">
        <v>25</v>
      </c>
      <c r="T1322" t="s">
        <v>27</v>
      </c>
      <c r="U1322" t="s">
        <v>2653</v>
      </c>
      <c r="V1322" t="s">
        <v>171</v>
      </c>
      <c r="W1322" t="s">
        <v>182</v>
      </c>
      <c r="X1322" t="s">
        <v>124</v>
      </c>
      <c r="Y1322">
        <v>213031</v>
      </c>
    </row>
    <row r="1323" spans="1:25" x14ac:dyDescent="0.3">
      <c r="A1323" t="s">
        <v>262</v>
      </c>
      <c r="B1323" t="s">
        <v>50</v>
      </c>
      <c r="C1323" t="s">
        <v>21</v>
      </c>
      <c r="D1323">
        <v>2</v>
      </c>
      <c r="E1323" s="1">
        <v>37724.716666666667</v>
      </c>
      <c r="F1323">
        <v>1</v>
      </c>
      <c r="G1323" t="s">
        <v>79</v>
      </c>
      <c r="H1323" t="s">
        <v>56</v>
      </c>
      <c r="I1323" t="s">
        <v>26</v>
      </c>
      <c r="J1323" t="s">
        <v>26</v>
      </c>
      <c r="K1323">
        <v>4</v>
      </c>
      <c r="L1323">
        <v>0.16666667199999999</v>
      </c>
      <c r="M1323" s="2">
        <v>2500</v>
      </c>
      <c r="N1323">
        <v>0</v>
      </c>
      <c r="O1323">
        <v>0</v>
      </c>
      <c r="P1323" t="s">
        <v>24</v>
      </c>
      <c r="Q1323" t="s">
        <v>2666</v>
      </c>
      <c r="R1323" t="s">
        <v>284</v>
      </c>
      <c r="S1323" t="s">
        <v>25</v>
      </c>
      <c r="T1323" t="s">
        <v>27</v>
      </c>
      <c r="U1323" t="s">
        <v>2665</v>
      </c>
      <c r="V1323" t="s">
        <v>316</v>
      </c>
      <c r="W1323" t="s">
        <v>1051</v>
      </c>
      <c r="X1323" t="s">
        <v>285</v>
      </c>
      <c r="Y1323">
        <v>346380</v>
      </c>
    </row>
    <row r="1324" spans="1:25" x14ac:dyDescent="0.3">
      <c r="A1324" t="s">
        <v>262</v>
      </c>
      <c r="B1324" t="s">
        <v>50</v>
      </c>
      <c r="C1324" t="s">
        <v>21</v>
      </c>
      <c r="D1324">
        <v>2</v>
      </c>
      <c r="E1324" s="1">
        <v>40930.743055555555</v>
      </c>
      <c r="F1324">
        <v>1</v>
      </c>
      <c r="G1324" t="s">
        <v>69</v>
      </c>
      <c r="H1324" t="s">
        <v>30</v>
      </c>
      <c r="I1324" t="s">
        <v>26</v>
      </c>
      <c r="J1324" t="s">
        <v>26</v>
      </c>
      <c r="K1324">
        <v>4</v>
      </c>
      <c r="L1324">
        <v>0.16666667199999999</v>
      </c>
      <c r="M1324">
        <v>0</v>
      </c>
      <c r="N1324">
        <v>0</v>
      </c>
      <c r="O1324">
        <v>0</v>
      </c>
      <c r="P1324" t="s">
        <v>24</v>
      </c>
      <c r="Q1324" t="s">
        <v>86</v>
      </c>
      <c r="R1324" t="s">
        <v>522</v>
      </c>
      <c r="S1324" t="s">
        <v>25</v>
      </c>
      <c r="T1324" t="s">
        <v>64</v>
      </c>
      <c r="U1324" t="s">
        <v>2654</v>
      </c>
      <c r="V1324" t="s">
        <v>55</v>
      </c>
      <c r="W1324" t="s">
        <v>694</v>
      </c>
      <c r="X1324" t="s">
        <v>523</v>
      </c>
      <c r="Y1324">
        <v>247302</v>
      </c>
    </row>
    <row r="1325" spans="1:25" x14ac:dyDescent="0.3">
      <c r="A1325" t="s">
        <v>262</v>
      </c>
      <c r="B1325" t="s">
        <v>50</v>
      </c>
      <c r="C1325" t="s">
        <v>21</v>
      </c>
      <c r="D1325">
        <v>2</v>
      </c>
      <c r="E1325" s="1">
        <v>40181.798611111109</v>
      </c>
      <c r="F1325">
        <v>1</v>
      </c>
      <c r="G1325" t="s">
        <v>69</v>
      </c>
      <c r="H1325" t="s">
        <v>30</v>
      </c>
      <c r="I1325" t="s">
        <v>26</v>
      </c>
      <c r="J1325" t="s">
        <v>26</v>
      </c>
      <c r="K1325">
        <v>4</v>
      </c>
      <c r="L1325">
        <v>0.16666667199999999</v>
      </c>
      <c r="M1325">
        <v>0</v>
      </c>
      <c r="N1325">
        <v>3</v>
      </c>
      <c r="O1325">
        <v>0</v>
      </c>
      <c r="P1325" t="s">
        <v>24</v>
      </c>
      <c r="Q1325" t="s">
        <v>86</v>
      </c>
      <c r="R1325" t="s">
        <v>96</v>
      </c>
      <c r="S1325" t="s">
        <v>25</v>
      </c>
      <c r="T1325" t="s">
        <v>64</v>
      </c>
      <c r="U1325" t="s">
        <v>2654</v>
      </c>
      <c r="V1325" t="s">
        <v>55</v>
      </c>
      <c r="W1325" t="s">
        <v>246</v>
      </c>
      <c r="X1325" t="s">
        <v>97</v>
      </c>
      <c r="Y1325">
        <v>262855</v>
      </c>
    </row>
    <row r="1326" spans="1:25" x14ac:dyDescent="0.3">
      <c r="A1326" t="s">
        <v>946</v>
      </c>
      <c r="B1326" t="s">
        <v>342</v>
      </c>
      <c r="C1326" t="s">
        <v>21</v>
      </c>
      <c r="D1326">
        <v>2</v>
      </c>
      <c r="E1326" s="1">
        <v>37839.625</v>
      </c>
      <c r="F1326">
        <v>1</v>
      </c>
      <c r="G1326" t="s">
        <v>31</v>
      </c>
      <c r="H1326" t="s">
        <v>47</v>
      </c>
      <c r="I1326" t="s">
        <v>26</v>
      </c>
      <c r="J1326" t="s">
        <v>26</v>
      </c>
      <c r="K1326">
        <v>4</v>
      </c>
      <c r="L1326">
        <v>0.16666667199999999</v>
      </c>
      <c r="M1326">
        <v>0</v>
      </c>
      <c r="N1326">
        <v>0</v>
      </c>
      <c r="O1326">
        <v>0</v>
      </c>
      <c r="P1326" t="s">
        <v>24</v>
      </c>
      <c r="Q1326" t="s">
        <v>166</v>
      </c>
      <c r="R1326" t="s">
        <v>166</v>
      </c>
      <c r="S1326" t="s">
        <v>25</v>
      </c>
      <c r="T1326" t="s">
        <v>27</v>
      </c>
      <c r="U1326" t="s">
        <v>2653</v>
      </c>
      <c r="V1326" t="s">
        <v>132</v>
      </c>
      <c r="W1326" t="s">
        <v>1500</v>
      </c>
      <c r="X1326" t="s">
        <v>167</v>
      </c>
      <c r="Y1326">
        <v>205738</v>
      </c>
    </row>
    <row r="1327" spans="1:25" x14ac:dyDescent="0.3">
      <c r="A1327" t="s">
        <v>78</v>
      </c>
      <c r="B1327" t="s">
        <v>54</v>
      </c>
      <c r="D1327">
        <v>0</v>
      </c>
      <c r="E1327" s="1">
        <v>40093.895833333336</v>
      </c>
      <c r="F1327">
        <v>1</v>
      </c>
      <c r="G1327" t="s">
        <v>69</v>
      </c>
      <c r="H1327" t="s">
        <v>56</v>
      </c>
      <c r="I1327" t="s">
        <v>26</v>
      </c>
      <c r="J1327" t="s">
        <v>26</v>
      </c>
      <c r="K1327">
        <v>4</v>
      </c>
      <c r="L1327">
        <v>0.16666667199999999</v>
      </c>
      <c r="M1327">
        <v>0</v>
      </c>
      <c r="N1327">
        <v>0</v>
      </c>
      <c r="O1327">
        <v>0</v>
      </c>
      <c r="P1327" t="s">
        <v>112</v>
      </c>
      <c r="Q1327" t="s">
        <v>117</v>
      </c>
      <c r="R1327" t="s">
        <v>516</v>
      </c>
      <c r="S1327" t="s">
        <v>25</v>
      </c>
      <c r="T1327" t="s">
        <v>64</v>
      </c>
      <c r="U1327" t="s">
        <v>2686</v>
      </c>
      <c r="V1327" t="s">
        <v>218</v>
      </c>
      <c r="W1327" t="s">
        <v>574</v>
      </c>
      <c r="X1327" t="s">
        <v>517</v>
      </c>
      <c r="Y1327">
        <v>206134</v>
      </c>
    </row>
    <row r="1328" spans="1:25" x14ac:dyDescent="0.3">
      <c r="A1328" t="s">
        <v>1011</v>
      </c>
      <c r="B1328" t="s">
        <v>195</v>
      </c>
      <c r="D1328">
        <v>0</v>
      </c>
      <c r="E1328" s="1">
        <v>40070.020833333336</v>
      </c>
      <c r="F1328">
        <v>1</v>
      </c>
      <c r="G1328" t="s">
        <v>31</v>
      </c>
      <c r="H1328" t="s">
        <v>30</v>
      </c>
      <c r="I1328" t="s">
        <v>26</v>
      </c>
      <c r="J1328" t="s">
        <v>26</v>
      </c>
      <c r="K1328">
        <v>4</v>
      </c>
      <c r="L1328">
        <v>0.16666667199999999</v>
      </c>
      <c r="M1328" s="2">
        <v>2170</v>
      </c>
      <c r="N1328">
        <v>0</v>
      </c>
      <c r="O1328">
        <v>0</v>
      </c>
      <c r="P1328" t="s">
        <v>112</v>
      </c>
      <c r="Q1328" t="s">
        <v>117</v>
      </c>
      <c r="R1328" t="s">
        <v>516</v>
      </c>
      <c r="S1328" t="s">
        <v>25</v>
      </c>
      <c r="T1328" t="s">
        <v>64</v>
      </c>
      <c r="U1328" t="s">
        <v>2686</v>
      </c>
      <c r="V1328" t="s">
        <v>83</v>
      </c>
      <c r="W1328" t="s">
        <v>572</v>
      </c>
      <c r="X1328" t="s">
        <v>517</v>
      </c>
      <c r="Y1328">
        <v>206482</v>
      </c>
    </row>
    <row r="1329" spans="1:25" x14ac:dyDescent="0.3">
      <c r="A1329" t="s">
        <v>441</v>
      </c>
      <c r="B1329" t="s">
        <v>170</v>
      </c>
      <c r="D1329">
        <v>0</v>
      </c>
      <c r="E1329" s="1">
        <v>40680.65625</v>
      </c>
      <c r="F1329">
        <v>1</v>
      </c>
      <c r="H1329" t="s">
        <v>36</v>
      </c>
      <c r="I1329" t="s">
        <v>26</v>
      </c>
      <c r="J1329" t="s">
        <v>26</v>
      </c>
      <c r="K1329">
        <v>4</v>
      </c>
      <c r="L1329">
        <v>0.16666667199999999</v>
      </c>
      <c r="M1329">
        <v>527</v>
      </c>
      <c r="N1329">
        <v>0</v>
      </c>
      <c r="O1329">
        <v>0</v>
      </c>
      <c r="P1329" t="s">
        <v>112</v>
      </c>
      <c r="Q1329" t="s">
        <v>2682</v>
      </c>
      <c r="R1329" t="s">
        <v>199</v>
      </c>
      <c r="S1329" t="s">
        <v>25</v>
      </c>
      <c r="T1329" t="s">
        <v>27</v>
      </c>
      <c r="U1329" t="s">
        <v>201</v>
      </c>
      <c r="V1329" t="s">
        <v>196</v>
      </c>
      <c r="W1329" t="s">
        <v>1081</v>
      </c>
      <c r="X1329" t="s">
        <v>200</v>
      </c>
      <c r="Y1329">
        <v>328724</v>
      </c>
    </row>
    <row r="1330" spans="1:25" x14ac:dyDescent="0.3">
      <c r="A1330" t="s">
        <v>354</v>
      </c>
      <c r="B1330" t="s">
        <v>146</v>
      </c>
      <c r="D1330">
        <v>0</v>
      </c>
      <c r="E1330" s="1">
        <v>41067.472222222219</v>
      </c>
      <c r="F1330">
        <v>1</v>
      </c>
      <c r="H1330" t="s">
        <v>30</v>
      </c>
      <c r="I1330" t="s">
        <v>26</v>
      </c>
      <c r="J1330" t="s">
        <v>26</v>
      </c>
      <c r="K1330">
        <v>4</v>
      </c>
      <c r="L1330">
        <v>0.16666667199999999</v>
      </c>
      <c r="M1330">
        <v>0</v>
      </c>
      <c r="N1330">
        <v>3</v>
      </c>
      <c r="O1330">
        <v>0</v>
      </c>
      <c r="P1330" t="s">
        <v>112</v>
      </c>
      <c r="Q1330" t="s">
        <v>117</v>
      </c>
      <c r="R1330" t="s">
        <v>516</v>
      </c>
      <c r="S1330" t="s">
        <v>25</v>
      </c>
      <c r="T1330" t="s">
        <v>27</v>
      </c>
      <c r="U1330" t="s">
        <v>2686</v>
      </c>
      <c r="V1330" t="s">
        <v>83</v>
      </c>
      <c r="W1330" t="s">
        <v>1938</v>
      </c>
      <c r="X1330" t="s">
        <v>517</v>
      </c>
      <c r="Y1330">
        <v>308939</v>
      </c>
    </row>
    <row r="1331" spans="1:25" x14ac:dyDescent="0.3">
      <c r="A1331" t="s">
        <v>529</v>
      </c>
      <c r="B1331" t="s">
        <v>250</v>
      </c>
      <c r="C1331" t="s">
        <v>21</v>
      </c>
      <c r="D1331">
        <v>2</v>
      </c>
      <c r="E1331" s="1">
        <v>36774.833333333336</v>
      </c>
      <c r="F1331">
        <v>1</v>
      </c>
      <c r="G1331" t="s">
        <v>69</v>
      </c>
      <c r="H1331" t="s">
        <v>47</v>
      </c>
      <c r="I1331" t="s">
        <v>26</v>
      </c>
      <c r="J1331" t="s">
        <v>212</v>
      </c>
      <c r="K1331">
        <v>3.5</v>
      </c>
      <c r="L1331">
        <v>0.14583332800000001</v>
      </c>
      <c r="M1331" s="2">
        <v>5000</v>
      </c>
      <c r="N1331">
        <v>0</v>
      </c>
      <c r="O1331">
        <v>0</v>
      </c>
      <c r="P1331" t="s">
        <v>24</v>
      </c>
      <c r="Q1331" t="s">
        <v>184</v>
      </c>
      <c r="R1331" t="s">
        <v>184</v>
      </c>
      <c r="S1331" t="s">
        <v>25</v>
      </c>
      <c r="T1331" t="s">
        <v>27</v>
      </c>
      <c r="U1331" t="s">
        <v>2650</v>
      </c>
      <c r="V1331" t="s">
        <v>312</v>
      </c>
      <c r="W1331" t="s">
        <v>309</v>
      </c>
      <c r="X1331" t="s">
        <v>185</v>
      </c>
      <c r="Y1331">
        <v>352210</v>
      </c>
    </row>
    <row r="1332" spans="1:25" x14ac:dyDescent="0.3">
      <c r="A1332" t="s">
        <v>415</v>
      </c>
      <c r="B1332" t="s">
        <v>54</v>
      </c>
      <c r="C1332" t="s">
        <v>21</v>
      </c>
      <c r="D1332">
        <v>2</v>
      </c>
      <c r="E1332" s="1">
        <v>41033.868055555555</v>
      </c>
      <c r="F1332">
        <v>1</v>
      </c>
      <c r="G1332" t="s">
        <v>69</v>
      </c>
      <c r="H1332" t="s">
        <v>30</v>
      </c>
      <c r="I1332" t="s">
        <v>26</v>
      </c>
      <c r="J1332" t="s">
        <v>26</v>
      </c>
      <c r="K1332">
        <v>3</v>
      </c>
      <c r="L1332">
        <v>0.125</v>
      </c>
      <c r="M1332">
        <v>0</v>
      </c>
      <c r="N1332">
        <v>20</v>
      </c>
      <c r="O1332">
        <v>0</v>
      </c>
      <c r="P1332" t="s">
        <v>24</v>
      </c>
      <c r="Q1332" t="s">
        <v>228</v>
      </c>
      <c r="R1332" t="s">
        <v>274</v>
      </c>
      <c r="S1332" t="s">
        <v>25</v>
      </c>
      <c r="T1332" t="s">
        <v>27</v>
      </c>
      <c r="U1332" t="s">
        <v>2650</v>
      </c>
      <c r="V1332" t="s">
        <v>343</v>
      </c>
      <c r="W1332" t="s">
        <v>340</v>
      </c>
      <c r="X1332" t="s">
        <v>275</v>
      </c>
      <c r="Y1332">
        <v>264990</v>
      </c>
    </row>
    <row r="1333" spans="1:25" x14ac:dyDescent="0.3">
      <c r="A1333" t="s">
        <v>352</v>
      </c>
      <c r="B1333" t="s">
        <v>250</v>
      </c>
      <c r="C1333" t="s">
        <v>21</v>
      </c>
      <c r="D1333">
        <v>2</v>
      </c>
      <c r="E1333" s="1">
        <v>41928.924305555556</v>
      </c>
      <c r="F1333">
        <v>1</v>
      </c>
      <c r="G1333" t="s">
        <v>69</v>
      </c>
      <c r="H1333" t="s">
        <v>36</v>
      </c>
      <c r="I1333" t="s">
        <v>125</v>
      </c>
      <c r="J1333" t="s">
        <v>113</v>
      </c>
      <c r="K1333">
        <v>3</v>
      </c>
      <c r="L1333">
        <v>0.125</v>
      </c>
      <c r="M1333" s="2">
        <v>1082</v>
      </c>
      <c r="N1333">
        <v>15</v>
      </c>
      <c r="O1333">
        <v>0</v>
      </c>
      <c r="P1333" t="s">
        <v>24</v>
      </c>
      <c r="Q1333" t="s">
        <v>86</v>
      </c>
      <c r="R1333" t="s">
        <v>96</v>
      </c>
      <c r="S1333" t="s">
        <v>25</v>
      </c>
      <c r="T1333" t="s">
        <v>27</v>
      </c>
      <c r="U1333" t="s">
        <v>2654</v>
      </c>
      <c r="V1333" t="s">
        <v>55</v>
      </c>
      <c r="W1333" t="s">
        <v>736</v>
      </c>
      <c r="X1333" t="s">
        <v>97</v>
      </c>
      <c r="Y1333">
        <v>311922</v>
      </c>
    </row>
    <row r="1334" spans="1:25" x14ac:dyDescent="0.3">
      <c r="A1334" t="s">
        <v>888</v>
      </c>
      <c r="B1334" t="s">
        <v>327</v>
      </c>
      <c r="C1334" t="s">
        <v>21</v>
      </c>
      <c r="D1334">
        <v>2</v>
      </c>
      <c r="E1334" s="1">
        <v>40011.458333333336</v>
      </c>
      <c r="F1334">
        <v>1</v>
      </c>
      <c r="G1334" t="s">
        <v>31</v>
      </c>
      <c r="H1334" t="s">
        <v>47</v>
      </c>
      <c r="I1334" t="s">
        <v>26</v>
      </c>
      <c r="J1334" t="s">
        <v>26</v>
      </c>
      <c r="K1334">
        <v>3</v>
      </c>
      <c r="L1334">
        <v>0.125</v>
      </c>
      <c r="M1334">
        <v>0</v>
      </c>
      <c r="N1334">
        <v>0</v>
      </c>
      <c r="O1334">
        <v>0</v>
      </c>
      <c r="P1334" t="s">
        <v>24</v>
      </c>
      <c r="Q1334" t="s">
        <v>197</v>
      </c>
      <c r="R1334" t="s">
        <v>406</v>
      </c>
      <c r="S1334" t="s">
        <v>25</v>
      </c>
      <c r="T1334" t="s">
        <v>64</v>
      </c>
      <c r="U1334" t="s">
        <v>2650</v>
      </c>
      <c r="V1334" t="s">
        <v>251</v>
      </c>
      <c r="W1334" t="s">
        <v>351</v>
      </c>
      <c r="X1334" t="s">
        <v>407</v>
      </c>
      <c r="Y1334">
        <v>348995</v>
      </c>
    </row>
    <row r="1335" spans="1:25" x14ac:dyDescent="0.3">
      <c r="A1335" t="s">
        <v>1118</v>
      </c>
      <c r="B1335" t="s">
        <v>305</v>
      </c>
      <c r="C1335" t="s">
        <v>21</v>
      </c>
      <c r="D1335">
        <v>1</v>
      </c>
      <c r="E1335" s="1">
        <v>36629.881944444445</v>
      </c>
      <c r="F1335">
        <v>1</v>
      </c>
      <c r="G1335" t="s">
        <v>69</v>
      </c>
      <c r="H1335" t="s">
        <v>36</v>
      </c>
      <c r="I1335" t="s">
        <v>125</v>
      </c>
      <c r="J1335" t="s">
        <v>212</v>
      </c>
      <c r="K1335">
        <v>3</v>
      </c>
      <c r="L1335">
        <v>0.125</v>
      </c>
      <c r="M1335">
        <v>0</v>
      </c>
      <c r="N1335">
        <v>0</v>
      </c>
      <c r="O1335">
        <v>0</v>
      </c>
      <c r="P1335" t="s">
        <v>24</v>
      </c>
      <c r="Q1335" t="s">
        <v>86</v>
      </c>
      <c r="R1335" t="s">
        <v>96</v>
      </c>
      <c r="S1335" t="s">
        <v>25</v>
      </c>
      <c r="T1335" t="s">
        <v>64</v>
      </c>
      <c r="U1335" t="s">
        <v>2654</v>
      </c>
      <c r="V1335" t="s">
        <v>236</v>
      </c>
      <c r="W1335" t="s">
        <v>483</v>
      </c>
      <c r="X1335" t="s">
        <v>97</v>
      </c>
      <c r="Y1335">
        <v>244553</v>
      </c>
    </row>
    <row r="1336" spans="1:25" x14ac:dyDescent="0.3">
      <c r="A1336" t="s">
        <v>1118</v>
      </c>
      <c r="B1336" t="s">
        <v>305</v>
      </c>
      <c r="C1336" t="s">
        <v>21</v>
      </c>
      <c r="D1336">
        <v>4</v>
      </c>
      <c r="E1336" s="1">
        <v>40928.385416666664</v>
      </c>
      <c r="F1336">
        <v>1</v>
      </c>
      <c r="H1336" t="s">
        <v>56</v>
      </c>
      <c r="I1336" t="s">
        <v>26</v>
      </c>
      <c r="J1336" t="s">
        <v>26</v>
      </c>
      <c r="K1336">
        <v>3</v>
      </c>
      <c r="L1336">
        <v>0.125</v>
      </c>
      <c r="M1336">
        <v>0</v>
      </c>
      <c r="N1336">
        <v>20</v>
      </c>
      <c r="O1336">
        <v>0</v>
      </c>
      <c r="P1336" t="s">
        <v>24</v>
      </c>
      <c r="Q1336" t="s">
        <v>86</v>
      </c>
      <c r="R1336" t="s">
        <v>96</v>
      </c>
      <c r="S1336" t="s">
        <v>25</v>
      </c>
      <c r="T1336" t="s">
        <v>64</v>
      </c>
      <c r="U1336" t="s">
        <v>2654</v>
      </c>
      <c r="V1336" t="s">
        <v>236</v>
      </c>
      <c r="W1336" t="s">
        <v>483</v>
      </c>
      <c r="X1336" t="s">
        <v>97</v>
      </c>
      <c r="Y1336">
        <v>239766</v>
      </c>
    </row>
    <row r="1337" spans="1:25" x14ac:dyDescent="0.3">
      <c r="A1337" t="s">
        <v>519</v>
      </c>
      <c r="B1337" t="s">
        <v>369</v>
      </c>
      <c r="C1337" t="s">
        <v>21</v>
      </c>
      <c r="D1337">
        <v>2</v>
      </c>
      <c r="E1337" s="1">
        <v>41134.574999999997</v>
      </c>
      <c r="F1337">
        <v>1</v>
      </c>
      <c r="G1337" t="s">
        <v>31</v>
      </c>
      <c r="H1337" t="s">
        <v>47</v>
      </c>
      <c r="I1337" t="s">
        <v>26</v>
      </c>
      <c r="J1337" t="s">
        <v>26</v>
      </c>
      <c r="K1337">
        <v>3</v>
      </c>
      <c r="L1337">
        <v>0.125</v>
      </c>
      <c r="M1337">
        <v>0</v>
      </c>
      <c r="N1337">
        <v>0</v>
      </c>
      <c r="O1337">
        <v>0</v>
      </c>
      <c r="P1337" t="s">
        <v>24</v>
      </c>
      <c r="Q1337" t="s">
        <v>184</v>
      </c>
      <c r="R1337" t="s">
        <v>184</v>
      </c>
      <c r="S1337" t="s">
        <v>25</v>
      </c>
      <c r="T1337" t="s">
        <v>27</v>
      </c>
      <c r="U1337" t="s">
        <v>2650</v>
      </c>
      <c r="V1337" t="s">
        <v>225</v>
      </c>
      <c r="W1337" t="s">
        <v>924</v>
      </c>
      <c r="X1337" t="s">
        <v>185</v>
      </c>
      <c r="Y1337">
        <v>224172</v>
      </c>
    </row>
    <row r="1338" spans="1:25" x14ac:dyDescent="0.3">
      <c r="A1338" t="s">
        <v>320</v>
      </c>
      <c r="B1338" t="s">
        <v>195</v>
      </c>
      <c r="C1338" t="s">
        <v>21</v>
      </c>
      <c r="D1338">
        <v>2</v>
      </c>
      <c r="E1338" s="1">
        <v>41901.451388888891</v>
      </c>
      <c r="F1338">
        <v>1</v>
      </c>
      <c r="G1338" t="s">
        <v>31</v>
      </c>
      <c r="H1338" t="s">
        <v>30</v>
      </c>
      <c r="I1338" t="s">
        <v>26</v>
      </c>
      <c r="J1338" t="s">
        <v>26</v>
      </c>
      <c r="K1338">
        <v>3</v>
      </c>
      <c r="L1338">
        <v>0.125</v>
      </c>
      <c r="M1338" s="2">
        <v>6000</v>
      </c>
      <c r="N1338">
        <v>25</v>
      </c>
      <c r="O1338">
        <v>0</v>
      </c>
      <c r="P1338" t="s">
        <v>24</v>
      </c>
      <c r="Q1338" t="s">
        <v>2671</v>
      </c>
      <c r="R1338" t="s">
        <v>836</v>
      </c>
      <c r="S1338" t="s">
        <v>25</v>
      </c>
      <c r="T1338" t="s">
        <v>27</v>
      </c>
      <c r="U1338" t="s">
        <v>2650</v>
      </c>
      <c r="V1338" t="s">
        <v>147</v>
      </c>
      <c r="W1338" t="s">
        <v>398</v>
      </c>
      <c r="X1338" t="s">
        <v>837</v>
      </c>
      <c r="Y1338">
        <v>348735</v>
      </c>
    </row>
    <row r="1339" spans="1:25" x14ac:dyDescent="0.3">
      <c r="A1339" t="s">
        <v>894</v>
      </c>
      <c r="B1339" t="s">
        <v>458</v>
      </c>
      <c r="C1339" t="s">
        <v>21</v>
      </c>
      <c r="D1339">
        <v>2</v>
      </c>
      <c r="E1339" s="1">
        <v>41403.654166666667</v>
      </c>
      <c r="F1339">
        <v>1</v>
      </c>
      <c r="G1339" t="s">
        <v>31</v>
      </c>
      <c r="H1339" t="s">
        <v>56</v>
      </c>
      <c r="I1339" t="s">
        <v>26</v>
      </c>
      <c r="J1339" t="s">
        <v>26</v>
      </c>
      <c r="K1339">
        <v>3</v>
      </c>
      <c r="L1339">
        <v>0.125</v>
      </c>
      <c r="M1339" s="2">
        <v>2535</v>
      </c>
      <c r="N1339">
        <v>0</v>
      </c>
      <c r="O1339">
        <v>0</v>
      </c>
      <c r="P1339" t="s">
        <v>24</v>
      </c>
      <c r="Q1339" t="s">
        <v>2664</v>
      </c>
      <c r="R1339" t="s">
        <v>568</v>
      </c>
      <c r="S1339" t="s">
        <v>25</v>
      </c>
      <c r="T1339" t="s">
        <v>27</v>
      </c>
      <c r="U1339" t="s">
        <v>2664</v>
      </c>
      <c r="V1339" t="s">
        <v>240</v>
      </c>
      <c r="W1339" t="s">
        <v>237</v>
      </c>
      <c r="X1339" t="s">
        <v>569</v>
      </c>
      <c r="Y1339">
        <v>234943</v>
      </c>
    </row>
    <row r="1340" spans="1:25" x14ac:dyDescent="0.3">
      <c r="A1340" t="s">
        <v>894</v>
      </c>
      <c r="B1340" t="s">
        <v>458</v>
      </c>
      <c r="C1340" t="s">
        <v>21</v>
      </c>
      <c r="D1340">
        <v>2</v>
      </c>
      <c r="E1340" s="1">
        <v>38925.479166666664</v>
      </c>
      <c r="F1340">
        <v>1</v>
      </c>
      <c r="G1340" t="s">
        <v>31</v>
      </c>
      <c r="H1340" t="s">
        <v>47</v>
      </c>
      <c r="I1340" t="s">
        <v>26</v>
      </c>
      <c r="J1340" t="s">
        <v>26</v>
      </c>
      <c r="K1340">
        <v>3</v>
      </c>
      <c r="L1340">
        <v>0.125</v>
      </c>
      <c r="M1340">
        <v>0</v>
      </c>
      <c r="N1340">
        <v>400</v>
      </c>
      <c r="O1340">
        <v>0</v>
      </c>
      <c r="P1340" t="s">
        <v>24</v>
      </c>
      <c r="Q1340" t="s">
        <v>86</v>
      </c>
      <c r="R1340" t="s">
        <v>503</v>
      </c>
      <c r="S1340" t="s">
        <v>25</v>
      </c>
      <c r="T1340" t="s">
        <v>27</v>
      </c>
      <c r="U1340" t="s">
        <v>2654</v>
      </c>
      <c r="V1340" t="s">
        <v>459</v>
      </c>
      <c r="W1340" t="s">
        <v>893</v>
      </c>
      <c r="X1340" t="s">
        <v>504</v>
      </c>
      <c r="Y1340">
        <v>358482</v>
      </c>
    </row>
    <row r="1341" spans="1:25" x14ac:dyDescent="0.3">
      <c r="A1341" t="s">
        <v>267</v>
      </c>
      <c r="B1341" t="s">
        <v>82</v>
      </c>
      <c r="C1341" t="s">
        <v>21</v>
      </c>
      <c r="D1341">
        <v>3</v>
      </c>
      <c r="E1341" s="1">
        <v>37130.341666666667</v>
      </c>
      <c r="F1341">
        <v>1</v>
      </c>
      <c r="G1341" t="s">
        <v>31</v>
      </c>
      <c r="H1341" t="s">
        <v>47</v>
      </c>
      <c r="I1341" t="s">
        <v>26</v>
      </c>
      <c r="J1341" t="s">
        <v>26</v>
      </c>
      <c r="K1341">
        <v>3</v>
      </c>
      <c r="L1341">
        <v>0.125</v>
      </c>
      <c r="M1341">
        <v>0</v>
      </c>
      <c r="N1341">
        <v>0</v>
      </c>
      <c r="O1341">
        <v>0</v>
      </c>
      <c r="P1341" t="s">
        <v>24</v>
      </c>
      <c r="Q1341" t="s">
        <v>295</v>
      </c>
      <c r="R1341" t="s">
        <v>293</v>
      </c>
      <c r="S1341" t="s">
        <v>25</v>
      </c>
      <c r="T1341" t="s">
        <v>27</v>
      </c>
      <c r="U1341" t="s">
        <v>2652</v>
      </c>
      <c r="V1341" t="s">
        <v>51</v>
      </c>
      <c r="W1341" t="s">
        <v>387</v>
      </c>
      <c r="X1341" t="s">
        <v>294</v>
      </c>
      <c r="Y1341">
        <v>316852</v>
      </c>
    </row>
    <row r="1342" spans="1:25" x14ac:dyDescent="0.3">
      <c r="A1342" t="s">
        <v>267</v>
      </c>
      <c r="B1342" t="s">
        <v>82</v>
      </c>
      <c r="C1342" t="s">
        <v>21</v>
      </c>
      <c r="D1342">
        <v>2</v>
      </c>
      <c r="E1342" s="1">
        <v>38239.8125</v>
      </c>
      <c r="F1342">
        <v>1</v>
      </c>
      <c r="G1342" t="s">
        <v>31</v>
      </c>
      <c r="H1342" t="s">
        <v>56</v>
      </c>
      <c r="I1342" t="s">
        <v>26</v>
      </c>
      <c r="J1342" t="s">
        <v>26</v>
      </c>
      <c r="K1342">
        <v>3</v>
      </c>
      <c r="L1342">
        <v>0.125</v>
      </c>
      <c r="M1342">
        <v>0</v>
      </c>
      <c r="N1342">
        <v>40</v>
      </c>
      <c r="O1342">
        <v>0</v>
      </c>
      <c r="P1342" t="s">
        <v>24</v>
      </c>
      <c r="Q1342" t="s">
        <v>295</v>
      </c>
      <c r="R1342" t="s">
        <v>293</v>
      </c>
      <c r="S1342" t="s">
        <v>25</v>
      </c>
      <c r="T1342" t="s">
        <v>27</v>
      </c>
      <c r="U1342" t="s">
        <v>2652</v>
      </c>
      <c r="V1342" t="s">
        <v>51</v>
      </c>
      <c r="W1342" t="s">
        <v>387</v>
      </c>
      <c r="X1342" t="s">
        <v>294</v>
      </c>
      <c r="Y1342">
        <v>204571</v>
      </c>
    </row>
    <row r="1343" spans="1:25" x14ac:dyDescent="0.3">
      <c r="A1343" t="s">
        <v>392</v>
      </c>
      <c r="B1343" t="s">
        <v>146</v>
      </c>
      <c r="C1343" t="s">
        <v>21</v>
      </c>
      <c r="D1343">
        <v>0</v>
      </c>
      <c r="E1343" s="1">
        <v>39324.604166666664</v>
      </c>
      <c r="F1343">
        <v>1</v>
      </c>
      <c r="G1343" t="s">
        <v>31</v>
      </c>
      <c r="H1343" t="s">
        <v>47</v>
      </c>
      <c r="I1343" t="s">
        <v>26</v>
      </c>
      <c r="J1343" t="s">
        <v>26</v>
      </c>
      <c r="K1343">
        <v>3</v>
      </c>
      <c r="L1343">
        <v>0.125</v>
      </c>
      <c r="M1343">
        <v>0</v>
      </c>
      <c r="N1343">
        <v>0</v>
      </c>
      <c r="O1343">
        <v>0</v>
      </c>
      <c r="P1343" t="s">
        <v>24</v>
      </c>
      <c r="Q1343" t="s">
        <v>2664</v>
      </c>
      <c r="R1343" t="s">
        <v>568</v>
      </c>
      <c r="S1343" t="s">
        <v>25</v>
      </c>
      <c r="T1343" t="s">
        <v>27</v>
      </c>
      <c r="U1343" t="s">
        <v>2664</v>
      </c>
      <c r="V1343" t="s">
        <v>147</v>
      </c>
      <c r="W1343" t="s">
        <v>391</v>
      </c>
      <c r="X1343" t="s">
        <v>569</v>
      </c>
      <c r="Y1343">
        <v>207448</v>
      </c>
    </row>
    <row r="1344" spans="1:25" x14ac:dyDescent="0.3">
      <c r="A1344" t="s">
        <v>425</v>
      </c>
      <c r="B1344" t="s">
        <v>420</v>
      </c>
      <c r="C1344" t="s">
        <v>21</v>
      </c>
      <c r="D1344">
        <v>2</v>
      </c>
      <c r="E1344" s="1">
        <v>38282.640277777777</v>
      </c>
      <c r="F1344">
        <v>1</v>
      </c>
      <c r="G1344" t="s">
        <v>31</v>
      </c>
      <c r="H1344" t="s">
        <v>56</v>
      </c>
      <c r="I1344" t="s">
        <v>26</v>
      </c>
      <c r="J1344" t="s">
        <v>26</v>
      </c>
      <c r="K1344">
        <v>3</v>
      </c>
      <c r="L1344">
        <v>0.125</v>
      </c>
      <c r="M1344" s="2">
        <v>3384</v>
      </c>
      <c r="N1344">
        <v>0</v>
      </c>
      <c r="O1344">
        <v>0</v>
      </c>
      <c r="P1344" t="s">
        <v>24</v>
      </c>
      <c r="Q1344" t="s">
        <v>2666</v>
      </c>
      <c r="R1344" t="s">
        <v>481</v>
      </c>
      <c r="S1344" t="s">
        <v>25</v>
      </c>
      <c r="T1344" t="s">
        <v>64</v>
      </c>
      <c r="U1344" t="s">
        <v>2665</v>
      </c>
      <c r="V1344" t="s">
        <v>421</v>
      </c>
      <c r="W1344" t="s">
        <v>424</v>
      </c>
      <c r="X1344" t="s">
        <v>482</v>
      </c>
      <c r="Y1344">
        <v>227219</v>
      </c>
    </row>
    <row r="1345" spans="1:25" x14ac:dyDescent="0.3">
      <c r="A1345" t="s">
        <v>727</v>
      </c>
      <c r="B1345" t="s">
        <v>34</v>
      </c>
      <c r="C1345" t="s">
        <v>21</v>
      </c>
      <c r="D1345">
        <v>1</v>
      </c>
      <c r="E1345" s="1">
        <v>36569.041666666664</v>
      </c>
      <c r="F1345">
        <v>1</v>
      </c>
      <c r="G1345" t="s">
        <v>69</v>
      </c>
      <c r="H1345" t="s">
        <v>30</v>
      </c>
      <c r="I1345" t="s">
        <v>26</v>
      </c>
      <c r="J1345" t="s">
        <v>212</v>
      </c>
      <c r="K1345">
        <v>3</v>
      </c>
      <c r="L1345">
        <v>0.125</v>
      </c>
      <c r="M1345">
        <v>0</v>
      </c>
      <c r="N1345">
        <v>0</v>
      </c>
      <c r="O1345">
        <v>0</v>
      </c>
      <c r="P1345" t="s">
        <v>24</v>
      </c>
      <c r="Q1345" t="s">
        <v>46</v>
      </c>
      <c r="R1345" t="s">
        <v>44</v>
      </c>
      <c r="S1345" t="s">
        <v>25</v>
      </c>
      <c r="T1345" t="s">
        <v>27</v>
      </c>
      <c r="U1345" t="s">
        <v>2650</v>
      </c>
      <c r="V1345" t="s">
        <v>630</v>
      </c>
      <c r="W1345" t="s">
        <v>862</v>
      </c>
      <c r="X1345" t="s">
        <v>45</v>
      </c>
      <c r="Y1345">
        <v>307019</v>
      </c>
    </row>
    <row r="1346" spans="1:25" x14ac:dyDescent="0.3">
      <c r="A1346" t="s">
        <v>727</v>
      </c>
      <c r="B1346" t="s">
        <v>34</v>
      </c>
      <c r="C1346" t="s">
        <v>21</v>
      </c>
      <c r="D1346">
        <v>2</v>
      </c>
      <c r="E1346" s="1">
        <v>41560.729166666664</v>
      </c>
      <c r="F1346">
        <v>1</v>
      </c>
      <c r="G1346" t="s">
        <v>79</v>
      </c>
      <c r="H1346" t="s">
        <v>47</v>
      </c>
      <c r="I1346" t="s">
        <v>26</v>
      </c>
      <c r="J1346" t="s">
        <v>26</v>
      </c>
      <c r="K1346">
        <v>3</v>
      </c>
      <c r="L1346">
        <v>0.125</v>
      </c>
      <c r="M1346">
        <v>0</v>
      </c>
      <c r="N1346">
        <v>0</v>
      </c>
      <c r="O1346">
        <v>0</v>
      </c>
      <c r="P1346" t="s">
        <v>24</v>
      </c>
      <c r="Q1346" t="s">
        <v>86</v>
      </c>
      <c r="R1346" t="s">
        <v>96</v>
      </c>
      <c r="S1346" t="s">
        <v>25</v>
      </c>
      <c r="T1346" t="s">
        <v>27</v>
      </c>
      <c r="U1346" t="s">
        <v>2654</v>
      </c>
      <c r="V1346" t="s">
        <v>35</v>
      </c>
      <c r="W1346" t="s">
        <v>726</v>
      </c>
      <c r="X1346" t="s">
        <v>97</v>
      </c>
      <c r="Y1346">
        <v>235016</v>
      </c>
    </row>
    <row r="1347" spans="1:25" x14ac:dyDescent="0.3">
      <c r="A1347" t="s">
        <v>1015</v>
      </c>
      <c r="B1347" t="s">
        <v>146</v>
      </c>
      <c r="C1347" t="s">
        <v>21</v>
      </c>
      <c r="D1347">
        <v>2</v>
      </c>
      <c r="E1347" s="1">
        <v>38596.3125</v>
      </c>
      <c r="F1347">
        <v>1</v>
      </c>
      <c r="G1347" t="s">
        <v>31</v>
      </c>
      <c r="H1347" t="s">
        <v>56</v>
      </c>
      <c r="I1347" t="s">
        <v>26</v>
      </c>
      <c r="J1347" t="s">
        <v>26</v>
      </c>
      <c r="K1347">
        <v>3</v>
      </c>
      <c r="L1347">
        <v>0.125</v>
      </c>
      <c r="M1347">
        <v>0</v>
      </c>
      <c r="N1347">
        <v>300</v>
      </c>
      <c r="O1347">
        <v>0</v>
      </c>
      <c r="P1347" t="s">
        <v>24</v>
      </c>
      <c r="Q1347" t="s">
        <v>720</v>
      </c>
      <c r="R1347" t="s">
        <v>123</v>
      </c>
      <c r="S1347" t="s">
        <v>25</v>
      </c>
      <c r="T1347" t="s">
        <v>64</v>
      </c>
      <c r="U1347" t="s">
        <v>2653</v>
      </c>
      <c r="V1347" t="s">
        <v>147</v>
      </c>
      <c r="W1347" t="s">
        <v>1014</v>
      </c>
      <c r="X1347" t="s">
        <v>124</v>
      </c>
      <c r="Y1347">
        <v>228657</v>
      </c>
    </row>
    <row r="1348" spans="1:25" x14ac:dyDescent="0.3">
      <c r="A1348" t="s">
        <v>88</v>
      </c>
      <c r="B1348" t="s">
        <v>89</v>
      </c>
      <c r="C1348" t="s">
        <v>21</v>
      </c>
      <c r="D1348">
        <v>2</v>
      </c>
      <c r="E1348" s="1">
        <v>38392.28125</v>
      </c>
      <c r="F1348">
        <v>1</v>
      </c>
      <c r="G1348" t="s">
        <v>290</v>
      </c>
      <c r="H1348" t="s">
        <v>30</v>
      </c>
      <c r="I1348" t="s">
        <v>26</v>
      </c>
      <c r="J1348" t="s">
        <v>26</v>
      </c>
      <c r="K1348">
        <v>3</v>
      </c>
      <c r="L1348">
        <v>0.125</v>
      </c>
      <c r="M1348">
        <v>0</v>
      </c>
      <c r="N1348">
        <v>0</v>
      </c>
      <c r="O1348">
        <v>0</v>
      </c>
      <c r="P1348" t="s">
        <v>24</v>
      </c>
      <c r="Q1348" t="s">
        <v>638</v>
      </c>
      <c r="R1348" t="s">
        <v>2083</v>
      </c>
      <c r="S1348" t="s">
        <v>25</v>
      </c>
      <c r="T1348" t="s">
        <v>27</v>
      </c>
      <c r="U1348" t="s">
        <v>2650</v>
      </c>
      <c r="V1348" t="s">
        <v>89</v>
      </c>
      <c r="W1348" t="s">
        <v>87</v>
      </c>
      <c r="X1348" t="s">
        <v>2084</v>
      </c>
      <c r="Y1348">
        <v>312009</v>
      </c>
    </row>
    <row r="1349" spans="1:25" x14ac:dyDescent="0.3">
      <c r="A1349" t="s">
        <v>957</v>
      </c>
      <c r="B1349" t="s">
        <v>224</v>
      </c>
      <c r="C1349" t="s">
        <v>21</v>
      </c>
      <c r="D1349">
        <v>2</v>
      </c>
      <c r="E1349" s="1">
        <v>36716.743055555555</v>
      </c>
      <c r="F1349">
        <v>1</v>
      </c>
      <c r="H1349" t="s">
        <v>47</v>
      </c>
      <c r="I1349" t="s">
        <v>26</v>
      </c>
      <c r="J1349" t="s">
        <v>26</v>
      </c>
      <c r="K1349">
        <v>3</v>
      </c>
      <c r="L1349">
        <v>0.125</v>
      </c>
      <c r="M1349">
        <v>0</v>
      </c>
      <c r="N1349">
        <v>0</v>
      </c>
      <c r="O1349">
        <v>0</v>
      </c>
      <c r="P1349" t="s">
        <v>24</v>
      </c>
      <c r="Q1349" t="s">
        <v>295</v>
      </c>
      <c r="R1349" t="s">
        <v>293</v>
      </c>
      <c r="S1349" t="s">
        <v>25</v>
      </c>
      <c r="T1349" t="s">
        <v>64</v>
      </c>
      <c r="U1349" t="s">
        <v>2652</v>
      </c>
      <c r="V1349" t="s">
        <v>99</v>
      </c>
      <c r="W1349" t="s">
        <v>180</v>
      </c>
      <c r="X1349" t="s">
        <v>294</v>
      </c>
      <c r="Y1349">
        <v>316018</v>
      </c>
    </row>
    <row r="1350" spans="1:25" x14ac:dyDescent="0.3">
      <c r="A1350" t="s">
        <v>957</v>
      </c>
      <c r="B1350" t="s">
        <v>224</v>
      </c>
      <c r="C1350" t="s">
        <v>21</v>
      </c>
      <c r="D1350">
        <v>2</v>
      </c>
      <c r="E1350" s="1">
        <v>36776.79791666667</v>
      </c>
      <c r="F1350">
        <v>1</v>
      </c>
      <c r="H1350" t="s">
        <v>47</v>
      </c>
      <c r="I1350" t="s">
        <v>26</v>
      </c>
      <c r="J1350" t="s">
        <v>26</v>
      </c>
      <c r="K1350">
        <v>3</v>
      </c>
      <c r="L1350">
        <v>0.125</v>
      </c>
      <c r="M1350">
        <v>0</v>
      </c>
      <c r="N1350">
        <v>0</v>
      </c>
      <c r="O1350">
        <v>0</v>
      </c>
      <c r="P1350" t="s">
        <v>24</v>
      </c>
      <c r="Q1350" t="s">
        <v>295</v>
      </c>
      <c r="R1350" t="s">
        <v>293</v>
      </c>
      <c r="S1350" t="s">
        <v>25</v>
      </c>
      <c r="T1350" t="s">
        <v>27</v>
      </c>
      <c r="U1350" t="s">
        <v>2652</v>
      </c>
      <c r="V1350" t="s">
        <v>99</v>
      </c>
      <c r="W1350" t="s">
        <v>180</v>
      </c>
      <c r="X1350" t="s">
        <v>294</v>
      </c>
      <c r="Y1350">
        <v>322930</v>
      </c>
    </row>
    <row r="1351" spans="1:25" x14ac:dyDescent="0.3">
      <c r="A1351" t="s">
        <v>898</v>
      </c>
      <c r="B1351" t="s">
        <v>50</v>
      </c>
      <c r="C1351" t="s">
        <v>21</v>
      </c>
      <c r="D1351">
        <v>1</v>
      </c>
      <c r="E1351" s="1">
        <v>38393.295138888891</v>
      </c>
      <c r="F1351">
        <v>1</v>
      </c>
      <c r="G1351" t="s">
        <v>290</v>
      </c>
      <c r="H1351" t="s">
        <v>47</v>
      </c>
      <c r="I1351" t="s">
        <v>114</v>
      </c>
      <c r="J1351" t="s">
        <v>113</v>
      </c>
      <c r="K1351">
        <v>3</v>
      </c>
      <c r="L1351">
        <v>0.125</v>
      </c>
      <c r="M1351">
        <v>887</v>
      </c>
      <c r="N1351">
        <v>0</v>
      </c>
      <c r="O1351">
        <v>0</v>
      </c>
      <c r="P1351" t="s">
        <v>24</v>
      </c>
      <c r="Q1351" t="s">
        <v>295</v>
      </c>
      <c r="R1351" t="s">
        <v>293</v>
      </c>
      <c r="S1351" t="s">
        <v>25</v>
      </c>
      <c r="T1351" t="s">
        <v>27</v>
      </c>
      <c r="U1351" t="s">
        <v>2652</v>
      </c>
      <c r="V1351" t="s">
        <v>51</v>
      </c>
      <c r="W1351" t="s">
        <v>1516</v>
      </c>
      <c r="X1351" t="s">
        <v>294</v>
      </c>
      <c r="Y1351">
        <v>232524</v>
      </c>
    </row>
    <row r="1352" spans="1:25" x14ac:dyDescent="0.3">
      <c r="A1352" t="s">
        <v>1017</v>
      </c>
      <c r="B1352" t="s">
        <v>54</v>
      </c>
      <c r="C1352" t="s">
        <v>21</v>
      </c>
      <c r="D1352">
        <v>2</v>
      </c>
      <c r="E1352" s="1">
        <v>40753.618055555555</v>
      </c>
      <c r="F1352">
        <v>1</v>
      </c>
      <c r="G1352" t="s">
        <v>31</v>
      </c>
      <c r="H1352" t="s">
        <v>30</v>
      </c>
      <c r="I1352" t="s">
        <v>26</v>
      </c>
      <c r="J1352" t="s">
        <v>26</v>
      </c>
      <c r="K1352">
        <v>3</v>
      </c>
      <c r="L1352">
        <v>0.125</v>
      </c>
      <c r="M1352">
        <v>0</v>
      </c>
      <c r="N1352">
        <v>0</v>
      </c>
      <c r="O1352">
        <v>0</v>
      </c>
      <c r="P1352" t="s">
        <v>24</v>
      </c>
      <c r="Q1352" t="s">
        <v>86</v>
      </c>
      <c r="R1352" t="s">
        <v>96</v>
      </c>
      <c r="S1352" t="s">
        <v>25</v>
      </c>
      <c r="T1352" t="s">
        <v>27</v>
      </c>
      <c r="U1352" t="s">
        <v>2654</v>
      </c>
      <c r="V1352" t="s">
        <v>132</v>
      </c>
      <c r="W1352" t="s">
        <v>1454</v>
      </c>
      <c r="X1352" t="s">
        <v>97</v>
      </c>
      <c r="Y1352">
        <v>328114</v>
      </c>
    </row>
    <row r="1353" spans="1:25" x14ac:dyDescent="0.3">
      <c r="A1353" t="s">
        <v>1017</v>
      </c>
      <c r="B1353" t="s">
        <v>54</v>
      </c>
      <c r="C1353" t="s">
        <v>21</v>
      </c>
      <c r="D1353">
        <v>2</v>
      </c>
      <c r="E1353" s="1">
        <v>40381.666666666664</v>
      </c>
      <c r="F1353">
        <v>1</v>
      </c>
      <c r="G1353" t="s">
        <v>31</v>
      </c>
      <c r="H1353" t="s">
        <v>30</v>
      </c>
      <c r="I1353" t="s">
        <v>26</v>
      </c>
      <c r="J1353" t="s">
        <v>26</v>
      </c>
      <c r="K1353">
        <v>3</v>
      </c>
      <c r="L1353">
        <v>0.125</v>
      </c>
      <c r="M1353">
        <v>346</v>
      </c>
      <c r="N1353">
        <v>0</v>
      </c>
      <c r="O1353">
        <v>0</v>
      </c>
      <c r="P1353" t="s">
        <v>24</v>
      </c>
      <c r="Q1353" t="s">
        <v>46</v>
      </c>
      <c r="R1353" t="s">
        <v>44</v>
      </c>
      <c r="S1353" t="s">
        <v>25</v>
      </c>
      <c r="T1353" t="s">
        <v>27</v>
      </c>
      <c r="U1353" t="s">
        <v>2650</v>
      </c>
      <c r="V1353" t="s">
        <v>132</v>
      </c>
      <c r="W1353" t="s">
        <v>1454</v>
      </c>
      <c r="X1353" t="s">
        <v>45</v>
      </c>
      <c r="Y1353">
        <v>329491</v>
      </c>
    </row>
    <row r="1354" spans="1:25" x14ac:dyDescent="0.3">
      <c r="A1354" t="s">
        <v>1017</v>
      </c>
      <c r="B1354" t="s">
        <v>54</v>
      </c>
      <c r="C1354" t="s">
        <v>21</v>
      </c>
      <c r="D1354">
        <v>2</v>
      </c>
      <c r="E1354" s="1">
        <v>39748.493055555555</v>
      </c>
      <c r="F1354">
        <v>1</v>
      </c>
      <c r="G1354" t="s">
        <v>31</v>
      </c>
      <c r="H1354" t="s">
        <v>30</v>
      </c>
      <c r="I1354" t="s">
        <v>26</v>
      </c>
      <c r="J1354" t="s">
        <v>26</v>
      </c>
      <c r="K1354">
        <v>3</v>
      </c>
      <c r="L1354">
        <v>0.125</v>
      </c>
      <c r="M1354">
        <v>0</v>
      </c>
      <c r="N1354">
        <v>50</v>
      </c>
      <c r="O1354">
        <v>0</v>
      </c>
      <c r="P1354" t="s">
        <v>24</v>
      </c>
      <c r="Q1354" t="s">
        <v>474</v>
      </c>
      <c r="R1354" t="s">
        <v>472</v>
      </c>
      <c r="S1354" t="s">
        <v>25</v>
      </c>
      <c r="T1354" t="s">
        <v>27</v>
      </c>
      <c r="U1354" t="s">
        <v>2650</v>
      </c>
      <c r="V1354" t="s">
        <v>132</v>
      </c>
      <c r="W1354" t="s">
        <v>1454</v>
      </c>
      <c r="X1354" t="s">
        <v>473</v>
      </c>
      <c r="Y1354">
        <v>330030</v>
      </c>
    </row>
    <row r="1355" spans="1:25" x14ac:dyDescent="0.3">
      <c r="A1355" t="s">
        <v>533</v>
      </c>
      <c r="B1355" t="s">
        <v>534</v>
      </c>
      <c r="C1355" t="s">
        <v>21</v>
      </c>
      <c r="D1355">
        <v>2</v>
      </c>
      <c r="E1355" s="1">
        <v>41428.677083333336</v>
      </c>
      <c r="F1355">
        <v>1</v>
      </c>
      <c r="G1355" t="s">
        <v>31</v>
      </c>
      <c r="H1355" t="s">
        <v>30</v>
      </c>
      <c r="I1355" t="s">
        <v>26</v>
      </c>
      <c r="J1355" t="s">
        <v>26</v>
      </c>
      <c r="K1355">
        <v>3</v>
      </c>
      <c r="L1355">
        <v>0.125</v>
      </c>
      <c r="M1355">
        <v>0</v>
      </c>
      <c r="N1355">
        <v>0</v>
      </c>
      <c r="O1355">
        <v>0</v>
      </c>
      <c r="P1355" t="s">
        <v>24</v>
      </c>
      <c r="Q1355" t="s">
        <v>160</v>
      </c>
      <c r="R1355" t="s">
        <v>1790</v>
      </c>
      <c r="S1355" t="s">
        <v>25</v>
      </c>
      <c r="T1355" t="s">
        <v>27</v>
      </c>
      <c r="U1355" t="s">
        <v>2650</v>
      </c>
      <c r="V1355" t="s">
        <v>60</v>
      </c>
      <c r="W1355" t="s">
        <v>1041</v>
      </c>
      <c r="X1355" t="s">
        <v>1791</v>
      </c>
      <c r="Y1355">
        <v>222821</v>
      </c>
    </row>
    <row r="1356" spans="1:25" x14ac:dyDescent="0.3">
      <c r="A1356" t="s">
        <v>605</v>
      </c>
      <c r="B1356" t="s">
        <v>50</v>
      </c>
      <c r="C1356" t="s">
        <v>21</v>
      </c>
      <c r="D1356">
        <v>2</v>
      </c>
      <c r="E1356" s="1">
        <v>41549.272222222222</v>
      </c>
      <c r="F1356">
        <v>1</v>
      </c>
      <c r="G1356" t="s">
        <v>290</v>
      </c>
      <c r="H1356" t="s">
        <v>56</v>
      </c>
      <c r="I1356" t="s">
        <v>26</v>
      </c>
      <c r="J1356" t="s">
        <v>26</v>
      </c>
      <c r="K1356">
        <v>3</v>
      </c>
      <c r="L1356">
        <v>0.125</v>
      </c>
      <c r="M1356">
        <v>0</v>
      </c>
      <c r="N1356">
        <v>0</v>
      </c>
      <c r="O1356">
        <v>0</v>
      </c>
      <c r="P1356" t="s">
        <v>24</v>
      </c>
      <c r="Q1356" t="s">
        <v>128</v>
      </c>
      <c r="R1356" t="s">
        <v>126</v>
      </c>
      <c r="S1356" t="s">
        <v>25</v>
      </c>
      <c r="T1356" t="s">
        <v>27</v>
      </c>
      <c r="U1356" t="s">
        <v>2657</v>
      </c>
      <c r="V1356" t="s">
        <v>35</v>
      </c>
      <c r="W1356" t="s">
        <v>337</v>
      </c>
      <c r="X1356" t="s">
        <v>127</v>
      </c>
      <c r="Y1356">
        <v>244001</v>
      </c>
    </row>
    <row r="1357" spans="1:25" x14ac:dyDescent="0.3">
      <c r="A1357" t="s">
        <v>605</v>
      </c>
      <c r="B1357" t="s">
        <v>50</v>
      </c>
      <c r="C1357" t="s">
        <v>21</v>
      </c>
      <c r="D1357">
        <v>2</v>
      </c>
      <c r="E1357" s="1">
        <v>39276.25</v>
      </c>
      <c r="F1357">
        <v>1</v>
      </c>
      <c r="G1357" t="s">
        <v>290</v>
      </c>
      <c r="H1357" t="s">
        <v>56</v>
      </c>
      <c r="I1357" t="s">
        <v>26</v>
      </c>
      <c r="J1357" t="s">
        <v>26</v>
      </c>
      <c r="K1357">
        <v>3</v>
      </c>
      <c r="L1357">
        <v>0.125</v>
      </c>
      <c r="M1357">
        <v>0</v>
      </c>
      <c r="N1357">
        <v>0</v>
      </c>
      <c r="O1357">
        <v>0</v>
      </c>
      <c r="P1357" t="s">
        <v>24</v>
      </c>
      <c r="Q1357" t="s">
        <v>2664</v>
      </c>
      <c r="R1357" t="s">
        <v>538</v>
      </c>
      <c r="S1357" t="s">
        <v>25</v>
      </c>
      <c r="T1357" t="s">
        <v>27</v>
      </c>
      <c r="U1357" t="s">
        <v>2664</v>
      </c>
      <c r="V1357" t="s">
        <v>35</v>
      </c>
      <c r="W1357" t="s">
        <v>337</v>
      </c>
      <c r="X1357" t="s">
        <v>539</v>
      </c>
      <c r="Y1357">
        <v>359429</v>
      </c>
    </row>
    <row r="1358" spans="1:25" x14ac:dyDescent="0.3">
      <c r="A1358" t="s">
        <v>605</v>
      </c>
      <c r="B1358" t="s">
        <v>50</v>
      </c>
      <c r="C1358" t="s">
        <v>21</v>
      </c>
      <c r="D1358">
        <v>2</v>
      </c>
      <c r="E1358" s="1">
        <v>38461.241666666669</v>
      </c>
      <c r="F1358">
        <v>1</v>
      </c>
      <c r="G1358" t="s">
        <v>290</v>
      </c>
      <c r="H1358" t="s">
        <v>36</v>
      </c>
      <c r="I1358" t="s">
        <v>26</v>
      </c>
      <c r="J1358" t="s">
        <v>26</v>
      </c>
      <c r="K1358">
        <v>3</v>
      </c>
      <c r="L1358">
        <v>0.125</v>
      </c>
      <c r="M1358">
        <v>0</v>
      </c>
      <c r="N1358">
        <v>650</v>
      </c>
      <c r="O1358">
        <v>0</v>
      </c>
      <c r="P1358" t="s">
        <v>24</v>
      </c>
      <c r="Q1358" t="s">
        <v>2667</v>
      </c>
      <c r="R1358" t="s">
        <v>67</v>
      </c>
      <c r="S1358" t="s">
        <v>25</v>
      </c>
      <c r="T1358" t="s">
        <v>27</v>
      </c>
      <c r="U1358" t="s">
        <v>2665</v>
      </c>
      <c r="V1358" t="s">
        <v>35</v>
      </c>
      <c r="W1358" t="s">
        <v>337</v>
      </c>
      <c r="X1358" t="s">
        <v>68</v>
      </c>
      <c r="Y1358">
        <v>259602</v>
      </c>
    </row>
    <row r="1359" spans="1:25" x14ac:dyDescent="0.3">
      <c r="A1359" t="s">
        <v>338</v>
      </c>
      <c r="B1359" t="s">
        <v>34</v>
      </c>
      <c r="C1359" t="s">
        <v>21</v>
      </c>
      <c r="D1359">
        <v>2</v>
      </c>
      <c r="E1359" s="1">
        <v>40019.479166666664</v>
      </c>
      <c r="F1359">
        <v>1</v>
      </c>
      <c r="G1359" t="s">
        <v>31</v>
      </c>
      <c r="H1359" t="s">
        <v>30</v>
      </c>
      <c r="I1359" t="s">
        <v>114</v>
      </c>
      <c r="J1359" t="s">
        <v>26</v>
      </c>
      <c r="K1359">
        <v>3</v>
      </c>
      <c r="L1359">
        <v>0.125</v>
      </c>
      <c r="M1359">
        <v>0</v>
      </c>
      <c r="N1359">
        <v>0</v>
      </c>
      <c r="O1359">
        <v>0</v>
      </c>
      <c r="P1359" t="s">
        <v>24</v>
      </c>
      <c r="Q1359" t="s">
        <v>2664</v>
      </c>
      <c r="R1359" t="s">
        <v>568</v>
      </c>
      <c r="S1359" t="s">
        <v>25</v>
      </c>
      <c r="T1359" t="s">
        <v>27</v>
      </c>
      <c r="U1359" t="s">
        <v>2664</v>
      </c>
      <c r="V1359" t="s">
        <v>459</v>
      </c>
      <c r="W1359" t="s">
        <v>2253</v>
      </c>
      <c r="X1359" t="s">
        <v>569</v>
      </c>
      <c r="Y1359">
        <v>348668</v>
      </c>
    </row>
    <row r="1360" spans="1:25" x14ac:dyDescent="0.3">
      <c r="A1360" t="s">
        <v>1250</v>
      </c>
      <c r="B1360" t="s">
        <v>235</v>
      </c>
      <c r="C1360" t="s">
        <v>21</v>
      </c>
      <c r="D1360">
        <v>2</v>
      </c>
      <c r="E1360" s="1">
        <v>41541.318749999999</v>
      </c>
      <c r="F1360">
        <v>1</v>
      </c>
      <c r="G1360" t="s">
        <v>31</v>
      </c>
      <c r="H1360" t="s">
        <v>30</v>
      </c>
      <c r="I1360" t="s">
        <v>26</v>
      </c>
      <c r="J1360" t="s">
        <v>26</v>
      </c>
      <c r="K1360">
        <v>3</v>
      </c>
      <c r="L1360">
        <v>0.125</v>
      </c>
      <c r="M1360">
        <v>0</v>
      </c>
      <c r="N1360">
        <v>0</v>
      </c>
      <c r="O1360">
        <v>0</v>
      </c>
      <c r="P1360" t="s">
        <v>24</v>
      </c>
      <c r="Q1360" t="s">
        <v>208</v>
      </c>
      <c r="R1360" t="s">
        <v>1311</v>
      </c>
      <c r="S1360" t="s">
        <v>25</v>
      </c>
      <c r="T1360" t="s">
        <v>64</v>
      </c>
      <c r="U1360" t="s">
        <v>208</v>
      </c>
      <c r="V1360" t="s">
        <v>132</v>
      </c>
      <c r="W1360" t="s">
        <v>1075</v>
      </c>
      <c r="X1360" t="s">
        <v>1312</v>
      </c>
      <c r="Y1360">
        <v>247684</v>
      </c>
    </row>
    <row r="1361" spans="1:25" x14ac:dyDescent="0.3">
      <c r="A1361" t="s">
        <v>173</v>
      </c>
      <c r="B1361" t="s">
        <v>174</v>
      </c>
      <c r="C1361" t="s">
        <v>21</v>
      </c>
      <c r="D1361">
        <v>0</v>
      </c>
      <c r="E1361" s="1">
        <v>37887.322916666664</v>
      </c>
      <c r="F1361">
        <v>1</v>
      </c>
      <c r="G1361" t="s">
        <v>290</v>
      </c>
      <c r="H1361" t="s">
        <v>36</v>
      </c>
      <c r="I1361" t="s">
        <v>26</v>
      </c>
      <c r="J1361" t="s">
        <v>26</v>
      </c>
      <c r="K1361">
        <v>3</v>
      </c>
      <c r="L1361">
        <v>0.125</v>
      </c>
      <c r="M1361">
        <v>0</v>
      </c>
      <c r="N1361">
        <v>2</v>
      </c>
      <c r="O1361">
        <v>0</v>
      </c>
      <c r="P1361" t="s">
        <v>24</v>
      </c>
      <c r="Q1361" t="s">
        <v>86</v>
      </c>
      <c r="R1361" t="s">
        <v>96</v>
      </c>
      <c r="S1361" t="s">
        <v>25</v>
      </c>
      <c r="T1361" t="s">
        <v>64</v>
      </c>
      <c r="U1361" t="s">
        <v>2654</v>
      </c>
      <c r="V1361" t="s">
        <v>257</v>
      </c>
      <c r="W1361" t="s">
        <v>499</v>
      </c>
      <c r="X1361" t="s">
        <v>97</v>
      </c>
      <c r="Y1361">
        <v>308605</v>
      </c>
    </row>
    <row r="1362" spans="1:25" x14ac:dyDescent="0.3">
      <c r="A1362" t="s">
        <v>1766</v>
      </c>
      <c r="B1362" t="s">
        <v>75</v>
      </c>
      <c r="C1362" t="s">
        <v>21</v>
      </c>
      <c r="D1362">
        <v>2</v>
      </c>
      <c r="E1362" s="1">
        <v>41858.871527777781</v>
      </c>
      <c r="F1362">
        <v>1</v>
      </c>
      <c r="G1362" t="s">
        <v>69</v>
      </c>
      <c r="H1362" t="s">
        <v>47</v>
      </c>
      <c r="I1362" t="s">
        <v>26</v>
      </c>
      <c r="J1362" t="s">
        <v>26</v>
      </c>
      <c r="K1362">
        <v>3</v>
      </c>
      <c r="L1362">
        <v>0.125</v>
      </c>
      <c r="M1362">
        <v>0</v>
      </c>
      <c r="N1362">
        <v>0</v>
      </c>
      <c r="O1362">
        <v>0</v>
      </c>
      <c r="P1362" t="s">
        <v>24</v>
      </c>
      <c r="Q1362" t="s">
        <v>221</v>
      </c>
      <c r="R1362" t="s">
        <v>219</v>
      </c>
      <c r="S1362" t="s">
        <v>25</v>
      </c>
      <c r="T1362" t="s">
        <v>64</v>
      </c>
      <c r="U1362" t="s">
        <v>2652</v>
      </c>
      <c r="V1362" t="s">
        <v>99</v>
      </c>
      <c r="W1362" t="s">
        <v>661</v>
      </c>
      <c r="X1362" t="s">
        <v>220</v>
      </c>
      <c r="Y1362">
        <v>306123</v>
      </c>
    </row>
    <row r="1363" spans="1:25" x14ac:dyDescent="0.3">
      <c r="A1363" t="s">
        <v>401</v>
      </c>
      <c r="B1363" t="s">
        <v>98</v>
      </c>
      <c r="C1363" t="s">
        <v>21</v>
      </c>
      <c r="D1363">
        <v>2</v>
      </c>
      <c r="E1363" s="1">
        <v>39686.347916666666</v>
      </c>
      <c r="F1363">
        <v>1</v>
      </c>
      <c r="G1363" t="s">
        <v>31</v>
      </c>
      <c r="H1363" t="s">
        <v>47</v>
      </c>
      <c r="I1363" t="s">
        <v>26</v>
      </c>
      <c r="J1363" t="s">
        <v>26</v>
      </c>
      <c r="K1363">
        <v>3</v>
      </c>
      <c r="L1363">
        <v>0.125</v>
      </c>
      <c r="M1363">
        <v>0</v>
      </c>
      <c r="N1363">
        <v>0</v>
      </c>
      <c r="O1363">
        <v>0</v>
      </c>
      <c r="P1363" t="s">
        <v>24</v>
      </c>
      <c r="Q1363" t="s">
        <v>86</v>
      </c>
      <c r="R1363" t="s">
        <v>96</v>
      </c>
      <c r="S1363" t="s">
        <v>25</v>
      </c>
      <c r="T1363" t="s">
        <v>64</v>
      </c>
      <c r="U1363" t="s">
        <v>2654</v>
      </c>
      <c r="V1363" t="s">
        <v>459</v>
      </c>
      <c r="W1363" t="s">
        <v>1235</v>
      </c>
      <c r="X1363" t="s">
        <v>97</v>
      </c>
      <c r="Y1363">
        <v>208427</v>
      </c>
    </row>
    <row r="1364" spans="1:25" x14ac:dyDescent="0.3">
      <c r="A1364" t="s">
        <v>401</v>
      </c>
      <c r="B1364" t="s">
        <v>98</v>
      </c>
      <c r="C1364" t="s">
        <v>21</v>
      </c>
      <c r="D1364">
        <v>2</v>
      </c>
      <c r="E1364" s="1">
        <v>40162.333333333336</v>
      </c>
      <c r="F1364">
        <v>1</v>
      </c>
      <c r="G1364" t="s">
        <v>31</v>
      </c>
      <c r="H1364" t="s">
        <v>47</v>
      </c>
      <c r="I1364" t="s">
        <v>26</v>
      </c>
      <c r="J1364" t="s">
        <v>26</v>
      </c>
      <c r="K1364">
        <v>3</v>
      </c>
      <c r="L1364">
        <v>0.125</v>
      </c>
      <c r="M1364">
        <v>0</v>
      </c>
      <c r="N1364">
        <v>0</v>
      </c>
      <c r="O1364">
        <v>0</v>
      </c>
      <c r="P1364" t="s">
        <v>24</v>
      </c>
      <c r="Q1364" t="s">
        <v>184</v>
      </c>
      <c r="R1364" t="s">
        <v>184</v>
      </c>
      <c r="S1364" t="s">
        <v>25</v>
      </c>
      <c r="T1364" t="s">
        <v>27</v>
      </c>
      <c r="U1364" t="s">
        <v>2650</v>
      </c>
      <c r="V1364" t="s">
        <v>459</v>
      </c>
      <c r="W1364" t="s">
        <v>1235</v>
      </c>
      <c r="X1364" t="s">
        <v>185</v>
      </c>
      <c r="Y1364">
        <v>356946</v>
      </c>
    </row>
    <row r="1365" spans="1:25" x14ac:dyDescent="0.3">
      <c r="A1365" t="s">
        <v>401</v>
      </c>
      <c r="B1365" t="s">
        <v>98</v>
      </c>
      <c r="C1365" t="s">
        <v>21</v>
      </c>
      <c r="D1365">
        <v>2</v>
      </c>
      <c r="E1365" s="1">
        <v>41983.368055555555</v>
      </c>
      <c r="F1365">
        <v>1</v>
      </c>
      <c r="G1365" t="s">
        <v>31</v>
      </c>
      <c r="H1365" t="s">
        <v>47</v>
      </c>
      <c r="I1365" t="s">
        <v>26</v>
      </c>
      <c r="J1365" t="s">
        <v>26</v>
      </c>
      <c r="K1365">
        <v>3</v>
      </c>
      <c r="L1365">
        <v>0.125</v>
      </c>
      <c r="M1365" s="2">
        <v>1255</v>
      </c>
      <c r="N1365">
        <v>800</v>
      </c>
      <c r="O1365">
        <v>0</v>
      </c>
      <c r="P1365" t="s">
        <v>24</v>
      </c>
      <c r="Q1365" t="s">
        <v>166</v>
      </c>
      <c r="R1365" t="s">
        <v>1909</v>
      </c>
      <c r="S1365" t="s">
        <v>25</v>
      </c>
      <c r="T1365" t="s">
        <v>27</v>
      </c>
      <c r="U1365" t="s">
        <v>2653</v>
      </c>
      <c r="V1365" t="s">
        <v>459</v>
      </c>
      <c r="W1365" t="s">
        <v>1235</v>
      </c>
      <c r="X1365" t="s">
        <v>1910</v>
      </c>
      <c r="Y1365">
        <v>269523</v>
      </c>
    </row>
    <row r="1366" spans="1:25" x14ac:dyDescent="0.3">
      <c r="A1366" t="s">
        <v>676</v>
      </c>
      <c r="B1366" t="s">
        <v>137</v>
      </c>
      <c r="C1366" t="s">
        <v>21</v>
      </c>
      <c r="D1366">
        <v>2</v>
      </c>
      <c r="E1366" s="1">
        <v>42107.802083333336</v>
      </c>
      <c r="F1366">
        <v>1</v>
      </c>
      <c r="G1366" t="s">
        <v>31</v>
      </c>
      <c r="H1366" t="s">
        <v>2165</v>
      </c>
      <c r="I1366" t="s">
        <v>125</v>
      </c>
      <c r="J1366" t="s">
        <v>113</v>
      </c>
      <c r="K1366">
        <v>3</v>
      </c>
      <c r="L1366">
        <v>0.125</v>
      </c>
      <c r="M1366" s="2">
        <v>18135</v>
      </c>
      <c r="N1366">
        <v>0</v>
      </c>
      <c r="O1366">
        <v>0</v>
      </c>
      <c r="P1366" t="s">
        <v>24</v>
      </c>
      <c r="Q1366" t="s">
        <v>86</v>
      </c>
      <c r="R1366" t="s">
        <v>522</v>
      </c>
      <c r="S1366" t="s">
        <v>25</v>
      </c>
      <c r="T1366" t="s">
        <v>64</v>
      </c>
      <c r="U1366" t="s">
        <v>2654</v>
      </c>
      <c r="V1366" t="s">
        <v>89</v>
      </c>
      <c r="W1366" t="s">
        <v>94</v>
      </c>
      <c r="X1366" t="s">
        <v>523</v>
      </c>
      <c r="Y1366">
        <v>256009</v>
      </c>
    </row>
    <row r="1367" spans="1:25" x14ac:dyDescent="0.3">
      <c r="A1367" t="s">
        <v>95</v>
      </c>
      <c r="B1367" t="s">
        <v>89</v>
      </c>
      <c r="C1367" t="s">
        <v>21</v>
      </c>
      <c r="D1367">
        <v>2</v>
      </c>
      <c r="E1367" s="1">
        <v>41835.350694444445</v>
      </c>
      <c r="F1367">
        <v>1</v>
      </c>
      <c r="G1367" t="s">
        <v>31</v>
      </c>
      <c r="H1367" t="s">
        <v>56</v>
      </c>
      <c r="I1367" t="s">
        <v>26</v>
      </c>
      <c r="J1367" t="s">
        <v>26</v>
      </c>
      <c r="K1367">
        <v>3</v>
      </c>
      <c r="L1367">
        <v>0.125</v>
      </c>
      <c r="M1367">
        <v>0</v>
      </c>
      <c r="N1367">
        <v>0</v>
      </c>
      <c r="O1367">
        <v>0</v>
      </c>
      <c r="P1367" t="s">
        <v>24</v>
      </c>
      <c r="Q1367" t="s">
        <v>128</v>
      </c>
      <c r="R1367" t="s">
        <v>126</v>
      </c>
      <c r="S1367" t="s">
        <v>25</v>
      </c>
      <c r="T1367" t="s">
        <v>64</v>
      </c>
      <c r="U1367" t="s">
        <v>2657</v>
      </c>
      <c r="V1367" t="s">
        <v>99</v>
      </c>
      <c r="W1367" t="s">
        <v>822</v>
      </c>
      <c r="X1367" t="s">
        <v>127</v>
      </c>
      <c r="Y1367">
        <v>323617</v>
      </c>
    </row>
    <row r="1368" spans="1:25" x14ac:dyDescent="0.3">
      <c r="A1368" t="s">
        <v>162</v>
      </c>
      <c r="B1368" t="s">
        <v>163</v>
      </c>
      <c r="C1368" t="s">
        <v>21</v>
      </c>
      <c r="D1368">
        <v>2</v>
      </c>
      <c r="E1368" s="1">
        <v>41404.567361111112</v>
      </c>
      <c r="F1368">
        <v>1</v>
      </c>
      <c r="G1368" t="s">
        <v>31</v>
      </c>
      <c r="H1368" t="s">
        <v>30</v>
      </c>
      <c r="I1368" t="s">
        <v>26</v>
      </c>
      <c r="J1368" t="s">
        <v>26</v>
      </c>
      <c r="K1368">
        <v>3</v>
      </c>
      <c r="L1368">
        <v>0.125</v>
      </c>
      <c r="M1368">
        <v>0</v>
      </c>
      <c r="N1368">
        <v>0</v>
      </c>
      <c r="O1368">
        <v>0</v>
      </c>
      <c r="P1368" t="s">
        <v>24</v>
      </c>
      <c r="Q1368" t="s">
        <v>221</v>
      </c>
      <c r="R1368" t="s">
        <v>219</v>
      </c>
      <c r="S1368" t="s">
        <v>25</v>
      </c>
      <c r="T1368" t="s">
        <v>27</v>
      </c>
      <c r="U1368" t="s">
        <v>2652</v>
      </c>
      <c r="V1368" t="s">
        <v>76</v>
      </c>
      <c r="W1368" t="s">
        <v>363</v>
      </c>
      <c r="X1368" t="s">
        <v>220</v>
      </c>
      <c r="Y1368">
        <v>356291</v>
      </c>
    </row>
    <row r="1369" spans="1:25" x14ac:dyDescent="0.3">
      <c r="A1369" t="s">
        <v>109</v>
      </c>
      <c r="B1369" t="s">
        <v>59</v>
      </c>
      <c r="C1369" t="s">
        <v>21</v>
      </c>
      <c r="D1369">
        <v>2</v>
      </c>
      <c r="E1369" s="1">
        <v>39831.701388888891</v>
      </c>
      <c r="F1369">
        <v>1</v>
      </c>
      <c r="G1369" t="s">
        <v>31</v>
      </c>
      <c r="H1369" t="s">
        <v>30</v>
      </c>
      <c r="I1369" t="s">
        <v>26</v>
      </c>
      <c r="J1369" t="s">
        <v>26</v>
      </c>
      <c r="K1369">
        <v>3</v>
      </c>
      <c r="L1369">
        <v>0.125</v>
      </c>
      <c r="M1369">
        <v>0</v>
      </c>
      <c r="N1369">
        <v>0</v>
      </c>
      <c r="O1369">
        <v>0</v>
      </c>
      <c r="P1369" t="s">
        <v>24</v>
      </c>
      <c r="Q1369" t="s">
        <v>2666</v>
      </c>
      <c r="R1369" t="s">
        <v>481</v>
      </c>
      <c r="S1369" t="s">
        <v>25</v>
      </c>
      <c r="T1369" t="s">
        <v>64</v>
      </c>
      <c r="U1369" t="s">
        <v>2665</v>
      </c>
      <c r="V1369" t="s">
        <v>55</v>
      </c>
      <c r="W1369" t="s">
        <v>204</v>
      </c>
      <c r="X1369" t="s">
        <v>482</v>
      </c>
      <c r="Y1369">
        <v>217008</v>
      </c>
    </row>
    <row r="1370" spans="1:25" x14ac:dyDescent="0.3">
      <c r="A1370" t="s">
        <v>109</v>
      </c>
      <c r="B1370" t="s">
        <v>59</v>
      </c>
      <c r="C1370" t="s">
        <v>21</v>
      </c>
      <c r="D1370">
        <v>2</v>
      </c>
      <c r="E1370" s="1">
        <v>41422.354166666664</v>
      </c>
      <c r="F1370">
        <v>1</v>
      </c>
      <c r="G1370" t="s">
        <v>31</v>
      </c>
      <c r="H1370" t="s">
        <v>30</v>
      </c>
      <c r="I1370" t="s">
        <v>26</v>
      </c>
      <c r="J1370" t="s">
        <v>26</v>
      </c>
      <c r="K1370">
        <v>3</v>
      </c>
      <c r="L1370">
        <v>0.125</v>
      </c>
      <c r="M1370">
        <v>0</v>
      </c>
      <c r="N1370">
        <v>300</v>
      </c>
      <c r="O1370">
        <v>0</v>
      </c>
      <c r="P1370" t="s">
        <v>24</v>
      </c>
      <c r="Q1370" t="s">
        <v>86</v>
      </c>
      <c r="R1370" t="s">
        <v>84</v>
      </c>
      <c r="S1370" t="s">
        <v>25</v>
      </c>
      <c r="T1370" t="s">
        <v>64</v>
      </c>
      <c r="U1370" t="s">
        <v>2654</v>
      </c>
      <c r="V1370" t="s">
        <v>55</v>
      </c>
      <c r="W1370" t="s">
        <v>204</v>
      </c>
      <c r="X1370" t="s">
        <v>85</v>
      </c>
      <c r="Y1370">
        <v>240987</v>
      </c>
    </row>
    <row r="1371" spans="1:25" x14ac:dyDescent="0.3">
      <c r="A1371" t="s">
        <v>205</v>
      </c>
      <c r="B1371" t="s">
        <v>54</v>
      </c>
      <c r="C1371" t="s">
        <v>21</v>
      </c>
      <c r="D1371">
        <v>2</v>
      </c>
      <c r="E1371" s="1">
        <v>37427.688194444447</v>
      </c>
      <c r="F1371">
        <v>1</v>
      </c>
      <c r="G1371" t="s">
        <v>31</v>
      </c>
      <c r="H1371" t="s">
        <v>165</v>
      </c>
      <c r="I1371" t="s">
        <v>26</v>
      </c>
      <c r="J1371" t="s">
        <v>26</v>
      </c>
      <c r="K1371">
        <v>3</v>
      </c>
      <c r="L1371">
        <v>0.125</v>
      </c>
      <c r="M1371" s="2">
        <v>2343</v>
      </c>
      <c r="N1371">
        <v>0</v>
      </c>
      <c r="O1371">
        <v>0</v>
      </c>
      <c r="P1371" t="s">
        <v>24</v>
      </c>
      <c r="Q1371" t="s">
        <v>2666</v>
      </c>
      <c r="R1371" t="s">
        <v>286</v>
      </c>
      <c r="S1371" t="s">
        <v>25</v>
      </c>
      <c r="T1371" t="s">
        <v>64</v>
      </c>
      <c r="U1371" t="s">
        <v>2665</v>
      </c>
      <c r="V1371" t="s">
        <v>551</v>
      </c>
      <c r="W1371" t="s">
        <v>806</v>
      </c>
      <c r="X1371" t="s">
        <v>287</v>
      </c>
      <c r="Y1371">
        <v>253462</v>
      </c>
    </row>
    <row r="1372" spans="1:25" x14ac:dyDescent="0.3">
      <c r="A1372" t="s">
        <v>205</v>
      </c>
      <c r="B1372" t="s">
        <v>54</v>
      </c>
      <c r="C1372" t="s">
        <v>21</v>
      </c>
      <c r="D1372">
        <v>2</v>
      </c>
      <c r="E1372" s="1">
        <v>41936.805555555555</v>
      </c>
      <c r="F1372">
        <v>1</v>
      </c>
      <c r="G1372" t="s">
        <v>69</v>
      </c>
      <c r="H1372" t="s">
        <v>47</v>
      </c>
      <c r="I1372" t="s">
        <v>26</v>
      </c>
      <c r="J1372" t="s">
        <v>26</v>
      </c>
      <c r="K1372">
        <v>3</v>
      </c>
      <c r="L1372">
        <v>0.125</v>
      </c>
      <c r="M1372" s="2">
        <v>3247</v>
      </c>
      <c r="N1372">
        <v>0</v>
      </c>
      <c r="O1372">
        <v>0</v>
      </c>
      <c r="P1372" t="s">
        <v>24</v>
      </c>
      <c r="Q1372" t="s">
        <v>86</v>
      </c>
      <c r="R1372" t="s">
        <v>1137</v>
      </c>
      <c r="S1372" t="s">
        <v>25</v>
      </c>
      <c r="T1372" t="s">
        <v>64</v>
      </c>
      <c r="U1372" t="s">
        <v>2654</v>
      </c>
      <c r="V1372" t="s">
        <v>51</v>
      </c>
      <c r="W1372" t="s">
        <v>434</v>
      </c>
      <c r="X1372" t="s">
        <v>1138</v>
      </c>
      <c r="Y1372">
        <v>310511</v>
      </c>
    </row>
    <row r="1373" spans="1:25" x14ac:dyDescent="0.3">
      <c r="A1373" t="s">
        <v>205</v>
      </c>
      <c r="B1373" t="s">
        <v>54</v>
      </c>
      <c r="C1373" t="s">
        <v>21</v>
      </c>
      <c r="D1373">
        <v>2</v>
      </c>
      <c r="E1373" s="1">
        <v>39375.888888888891</v>
      </c>
      <c r="F1373">
        <v>1</v>
      </c>
      <c r="G1373" t="s">
        <v>69</v>
      </c>
      <c r="H1373" t="s">
        <v>47</v>
      </c>
      <c r="I1373" t="s">
        <v>26</v>
      </c>
      <c r="J1373" t="s">
        <v>26</v>
      </c>
      <c r="K1373">
        <v>3</v>
      </c>
      <c r="L1373">
        <v>0.125</v>
      </c>
      <c r="M1373">
        <v>0</v>
      </c>
      <c r="N1373">
        <v>0</v>
      </c>
      <c r="O1373">
        <v>0</v>
      </c>
      <c r="P1373" t="s">
        <v>24</v>
      </c>
      <c r="Q1373" t="s">
        <v>86</v>
      </c>
      <c r="R1373" t="s">
        <v>1202</v>
      </c>
      <c r="S1373" t="s">
        <v>25</v>
      </c>
      <c r="T1373" t="s">
        <v>64</v>
      </c>
      <c r="U1373" t="s">
        <v>2654</v>
      </c>
      <c r="V1373" t="s">
        <v>51</v>
      </c>
      <c r="W1373" t="s">
        <v>434</v>
      </c>
      <c r="X1373" t="s">
        <v>1203</v>
      </c>
      <c r="Y1373">
        <v>343474</v>
      </c>
    </row>
    <row r="1374" spans="1:25" x14ac:dyDescent="0.3">
      <c r="A1374" t="s">
        <v>205</v>
      </c>
      <c r="B1374" t="s">
        <v>54</v>
      </c>
      <c r="C1374" t="s">
        <v>21</v>
      </c>
      <c r="D1374">
        <v>2</v>
      </c>
      <c r="E1374" s="1">
        <v>40113.253472222219</v>
      </c>
      <c r="F1374">
        <v>1</v>
      </c>
      <c r="G1374" t="s">
        <v>69</v>
      </c>
      <c r="H1374" t="s">
        <v>47</v>
      </c>
      <c r="I1374" t="s">
        <v>26</v>
      </c>
      <c r="J1374" t="s">
        <v>26</v>
      </c>
      <c r="K1374">
        <v>3</v>
      </c>
      <c r="L1374">
        <v>0.125</v>
      </c>
      <c r="M1374">
        <v>0</v>
      </c>
      <c r="N1374">
        <v>0</v>
      </c>
      <c r="O1374">
        <v>0</v>
      </c>
      <c r="P1374" t="s">
        <v>24</v>
      </c>
      <c r="Q1374" t="s">
        <v>86</v>
      </c>
      <c r="R1374" t="s">
        <v>1137</v>
      </c>
      <c r="S1374" t="s">
        <v>25</v>
      </c>
      <c r="T1374" t="s">
        <v>27</v>
      </c>
      <c r="U1374" t="s">
        <v>2654</v>
      </c>
      <c r="V1374" t="s">
        <v>51</v>
      </c>
      <c r="W1374" t="s">
        <v>434</v>
      </c>
      <c r="X1374" t="s">
        <v>1138</v>
      </c>
      <c r="Y1374">
        <v>302607</v>
      </c>
    </row>
    <row r="1375" spans="1:25" x14ac:dyDescent="0.3">
      <c r="A1375" t="s">
        <v>205</v>
      </c>
      <c r="B1375" t="s">
        <v>54</v>
      </c>
      <c r="C1375" t="s">
        <v>21</v>
      </c>
      <c r="D1375">
        <v>2</v>
      </c>
      <c r="E1375" s="1">
        <v>41151.197222222225</v>
      </c>
      <c r="F1375">
        <v>1</v>
      </c>
      <c r="G1375" t="s">
        <v>69</v>
      </c>
      <c r="H1375" t="s">
        <v>47</v>
      </c>
      <c r="I1375" t="s">
        <v>26</v>
      </c>
      <c r="J1375" t="s">
        <v>26</v>
      </c>
      <c r="K1375">
        <v>3</v>
      </c>
      <c r="L1375">
        <v>0.125</v>
      </c>
      <c r="M1375">
        <v>649</v>
      </c>
      <c r="N1375">
        <v>150</v>
      </c>
      <c r="O1375">
        <v>0</v>
      </c>
      <c r="P1375" t="s">
        <v>24</v>
      </c>
      <c r="Q1375" t="s">
        <v>128</v>
      </c>
      <c r="R1375" t="s">
        <v>587</v>
      </c>
      <c r="S1375" t="s">
        <v>25</v>
      </c>
      <c r="T1375" t="s">
        <v>64</v>
      </c>
      <c r="U1375" t="s">
        <v>2657</v>
      </c>
      <c r="V1375" t="s">
        <v>51</v>
      </c>
      <c r="W1375" t="s">
        <v>434</v>
      </c>
      <c r="X1375" t="s">
        <v>588</v>
      </c>
      <c r="Y1375">
        <v>311650</v>
      </c>
    </row>
    <row r="1376" spans="1:25" x14ac:dyDescent="0.3">
      <c r="A1376" t="s">
        <v>435</v>
      </c>
      <c r="B1376" t="s">
        <v>50</v>
      </c>
      <c r="C1376" t="s">
        <v>21</v>
      </c>
      <c r="D1376">
        <v>3</v>
      </c>
      <c r="E1376" s="1">
        <v>41912.166666666664</v>
      </c>
      <c r="F1376">
        <v>1</v>
      </c>
      <c r="G1376" t="s">
        <v>69</v>
      </c>
      <c r="H1376" t="s">
        <v>30</v>
      </c>
      <c r="I1376" t="s">
        <v>26</v>
      </c>
      <c r="J1376" t="s">
        <v>26</v>
      </c>
      <c r="K1376">
        <v>3</v>
      </c>
      <c r="L1376">
        <v>0.125</v>
      </c>
      <c r="M1376">
        <v>0</v>
      </c>
      <c r="N1376">
        <v>50</v>
      </c>
      <c r="O1376">
        <v>0</v>
      </c>
      <c r="P1376" t="s">
        <v>24</v>
      </c>
      <c r="Q1376" t="s">
        <v>2664</v>
      </c>
      <c r="R1376" t="s">
        <v>568</v>
      </c>
      <c r="S1376" t="s">
        <v>25</v>
      </c>
      <c r="T1376" t="s">
        <v>27</v>
      </c>
      <c r="U1376" t="s">
        <v>2664</v>
      </c>
      <c r="V1376" t="s">
        <v>55</v>
      </c>
      <c r="W1376" t="s">
        <v>52</v>
      </c>
      <c r="X1376" t="s">
        <v>569</v>
      </c>
      <c r="Y1376">
        <v>336353</v>
      </c>
    </row>
    <row r="1377" spans="1:25" x14ac:dyDescent="0.3">
      <c r="A1377" t="s">
        <v>53</v>
      </c>
      <c r="B1377" t="s">
        <v>54</v>
      </c>
      <c r="C1377" t="s">
        <v>21</v>
      </c>
      <c r="D1377">
        <v>2</v>
      </c>
      <c r="E1377" s="1">
        <v>41175.895833333336</v>
      </c>
      <c r="F1377">
        <v>1</v>
      </c>
      <c r="G1377" t="s">
        <v>69</v>
      </c>
      <c r="H1377" t="s">
        <v>30</v>
      </c>
      <c r="I1377" t="s">
        <v>26</v>
      </c>
      <c r="J1377" t="s">
        <v>26</v>
      </c>
      <c r="K1377">
        <v>3</v>
      </c>
      <c r="L1377">
        <v>0.125</v>
      </c>
      <c r="M1377">
        <v>0</v>
      </c>
      <c r="N1377">
        <v>80</v>
      </c>
      <c r="O1377">
        <v>0</v>
      </c>
      <c r="P1377" t="s">
        <v>24</v>
      </c>
      <c r="Q1377" t="s">
        <v>154</v>
      </c>
      <c r="R1377" t="s">
        <v>291</v>
      </c>
      <c r="S1377" t="s">
        <v>25</v>
      </c>
      <c r="T1377" t="s">
        <v>27</v>
      </c>
      <c r="U1377" t="s">
        <v>2650</v>
      </c>
      <c r="V1377" t="s">
        <v>257</v>
      </c>
      <c r="W1377" t="s">
        <v>254</v>
      </c>
      <c r="X1377" t="s">
        <v>292</v>
      </c>
      <c r="Y1377">
        <v>230144</v>
      </c>
    </row>
    <row r="1378" spans="1:25" x14ac:dyDescent="0.3">
      <c r="A1378" t="s">
        <v>867</v>
      </c>
      <c r="B1378" t="s">
        <v>50</v>
      </c>
      <c r="C1378" t="s">
        <v>21</v>
      </c>
      <c r="D1378">
        <v>2</v>
      </c>
      <c r="E1378" s="1">
        <v>39421.625</v>
      </c>
      <c r="F1378">
        <v>1</v>
      </c>
      <c r="G1378" t="s">
        <v>31</v>
      </c>
      <c r="H1378" t="s">
        <v>30</v>
      </c>
      <c r="I1378" t="s">
        <v>26</v>
      </c>
      <c r="J1378" t="s">
        <v>26</v>
      </c>
      <c r="K1378">
        <v>3</v>
      </c>
      <c r="L1378">
        <v>0.125</v>
      </c>
      <c r="M1378" s="2">
        <v>1111</v>
      </c>
      <c r="N1378">
        <v>5</v>
      </c>
      <c r="O1378">
        <v>0</v>
      </c>
      <c r="P1378" t="s">
        <v>24</v>
      </c>
      <c r="Q1378" t="s">
        <v>184</v>
      </c>
      <c r="R1378" t="s">
        <v>184</v>
      </c>
      <c r="S1378" t="s">
        <v>25</v>
      </c>
      <c r="T1378" t="s">
        <v>27</v>
      </c>
      <c r="U1378" t="s">
        <v>2650</v>
      </c>
      <c r="V1378" t="s">
        <v>328</v>
      </c>
      <c r="W1378" t="s">
        <v>1387</v>
      </c>
      <c r="X1378" t="s">
        <v>185</v>
      </c>
      <c r="Y1378">
        <v>301553</v>
      </c>
    </row>
    <row r="1379" spans="1:25" x14ac:dyDescent="0.3">
      <c r="A1379" t="s">
        <v>358</v>
      </c>
      <c r="B1379" t="s">
        <v>42</v>
      </c>
      <c r="C1379" t="s">
        <v>21</v>
      </c>
      <c r="D1379">
        <v>0</v>
      </c>
      <c r="E1379" s="1">
        <v>38798.680555555555</v>
      </c>
      <c r="F1379">
        <v>1</v>
      </c>
      <c r="G1379" t="s">
        <v>31</v>
      </c>
      <c r="H1379" t="s">
        <v>30</v>
      </c>
      <c r="I1379" t="s">
        <v>26</v>
      </c>
      <c r="J1379" t="s">
        <v>26</v>
      </c>
      <c r="K1379">
        <v>3</v>
      </c>
      <c r="L1379">
        <v>0.125</v>
      </c>
      <c r="M1379">
        <v>0</v>
      </c>
      <c r="N1379">
        <v>200</v>
      </c>
      <c r="O1379">
        <v>0</v>
      </c>
      <c r="P1379" t="s">
        <v>24</v>
      </c>
      <c r="Q1379" t="s">
        <v>197</v>
      </c>
      <c r="R1379" t="s">
        <v>406</v>
      </c>
      <c r="S1379" t="s">
        <v>25</v>
      </c>
      <c r="T1379" t="s">
        <v>64</v>
      </c>
      <c r="U1379" t="s">
        <v>2650</v>
      </c>
      <c r="V1379" t="s">
        <v>240</v>
      </c>
      <c r="W1379" t="s">
        <v>778</v>
      </c>
      <c r="X1379" t="s">
        <v>407</v>
      </c>
      <c r="Y1379">
        <v>235448</v>
      </c>
    </row>
    <row r="1380" spans="1:25" x14ac:dyDescent="0.3">
      <c r="A1380" t="s">
        <v>358</v>
      </c>
      <c r="B1380" t="s">
        <v>42</v>
      </c>
      <c r="C1380" t="s">
        <v>21</v>
      </c>
      <c r="D1380">
        <v>0</v>
      </c>
      <c r="E1380" s="1">
        <v>38684.395833333336</v>
      </c>
      <c r="F1380">
        <v>1</v>
      </c>
      <c r="G1380" t="s">
        <v>31</v>
      </c>
      <c r="H1380" t="s">
        <v>30</v>
      </c>
      <c r="I1380" t="s">
        <v>26</v>
      </c>
      <c r="J1380" t="s">
        <v>26</v>
      </c>
      <c r="K1380">
        <v>3</v>
      </c>
      <c r="L1380">
        <v>0.125</v>
      </c>
      <c r="M1380">
        <v>0</v>
      </c>
      <c r="N1380">
        <v>0</v>
      </c>
      <c r="O1380">
        <v>0</v>
      </c>
      <c r="P1380" t="s">
        <v>24</v>
      </c>
      <c r="Q1380" t="s">
        <v>2666</v>
      </c>
      <c r="R1380" t="s">
        <v>481</v>
      </c>
      <c r="S1380" t="s">
        <v>25</v>
      </c>
      <c r="T1380" t="s">
        <v>27</v>
      </c>
      <c r="U1380" t="s">
        <v>2665</v>
      </c>
      <c r="V1380" t="s">
        <v>240</v>
      </c>
      <c r="W1380" t="s">
        <v>778</v>
      </c>
      <c r="X1380" t="s">
        <v>482</v>
      </c>
      <c r="Y1380">
        <v>218385</v>
      </c>
    </row>
    <row r="1381" spans="1:25" x14ac:dyDescent="0.3">
      <c r="A1381" t="s">
        <v>547</v>
      </c>
      <c r="B1381" t="s">
        <v>305</v>
      </c>
      <c r="C1381" t="s">
        <v>21</v>
      </c>
      <c r="D1381">
        <v>0</v>
      </c>
      <c r="E1381" s="1">
        <v>39023.979166666664</v>
      </c>
      <c r="F1381">
        <v>1</v>
      </c>
      <c r="G1381" t="s">
        <v>69</v>
      </c>
      <c r="H1381" t="s">
        <v>30</v>
      </c>
      <c r="I1381" t="s">
        <v>26</v>
      </c>
      <c r="J1381" t="s">
        <v>26</v>
      </c>
      <c r="K1381">
        <v>3</v>
      </c>
      <c r="L1381">
        <v>0.125</v>
      </c>
      <c r="M1381">
        <v>0</v>
      </c>
      <c r="N1381">
        <v>50</v>
      </c>
      <c r="O1381">
        <v>0</v>
      </c>
      <c r="P1381" t="s">
        <v>24</v>
      </c>
      <c r="Q1381" t="s">
        <v>2664</v>
      </c>
      <c r="R1381" t="s">
        <v>568</v>
      </c>
      <c r="S1381" t="s">
        <v>25</v>
      </c>
      <c r="T1381" t="s">
        <v>27</v>
      </c>
      <c r="U1381" t="s">
        <v>2664</v>
      </c>
      <c r="V1381" t="s">
        <v>51</v>
      </c>
      <c r="W1381" t="s">
        <v>1918</v>
      </c>
      <c r="X1381" t="s">
        <v>569</v>
      </c>
      <c r="Y1381">
        <v>343849</v>
      </c>
    </row>
    <row r="1382" spans="1:25" x14ac:dyDescent="0.3">
      <c r="A1382" t="s">
        <v>547</v>
      </c>
      <c r="B1382" t="s">
        <v>305</v>
      </c>
      <c r="C1382" t="s">
        <v>21</v>
      </c>
      <c r="D1382">
        <v>1</v>
      </c>
      <c r="E1382" s="1">
        <v>40055.777777777781</v>
      </c>
      <c r="F1382">
        <v>1</v>
      </c>
      <c r="G1382" t="s">
        <v>31</v>
      </c>
      <c r="H1382" t="s">
        <v>47</v>
      </c>
      <c r="I1382" t="s">
        <v>26</v>
      </c>
      <c r="J1382" t="s">
        <v>26</v>
      </c>
      <c r="K1382">
        <v>3</v>
      </c>
      <c r="L1382">
        <v>0.125</v>
      </c>
      <c r="M1382">
        <v>0</v>
      </c>
      <c r="N1382">
        <v>15</v>
      </c>
      <c r="O1382">
        <v>0</v>
      </c>
      <c r="P1382" t="s">
        <v>24</v>
      </c>
      <c r="Q1382" t="s">
        <v>2664</v>
      </c>
      <c r="R1382" t="s">
        <v>568</v>
      </c>
      <c r="S1382" t="s">
        <v>25</v>
      </c>
      <c r="T1382" t="s">
        <v>27</v>
      </c>
      <c r="U1382" t="s">
        <v>2664</v>
      </c>
      <c r="V1382" t="s">
        <v>171</v>
      </c>
      <c r="W1382" t="s">
        <v>168</v>
      </c>
      <c r="X1382" t="s">
        <v>569</v>
      </c>
      <c r="Y1382">
        <v>312625</v>
      </c>
    </row>
    <row r="1383" spans="1:25" x14ac:dyDescent="0.3">
      <c r="A1383" t="s">
        <v>169</v>
      </c>
      <c r="B1383" t="s">
        <v>170</v>
      </c>
      <c r="C1383" t="s">
        <v>21</v>
      </c>
      <c r="D1383">
        <v>2</v>
      </c>
      <c r="E1383" s="1">
        <v>38192.635416666664</v>
      </c>
      <c r="F1383">
        <v>1</v>
      </c>
      <c r="G1383" t="s">
        <v>31</v>
      </c>
      <c r="H1383" t="s">
        <v>47</v>
      </c>
      <c r="I1383" t="s">
        <v>26</v>
      </c>
      <c r="J1383" t="s">
        <v>26</v>
      </c>
      <c r="K1383">
        <v>3</v>
      </c>
      <c r="L1383">
        <v>0.125</v>
      </c>
      <c r="M1383">
        <v>0</v>
      </c>
      <c r="N1383">
        <v>0</v>
      </c>
      <c r="O1383">
        <v>0</v>
      </c>
      <c r="P1383" t="s">
        <v>24</v>
      </c>
      <c r="Q1383" t="s">
        <v>2666</v>
      </c>
      <c r="R1383" t="s">
        <v>286</v>
      </c>
      <c r="S1383" t="s">
        <v>25</v>
      </c>
      <c r="T1383" t="s">
        <v>27</v>
      </c>
      <c r="U1383" t="s">
        <v>2665</v>
      </c>
      <c r="V1383" t="s">
        <v>35</v>
      </c>
      <c r="W1383" t="s">
        <v>402</v>
      </c>
      <c r="X1383" t="s">
        <v>287</v>
      </c>
      <c r="Y1383">
        <v>259492</v>
      </c>
    </row>
    <row r="1384" spans="1:25" x14ac:dyDescent="0.3">
      <c r="A1384" t="s">
        <v>169</v>
      </c>
      <c r="B1384" t="s">
        <v>170</v>
      </c>
      <c r="C1384" t="s">
        <v>21</v>
      </c>
      <c r="D1384">
        <v>2</v>
      </c>
      <c r="E1384" s="1">
        <v>38200.5625</v>
      </c>
      <c r="F1384">
        <v>1</v>
      </c>
      <c r="G1384" t="s">
        <v>31</v>
      </c>
      <c r="H1384" t="s">
        <v>47</v>
      </c>
      <c r="I1384" t="s">
        <v>26</v>
      </c>
      <c r="J1384" t="s">
        <v>26</v>
      </c>
      <c r="K1384">
        <v>3</v>
      </c>
      <c r="L1384">
        <v>0.125</v>
      </c>
      <c r="M1384">
        <v>0</v>
      </c>
      <c r="N1384">
        <v>0</v>
      </c>
      <c r="O1384">
        <v>0</v>
      </c>
      <c r="P1384" t="s">
        <v>24</v>
      </c>
      <c r="Q1384" t="s">
        <v>2667</v>
      </c>
      <c r="R1384" t="s">
        <v>67</v>
      </c>
      <c r="S1384" t="s">
        <v>25</v>
      </c>
      <c r="T1384" t="s">
        <v>27</v>
      </c>
      <c r="U1384" t="s">
        <v>2665</v>
      </c>
      <c r="V1384" t="s">
        <v>35</v>
      </c>
      <c r="W1384" t="s">
        <v>402</v>
      </c>
      <c r="X1384" t="s">
        <v>68</v>
      </c>
      <c r="Y1384">
        <v>300713</v>
      </c>
    </row>
    <row r="1385" spans="1:25" x14ac:dyDescent="0.3">
      <c r="A1385" t="s">
        <v>169</v>
      </c>
      <c r="B1385" t="s">
        <v>170</v>
      </c>
      <c r="C1385" t="s">
        <v>21</v>
      </c>
      <c r="D1385">
        <v>2</v>
      </c>
      <c r="E1385" s="1">
        <v>38201.038194444445</v>
      </c>
      <c r="F1385">
        <v>1</v>
      </c>
      <c r="G1385" t="s">
        <v>31</v>
      </c>
      <c r="H1385" t="s">
        <v>56</v>
      </c>
      <c r="I1385" t="s">
        <v>26</v>
      </c>
      <c r="J1385" t="s">
        <v>26</v>
      </c>
      <c r="K1385">
        <v>3</v>
      </c>
      <c r="L1385">
        <v>0.125</v>
      </c>
      <c r="M1385">
        <v>0</v>
      </c>
      <c r="N1385">
        <v>25</v>
      </c>
      <c r="O1385">
        <v>0</v>
      </c>
      <c r="P1385" t="s">
        <v>24</v>
      </c>
      <c r="Q1385" t="s">
        <v>2666</v>
      </c>
      <c r="R1385" t="s">
        <v>284</v>
      </c>
      <c r="S1385" t="s">
        <v>25</v>
      </c>
      <c r="T1385" t="s">
        <v>27</v>
      </c>
      <c r="U1385" t="s">
        <v>2665</v>
      </c>
      <c r="V1385" t="s">
        <v>35</v>
      </c>
      <c r="W1385" t="s">
        <v>402</v>
      </c>
      <c r="X1385" t="s">
        <v>285</v>
      </c>
      <c r="Y1385">
        <v>269824</v>
      </c>
    </row>
    <row r="1386" spans="1:25" x14ac:dyDescent="0.3">
      <c r="A1386" t="s">
        <v>169</v>
      </c>
      <c r="B1386" t="s">
        <v>170</v>
      </c>
      <c r="C1386" t="s">
        <v>21</v>
      </c>
      <c r="D1386">
        <v>2</v>
      </c>
      <c r="E1386" s="1">
        <v>38879.465277777781</v>
      </c>
      <c r="F1386">
        <v>1</v>
      </c>
      <c r="G1386" t="s">
        <v>31</v>
      </c>
      <c r="H1386" t="s">
        <v>56</v>
      </c>
      <c r="I1386" t="s">
        <v>26</v>
      </c>
      <c r="J1386" t="s">
        <v>26</v>
      </c>
      <c r="K1386">
        <v>3</v>
      </c>
      <c r="L1386">
        <v>0.125</v>
      </c>
      <c r="M1386">
        <v>0</v>
      </c>
      <c r="N1386">
        <v>700</v>
      </c>
      <c r="O1386">
        <v>0</v>
      </c>
      <c r="P1386" t="s">
        <v>24</v>
      </c>
      <c r="Q1386" t="s">
        <v>86</v>
      </c>
      <c r="R1386" t="s">
        <v>522</v>
      </c>
      <c r="S1386" t="s">
        <v>25</v>
      </c>
      <c r="T1386" t="s">
        <v>27</v>
      </c>
      <c r="U1386" t="s">
        <v>2654</v>
      </c>
      <c r="V1386" t="s">
        <v>35</v>
      </c>
      <c r="W1386" t="s">
        <v>402</v>
      </c>
      <c r="X1386" t="s">
        <v>523</v>
      </c>
      <c r="Y1386">
        <v>259418</v>
      </c>
    </row>
    <row r="1387" spans="1:25" x14ac:dyDescent="0.3">
      <c r="A1387" t="s">
        <v>403</v>
      </c>
      <c r="B1387" t="s">
        <v>34</v>
      </c>
      <c r="C1387" t="s">
        <v>21</v>
      </c>
      <c r="D1387">
        <v>2</v>
      </c>
      <c r="E1387" s="1">
        <v>41855.548611111109</v>
      </c>
      <c r="F1387">
        <v>1</v>
      </c>
      <c r="G1387" t="s">
        <v>31</v>
      </c>
      <c r="H1387" t="s">
        <v>56</v>
      </c>
      <c r="I1387" t="s">
        <v>26</v>
      </c>
      <c r="J1387" t="s">
        <v>26</v>
      </c>
      <c r="K1387">
        <v>3</v>
      </c>
      <c r="L1387">
        <v>0.125</v>
      </c>
      <c r="M1387">
        <v>0</v>
      </c>
      <c r="N1387">
        <v>0</v>
      </c>
      <c r="O1387">
        <v>0</v>
      </c>
      <c r="P1387" t="s">
        <v>24</v>
      </c>
      <c r="Q1387" t="s">
        <v>2671</v>
      </c>
      <c r="R1387" t="s">
        <v>346</v>
      </c>
      <c r="S1387" t="s">
        <v>25</v>
      </c>
      <c r="T1387" t="s">
        <v>27</v>
      </c>
      <c r="U1387" t="s">
        <v>2650</v>
      </c>
      <c r="V1387" t="s">
        <v>93</v>
      </c>
      <c r="W1387" t="s">
        <v>700</v>
      </c>
      <c r="X1387" t="s">
        <v>395</v>
      </c>
      <c r="Y1387">
        <v>304601</v>
      </c>
    </row>
    <row r="1388" spans="1:25" x14ac:dyDescent="0.3">
      <c r="A1388" t="s">
        <v>403</v>
      </c>
      <c r="B1388" t="s">
        <v>34</v>
      </c>
      <c r="C1388" t="s">
        <v>21</v>
      </c>
      <c r="D1388">
        <v>2</v>
      </c>
      <c r="E1388" s="1">
        <v>39032.550694444442</v>
      </c>
      <c r="F1388">
        <v>1</v>
      </c>
      <c r="G1388" t="s">
        <v>31</v>
      </c>
      <c r="H1388" t="s">
        <v>56</v>
      </c>
      <c r="I1388" t="s">
        <v>122</v>
      </c>
      <c r="J1388" t="s">
        <v>143</v>
      </c>
      <c r="K1388">
        <v>3</v>
      </c>
      <c r="L1388">
        <v>0.125</v>
      </c>
      <c r="M1388">
        <v>0</v>
      </c>
      <c r="N1388">
        <v>10</v>
      </c>
      <c r="O1388">
        <v>0</v>
      </c>
      <c r="P1388" t="s">
        <v>24</v>
      </c>
      <c r="Q1388" t="s">
        <v>2671</v>
      </c>
      <c r="R1388" t="s">
        <v>836</v>
      </c>
      <c r="S1388" t="s">
        <v>25</v>
      </c>
      <c r="T1388" t="s">
        <v>27</v>
      </c>
      <c r="U1388" t="s">
        <v>2650</v>
      </c>
      <c r="V1388" t="s">
        <v>93</v>
      </c>
      <c r="W1388" t="s">
        <v>700</v>
      </c>
      <c r="X1388" t="s">
        <v>837</v>
      </c>
      <c r="Y1388">
        <v>250003</v>
      </c>
    </row>
    <row r="1389" spans="1:25" x14ac:dyDescent="0.3">
      <c r="A1389" t="s">
        <v>403</v>
      </c>
      <c r="B1389" t="s">
        <v>34</v>
      </c>
      <c r="C1389" t="s">
        <v>21</v>
      </c>
      <c r="D1389">
        <v>2</v>
      </c>
      <c r="E1389" s="1">
        <v>41726.791666666664</v>
      </c>
      <c r="F1389">
        <v>1</v>
      </c>
      <c r="G1389" t="s">
        <v>79</v>
      </c>
      <c r="H1389" t="s">
        <v>47</v>
      </c>
      <c r="I1389" t="s">
        <v>26</v>
      </c>
      <c r="J1389" t="s">
        <v>212</v>
      </c>
      <c r="K1389">
        <v>3</v>
      </c>
      <c r="L1389">
        <v>0.125</v>
      </c>
      <c r="M1389">
        <v>0</v>
      </c>
      <c r="N1389">
        <v>10</v>
      </c>
      <c r="O1389">
        <v>0</v>
      </c>
      <c r="P1389" t="s">
        <v>24</v>
      </c>
      <c r="Q1389" t="s">
        <v>2666</v>
      </c>
      <c r="R1389" t="s">
        <v>481</v>
      </c>
      <c r="S1389" t="s">
        <v>25</v>
      </c>
      <c r="T1389" t="s">
        <v>64</v>
      </c>
      <c r="U1389" t="s">
        <v>2665</v>
      </c>
      <c r="V1389" t="s">
        <v>196</v>
      </c>
      <c r="W1389" t="s">
        <v>323</v>
      </c>
      <c r="X1389" t="s">
        <v>482</v>
      </c>
      <c r="Y1389">
        <v>310594</v>
      </c>
    </row>
    <row r="1390" spans="1:25" x14ac:dyDescent="0.3">
      <c r="A1390" t="s">
        <v>701</v>
      </c>
      <c r="B1390" t="s">
        <v>92</v>
      </c>
      <c r="C1390" t="s">
        <v>21</v>
      </c>
      <c r="D1390">
        <v>2</v>
      </c>
      <c r="E1390" s="1">
        <v>40768.347916666666</v>
      </c>
      <c r="F1390">
        <v>1</v>
      </c>
      <c r="G1390" t="s">
        <v>31</v>
      </c>
      <c r="H1390" t="s">
        <v>56</v>
      </c>
      <c r="I1390" t="s">
        <v>26</v>
      </c>
      <c r="J1390" t="s">
        <v>26</v>
      </c>
      <c r="K1390">
        <v>3</v>
      </c>
      <c r="L1390">
        <v>0.125</v>
      </c>
      <c r="M1390">
        <v>0</v>
      </c>
      <c r="N1390">
        <v>0</v>
      </c>
      <c r="O1390">
        <v>0</v>
      </c>
      <c r="P1390" t="s">
        <v>24</v>
      </c>
      <c r="Q1390" t="s">
        <v>2671</v>
      </c>
      <c r="R1390" t="s">
        <v>383</v>
      </c>
      <c r="S1390" t="s">
        <v>25</v>
      </c>
      <c r="T1390" t="s">
        <v>27</v>
      </c>
      <c r="U1390" t="s">
        <v>2650</v>
      </c>
      <c r="V1390" t="s">
        <v>121</v>
      </c>
      <c r="W1390" t="s">
        <v>470</v>
      </c>
      <c r="X1390" t="s">
        <v>384</v>
      </c>
      <c r="Y1390">
        <v>347404</v>
      </c>
    </row>
    <row r="1391" spans="1:25" x14ac:dyDescent="0.3">
      <c r="A1391" t="s">
        <v>701</v>
      </c>
      <c r="B1391" t="s">
        <v>92</v>
      </c>
      <c r="C1391" t="s">
        <v>21</v>
      </c>
      <c r="D1391">
        <v>2</v>
      </c>
      <c r="E1391" s="1">
        <v>41134.416666666664</v>
      </c>
      <c r="F1391">
        <v>1</v>
      </c>
      <c r="G1391" t="s">
        <v>31</v>
      </c>
      <c r="H1391" t="s">
        <v>47</v>
      </c>
      <c r="I1391" t="s">
        <v>26</v>
      </c>
      <c r="J1391" t="s">
        <v>26</v>
      </c>
      <c r="K1391">
        <v>3</v>
      </c>
      <c r="L1391">
        <v>0.125</v>
      </c>
      <c r="M1391" s="2">
        <v>1141</v>
      </c>
      <c r="N1391">
        <v>400</v>
      </c>
      <c r="O1391">
        <v>0</v>
      </c>
      <c r="P1391" t="s">
        <v>24</v>
      </c>
      <c r="Q1391" t="s">
        <v>197</v>
      </c>
      <c r="R1391" t="s">
        <v>406</v>
      </c>
      <c r="S1391" t="s">
        <v>25</v>
      </c>
      <c r="T1391" t="s">
        <v>27</v>
      </c>
      <c r="U1391" t="s">
        <v>2650</v>
      </c>
      <c r="V1391" t="s">
        <v>121</v>
      </c>
      <c r="W1391" t="s">
        <v>470</v>
      </c>
      <c r="X1391" t="s">
        <v>407</v>
      </c>
      <c r="Y1391">
        <v>259064</v>
      </c>
    </row>
    <row r="1392" spans="1:25" x14ac:dyDescent="0.3">
      <c r="A1392" t="s">
        <v>471</v>
      </c>
      <c r="B1392" t="s">
        <v>120</v>
      </c>
      <c r="C1392" t="s">
        <v>21</v>
      </c>
      <c r="D1392">
        <v>2</v>
      </c>
      <c r="E1392" s="1">
        <v>36890.645833333336</v>
      </c>
      <c r="F1392">
        <v>1</v>
      </c>
      <c r="G1392" t="s">
        <v>31</v>
      </c>
      <c r="H1392" t="s">
        <v>47</v>
      </c>
      <c r="I1392" t="s">
        <v>26</v>
      </c>
      <c r="J1392" t="s">
        <v>26</v>
      </c>
      <c r="K1392">
        <v>3</v>
      </c>
      <c r="L1392">
        <v>0.125</v>
      </c>
      <c r="M1392">
        <v>0</v>
      </c>
      <c r="N1392">
        <v>300</v>
      </c>
      <c r="O1392">
        <v>0</v>
      </c>
      <c r="P1392" t="s">
        <v>24</v>
      </c>
      <c r="Q1392" t="s">
        <v>295</v>
      </c>
      <c r="R1392" t="s">
        <v>293</v>
      </c>
      <c r="S1392" t="s">
        <v>25</v>
      </c>
      <c r="T1392" t="s">
        <v>27</v>
      </c>
      <c r="U1392" t="s">
        <v>2652</v>
      </c>
      <c r="V1392" t="s">
        <v>35</v>
      </c>
      <c r="W1392" t="s">
        <v>416</v>
      </c>
      <c r="X1392" t="s">
        <v>294</v>
      </c>
      <c r="Y1392">
        <v>269220</v>
      </c>
    </row>
    <row r="1393" spans="1:25" x14ac:dyDescent="0.3">
      <c r="A1393" t="s">
        <v>577</v>
      </c>
      <c r="B1393" t="s">
        <v>137</v>
      </c>
      <c r="C1393" t="s">
        <v>21</v>
      </c>
      <c r="D1393">
        <v>2</v>
      </c>
      <c r="E1393" s="1">
        <v>41469.017361111109</v>
      </c>
      <c r="F1393">
        <v>1</v>
      </c>
      <c r="G1393" t="s">
        <v>31</v>
      </c>
      <c r="H1393" t="s">
        <v>36</v>
      </c>
      <c r="I1393" t="s">
        <v>26</v>
      </c>
      <c r="J1393" t="s">
        <v>26</v>
      </c>
      <c r="K1393">
        <v>3</v>
      </c>
      <c r="L1393">
        <v>0.125</v>
      </c>
      <c r="M1393">
        <v>0</v>
      </c>
      <c r="N1393">
        <v>20</v>
      </c>
      <c r="O1393">
        <v>0</v>
      </c>
      <c r="P1393" t="s">
        <v>24</v>
      </c>
      <c r="Q1393" t="s">
        <v>197</v>
      </c>
      <c r="R1393" t="s">
        <v>406</v>
      </c>
      <c r="S1393" t="s">
        <v>25</v>
      </c>
      <c r="T1393" t="s">
        <v>27</v>
      </c>
      <c r="U1393" t="s">
        <v>2650</v>
      </c>
      <c r="V1393" t="s">
        <v>328</v>
      </c>
      <c r="W1393" t="s">
        <v>325</v>
      </c>
      <c r="X1393" t="s">
        <v>407</v>
      </c>
      <c r="Y1393">
        <v>259343</v>
      </c>
    </row>
    <row r="1394" spans="1:25" x14ac:dyDescent="0.3">
      <c r="A1394" t="s">
        <v>326</v>
      </c>
      <c r="B1394" t="s">
        <v>327</v>
      </c>
      <c r="C1394" t="s">
        <v>21</v>
      </c>
      <c r="D1394">
        <v>2</v>
      </c>
      <c r="E1394" s="1">
        <v>38242.888888888891</v>
      </c>
      <c r="F1394">
        <v>1</v>
      </c>
      <c r="G1394" t="s">
        <v>69</v>
      </c>
      <c r="H1394" t="s">
        <v>165</v>
      </c>
      <c r="I1394" t="s">
        <v>26</v>
      </c>
      <c r="J1394" t="s">
        <v>26</v>
      </c>
      <c r="K1394">
        <v>3</v>
      </c>
      <c r="L1394">
        <v>0.125</v>
      </c>
      <c r="M1394">
        <v>0</v>
      </c>
      <c r="N1394">
        <v>0</v>
      </c>
      <c r="O1394">
        <v>0</v>
      </c>
      <c r="P1394" t="s">
        <v>24</v>
      </c>
      <c r="Q1394" t="s">
        <v>86</v>
      </c>
      <c r="R1394" t="s">
        <v>1202</v>
      </c>
      <c r="S1394" t="s">
        <v>25</v>
      </c>
      <c r="T1394" t="s">
        <v>27</v>
      </c>
      <c r="U1394" t="s">
        <v>2654</v>
      </c>
      <c r="V1394" t="s">
        <v>175</v>
      </c>
      <c r="W1394" t="s">
        <v>1206</v>
      </c>
      <c r="X1394" t="s">
        <v>1203</v>
      </c>
      <c r="Y1394">
        <v>224966</v>
      </c>
    </row>
    <row r="1395" spans="1:25" x14ac:dyDescent="0.3">
      <c r="A1395" t="s">
        <v>959</v>
      </c>
      <c r="B1395" t="s">
        <v>50</v>
      </c>
      <c r="C1395" t="s">
        <v>21</v>
      </c>
      <c r="D1395">
        <v>2</v>
      </c>
      <c r="E1395" s="1">
        <v>39944.916666666664</v>
      </c>
      <c r="F1395">
        <v>1</v>
      </c>
      <c r="G1395" t="s">
        <v>69</v>
      </c>
      <c r="H1395" t="s">
        <v>702</v>
      </c>
      <c r="I1395" t="s">
        <v>26</v>
      </c>
      <c r="J1395" t="s">
        <v>26</v>
      </c>
      <c r="K1395">
        <v>3</v>
      </c>
      <c r="L1395">
        <v>0.125</v>
      </c>
      <c r="M1395">
        <v>0</v>
      </c>
      <c r="N1395">
        <v>0</v>
      </c>
      <c r="O1395">
        <v>0</v>
      </c>
      <c r="P1395" t="s">
        <v>24</v>
      </c>
      <c r="Q1395" t="s">
        <v>2666</v>
      </c>
      <c r="R1395" t="s">
        <v>481</v>
      </c>
      <c r="S1395" t="s">
        <v>25</v>
      </c>
      <c r="T1395" t="s">
        <v>27</v>
      </c>
      <c r="U1395" t="s">
        <v>2665</v>
      </c>
      <c r="V1395" t="s">
        <v>51</v>
      </c>
      <c r="W1395" t="s">
        <v>448</v>
      </c>
      <c r="X1395" t="s">
        <v>482</v>
      </c>
      <c r="Y1395">
        <v>246662</v>
      </c>
    </row>
    <row r="1396" spans="1:25" x14ac:dyDescent="0.3">
      <c r="A1396" t="s">
        <v>194</v>
      </c>
      <c r="B1396" t="s">
        <v>195</v>
      </c>
      <c r="C1396" t="s">
        <v>21</v>
      </c>
      <c r="D1396">
        <v>2</v>
      </c>
      <c r="E1396" s="1">
        <v>40776.347222222219</v>
      </c>
      <c r="F1396">
        <v>1</v>
      </c>
      <c r="G1396" t="s">
        <v>31</v>
      </c>
      <c r="H1396" t="s">
        <v>47</v>
      </c>
      <c r="I1396" t="s">
        <v>26</v>
      </c>
      <c r="J1396" t="s">
        <v>26</v>
      </c>
      <c r="K1396">
        <v>3</v>
      </c>
      <c r="L1396">
        <v>0.125</v>
      </c>
      <c r="M1396" s="2">
        <v>1667</v>
      </c>
      <c r="N1396">
        <v>0</v>
      </c>
      <c r="O1396">
        <v>0</v>
      </c>
      <c r="P1396" t="s">
        <v>24</v>
      </c>
      <c r="Q1396" t="s">
        <v>2671</v>
      </c>
      <c r="R1396" t="s">
        <v>383</v>
      </c>
      <c r="S1396" t="s">
        <v>25</v>
      </c>
      <c r="T1396" t="s">
        <v>27</v>
      </c>
      <c r="U1396" t="s">
        <v>2650</v>
      </c>
      <c r="V1396" t="s">
        <v>459</v>
      </c>
      <c r="W1396" t="s">
        <v>456</v>
      </c>
      <c r="X1396" t="s">
        <v>384</v>
      </c>
      <c r="Y1396">
        <v>303163</v>
      </c>
    </row>
    <row r="1397" spans="1:25" x14ac:dyDescent="0.3">
      <c r="A1397" t="s">
        <v>194</v>
      </c>
      <c r="B1397" t="s">
        <v>195</v>
      </c>
      <c r="C1397" t="s">
        <v>21</v>
      </c>
      <c r="D1397">
        <v>2</v>
      </c>
      <c r="E1397" s="1">
        <v>41102.395138888889</v>
      </c>
      <c r="F1397">
        <v>1</v>
      </c>
      <c r="G1397" t="s">
        <v>31</v>
      </c>
      <c r="H1397" t="s">
        <v>47</v>
      </c>
      <c r="I1397" t="s">
        <v>26</v>
      </c>
      <c r="J1397" t="s">
        <v>26</v>
      </c>
      <c r="K1397">
        <v>3</v>
      </c>
      <c r="L1397">
        <v>0.125</v>
      </c>
      <c r="M1397">
        <v>0</v>
      </c>
      <c r="N1397">
        <v>5</v>
      </c>
      <c r="O1397">
        <v>0</v>
      </c>
      <c r="P1397" t="s">
        <v>24</v>
      </c>
      <c r="Q1397" t="s">
        <v>86</v>
      </c>
      <c r="R1397" t="s">
        <v>96</v>
      </c>
      <c r="S1397" t="s">
        <v>25</v>
      </c>
      <c r="T1397" t="s">
        <v>64</v>
      </c>
      <c r="U1397" t="s">
        <v>2654</v>
      </c>
      <c r="V1397" t="s">
        <v>51</v>
      </c>
      <c r="W1397" t="s">
        <v>317</v>
      </c>
      <c r="X1397" t="s">
        <v>97</v>
      </c>
      <c r="Y1397">
        <v>222824</v>
      </c>
    </row>
    <row r="1398" spans="1:25" x14ac:dyDescent="0.3">
      <c r="A1398" t="s">
        <v>194</v>
      </c>
      <c r="B1398" t="s">
        <v>195</v>
      </c>
      <c r="C1398" t="s">
        <v>21</v>
      </c>
      <c r="D1398">
        <v>2</v>
      </c>
      <c r="E1398" s="1">
        <v>40491.496527777781</v>
      </c>
      <c r="F1398">
        <v>1</v>
      </c>
      <c r="G1398" t="s">
        <v>31</v>
      </c>
      <c r="H1398" t="s">
        <v>30</v>
      </c>
      <c r="I1398" t="s">
        <v>26</v>
      </c>
      <c r="J1398" t="s">
        <v>212</v>
      </c>
      <c r="K1398">
        <v>3</v>
      </c>
      <c r="L1398">
        <v>0.125</v>
      </c>
      <c r="M1398" s="2">
        <v>17459</v>
      </c>
      <c r="N1398">
        <v>0</v>
      </c>
      <c r="O1398">
        <v>0</v>
      </c>
      <c r="P1398" t="s">
        <v>24</v>
      </c>
      <c r="Q1398" t="s">
        <v>86</v>
      </c>
      <c r="R1398" t="s">
        <v>826</v>
      </c>
      <c r="S1398" t="s">
        <v>25</v>
      </c>
      <c r="T1398" t="s">
        <v>64</v>
      </c>
      <c r="U1398" t="s">
        <v>2654</v>
      </c>
      <c r="V1398" t="s">
        <v>257</v>
      </c>
      <c r="W1398" t="s">
        <v>430</v>
      </c>
      <c r="X1398" t="s">
        <v>827</v>
      </c>
      <c r="Y1398">
        <v>249615</v>
      </c>
    </row>
    <row r="1399" spans="1:25" x14ac:dyDescent="0.3">
      <c r="A1399" t="s">
        <v>194</v>
      </c>
      <c r="B1399" t="s">
        <v>195</v>
      </c>
      <c r="C1399" t="s">
        <v>21</v>
      </c>
      <c r="D1399">
        <v>2</v>
      </c>
      <c r="E1399" s="1">
        <v>42130.329861111109</v>
      </c>
      <c r="F1399">
        <v>1</v>
      </c>
      <c r="G1399" t="s">
        <v>31</v>
      </c>
      <c r="H1399" t="s">
        <v>36</v>
      </c>
      <c r="I1399" t="s">
        <v>26</v>
      </c>
      <c r="J1399" t="s">
        <v>26</v>
      </c>
      <c r="K1399">
        <v>3</v>
      </c>
      <c r="L1399">
        <v>0.125</v>
      </c>
      <c r="M1399">
        <v>434</v>
      </c>
      <c r="N1399">
        <v>0</v>
      </c>
      <c r="O1399">
        <v>0</v>
      </c>
      <c r="P1399" t="s">
        <v>24</v>
      </c>
      <c r="Q1399" t="s">
        <v>2666</v>
      </c>
      <c r="R1399" t="s">
        <v>481</v>
      </c>
      <c r="S1399" t="s">
        <v>25</v>
      </c>
      <c r="T1399" t="s">
        <v>27</v>
      </c>
      <c r="U1399" t="s">
        <v>2665</v>
      </c>
      <c r="V1399" t="s">
        <v>257</v>
      </c>
      <c r="W1399" t="s">
        <v>430</v>
      </c>
      <c r="X1399" t="s">
        <v>482</v>
      </c>
      <c r="Y1399">
        <v>200588</v>
      </c>
    </row>
    <row r="1400" spans="1:25" x14ac:dyDescent="0.3">
      <c r="A1400" t="s">
        <v>431</v>
      </c>
      <c r="B1400" t="s">
        <v>256</v>
      </c>
      <c r="C1400" t="s">
        <v>21</v>
      </c>
      <c r="D1400">
        <v>2</v>
      </c>
      <c r="E1400" s="1">
        <v>41935.385416666664</v>
      </c>
      <c r="F1400">
        <v>1</v>
      </c>
      <c r="G1400" t="s">
        <v>31</v>
      </c>
      <c r="H1400" t="s">
        <v>47</v>
      </c>
      <c r="I1400" t="s">
        <v>26</v>
      </c>
      <c r="J1400" t="s">
        <v>26</v>
      </c>
      <c r="K1400">
        <v>3</v>
      </c>
      <c r="L1400">
        <v>0.125</v>
      </c>
      <c r="M1400">
        <v>0</v>
      </c>
      <c r="N1400">
        <v>0</v>
      </c>
      <c r="O1400">
        <v>0</v>
      </c>
      <c r="P1400" t="s">
        <v>24</v>
      </c>
      <c r="Q1400" t="s">
        <v>221</v>
      </c>
      <c r="R1400" t="s">
        <v>219</v>
      </c>
      <c r="S1400" t="s">
        <v>25</v>
      </c>
      <c r="T1400" t="s">
        <v>27</v>
      </c>
      <c r="U1400" t="s">
        <v>2652</v>
      </c>
      <c r="V1400" t="s">
        <v>93</v>
      </c>
      <c r="W1400" t="s">
        <v>347</v>
      </c>
      <c r="X1400" t="s">
        <v>220</v>
      </c>
      <c r="Y1400">
        <v>209398</v>
      </c>
    </row>
    <row r="1401" spans="1:25" x14ac:dyDescent="0.3">
      <c r="A1401" t="s">
        <v>431</v>
      </c>
      <c r="B1401" t="s">
        <v>256</v>
      </c>
      <c r="C1401" t="s">
        <v>21</v>
      </c>
      <c r="D1401">
        <v>2</v>
      </c>
      <c r="E1401" s="1">
        <v>41644.698611111111</v>
      </c>
      <c r="F1401">
        <v>1</v>
      </c>
      <c r="G1401" t="s">
        <v>31</v>
      </c>
      <c r="H1401" t="s">
        <v>47</v>
      </c>
      <c r="I1401" t="s">
        <v>26</v>
      </c>
      <c r="J1401" t="s">
        <v>26</v>
      </c>
      <c r="K1401">
        <v>3</v>
      </c>
      <c r="L1401">
        <v>0.125</v>
      </c>
      <c r="M1401">
        <v>0</v>
      </c>
      <c r="N1401">
        <v>75</v>
      </c>
      <c r="O1401">
        <v>0</v>
      </c>
      <c r="P1401" t="s">
        <v>24</v>
      </c>
      <c r="Q1401" t="s">
        <v>86</v>
      </c>
      <c r="R1401" t="s">
        <v>96</v>
      </c>
      <c r="S1401" t="s">
        <v>25</v>
      </c>
      <c r="T1401" t="s">
        <v>27</v>
      </c>
      <c r="U1401" t="s">
        <v>2654</v>
      </c>
      <c r="V1401" t="s">
        <v>93</v>
      </c>
      <c r="W1401" t="s">
        <v>347</v>
      </c>
      <c r="X1401" t="s">
        <v>97</v>
      </c>
      <c r="Y1401">
        <v>268017</v>
      </c>
    </row>
    <row r="1402" spans="1:25" x14ac:dyDescent="0.3">
      <c r="A1402" t="s">
        <v>431</v>
      </c>
      <c r="B1402" t="s">
        <v>256</v>
      </c>
      <c r="C1402" t="s">
        <v>21</v>
      </c>
      <c r="D1402">
        <v>2</v>
      </c>
      <c r="E1402" s="1">
        <v>37451.46875</v>
      </c>
      <c r="F1402">
        <v>1</v>
      </c>
      <c r="G1402" t="s">
        <v>31</v>
      </c>
      <c r="H1402" t="s">
        <v>47</v>
      </c>
      <c r="I1402" t="s">
        <v>26</v>
      </c>
      <c r="J1402" t="s">
        <v>26</v>
      </c>
      <c r="K1402">
        <v>3</v>
      </c>
      <c r="L1402">
        <v>0.125</v>
      </c>
      <c r="M1402">
        <v>534</v>
      </c>
      <c r="N1402" s="2">
        <v>4700</v>
      </c>
      <c r="O1402">
        <v>0</v>
      </c>
      <c r="P1402" t="s">
        <v>24</v>
      </c>
      <c r="Q1402" t="s">
        <v>86</v>
      </c>
      <c r="R1402" t="s">
        <v>96</v>
      </c>
      <c r="S1402" t="s">
        <v>25</v>
      </c>
      <c r="T1402" t="s">
        <v>64</v>
      </c>
      <c r="U1402" t="s">
        <v>2654</v>
      </c>
      <c r="V1402" t="s">
        <v>93</v>
      </c>
      <c r="W1402" t="s">
        <v>347</v>
      </c>
      <c r="X1402" t="s">
        <v>97</v>
      </c>
      <c r="Y1402">
        <v>218875</v>
      </c>
    </row>
    <row r="1403" spans="1:25" x14ac:dyDescent="0.3">
      <c r="A1403" t="s">
        <v>431</v>
      </c>
      <c r="B1403" t="s">
        <v>256</v>
      </c>
      <c r="C1403" t="s">
        <v>21</v>
      </c>
      <c r="D1403">
        <v>2</v>
      </c>
      <c r="E1403" s="1">
        <v>40477.637499999997</v>
      </c>
      <c r="F1403">
        <v>1</v>
      </c>
      <c r="G1403" t="s">
        <v>31</v>
      </c>
      <c r="H1403" t="s">
        <v>47</v>
      </c>
      <c r="I1403" t="s">
        <v>26</v>
      </c>
      <c r="J1403" t="s">
        <v>26</v>
      </c>
      <c r="K1403">
        <v>3</v>
      </c>
      <c r="L1403">
        <v>0.125</v>
      </c>
      <c r="M1403">
        <v>0</v>
      </c>
      <c r="N1403">
        <v>10</v>
      </c>
      <c r="O1403">
        <v>0</v>
      </c>
      <c r="P1403" t="s">
        <v>24</v>
      </c>
      <c r="Q1403" t="s">
        <v>720</v>
      </c>
      <c r="R1403" t="s">
        <v>123</v>
      </c>
      <c r="S1403" t="s">
        <v>25</v>
      </c>
      <c r="T1403" t="s">
        <v>64</v>
      </c>
      <c r="U1403" t="s">
        <v>2653</v>
      </c>
      <c r="V1403" t="s">
        <v>93</v>
      </c>
      <c r="W1403" t="s">
        <v>347</v>
      </c>
      <c r="X1403" t="s">
        <v>124</v>
      </c>
      <c r="Y1403">
        <v>345530</v>
      </c>
    </row>
    <row r="1404" spans="1:25" x14ac:dyDescent="0.3">
      <c r="A1404" t="s">
        <v>431</v>
      </c>
      <c r="B1404" t="s">
        <v>256</v>
      </c>
      <c r="C1404" t="s">
        <v>21</v>
      </c>
      <c r="D1404">
        <v>2</v>
      </c>
      <c r="E1404" s="1">
        <v>40485.579861111109</v>
      </c>
      <c r="F1404">
        <v>1</v>
      </c>
      <c r="G1404" t="s">
        <v>31</v>
      </c>
      <c r="H1404" t="s">
        <v>56</v>
      </c>
      <c r="I1404" t="s">
        <v>26</v>
      </c>
      <c r="J1404" t="s">
        <v>26</v>
      </c>
      <c r="K1404">
        <v>3</v>
      </c>
      <c r="L1404">
        <v>0.125</v>
      </c>
      <c r="M1404">
        <v>0</v>
      </c>
      <c r="N1404">
        <v>300</v>
      </c>
      <c r="O1404">
        <v>0</v>
      </c>
      <c r="P1404" t="s">
        <v>24</v>
      </c>
      <c r="Q1404" t="s">
        <v>720</v>
      </c>
      <c r="R1404" t="s">
        <v>123</v>
      </c>
      <c r="S1404" t="s">
        <v>25</v>
      </c>
      <c r="T1404" t="s">
        <v>64</v>
      </c>
      <c r="U1404" t="s">
        <v>2653</v>
      </c>
      <c r="V1404" t="s">
        <v>93</v>
      </c>
      <c r="W1404" t="s">
        <v>347</v>
      </c>
      <c r="X1404" t="s">
        <v>124</v>
      </c>
      <c r="Y1404">
        <v>217819</v>
      </c>
    </row>
    <row r="1405" spans="1:25" x14ac:dyDescent="0.3">
      <c r="A1405" t="s">
        <v>360</v>
      </c>
      <c r="B1405" t="s">
        <v>361</v>
      </c>
      <c r="C1405" t="s">
        <v>21</v>
      </c>
      <c r="D1405">
        <v>2</v>
      </c>
      <c r="E1405" s="1">
        <v>40386.958333333336</v>
      </c>
      <c r="F1405">
        <v>1</v>
      </c>
      <c r="G1405" t="s">
        <v>69</v>
      </c>
      <c r="H1405" t="s">
        <v>56</v>
      </c>
      <c r="I1405" t="s">
        <v>26</v>
      </c>
      <c r="J1405" t="s">
        <v>26</v>
      </c>
      <c r="K1405">
        <v>3</v>
      </c>
      <c r="L1405">
        <v>0.125</v>
      </c>
      <c r="M1405" s="2">
        <v>15401</v>
      </c>
      <c r="N1405">
        <v>0</v>
      </c>
      <c r="O1405">
        <v>0</v>
      </c>
      <c r="P1405" t="s">
        <v>24</v>
      </c>
      <c r="Q1405" t="s">
        <v>221</v>
      </c>
      <c r="R1405" t="s">
        <v>219</v>
      </c>
      <c r="S1405" t="s">
        <v>25</v>
      </c>
      <c r="T1405" t="s">
        <v>64</v>
      </c>
      <c r="U1405" t="s">
        <v>2652</v>
      </c>
      <c r="V1405" t="s">
        <v>60</v>
      </c>
      <c r="W1405" t="s">
        <v>703</v>
      </c>
      <c r="X1405" t="s">
        <v>220</v>
      </c>
      <c r="Y1405">
        <v>335562</v>
      </c>
    </row>
    <row r="1406" spans="1:25" x14ac:dyDescent="0.3">
      <c r="A1406" t="s">
        <v>348</v>
      </c>
      <c r="B1406" t="s">
        <v>92</v>
      </c>
      <c r="C1406" t="s">
        <v>21</v>
      </c>
      <c r="D1406">
        <v>2</v>
      </c>
      <c r="E1406" s="1">
        <v>39009.671527777777</v>
      </c>
      <c r="F1406">
        <v>1</v>
      </c>
      <c r="G1406" t="s">
        <v>31</v>
      </c>
      <c r="H1406" t="s">
        <v>36</v>
      </c>
      <c r="I1406" t="s">
        <v>26</v>
      </c>
      <c r="J1406" t="s">
        <v>26</v>
      </c>
      <c r="K1406">
        <v>3</v>
      </c>
      <c r="L1406">
        <v>0.125</v>
      </c>
      <c r="M1406">
        <v>0</v>
      </c>
      <c r="N1406">
        <v>50</v>
      </c>
      <c r="O1406">
        <v>0</v>
      </c>
      <c r="P1406" t="s">
        <v>24</v>
      </c>
      <c r="Q1406" t="s">
        <v>197</v>
      </c>
      <c r="R1406" t="s">
        <v>406</v>
      </c>
      <c r="S1406" t="s">
        <v>25</v>
      </c>
      <c r="T1406" t="s">
        <v>27</v>
      </c>
      <c r="U1406" t="s">
        <v>2650</v>
      </c>
      <c r="V1406" t="s">
        <v>93</v>
      </c>
      <c r="W1406" t="s">
        <v>404</v>
      </c>
      <c r="X1406" t="s">
        <v>407</v>
      </c>
      <c r="Y1406">
        <v>303211</v>
      </c>
    </row>
    <row r="1407" spans="1:25" x14ac:dyDescent="0.3">
      <c r="A1407" t="s">
        <v>563</v>
      </c>
      <c r="B1407" t="s">
        <v>34</v>
      </c>
      <c r="C1407" t="s">
        <v>21</v>
      </c>
      <c r="D1407">
        <v>2</v>
      </c>
      <c r="E1407" s="1">
        <v>38608.292361111111</v>
      </c>
      <c r="F1407">
        <v>1</v>
      </c>
      <c r="G1407" t="s">
        <v>31</v>
      </c>
      <c r="H1407" t="s">
        <v>56</v>
      </c>
      <c r="I1407" t="s">
        <v>125</v>
      </c>
      <c r="J1407" t="s">
        <v>113</v>
      </c>
      <c r="K1407">
        <v>3</v>
      </c>
      <c r="L1407">
        <v>0.125</v>
      </c>
      <c r="M1407" s="2">
        <v>9740</v>
      </c>
      <c r="N1407">
        <v>50</v>
      </c>
      <c r="O1407">
        <v>0</v>
      </c>
      <c r="P1407" t="s">
        <v>24</v>
      </c>
      <c r="Q1407" t="s">
        <v>2667</v>
      </c>
      <c r="R1407" t="s">
        <v>67</v>
      </c>
      <c r="S1407" t="s">
        <v>25</v>
      </c>
      <c r="T1407" t="s">
        <v>64</v>
      </c>
      <c r="U1407" t="s">
        <v>2665</v>
      </c>
      <c r="V1407" t="s">
        <v>51</v>
      </c>
      <c r="W1407" t="s">
        <v>1140</v>
      </c>
      <c r="X1407" t="s">
        <v>68</v>
      </c>
      <c r="Y1407">
        <v>360717</v>
      </c>
    </row>
    <row r="1408" spans="1:25" x14ac:dyDescent="0.3">
      <c r="A1408" t="s">
        <v>513</v>
      </c>
      <c r="B1408" t="s">
        <v>514</v>
      </c>
      <c r="C1408" t="s">
        <v>21</v>
      </c>
      <c r="D1408">
        <v>2</v>
      </c>
      <c r="E1408" s="1">
        <v>37113.817361111112</v>
      </c>
      <c r="F1408">
        <v>1</v>
      </c>
      <c r="G1408" t="s">
        <v>79</v>
      </c>
      <c r="H1408" t="s">
        <v>47</v>
      </c>
      <c r="I1408" t="s">
        <v>26</v>
      </c>
      <c r="J1408" t="s">
        <v>26</v>
      </c>
      <c r="K1408">
        <v>3</v>
      </c>
      <c r="L1408">
        <v>0.125</v>
      </c>
      <c r="M1408">
        <v>0</v>
      </c>
      <c r="N1408">
        <v>5</v>
      </c>
      <c r="O1408">
        <v>0</v>
      </c>
      <c r="P1408" t="s">
        <v>24</v>
      </c>
      <c r="Q1408" t="s">
        <v>228</v>
      </c>
      <c r="R1408" t="s">
        <v>228</v>
      </c>
      <c r="S1408" t="s">
        <v>25</v>
      </c>
      <c r="T1408" t="s">
        <v>27</v>
      </c>
      <c r="U1408" t="s">
        <v>2650</v>
      </c>
      <c r="V1408" t="s">
        <v>196</v>
      </c>
      <c r="W1408" t="s">
        <v>487</v>
      </c>
      <c r="X1408" t="s">
        <v>870</v>
      </c>
      <c r="Y1408">
        <v>203120</v>
      </c>
    </row>
    <row r="1409" spans="1:25" x14ac:dyDescent="0.3">
      <c r="A1409" t="s">
        <v>1038</v>
      </c>
      <c r="B1409" t="s">
        <v>752</v>
      </c>
      <c r="C1409" t="s">
        <v>21</v>
      </c>
      <c r="D1409">
        <v>2</v>
      </c>
      <c r="E1409" s="1">
        <v>38692.479166666664</v>
      </c>
      <c r="F1409">
        <v>1</v>
      </c>
      <c r="G1409" t="s">
        <v>31</v>
      </c>
      <c r="H1409" t="s">
        <v>30</v>
      </c>
      <c r="I1409" t="s">
        <v>114</v>
      </c>
      <c r="J1409" t="s">
        <v>26</v>
      </c>
      <c r="K1409">
        <v>3</v>
      </c>
      <c r="L1409">
        <v>0.125</v>
      </c>
      <c r="M1409">
        <v>0</v>
      </c>
      <c r="N1409">
        <v>0</v>
      </c>
      <c r="O1409">
        <v>0</v>
      </c>
      <c r="P1409" t="s">
        <v>24</v>
      </c>
      <c r="Q1409" t="s">
        <v>86</v>
      </c>
      <c r="R1409" t="s">
        <v>84</v>
      </c>
      <c r="S1409" t="s">
        <v>25</v>
      </c>
      <c r="T1409" t="s">
        <v>27</v>
      </c>
      <c r="U1409" t="s">
        <v>2654</v>
      </c>
      <c r="V1409" t="s">
        <v>35</v>
      </c>
      <c r="W1409" t="s">
        <v>393</v>
      </c>
      <c r="X1409" t="s">
        <v>85</v>
      </c>
      <c r="Y1409">
        <v>221280</v>
      </c>
    </row>
    <row r="1410" spans="1:25" x14ac:dyDescent="0.3">
      <c r="A1410" t="s">
        <v>488</v>
      </c>
      <c r="B1410" t="s">
        <v>195</v>
      </c>
      <c r="C1410" t="s">
        <v>21</v>
      </c>
      <c r="D1410">
        <v>4</v>
      </c>
      <c r="E1410" s="1">
        <v>39007.959722222222</v>
      </c>
      <c r="F1410">
        <v>1</v>
      </c>
      <c r="G1410" t="s">
        <v>69</v>
      </c>
      <c r="H1410" t="s">
        <v>47</v>
      </c>
      <c r="I1410" t="s">
        <v>26</v>
      </c>
      <c r="J1410" t="s">
        <v>26</v>
      </c>
      <c r="K1410">
        <v>3</v>
      </c>
      <c r="L1410">
        <v>0.125</v>
      </c>
      <c r="M1410">
        <v>0</v>
      </c>
      <c r="N1410">
        <v>0</v>
      </c>
      <c r="O1410">
        <v>0</v>
      </c>
      <c r="P1410" t="s">
        <v>24</v>
      </c>
      <c r="Q1410" t="s">
        <v>221</v>
      </c>
      <c r="R1410" t="s">
        <v>219</v>
      </c>
      <c r="S1410" t="s">
        <v>25</v>
      </c>
      <c r="T1410" t="s">
        <v>27</v>
      </c>
      <c r="U1410" t="s">
        <v>2652</v>
      </c>
      <c r="V1410" t="s">
        <v>753</v>
      </c>
      <c r="W1410" t="s">
        <v>994</v>
      </c>
      <c r="X1410" t="s">
        <v>220</v>
      </c>
      <c r="Y1410">
        <v>316730</v>
      </c>
    </row>
    <row r="1411" spans="1:25" x14ac:dyDescent="0.3">
      <c r="A1411" t="s">
        <v>979</v>
      </c>
      <c r="B1411" t="s">
        <v>50</v>
      </c>
      <c r="C1411" t="s">
        <v>21</v>
      </c>
      <c r="D1411">
        <v>2</v>
      </c>
      <c r="E1411" s="1">
        <v>38762.345833333333</v>
      </c>
      <c r="F1411">
        <v>1</v>
      </c>
      <c r="G1411" t="s">
        <v>31</v>
      </c>
      <c r="H1411" t="s">
        <v>56</v>
      </c>
      <c r="I1411" t="s">
        <v>26</v>
      </c>
      <c r="J1411" t="s">
        <v>26</v>
      </c>
      <c r="K1411">
        <v>3</v>
      </c>
      <c r="L1411">
        <v>0.125</v>
      </c>
      <c r="M1411" s="2">
        <v>22369</v>
      </c>
      <c r="N1411">
        <v>520</v>
      </c>
      <c r="O1411">
        <v>0</v>
      </c>
      <c r="P1411" t="s">
        <v>24</v>
      </c>
      <c r="Q1411" t="s">
        <v>2666</v>
      </c>
      <c r="R1411" t="s">
        <v>481</v>
      </c>
      <c r="S1411" t="s">
        <v>25</v>
      </c>
      <c r="T1411" t="s">
        <v>64</v>
      </c>
      <c r="U1411" t="s">
        <v>2665</v>
      </c>
      <c r="V1411" t="s">
        <v>370</v>
      </c>
      <c r="W1411" t="s">
        <v>690</v>
      </c>
      <c r="X1411" t="s">
        <v>482</v>
      </c>
      <c r="Y1411">
        <v>245344</v>
      </c>
    </row>
    <row r="1412" spans="1:25" x14ac:dyDescent="0.3">
      <c r="A1412" t="s">
        <v>187</v>
      </c>
      <c r="B1412" t="s">
        <v>188</v>
      </c>
      <c r="C1412" t="s">
        <v>21</v>
      </c>
      <c r="D1412">
        <v>2</v>
      </c>
      <c r="E1412" s="1">
        <v>39380.809027777781</v>
      </c>
      <c r="F1412">
        <v>1</v>
      </c>
      <c r="G1412" t="s">
        <v>79</v>
      </c>
      <c r="H1412" t="s">
        <v>36</v>
      </c>
      <c r="I1412" t="s">
        <v>26</v>
      </c>
      <c r="J1412" t="s">
        <v>113</v>
      </c>
      <c r="K1412">
        <v>3</v>
      </c>
      <c r="L1412">
        <v>0.125</v>
      </c>
      <c r="M1412">
        <v>0</v>
      </c>
      <c r="N1412">
        <v>150</v>
      </c>
      <c r="O1412">
        <v>1</v>
      </c>
      <c r="P1412" t="s">
        <v>24</v>
      </c>
      <c r="Q1412" t="s">
        <v>184</v>
      </c>
      <c r="R1412" t="s">
        <v>259</v>
      </c>
      <c r="S1412" t="s">
        <v>25</v>
      </c>
      <c r="T1412" t="s">
        <v>27</v>
      </c>
      <c r="U1412" t="s">
        <v>2650</v>
      </c>
      <c r="V1412" t="s">
        <v>51</v>
      </c>
      <c r="W1412" t="s">
        <v>261</v>
      </c>
      <c r="X1412" t="s">
        <v>260</v>
      </c>
      <c r="Y1412">
        <v>255770</v>
      </c>
    </row>
    <row r="1413" spans="1:25" x14ac:dyDescent="0.3">
      <c r="A1413" t="s">
        <v>187</v>
      </c>
      <c r="B1413" t="s">
        <v>188</v>
      </c>
      <c r="C1413" t="s">
        <v>21</v>
      </c>
      <c r="D1413">
        <v>2</v>
      </c>
      <c r="E1413" s="1">
        <v>40544.400000000001</v>
      </c>
      <c r="F1413">
        <v>1</v>
      </c>
      <c r="G1413" t="s">
        <v>31</v>
      </c>
      <c r="H1413" t="s">
        <v>30</v>
      </c>
      <c r="I1413" t="s">
        <v>26</v>
      </c>
      <c r="J1413" t="s">
        <v>26</v>
      </c>
      <c r="K1413">
        <v>3</v>
      </c>
      <c r="L1413">
        <v>0.125</v>
      </c>
      <c r="M1413" s="2">
        <v>14298</v>
      </c>
      <c r="N1413" s="2">
        <v>4000</v>
      </c>
      <c r="O1413">
        <v>0</v>
      </c>
      <c r="P1413" t="s">
        <v>24</v>
      </c>
      <c r="Q1413" t="s">
        <v>166</v>
      </c>
      <c r="R1413" t="s">
        <v>1377</v>
      </c>
      <c r="S1413" t="s">
        <v>25</v>
      </c>
      <c r="T1413" t="s">
        <v>64</v>
      </c>
      <c r="U1413" t="s">
        <v>2653</v>
      </c>
      <c r="V1413" t="s">
        <v>51</v>
      </c>
      <c r="W1413" t="s">
        <v>261</v>
      </c>
      <c r="X1413" t="s">
        <v>1378</v>
      </c>
      <c r="Y1413">
        <v>330809</v>
      </c>
    </row>
    <row r="1414" spans="1:25" x14ac:dyDescent="0.3">
      <c r="A1414" t="s">
        <v>187</v>
      </c>
      <c r="B1414" t="s">
        <v>188</v>
      </c>
      <c r="C1414" t="s">
        <v>21</v>
      </c>
      <c r="D1414">
        <v>2</v>
      </c>
      <c r="E1414" s="1">
        <v>41128.923611111109</v>
      </c>
      <c r="F1414">
        <v>1</v>
      </c>
      <c r="G1414" t="s">
        <v>69</v>
      </c>
      <c r="H1414" t="s">
        <v>36</v>
      </c>
      <c r="I1414" t="s">
        <v>125</v>
      </c>
      <c r="J1414" t="s">
        <v>212</v>
      </c>
      <c r="K1414">
        <v>3</v>
      </c>
      <c r="L1414">
        <v>0.125</v>
      </c>
      <c r="M1414">
        <v>0</v>
      </c>
      <c r="N1414">
        <v>900</v>
      </c>
      <c r="O1414">
        <v>0</v>
      </c>
      <c r="P1414" t="s">
        <v>24</v>
      </c>
      <c r="Q1414" t="s">
        <v>166</v>
      </c>
      <c r="R1414" t="s">
        <v>1426</v>
      </c>
      <c r="S1414" t="s">
        <v>25</v>
      </c>
      <c r="T1414" t="s">
        <v>64</v>
      </c>
      <c r="U1414" t="s">
        <v>2653</v>
      </c>
      <c r="V1414" t="s">
        <v>51</v>
      </c>
      <c r="W1414" t="s">
        <v>261</v>
      </c>
      <c r="X1414" t="s">
        <v>1427</v>
      </c>
      <c r="Y1414">
        <v>261629</v>
      </c>
    </row>
    <row r="1415" spans="1:25" x14ac:dyDescent="0.3">
      <c r="A1415" t="s">
        <v>308</v>
      </c>
      <c r="B1415" t="s">
        <v>217</v>
      </c>
      <c r="C1415" t="s">
        <v>21</v>
      </c>
      <c r="D1415">
        <v>2</v>
      </c>
      <c r="E1415" s="1">
        <v>39968.622916666667</v>
      </c>
      <c r="F1415">
        <v>1</v>
      </c>
      <c r="G1415" t="s">
        <v>31</v>
      </c>
      <c r="H1415" t="s">
        <v>47</v>
      </c>
      <c r="I1415" t="s">
        <v>26</v>
      </c>
      <c r="J1415" t="s">
        <v>212</v>
      </c>
      <c r="K1415">
        <v>3</v>
      </c>
      <c r="L1415">
        <v>0.125</v>
      </c>
      <c r="M1415">
        <v>0</v>
      </c>
      <c r="N1415">
        <v>75</v>
      </c>
      <c r="O1415">
        <v>0</v>
      </c>
      <c r="P1415" t="s">
        <v>24</v>
      </c>
      <c r="Q1415" t="s">
        <v>295</v>
      </c>
      <c r="R1415" t="s">
        <v>293</v>
      </c>
      <c r="S1415" t="s">
        <v>25</v>
      </c>
      <c r="T1415" t="s">
        <v>27</v>
      </c>
      <c r="U1415" t="s">
        <v>2652</v>
      </c>
      <c r="V1415" t="s">
        <v>51</v>
      </c>
      <c r="W1415" t="s">
        <v>497</v>
      </c>
      <c r="X1415" t="s">
        <v>294</v>
      </c>
      <c r="Y1415">
        <v>253008</v>
      </c>
    </row>
    <row r="1416" spans="1:25" x14ac:dyDescent="0.3">
      <c r="A1416" t="s">
        <v>262</v>
      </c>
      <c r="B1416" t="s">
        <v>50</v>
      </c>
      <c r="C1416" t="s">
        <v>21</v>
      </c>
      <c r="D1416">
        <v>2</v>
      </c>
      <c r="E1416" s="1">
        <v>41996.423611111109</v>
      </c>
      <c r="F1416">
        <v>1</v>
      </c>
      <c r="G1416" t="s">
        <v>31</v>
      </c>
      <c r="H1416" t="s">
        <v>47</v>
      </c>
      <c r="I1416" t="s">
        <v>26</v>
      </c>
      <c r="J1416" t="s">
        <v>26</v>
      </c>
      <c r="K1416">
        <v>3</v>
      </c>
      <c r="L1416">
        <v>0.125</v>
      </c>
      <c r="M1416">
        <v>0</v>
      </c>
      <c r="N1416" s="2">
        <v>1000</v>
      </c>
      <c r="O1416">
        <v>0</v>
      </c>
      <c r="P1416" t="s">
        <v>24</v>
      </c>
      <c r="Q1416" t="s">
        <v>783</v>
      </c>
      <c r="R1416" t="s">
        <v>783</v>
      </c>
      <c r="S1416" t="s">
        <v>25</v>
      </c>
      <c r="T1416" t="s">
        <v>27</v>
      </c>
      <c r="U1416" t="s">
        <v>2665</v>
      </c>
      <c r="V1416" t="s">
        <v>35</v>
      </c>
      <c r="W1416" t="s">
        <v>802</v>
      </c>
      <c r="X1416" t="s">
        <v>784</v>
      </c>
      <c r="Y1416">
        <v>332497</v>
      </c>
    </row>
    <row r="1417" spans="1:25" x14ac:dyDescent="0.3">
      <c r="A1417" t="s">
        <v>262</v>
      </c>
      <c r="B1417" t="s">
        <v>50</v>
      </c>
      <c r="C1417" t="s">
        <v>21</v>
      </c>
      <c r="D1417">
        <v>2</v>
      </c>
      <c r="E1417" s="1">
        <v>40364.916666666664</v>
      </c>
      <c r="F1417">
        <v>1</v>
      </c>
      <c r="G1417" t="s">
        <v>69</v>
      </c>
      <c r="H1417" t="s">
        <v>30</v>
      </c>
      <c r="I1417" t="s">
        <v>26</v>
      </c>
      <c r="J1417" t="s">
        <v>26</v>
      </c>
      <c r="K1417">
        <v>3</v>
      </c>
      <c r="L1417">
        <v>0.125</v>
      </c>
      <c r="M1417">
        <v>0</v>
      </c>
      <c r="N1417">
        <v>0</v>
      </c>
      <c r="O1417">
        <v>0</v>
      </c>
      <c r="P1417" t="s">
        <v>24</v>
      </c>
      <c r="Q1417" t="s">
        <v>221</v>
      </c>
      <c r="R1417" t="s">
        <v>219</v>
      </c>
      <c r="S1417" t="s">
        <v>25</v>
      </c>
      <c r="T1417" t="s">
        <v>27</v>
      </c>
      <c r="U1417" t="s">
        <v>2652</v>
      </c>
      <c r="V1417" t="s">
        <v>55</v>
      </c>
      <c r="W1417" t="s">
        <v>694</v>
      </c>
      <c r="X1417" t="s">
        <v>220</v>
      </c>
      <c r="Y1417">
        <v>325772</v>
      </c>
    </row>
    <row r="1418" spans="1:25" x14ac:dyDescent="0.3">
      <c r="A1418" t="s">
        <v>695</v>
      </c>
      <c r="B1418" t="s">
        <v>54</v>
      </c>
      <c r="C1418" t="s">
        <v>21</v>
      </c>
      <c r="D1418">
        <v>2</v>
      </c>
      <c r="E1418" s="1">
        <v>40378.459027777775</v>
      </c>
      <c r="F1418">
        <v>1</v>
      </c>
      <c r="G1418" t="s">
        <v>31</v>
      </c>
      <c r="H1418" t="s">
        <v>47</v>
      </c>
      <c r="I1418" t="s">
        <v>26</v>
      </c>
      <c r="J1418" t="s">
        <v>26</v>
      </c>
      <c r="K1418">
        <v>3</v>
      </c>
      <c r="L1418">
        <v>0.125</v>
      </c>
      <c r="M1418">
        <v>0</v>
      </c>
      <c r="N1418">
        <v>0</v>
      </c>
      <c r="O1418">
        <v>0</v>
      </c>
      <c r="P1418" t="s">
        <v>24</v>
      </c>
      <c r="Q1418" t="s">
        <v>221</v>
      </c>
      <c r="R1418" t="s">
        <v>219</v>
      </c>
      <c r="S1418" t="s">
        <v>25</v>
      </c>
      <c r="T1418" t="s">
        <v>27</v>
      </c>
      <c r="U1418" t="s">
        <v>2652</v>
      </c>
      <c r="V1418" t="s">
        <v>51</v>
      </c>
      <c r="W1418" t="s">
        <v>928</v>
      </c>
      <c r="X1418" t="s">
        <v>220</v>
      </c>
      <c r="Y1418">
        <v>218566</v>
      </c>
    </row>
    <row r="1419" spans="1:25" x14ac:dyDescent="0.3">
      <c r="A1419" t="s">
        <v>946</v>
      </c>
      <c r="B1419" t="s">
        <v>342</v>
      </c>
      <c r="C1419" t="s">
        <v>21</v>
      </c>
      <c r="D1419">
        <v>2</v>
      </c>
      <c r="E1419" s="1">
        <v>37839.65902777778</v>
      </c>
      <c r="F1419">
        <v>1</v>
      </c>
      <c r="G1419" t="s">
        <v>31</v>
      </c>
      <c r="H1419" t="s">
        <v>47</v>
      </c>
      <c r="I1419" t="s">
        <v>26</v>
      </c>
      <c r="J1419" t="s">
        <v>26</v>
      </c>
      <c r="K1419">
        <v>3</v>
      </c>
      <c r="L1419">
        <v>0.125</v>
      </c>
      <c r="M1419">
        <v>0</v>
      </c>
      <c r="N1419">
        <v>0</v>
      </c>
      <c r="O1419">
        <v>0</v>
      </c>
      <c r="P1419" t="s">
        <v>24</v>
      </c>
      <c r="Q1419" t="s">
        <v>221</v>
      </c>
      <c r="R1419" t="s">
        <v>219</v>
      </c>
      <c r="S1419" t="s">
        <v>25</v>
      </c>
      <c r="T1419" t="s">
        <v>27</v>
      </c>
      <c r="U1419" t="s">
        <v>2652</v>
      </c>
      <c r="V1419" t="s">
        <v>132</v>
      </c>
      <c r="W1419" t="s">
        <v>1500</v>
      </c>
      <c r="X1419" t="s">
        <v>220</v>
      </c>
      <c r="Y1419">
        <v>245742</v>
      </c>
    </row>
    <row r="1420" spans="1:25" x14ac:dyDescent="0.3">
      <c r="A1420" t="s">
        <v>946</v>
      </c>
      <c r="B1420" t="s">
        <v>342</v>
      </c>
      <c r="C1420" t="s">
        <v>21</v>
      </c>
      <c r="D1420">
        <v>2</v>
      </c>
      <c r="E1420" s="1">
        <v>37751.8125</v>
      </c>
      <c r="F1420">
        <v>1</v>
      </c>
      <c r="G1420" t="s">
        <v>79</v>
      </c>
      <c r="H1420" t="s">
        <v>30</v>
      </c>
      <c r="I1420" t="s">
        <v>26</v>
      </c>
      <c r="J1420" t="s">
        <v>26</v>
      </c>
      <c r="K1420">
        <v>3</v>
      </c>
      <c r="L1420">
        <v>0.125</v>
      </c>
      <c r="M1420">
        <v>0</v>
      </c>
      <c r="N1420">
        <v>600</v>
      </c>
      <c r="O1420">
        <v>1</v>
      </c>
      <c r="P1420" t="s">
        <v>24</v>
      </c>
      <c r="Q1420" t="s">
        <v>86</v>
      </c>
      <c r="R1420" t="s">
        <v>96</v>
      </c>
      <c r="S1420" t="s">
        <v>25</v>
      </c>
      <c r="T1420" t="s">
        <v>27</v>
      </c>
      <c r="U1420" t="s">
        <v>2654</v>
      </c>
      <c r="V1420" t="s">
        <v>99</v>
      </c>
      <c r="W1420" t="s">
        <v>889</v>
      </c>
      <c r="X1420" t="s">
        <v>97</v>
      </c>
      <c r="Y1420">
        <v>357590</v>
      </c>
    </row>
    <row r="1421" spans="1:25" x14ac:dyDescent="0.3">
      <c r="A1421" t="s">
        <v>405</v>
      </c>
      <c r="B1421" t="s">
        <v>92</v>
      </c>
      <c r="C1421" t="s">
        <v>72</v>
      </c>
      <c r="D1421">
        <v>0</v>
      </c>
      <c r="E1421" s="1">
        <v>38132.560416666667</v>
      </c>
      <c r="F1421">
        <v>1</v>
      </c>
      <c r="G1421" t="s">
        <v>31</v>
      </c>
      <c r="H1421" t="s">
        <v>30</v>
      </c>
      <c r="I1421" t="s">
        <v>26</v>
      </c>
      <c r="J1421" t="s">
        <v>143</v>
      </c>
      <c r="K1421">
        <v>3</v>
      </c>
      <c r="L1421">
        <v>0.125</v>
      </c>
      <c r="M1421">
        <v>0</v>
      </c>
      <c r="N1421">
        <v>0</v>
      </c>
      <c r="O1421">
        <v>0</v>
      </c>
      <c r="P1421" t="s">
        <v>982</v>
      </c>
      <c r="Q1421" t="s">
        <v>1961</v>
      </c>
      <c r="R1421" t="s">
        <v>1961</v>
      </c>
      <c r="S1421" t="s">
        <v>25</v>
      </c>
      <c r="T1421" t="s">
        <v>27</v>
      </c>
      <c r="U1421" t="s">
        <v>2676</v>
      </c>
      <c r="V1421" t="s">
        <v>35</v>
      </c>
      <c r="W1421" t="s">
        <v>393</v>
      </c>
      <c r="X1421" t="s">
        <v>1962</v>
      </c>
      <c r="Y1421">
        <v>234438</v>
      </c>
    </row>
    <row r="1422" spans="1:25" x14ac:dyDescent="0.3">
      <c r="A1422" t="s">
        <v>352</v>
      </c>
      <c r="B1422" t="s">
        <v>250</v>
      </c>
      <c r="D1422">
        <v>0</v>
      </c>
      <c r="E1422" s="1">
        <v>36570.326388888891</v>
      </c>
      <c r="F1422">
        <v>1</v>
      </c>
      <c r="G1422" t="s">
        <v>31</v>
      </c>
      <c r="H1422" t="s">
        <v>47</v>
      </c>
      <c r="I1422" t="s">
        <v>26</v>
      </c>
      <c r="J1422" t="s">
        <v>26</v>
      </c>
      <c r="K1422">
        <v>3</v>
      </c>
      <c r="L1422">
        <v>0.125</v>
      </c>
      <c r="M1422">
        <v>0</v>
      </c>
      <c r="N1422">
        <v>0</v>
      </c>
      <c r="O1422">
        <v>0</v>
      </c>
      <c r="P1422" t="s">
        <v>112</v>
      </c>
      <c r="Q1422" t="s">
        <v>2682</v>
      </c>
      <c r="R1422" t="s">
        <v>199</v>
      </c>
      <c r="S1422" t="s">
        <v>25</v>
      </c>
      <c r="T1422" t="s">
        <v>64</v>
      </c>
      <c r="U1422" t="s">
        <v>201</v>
      </c>
      <c r="V1422" t="s">
        <v>99</v>
      </c>
      <c r="W1422" t="s">
        <v>520</v>
      </c>
      <c r="X1422" t="s">
        <v>200</v>
      </c>
      <c r="Y1422">
        <v>308597</v>
      </c>
    </row>
    <row r="1423" spans="1:25" x14ac:dyDescent="0.3">
      <c r="A1423" t="s">
        <v>181</v>
      </c>
      <c r="B1423" t="s">
        <v>98</v>
      </c>
      <c r="D1423">
        <v>0</v>
      </c>
      <c r="E1423" s="1">
        <v>40431.666666666664</v>
      </c>
      <c r="F1423">
        <v>1</v>
      </c>
      <c r="G1423" t="s">
        <v>31</v>
      </c>
      <c r="H1423" t="s">
        <v>56</v>
      </c>
      <c r="I1423" t="s">
        <v>26</v>
      </c>
      <c r="J1423" t="s">
        <v>26</v>
      </c>
      <c r="K1423">
        <v>3</v>
      </c>
      <c r="L1423">
        <v>0.125</v>
      </c>
      <c r="M1423">
        <v>0</v>
      </c>
      <c r="N1423">
        <v>0</v>
      </c>
      <c r="O1423">
        <v>0</v>
      </c>
      <c r="P1423" t="s">
        <v>112</v>
      </c>
      <c r="Q1423" t="s">
        <v>2682</v>
      </c>
      <c r="R1423" t="s">
        <v>199</v>
      </c>
      <c r="S1423" t="s">
        <v>25</v>
      </c>
      <c r="T1423" t="s">
        <v>27</v>
      </c>
      <c r="U1423" t="s">
        <v>201</v>
      </c>
      <c r="V1423" t="s">
        <v>132</v>
      </c>
      <c r="W1423" t="s">
        <v>1075</v>
      </c>
      <c r="X1423" t="s">
        <v>200</v>
      </c>
      <c r="Y1423">
        <v>355606</v>
      </c>
    </row>
    <row r="1424" spans="1:25" x14ac:dyDescent="0.3">
      <c r="A1424" t="s">
        <v>533</v>
      </c>
      <c r="B1424" t="s">
        <v>534</v>
      </c>
      <c r="D1424">
        <v>0</v>
      </c>
      <c r="E1424" s="1">
        <v>41869.28125</v>
      </c>
      <c r="F1424">
        <v>1</v>
      </c>
      <c r="G1424" t="s">
        <v>31</v>
      </c>
      <c r="H1424" t="s">
        <v>56</v>
      </c>
      <c r="I1424" t="s">
        <v>26</v>
      </c>
      <c r="J1424" t="s">
        <v>26</v>
      </c>
      <c r="K1424">
        <v>3</v>
      </c>
      <c r="L1424">
        <v>0.125</v>
      </c>
      <c r="M1424">
        <v>488</v>
      </c>
      <c r="N1424">
        <v>0</v>
      </c>
      <c r="O1424">
        <v>0</v>
      </c>
      <c r="P1424" t="s">
        <v>112</v>
      </c>
      <c r="Q1424" t="s">
        <v>2691</v>
      </c>
      <c r="R1424" t="s">
        <v>1219</v>
      </c>
      <c r="S1424" t="s">
        <v>25</v>
      </c>
      <c r="T1424" t="s">
        <v>27</v>
      </c>
      <c r="U1424" t="s">
        <v>2690</v>
      </c>
      <c r="V1424" t="s">
        <v>93</v>
      </c>
      <c r="W1424" t="s">
        <v>632</v>
      </c>
      <c r="X1424" s="3" t="s">
        <v>1220</v>
      </c>
      <c r="Y1424">
        <v>336241</v>
      </c>
    </row>
    <row r="1425" spans="1:25" x14ac:dyDescent="0.3">
      <c r="A1425" t="s">
        <v>603</v>
      </c>
      <c r="B1425" t="s">
        <v>250</v>
      </c>
      <c r="D1425">
        <v>0</v>
      </c>
      <c r="E1425" s="1">
        <v>39759.366666666669</v>
      </c>
      <c r="F1425">
        <v>1</v>
      </c>
      <c r="G1425" t="s">
        <v>31</v>
      </c>
      <c r="H1425" t="s">
        <v>56</v>
      </c>
      <c r="I1425" t="s">
        <v>26</v>
      </c>
      <c r="J1425" t="s">
        <v>26</v>
      </c>
      <c r="K1425">
        <v>3</v>
      </c>
      <c r="L1425">
        <v>0.125</v>
      </c>
      <c r="M1425">
        <v>250</v>
      </c>
      <c r="N1425">
        <v>0</v>
      </c>
      <c r="O1425">
        <v>0</v>
      </c>
      <c r="P1425" t="s">
        <v>112</v>
      </c>
      <c r="Q1425" t="s">
        <v>2681</v>
      </c>
      <c r="R1425" t="s">
        <v>2332</v>
      </c>
      <c r="S1425" t="s">
        <v>25</v>
      </c>
      <c r="T1425" t="s">
        <v>64</v>
      </c>
      <c r="U1425" t="s">
        <v>201</v>
      </c>
      <c r="V1425" t="s">
        <v>35</v>
      </c>
      <c r="W1425" t="s">
        <v>802</v>
      </c>
      <c r="X1425" t="s">
        <v>2333</v>
      </c>
      <c r="Y1425">
        <v>348738</v>
      </c>
    </row>
    <row r="1426" spans="1:25" x14ac:dyDescent="0.3">
      <c r="A1426" t="s">
        <v>91</v>
      </c>
      <c r="B1426" t="s">
        <v>92</v>
      </c>
      <c r="C1426" t="s">
        <v>21</v>
      </c>
      <c r="D1426">
        <v>2</v>
      </c>
      <c r="E1426" s="1">
        <v>40764.011111111111</v>
      </c>
      <c r="F1426">
        <v>1</v>
      </c>
      <c r="G1426" t="s">
        <v>31</v>
      </c>
      <c r="H1426" t="s">
        <v>47</v>
      </c>
      <c r="I1426" t="s">
        <v>26</v>
      </c>
      <c r="J1426" t="s">
        <v>26</v>
      </c>
      <c r="K1426">
        <v>2</v>
      </c>
      <c r="L1426">
        <v>8.3333335999999994E-2</v>
      </c>
      <c r="M1426">
        <v>527</v>
      </c>
      <c r="N1426">
        <v>650</v>
      </c>
      <c r="O1426">
        <v>0</v>
      </c>
      <c r="P1426" t="s">
        <v>598</v>
      </c>
      <c r="Q1426" t="s">
        <v>598</v>
      </c>
      <c r="R1426" t="s">
        <v>1559</v>
      </c>
      <c r="S1426" t="s">
        <v>25</v>
      </c>
      <c r="T1426" t="s">
        <v>27</v>
      </c>
      <c r="U1426" t="s">
        <v>598</v>
      </c>
      <c r="V1426" t="s">
        <v>138</v>
      </c>
      <c r="W1426" t="s">
        <v>450</v>
      </c>
      <c r="X1426" t="s">
        <v>1560</v>
      </c>
      <c r="Y1426">
        <v>322371</v>
      </c>
    </row>
    <row r="1427" spans="1:25" x14ac:dyDescent="0.3">
      <c r="A1427" t="s">
        <v>91</v>
      </c>
      <c r="B1427" t="s">
        <v>92</v>
      </c>
      <c r="C1427" t="s">
        <v>21</v>
      </c>
      <c r="D1427">
        <v>2</v>
      </c>
      <c r="E1427" s="1">
        <v>41767.944444444445</v>
      </c>
      <c r="F1427">
        <v>1</v>
      </c>
      <c r="G1427" t="s">
        <v>69</v>
      </c>
      <c r="H1427" t="s">
        <v>30</v>
      </c>
      <c r="I1427" t="s">
        <v>26</v>
      </c>
      <c r="J1427" t="s">
        <v>26</v>
      </c>
      <c r="K1427">
        <v>2</v>
      </c>
      <c r="L1427">
        <v>8.3333335999999994E-2</v>
      </c>
      <c r="M1427">
        <v>316</v>
      </c>
      <c r="N1427">
        <v>150</v>
      </c>
      <c r="O1427">
        <v>0</v>
      </c>
      <c r="P1427" t="s">
        <v>598</v>
      </c>
      <c r="Q1427" t="s">
        <v>598</v>
      </c>
      <c r="R1427" t="s">
        <v>1681</v>
      </c>
      <c r="S1427" t="s">
        <v>25</v>
      </c>
      <c r="T1427" t="s">
        <v>27</v>
      </c>
      <c r="U1427" t="s">
        <v>598</v>
      </c>
      <c r="V1427" t="s">
        <v>35</v>
      </c>
      <c r="W1427" t="s">
        <v>726</v>
      </c>
      <c r="X1427" t="s">
        <v>1682</v>
      </c>
      <c r="Y1427">
        <v>323861</v>
      </c>
    </row>
    <row r="1428" spans="1:25" x14ac:dyDescent="0.3">
      <c r="A1428" t="s">
        <v>310</v>
      </c>
      <c r="B1428" t="s">
        <v>311</v>
      </c>
      <c r="C1428" t="s">
        <v>21</v>
      </c>
      <c r="D1428">
        <v>2</v>
      </c>
      <c r="E1428" s="1">
        <v>39291.666666666664</v>
      </c>
      <c r="F1428">
        <v>1</v>
      </c>
      <c r="G1428" t="s">
        <v>31</v>
      </c>
      <c r="H1428" t="s">
        <v>30</v>
      </c>
      <c r="I1428" t="s">
        <v>26</v>
      </c>
      <c r="J1428" t="s">
        <v>26</v>
      </c>
      <c r="K1428">
        <v>2</v>
      </c>
      <c r="L1428">
        <v>8.3333335999999994E-2</v>
      </c>
      <c r="M1428">
        <v>0</v>
      </c>
      <c r="N1428">
        <v>300</v>
      </c>
      <c r="O1428">
        <v>0</v>
      </c>
      <c r="P1428" t="s">
        <v>598</v>
      </c>
      <c r="Q1428" t="s">
        <v>598</v>
      </c>
      <c r="R1428" t="s">
        <v>910</v>
      </c>
      <c r="S1428" t="s">
        <v>25</v>
      </c>
      <c r="T1428" t="s">
        <v>27</v>
      </c>
      <c r="U1428" t="s">
        <v>598</v>
      </c>
      <c r="V1428" t="s">
        <v>551</v>
      </c>
      <c r="W1428" t="s">
        <v>806</v>
      </c>
      <c r="X1428" t="s">
        <v>911</v>
      </c>
      <c r="Y1428">
        <v>330911</v>
      </c>
    </row>
    <row r="1429" spans="1:25" x14ac:dyDescent="0.3">
      <c r="A1429" t="s">
        <v>529</v>
      </c>
      <c r="B1429" t="s">
        <v>250</v>
      </c>
      <c r="C1429" t="s">
        <v>21</v>
      </c>
      <c r="D1429">
        <v>0</v>
      </c>
      <c r="E1429" s="1">
        <v>38764.614583333336</v>
      </c>
      <c r="F1429">
        <v>1</v>
      </c>
      <c r="G1429" t="s">
        <v>31</v>
      </c>
      <c r="H1429" t="s">
        <v>36</v>
      </c>
      <c r="I1429" t="s">
        <v>26</v>
      </c>
      <c r="J1429" t="s">
        <v>26</v>
      </c>
      <c r="K1429">
        <v>2</v>
      </c>
      <c r="L1429">
        <v>8.3333335999999994E-2</v>
      </c>
      <c r="M1429">
        <v>0</v>
      </c>
      <c r="N1429">
        <v>0</v>
      </c>
      <c r="O1429">
        <v>0</v>
      </c>
      <c r="P1429" t="s">
        <v>24</v>
      </c>
      <c r="Q1429" t="s">
        <v>221</v>
      </c>
      <c r="R1429" t="s">
        <v>219</v>
      </c>
      <c r="S1429" t="s">
        <v>25</v>
      </c>
      <c r="T1429" t="s">
        <v>27</v>
      </c>
      <c r="U1429" t="s">
        <v>2652</v>
      </c>
      <c r="V1429" t="s">
        <v>312</v>
      </c>
      <c r="W1429" t="s">
        <v>309</v>
      </c>
      <c r="X1429" t="s">
        <v>220</v>
      </c>
      <c r="Y1429">
        <v>325742</v>
      </c>
    </row>
    <row r="1430" spans="1:25" x14ac:dyDescent="0.3">
      <c r="A1430" t="s">
        <v>529</v>
      </c>
      <c r="B1430" t="s">
        <v>250</v>
      </c>
      <c r="C1430" t="s">
        <v>21</v>
      </c>
      <c r="D1430">
        <v>1</v>
      </c>
      <c r="E1430" s="1">
        <v>37153.895833333336</v>
      </c>
      <c r="F1430">
        <v>1</v>
      </c>
      <c r="G1430" t="s">
        <v>79</v>
      </c>
      <c r="H1430" t="s">
        <v>30</v>
      </c>
      <c r="I1430" t="s">
        <v>26</v>
      </c>
      <c r="J1430" t="s">
        <v>26</v>
      </c>
      <c r="K1430">
        <v>2</v>
      </c>
      <c r="L1430">
        <v>8.3333335999999994E-2</v>
      </c>
      <c r="M1430">
        <v>0</v>
      </c>
      <c r="N1430">
        <v>0</v>
      </c>
      <c r="O1430">
        <v>0</v>
      </c>
      <c r="P1430" t="s">
        <v>24</v>
      </c>
      <c r="Q1430" t="s">
        <v>86</v>
      </c>
      <c r="R1430" t="s">
        <v>96</v>
      </c>
      <c r="S1430" t="s">
        <v>25</v>
      </c>
      <c r="T1430" t="s">
        <v>27</v>
      </c>
      <c r="U1430" t="s">
        <v>2654</v>
      </c>
      <c r="V1430" t="s">
        <v>459</v>
      </c>
      <c r="W1430" t="s">
        <v>1045</v>
      </c>
      <c r="X1430" t="s">
        <v>97</v>
      </c>
      <c r="Y1430">
        <v>242500</v>
      </c>
    </row>
    <row r="1431" spans="1:25" x14ac:dyDescent="0.3">
      <c r="A1431" t="s">
        <v>415</v>
      </c>
      <c r="B1431" t="s">
        <v>54</v>
      </c>
      <c r="C1431" t="s">
        <v>21</v>
      </c>
      <c r="D1431">
        <v>2</v>
      </c>
      <c r="E1431" s="1">
        <v>40795.294444444444</v>
      </c>
      <c r="F1431">
        <v>1</v>
      </c>
      <c r="G1431" t="s">
        <v>290</v>
      </c>
      <c r="H1431" t="s">
        <v>30</v>
      </c>
      <c r="I1431" t="s">
        <v>26</v>
      </c>
      <c r="J1431" t="s">
        <v>113</v>
      </c>
      <c r="K1431">
        <v>2</v>
      </c>
      <c r="L1431">
        <v>8.3333335999999994E-2</v>
      </c>
      <c r="M1431">
        <v>0</v>
      </c>
      <c r="N1431">
        <v>0</v>
      </c>
      <c r="O1431">
        <v>0</v>
      </c>
      <c r="P1431" t="s">
        <v>24</v>
      </c>
      <c r="Q1431" t="s">
        <v>295</v>
      </c>
      <c r="R1431" t="s">
        <v>293</v>
      </c>
      <c r="S1431" t="s">
        <v>25</v>
      </c>
      <c r="T1431" t="s">
        <v>27</v>
      </c>
      <c r="U1431" t="s">
        <v>2652</v>
      </c>
      <c r="V1431" t="s">
        <v>343</v>
      </c>
      <c r="W1431" t="s">
        <v>340</v>
      </c>
      <c r="X1431" t="s">
        <v>294</v>
      </c>
      <c r="Y1431">
        <v>333779</v>
      </c>
    </row>
    <row r="1432" spans="1:25" x14ac:dyDescent="0.3">
      <c r="A1432" t="s">
        <v>415</v>
      </c>
      <c r="B1432" t="s">
        <v>54</v>
      </c>
      <c r="C1432" t="s">
        <v>21</v>
      </c>
      <c r="D1432">
        <v>2</v>
      </c>
      <c r="E1432" s="1">
        <v>37123.838194444441</v>
      </c>
      <c r="F1432">
        <v>1</v>
      </c>
      <c r="G1432" t="s">
        <v>31</v>
      </c>
      <c r="H1432" t="s">
        <v>56</v>
      </c>
      <c r="I1432" t="s">
        <v>26</v>
      </c>
      <c r="J1432" t="s">
        <v>113</v>
      </c>
      <c r="K1432">
        <v>2</v>
      </c>
      <c r="L1432">
        <v>8.3333335999999994E-2</v>
      </c>
      <c r="M1432">
        <v>0</v>
      </c>
      <c r="N1432">
        <v>0</v>
      </c>
      <c r="O1432">
        <v>3</v>
      </c>
      <c r="P1432" t="s">
        <v>24</v>
      </c>
      <c r="Q1432" t="s">
        <v>160</v>
      </c>
      <c r="R1432" t="s">
        <v>158</v>
      </c>
      <c r="S1432" t="s">
        <v>25</v>
      </c>
      <c r="T1432" t="s">
        <v>27</v>
      </c>
      <c r="U1432" t="s">
        <v>2650</v>
      </c>
      <c r="V1432" t="s">
        <v>343</v>
      </c>
      <c r="W1432" t="s">
        <v>340</v>
      </c>
      <c r="X1432" t="s">
        <v>159</v>
      </c>
      <c r="Y1432">
        <v>329836</v>
      </c>
    </row>
    <row r="1433" spans="1:25" x14ac:dyDescent="0.3">
      <c r="A1433" t="s">
        <v>1572</v>
      </c>
      <c r="B1433" t="s">
        <v>131</v>
      </c>
      <c r="C1433" t="s">
        <v>21</v>
      </c>
      <c r="D1433">
        <v>1</v>
      </c>
      <c r="E1433" s="1">
        <v>38289.605555555558</v>
      </c>
      <c r="F1433">
        <v>1</v>
      </c>
      <c r="G1433" t="s">
        <v>31</v>
      </c>
      <c r="H1433" t="s">
        <v>56</v>
      </c>
      <c r="I1433" t="s">
        <v>125</v>
      </c>
      <c r="J1433" t="s">
        <v>212</v>
      </c>
      <c r="K1433">
        <v>2</v>
      </c>
      <c r="L1433">
        <v>8.3333335999999994E-2</v>
      </c>
      <c r="M1433">
        <v>0</v>
      </c>
      <c r="N1433">
        <v>0</v>
      </c>
      <c r="O1433">
        <v>0</v>
      </c>
      <c r="P1433" t="s">
        <v>24</v>
      </c>
      <c r="Q1433" t="s">
        <v>86</v>
      </c>
      <c r="R1433" t="s">
        <v>522</v>
      </c>
      <c r="S1433" t="s">
        <v>25</v>
      </c>
      <c r="T1433" t="s">
        <v>27</v>
      </c>
      <c r="U1433" t="s">
        <v>2654</v>
      </c>
      <c r="V1433" t="s">
        <v>55</v>
      </c>
      <c r="W1433" t="s">
        <v>414</v>
      </c>
      <c r="X1433" t="s">
        <v>523</v>
      </c>
      <c r="Y1433">
        <v>244747</v>
      </c>
    </row>
    <row r="1434" spans="1:25" x14ac:dyDescent="0.3">
      <c r="A1434" t="s">
        <v>927</v>
      </c>
      <c r="B1434" t="s">
        <v>92</v>
      </c>
      <c r="C1434" t="s">
        <v>21</v>
      </c>
      <c r="D1434">
        <v>2</v>
      </c>
      <c r="E1434" s="1">
        <v>39661.386111111111</v>
      </c>
      <c r="F1434">
        <v>1</v>
      </c>
      <c r="G1434" t="s">
        <v>31</v>
      </c>
      <c r="H1434" t="s">
        <v>47</v>
      </c>
      <c r="I1434" t="s">
        <v>26</v>
      </c>
      <c r="J1434" t="s">
        <v>26</v>
      </c>
      <c r="K1434">
        <v>2</v>
      </c>
      <c r="L1434">
        <v>8.3333335999999994E-2</v>
      </c>
      <c r="M1434">
        <v>0</v>
      </c>
      <c r="N1434">
        <v>2</v>
      </c>
      <c r="O1434">
        <v>0</v>
      </c>
      <c r="P1434" t="s">
        <v>24</v>
      </c>
      <c r="Q1434" t="s">
        <v>720</v>
      </c>
      <c r="R1434" t="s">
        <v>123</v>
      </c>
      <c r="S1434" t="s">
        <v>25</v>
      </c>
      <c r="T1434" t="s">
        <v>64</v>
      </c>
      <c r="U1434" t="s">
        <v>2653</v>
      </c>
      <c r="V1434" t="s">
        <v>316</v>
      </c>
      <c r="W1434" t="s">
        <v>2537</v>
      </c>
      <c r="X1434" t="s">
        <v>124</v>
      </c>
      <c r="Y1434">
        <v>332897</v>
      </c>
    </row>
    <row r="1435" spans="1:25" x14ac:dyDescent="0.3">
      <c r="A1435" t="s">
        <v>451</v>
      </c>
      <c r="B1435" t="s">
        <v>137</v>
      </c>
      <c r="C1435" t="s">
        <v>21</v>
      </c>
      <c r="D1435">
        <v>2</v>
      </c>
      <c r="E1435" s="1">
        <v>41121.857638888891</v>
      </c>
      <c r="F1435">
        <v>1</v>
      </c>
      <c r="G1435" t="s">
        <v>69</v>
      </c>
      <c r="H1435" t="s">
        <v>30</v>
      </c>
      <c r="I1435" t="s">
        <v>26</v>
      </c>
      <c r="J1435" t="s">
        <v>26</v>
      </c>
      <c r="K1435">
        <v>2</v>
      </c>
      <c r="L1435">
        <v>8.3333335999999994E-2</v>
      </c>
      <c r="M1435">
        <v>0</v>
      </c>
      <c r="N1435">
        <v>0</v>
      </c>
      <c r="O1435">
        <v>0</v>
      </c>
      <c r="P1435" t="s">
        <v>24</v>
      </c>
      <c r="Q1435" t="s">
        <v>197</v>
      </c>
      <c r="R1435" t="s">
        <v>406</v>
      </c>
      <c r="S1435" t="s">
        <v>25</v>
      </c>
      <c r="T1435" t="s">
        <v>27</v>
      </c>
      <c r="U1435" t="s">
        <v>2650</v>
      </c>
      <c r="V1435" t="s">
        <v>55</v>
      </c>
      <c r="W1435" t="s">
        <v>432</v>
      </c>
      <c r="X1435" t="s">
        <v>407</v>
      </c>
      <c r="Y1435">
        <v>202532</v>
      </c>
    </row>
    <row r="1436" spans="1:25" x14ac:dyDescent="0.3">
      <c r="A1436" t="s">
        <v>1109</v>
      </c>
      <c r="B1436" t="s">
        <v>534</v>
      </c>
      <c r="C1436" t="s">
        <v>21</v>
      </c>
      <c r="D1436">
        <v>2</v>
      </c>
      <c r="E1436" s="1">
        <v>41524.668055555558</v>
      </c>
      <c r="F1436">
        <v>1</v>
      </c>
      <c r="G1436" t="s">
        <v>31</v>
      </c>
      <c r="H1436" t="s">
        <v>56</v>
      </c>
      <c r="I1436" t="s">
        <v>26</v>
      </c>
      <c r="J1436" t="s">
        <v>26</v>
      </c>
      <c r="K1436">
        <v>2</v>
      </c>
      <c r="L1436">
        <v>8.3333335999999994E-2</v>
      </c>
      <c r="M1436">
        <v>162</v>
      </c>
      <c r="N1436">
        <v>5</v>
      </c>
      <c r="O1436">
        <v>0</v>
      </c>
      <c r="P1436" t="s">
        <v>24</v>
      </c>
      <c r="Q1436" t="s">
        <v>86</v>
      </c>
      <c r="R1436" t="s">
        <v>96</v>
      </c>
      <c r="S1436" t="s">
        <v>25</v>
      </c>
      <c r="T1436" t="s">
        <v>27</v>
      </c>
      <c r="U1436" t="s">
        <v>2654</v>
      </c>
      <c r="V1436" t="s">
        <v>271</v>
      </c>
      <c r="W1436" t="s">
        <v>1176</v>
      </c>
      <c r="X1436" t="s">
        <v>97</v>
      </c>
      <c r="Y1436">
        <v>318231</v>
      </c>
    </row>
    <row r="1437" spans="1:25" x14ac:dyDescent="0.3">
      <c r="A1437" t="s">
        <v>1109</v>
      </c>
      <c r="B1437" t="s">
        <v>534</v>
      </c>
      <c r="C1437" t="s">
        <v>21</v>
      </c>
      <c r="D1437">
        <v>2</v>
      </c>
      <c r="E1437" s="1">
        <v>40041.729166666664</v>
      </c>
      <c r="F1437">
        <v>1</v>
      </c>
      <c r="G1437" t="s">
        <v>31</v>
      </c>
      <c r="H1437" t="s">
        <v>30</v>
      </c>
      <c r="I1437" t="s">
        <v>26</v>
      </c>
      <c r="J1437" t="s">
        <v>26</v>
      </c>
      <c r="K1437">
        <v>2</v>
      </c>
      <c r="L1437">
        <v>8.3333335999999994E-2</v>
      </c>
      <c r="M1437">
        <v>0</v>
      </c>
      <c r="N1437">
        <v>0</v>
      </c>
      <c r="O1437">
        <v>0</v>
      </c>
      <c r="P1437" t="s">
        <v>24</v>
      </c>
      <c r="Q1437" t="s">
        <v>245</v>
      </c>
      <c r="R1437" t="s">
        <v>243</v>
      </c>
      <c r="S1437" t="s">
        <v>25</v>
      </c>
      <c r="T1437" t="s">
        <v>27</v>
      </c>
      <c r="U1437" t="s">
        <v>2654</v>
      </c>
      <c r="V1437" t="s">
        <v>138</v>
      </c>
      <c r="W1437" t="s">
        <v>450</v>
      </c>
      <c r="X1437" t="s">
        <v>244</v>
      </c>
      <c r="Y1437">
        <v>330696</v>
      </c>
    </row>
    <row r="1438" spans="1:25" x14ac:dyDescent="0.3">
      <c r="A1438" t="s">
        <v>1109</v>
      </c>
      <c r="B1438" t="s">
        <v>534</v>
      </c>
      <c r="C1438" t="s">
        <v>21</v>
      </c>
      <c r="D1438">
        <v>2</v>
      </c>
      <c r="E1438" s="1">
        <v>40397.847222222219</v>
      </c>
      <c r="F1438">
        <v>1</v>
      </c>
      <c r="G1438" t="s">
        <v>31</v>
      </c>
      <c r="H1438" t="s">
        <v>30</v>
      </c>
      <c r="I1438" t="s">
        <v>26</v>
      </c>
      <c r="J1438" t="s">
        <v>26</v>
      </c>
      <c r="K1438">
        <v>2</v>
      </c>
      <c r="L1438">
        <v>8.3333335999999994E-2</v>
      </c>
      <c r="M1438">
        <v>0</v>
      </c>
      <c r="N1438">
        <v>0</v>
      </c>
      <c r="O1438">
        <v>0</v>
      </c>
      <c r="P1438" t="s">
        <v>24</v>
      </c>
      <c r="Q1438" t="s">
        <v>184</v>
      </c>
      <c r="R1438" t="s">
        <v>259</v>
      </c>
      <c r="S1438" t="s">
        <v>25</v>
      </c>
      <c r="T1438" t="s">
        <v>27</v>
      </c>
      <c r="U1438" t="s">
        <v>2650</v>
      </c>
      <c r="V1438" t="s">
        <v>138</v>
      </c>
      <c r="W1438" t="s">
        <v>450</v>
      </c>
      <c r="X1438" t="s">
        <v>260</v>
      </c>
      <c r="Y1438">
        <v>320091</v>
      </c>
    </row>
    <row r="1439" spans="1:25" x14ac:dyDescent="0.3">
      <c r="A1439" t="s">
        <v>1109</v>
      </c>
      <c r="B1439" t="s">
        <v>534</v>
      </c>
      <c r="C1439" t="s">
        <v>21</v>
      </c>
      <c r="D1439">
        <v>2</v>
      </c>
      <c r="E1439" s="1">
        <v>40231.460416666669</v>
      </c>
      <c r="F1439">
        <v>1</v>
      </c>
      <c r="G1439" t="s">
        <v>31</v>
      </c>
      <c r="H1439" t="s">
        <v>36</v>
      </c>
      <c r="I1439" t="s">
        <v>26</v>
      </c>
      <c r="J1439" t="s">
        <v>26</v>
      </c>
      <c r="K1439">
        <v>2</v>
      </c>
      <c r="L1439">
        <v>8.3333335999999994E-2</v>
      </c>
      <c r="M1439">
        <v>0</v>
      </c>
      <c r="N1439">
        <v>700</v>
      </c>
      <c r="O1439">
        <v>2</v>
      </c>
      <c r="P1439" t="s">
        <v>24</v>
      </c>
      <c r="Q1439" t="s">
        <v>554</v>
      </c>
      <c r="R1439" t="s">
        <v>552</v>
      </c>
      <c r="S1439" t="s">
        <v>25</v>
      </c>
      <c r="T1439" t="s">
        <v>27</v>
      </c>
      <c r="U1439" t="s">
        <v>2658</v>
      </c>
      <c r="V1439" t="s">
        <v>138</v>
      </c>
      <c r="W1439" t="s">
        <v>450</v>
      </c>
      <c r="X1439" t="s">
        <v>553</v>
      </c>
      <c r="Y1439">
        <v>328233</v>
      </c>
    </row>
    <row r="1440" spans="1:25" x14ac:dyDescent="0.3">
      <c r="A1440" t="s">
        <v>1109</v>
      </c>
      <c r="B1440" t="s">
        <v>534</v>
      </c>
      <c r="C1440" t="s">
        <v>21</v>
      </c>
      <c r="D1440">
        <v>2</v>
      </c>
      <c r="E1440" s="1">
        <v>37712.465277777781</v>
      </c>
      <c r="F1440">
        <v>1</v>
      </c>
      <c r="G1440" t="s">
        <v>31</v>
      </c>
      <c r="H1440" t="s">
        <v>36</v>
      </c>
      <c r="I1440" t="s">
        <v>26</v>
      </c>
      <c r="J1440" t="s">
        <v>26</v>
      </c>
      <c r="K1440">
        <v>2</v>
      </c>
      <c r="L1440">
        <v>8.3333335999999994E-2</v>
      </c>
      <c r="M1440">
        <v>0</v>
      </c>
      <c r="N1440">
        <v>0</v>
      </c>
      <c r="O1440">
        <v>0</v>
      </c>
      <c r="P1440" t="s">
        <v>24</v>
      </c>
      <c r="Q1440" t="s">
        <v>554</v>
      </c>
      <c r="R1440" t="s">
        <v>552</v>
      </c>
      <c r="S1440" t="s">
        <v>25</v>
      </c>
      <c r="T1440" t="s">
        <v>64</v>
      </c>
      <c r="U1440" t="s">
        <v>2658</v>
      </c>
      <c r="V1440" t="s">
        <v>138</v>
      </c>
      <c r="W1440" t="s">
        <v>450</v>
      </c>
      <c r="X1440" t="s">
        <v>553</v>
      </c>
      <c r="Y1440">
        <v>325573</v>
      </c>
    </row>
    <row r="1441" spans="1:25" x14ac:dyDescent="0.3">
      <c r="A1441" t="s">
        <v>320</v>
      </c>
      <c r="B1441" t="s">
        <v>195</v>
      </c>
      <c r="C1441" t="s">
        <v>21</v>
      </c>
      <c r="D1441">
        <v>2</v>
      </c>
      <c r="E1441" s="1">
        <v>40436.270833333336</v>
      </c>
      <c r="F1441">
        <v>1</v>
      </c>
      <c r="G1441" t="s">
        <v>290</v>
      </c>
      <c r="H1441" t="s">
        <v>56</v>
      </c>
      <c r="I1441" t="s">
        <v>122</v>
      </c>
      <c r="J1441" t="s">
        <v>26</v>
      </c>
      <c r="K1441">
        <v>2</v>
      </c>
      <c r="L1441">
        <v>8.3333335999999994E-2</v>
      </c>
      <c r="M1441">
        <v>0</v>
      </c>
      <c r="N1441">
        <v>200</v>
      </c>
      <c r="O1441">
        <v>0</v>
      </c>
      <c r="P1441" t="s">
        <v>24</v>
      </c>
      <c r="Q1441" t="s">
        <v>707</v>
      </c>
      <c r="R1441" t="s">
        <v>705</v>
      </c>
      <c r="S1441" t="s">
        <v>25</v>
      </c>
      <c r="T1441" t="s">
        <v>64</v>
      </c>
      <c r="U1441" t="s">
        <v>2650</v>
      </c>
      <c r="V1441" t="s">
        <v>147</v>
      </c>
      <c r="W1441" t="s">
        <v>398</v>
      </c>
      <c r="X1441" t="s">
        <v>706</v>
      </c>
      <c r="Y1441">
        <v>353202</v>
      </c>
    </row>
    <row r="1442" spans="1:25" x14ac:dyDescent="0.3">
      <c r="A1442" t="s">
        <v>283</v>
      </c>
      <c r="B1442" t="s">
        <v>120</v>
      </c>
      <c r="C1442" t="s">
        <v>21</v>
      </c>
      <c r="D1442">
        <v>2</v>
      </c>
      <c r="E1442" s="1">
        <v>41080.357638888891</v>
      </c>
      <c r="F1442">
        <v>1</v>
      </c>
      <c r="G1442" t="s">
        <v>31</v>
      </c>
      <c r="H1442" t="s">
        <v>36</v>
      </c>
      <c r="I1442" t="s">
        <v>26</v>
      </c>
      <c r="J1442" t="s">
        <v>26</v>
      </c>
      <c r="K1442">
        <v>2</v>
      </c>
      <c r="L1442">
        <v>8.3333335999999994E-2</v>
      </c>
      <c r="M1442">
        <v>0</v>
      </c>
      <c r="N1442">
        <v>0</v>
      </c>
      <c r="O1442">
        <v>0</v>
      </c>
      <c r="P1442" t="s">
        <v>24</v>
      </c>
      <c r="Q1442" t="s">
        <v>245</v>
      </c>
      <c r="R1442" t="s">
        <v>243</v>
      </c>
      <c r="S1442" t="s">
        <v>25</v>
      </c>
      <c r="T1442" t="s">
        <v>27</v>
      </c>
      <c r="U1442" t="s">
        <v>2654</v>
      </c>
      <c r="V1442" t="s">
        <v>370</v>
      </c>
      <c r="W1442" t="s">
        <v>518</v>
      </c>
      <c r="X1442" t="s">
        <v>244</v>
      </c>
      <c r="Y1442">
        <v>325920</v>
      </c>
    </row>
    <row r="1443" spans="1:25" x14ac:dyDescent="0.3">
      <c r="A1443" t="s">
        <v>238</v>
      </c>
      <c r="B1443" t="s">
        <v>239</v>
      </c>
      <c r="C1443" t="s">
        <v>21</v>
      </c>
      <c r="D1443">
        <v>2</v>
      </c>
      <c r="E1443" s="1">
        <v>41415.343055555553</v>
      </c>
      <c r="F1443">
        <v>1</v>
      </c>
      <c r="G1443" t="s">
        <v>31</v>
      </c>
      <c r="H1443" t="s">
        <v>56</v>
      </c>
      <c r="I1443" t="s">
        <v>26</v>
      </c>
      <c r="J1443" t="s">
        <v>26</v>
      </c>
      <c r="K1443">
        <v>2</v>
      </c>
      <c r="L1443">
        <v>8.3333335999999994E-2</v>
      </c>
      <c r="M1443">
        <v>0</v>
      </c>
      <c r="N1443">
        <v>0</v>
      </c>
      <c r="O1443">
        <v>0</v>
      </c>
      <c r="P1443" t="s">
        <v>24</v>
      </c>
      <c r="Q1443" t="s">
        <v>295</v>
      </c>
      <c r="R1443" t="s">
        <v>293</v>
      </c>
      <c r="S1443" t="s">
        <v>25</v>
      </c>
      <c r="T1443" t="s">
        <v>27</v>
      </c>
      <c r="U1443" t="s">
        <v>2652</v>
      </c>
      <c r="V1443" t="s">
        <v>121</v>
      </c>
      <c r="W1443" t="s">
        <v>282</v>
      </c>
      <c r="X1443" t="s">
        <v>294</v>
      </c>
      <c r="Y1443">
        <v>250092</v>
      </c>
    </row>
    <row r="1444" spans="1:25" x14ac:dyDescent="0.3">
      <c r="A1444" t="s">
        <v>894</v>
      </c>
      <c r="B1444" t="s">
        <v>458</v>
      </c>
      <c r="C1444" t="s">
        <v>21</v>
      </c>
      <c r="D1444">
        <v>2</v>
      </c>
      <c r="E1444" s="1">
        <v>38927.715277777781</v>
      </c>
      <c r="F1444">
        <v>1</v>
      </c>
      <c r="G1444" t="s">
        <v>31</v>
      </c>
      <c r="H1444" t="s">
        <v>47</v>
      </c>
      <c r="I1444" t="s">
        <v>26</v>
      </c>
      <c r="J1444" t="s">
        <v>26</v>
      </c>
      <c r="K1444">
        <v>2</v>
      </c>
      <c r="L1444">
        <v>8.3333335999999994E-2</v>
      </c>
      <c r="M1444">
        <v>0</v>
      </c>
      <c r="N1444">
        <v>200</v>
      </c>
      <c r="O1444">
        <v>0</v>
      </c>
      <c r="P1444" t="s">
        <v>24</v>
      </c>
      <c r="Q1444" t="s">
        <v>86</v>
      </c>
      <c r="R1444" t="s">
        <v>489</v>
      </c>
      <c r="S1444" t="s">
        <v>25</v>
      </c>
      <c r="T1444" t="s">
        <v>27</v>
      </c>
      <c r="U1444" t="s">
        <v>2654</v>
      </c>
      <c r="V1444" t="s">
        <v>459</v>
      </c>
      <c r="W1444" t="s">
        <v>893</v>
      </c>
      <c r="X1444" t="s">
        <v>490</v>
      </c>
      <c r="Y1444">
        <v>343947</v>
      </c>
    </row>
    <row r="1445" spans="1:25" x14ac:dyDescent="0.3">
      <c r="A1445" t="s">
        <v>894</v>
      </c>
      <c r="B1445" t="s">
        <v>458</v>
      </c>
      <c r="C1445" t="s">
        <v>21</v>
      </c>
      <c r="D1445">
        <v>2</v>
      </c>
      <c r="E1445" s="1">
        <v>38946.356249999997</v>
      </c>
      <c r="F1445">
        <v>1</v>
      </c>
      <c r="G1445" t="s">
        <v>31</v>
      </c>
      <c r="H1445" t="s">
        <v>56</v>
      </c>
      <c r="I1445" t="s">
        <v>26</v>
      </c>
      <c r="J1445" t="s">
        <v>26</v>
      </c>
      <c r="K1445">
        <v>2</v>
      </c>
      <c r="L1445">
        <v>8.3333335999999994E-2</v>
      </c>
      <c r="M1445">
        <v>0</v>
      </c>
      <c r="N1445">
        <v>0</v>
      </c>
      <c r="O1445">
        <v>0</v>
      </c>
      <c r="P1445" t="s">
        <v>24</v>
      </c>
      <c r="Q1445" t="s">
        <v>86</v>
      </c>
      <c r="R1445" t="s">
        <v>489</v>
      </c>
      <c r="S1445" t="s">
        <v>25</v>
      </c>
      <c r="T1445" t="s">
        <v>27</v>
      </c>
      <c r="U1445" t="s">
        <v>2654</v>
      </c>
      <c r="V1445" t="s">
        <v>459</v>
      </c>
      <c r="W1445" t="s">
        <v>893</v>
      </c>
      <c r="X1445" t="s">
        <v>490</v>
      </c>
      <c r="Y1445">
        <v>233376</v>
      </c>
    </row>
    <row r="1446" spans="1:25" x14ac:dyDescent="0.3">
      <c r="A1446" t="s">
        <v>894</v>
      </c>
      <c r="B1446" t="s">
        <v>458</v>
      </c>
      <c r="C1446" t="s">
        <v>21</v>
      </c>
      <c r="D1446">
        <v>2</v>
      </c>
      <c r="E1446" s="1">
        <v>38947.625</v>
      </c>
      <c r="F1446">
        <v>1</v>
      </c>
      <c r="G1446" t="s">
        <v>31</v>
      </c>
      <c r="H1446" t="s">
        <v>56</v>
      </c>
      <c r="I1446" t="s">
        <v>26</v>
      </c>
      <c r="J1446" t="s">
        <v>26</v>
      </c>
      <c r="K1446">
        <v>2</v>
      </c>
      <c r="L1446">
        <v>8.3333335999999994E-2</v>
      </c>
      <c r="M1446">
        <v>0</v>
      </c>
      <c r="N1446">
        <v>300</v>
      </c>
      <c r="O1446">
        <v>0</v>
      </c>
      <c r="P1446" t="s">
        <v>24</v>
      </c>
      <c r="Q1446" t="s">
        <v>86</v>
      </c>
      <c r="R1446" t="s">
        <v>96</v>
      </c>
      <c r="S1446" t="s">
        <v>25</v>
      </c>
      <c r="T1446" t="s">
        <v>27</v>
      </c>
      <c r="U1446" t="s">
        <v>2654</v>
      </c>
      <c r="V1446" t="s">
        <v>459</v>
      </c>
      <c r="W1446" t="s">
        <v>893</v>
      </c>
      <c r="X1446" t="s">
        <v>97</v>
      </c>
      <c r="Y1446">
        <v>351640</v>
      </c>
    </row>
    <row r="1447" spans="1:25" x14ac:dyDescent="0.3">
      <c r="A1447" t="s">
        <v>894</v>
      </c>
      <c r="B1447" t="s">
        <v>458</v>
      </c>
      <c r="C1447" t="s">
        <v>21</v>
      </c>
      <c r="D1447">
        <v>2</v>
      </c>
      <c r="E1447" s="1">
        <v>38971.614583333336</v>
      </c>
      <c r="F1447">
        <v>1</v>
      </c>
      <c r="G1447" t="s">
        <v>31</v>
      </c>
      <c r="H1447" t="s">
        <v>47</v>
      </c>
      <c r="I1447" t="s">
        <v>26</v>
      </c>
      <c r="J1447" t="s">
        <v>26</v>
      </c>
      <c r="K1447">
        <v>2</v>
      </c>
      <c r="L1447">
        <v>8.3333335999999994E-2</v>
      </c>
      <c r="M1447">
        <v>0</v>
      </c>
      <c r="N1447">
        <v>0</v>
      </c>
      <c r="O1447">
        <v>0</v>
      </c>
      <c r="P1447" t="s">
        <v>24</v>
      </c>
      <c r="Q1447" t="s">
        <v>245</v>
      </c>
      <c r="R1447" t="s">
        <v>844</v>
      </c>
      <c r="S1447" t="s">
        <v>25</v>
      </c>
      <c r="T1447" t="s">
        <v>64</v>
      </c>
      <c r="U1447" t="s">
        <v>2654</v>
      </c>
      <c r="V1447" t="s">
        <v>459</v>
      </c>
      <c r="W1447" t="s">
        <v>893</v>
      </c>
      <c r="X1447" t="s">
        <v>845</v>
      </c>
      <c r="Y1447">
        <v>318519</v>
      </c>
    </row>
    <row r="1448" spans="1:25" x14ac:dyDescent="0.3">
      <c r="A1448" t="s">
        <v>894</v>
      </c>
      <c r="B1448" t="s">
        <v>458</v>
      </c>
      <c r="C1448" t="s">
        <v>21</v>
      </c>
      <c r="D1448">
        <v>2</v>
      </c>
      <c r="E1448" s="1">
        <v>39658.395833333336</v>
      </c>
      <c r="F1448">
        <v>1</v>
      </c>
      <c r="G1448" t="s">
        <v>31</v>
      </c>
      <c r="H1448" t="s">
        <v>47</v>
      </c>
      <c r="I1448" t="s">
        <v>26</v>
      </c>
      <c r="J1448" t="s">
        <v>26</v>
      </c>
      <c r="K1448">
        <v>2</v>
      </c>
      <c r="L1448">
        <v>8.3333335999999994E-2</v>
      </c>
      <c r="M1448">
        <v>0</v>
      </c>
      <c r="N1448">
        <v>500</v>
      </c>
      <c r="O1448">
        <v>0</v>
      </c>
      <c r="P1448" t="s">
        <v>24</v>
      </c>
      <c r="Q1448" t="s">
        <v>816</v>
      </c>
      <c r="R1448" t="s">
        <v>1150</v>
      </c>
      <c r="S1448" t="s">
        <v>25</v>
      </c>
      <c r="T1448" t="s">
        <v>27</v>
      </c>
      <c r="U1448" t="s">
        <v>2650</v>
      </c>
      <c r="V1448" t="s">
        <v>459</v>
      </c>
      <c r="W1448" t="s">
        <v>893</v>
      </c>
      <c r="X1448" t="s">
        <v>1151</v>
      </c>
      <c r="Y1448">
        <v>329483</v>
      </c>
    </row>
    <row r="1449" spans="1:25" x14ac:dyDescent="0.3">
      <c r="A1449" t="s">
        <v>894</v>
      </c>
      <c r="B1449" t="s">
        <v>458</v>
      </c>
      <c r="C1449" t="s">
        <v>21</v>
      </c>
      <c r="D1449">
        <v>2</v>
      </c>
      <c r="E1449" s="1">
        <v>40097.590277777781</v>
      </c>
      <c r="F1449">
        <v>1</v>
      </c>
      <c r="G1449" t="s">
        <v>31</v>
      </c>
      <c r="H1449" t="s">
        <v>56</v>
      </c>
      <c r="I1449" t="s">
        <v>26</v>
      </c>
      <c r="J1449" t="s">
        <v>26</v>
      </c>
      <c r="K1449">
        <v>2</v>
      </c>
      <c r="L1449">
        <v>8.3333335999999994E-2</v>
      </c>
      <c r="M1449">
        <v>0</v>
      </c>
      <c r="N1449">
        <v>0</v>
      </c>
      <c r="O1449">
        <v>0</v>
      </c>
      <c r="P1449" t="s">
        <v>24</v>
      </c>
      <c r="Q1449" t="s">
        <v>86</v>
      </c>
      <c r="R1449" t="s">
        <v>522</v>
      </c>
      <c r="S1449" t="s">
        <v>25</v>
      </c>
      <c r="T1449" t="s">
        <v>27</v>
      </c>
      <c r="U1449" t="s">
        <v>2654</v>
      </c>
      <c r="V1449" t="s">
        <v>459</v>
      </c>
      <c r="W1449" t="s">
        <v>893</v>
      </c>
      <c r="X1449" t="s">
        <v>523</v>
      </c>
      <c r="Y1449">
        <v>338027</v>
      </c>
    </row>
    <row r="1450" spans="1:25" x14ac:dyDescent="0.3">
      <c r="A1450" t="s">
        <v>207</v>
      </c>
      <c r="B1450" t="s">
        <v>54</v>
      </c>
      <c r="C1450" t="s">
        <v>21</v>
      </c>
      <c r="D1450">
        <v>2</v>
      </c>
      <c r="E1450" s="1">
        <v>39652.5625</v>
      </c>
      <c r="F1450">
        <v>1</v>
      </c>
      <c r="G1450" t="s">
        <v>31</v>
      </c>
      <c r="H1450" t="s">
        <v>47</v>
      </c>
      <c r="I1450" t="s">
        <v>114</v>
      </c>
      <c r="J1450" t="s">
        <v>26</v>
      </c>
      <c r="K1450">
        <v>2</v>
      </c>
      <c r="L1450">
        <v>8.3333335999999994E-2</v>
      </c>
      <c r="M1450">
        <v>0</v>
      </c>
      <c r="N1450">
        <v>0</v>
      </c>
      <c r="O1450">
        <v>0</v>
      </c>
      <c r="P1450" t="s">
        <v>24</v>
      </c>
      <c r="Q1450" t="s">
        <v>86</v>
      </c>
      <c r="R1450" t="s">
        <v>96</v>
      </c>
      <c r="S1450" t="s">
        <v>25</v>
      </c>
      <c r="T1450" t="s">
        <v>27</v>
      </c>
      <c r="U1450" t="s">
        <v>2654</v>
      </c>
      <c r="V1450" t="s">
        <v>251</v>
      </c>
      <c r="W1450" t="s">
        <v>1251</v>
      </c>
      <c r="X1450" t="s">
        <v>97</v>
      </c>
      <c r="Y1450">
        <v>331133</v>
      </c>
    </row>
    <row r="1451" spans="1:25" x14ac:dyDescent="0.3">
      <c r="A1451" t="s">
        <v>207</v>
      </c>
      <c r="B1451" t="s">
        <v>54</v>
      </c>
      <c r="C1451" t="s">
        <v>21</v>
      </c>
      <c r="D1451">
        <v>2</v>
      </c>
      <c r="E1451" s="1">
        <v>41493.444444444445</v>
      </c>
      <c r="F1451">
        <v>1</v>
      </c>
      <c r="G1451" t="s">
        <v>31</v>
      </c>
      <c r="H1451" t="s">
        <v>47</v>
      </c>
      <c r="I1451" t="s">
        <v>26</v>
      </c>
      <c r="J1451" t="s">
        <v>26</v>
      </c>
      <c r="K1451">
        <v>2</v>
      </c>
      <c r="L1451">
        <v>8.3333335999999994E-2</v>
      </c>
      <c r="M1451" s="2">
        <v>1141</v>
      </c>
      <c r="N1451">
        <v>0</v>
      </c>
      <c r="O1451">
        <v>0</v>
      </c>
      <c r="P1451" t="s">
        <v>24</v>
      </c>
      <c r="Q1451" t="s">
        <v>474</v>
      </c>
      <c r="R1451" t="s">
        <v>472</v>
      </c>
      <c r="S1451" t="s">
        <v>25</v>
      </c>
      <c r="T1451" t="s">
        <v>27</v>
      </c>
      <c r="U1451" t="s">
        <v>2650</v>
      </c>
      <c r="V1451" t="s">
        <v>232</v>
      </c>
      <c r="W1451" t="s">
        <v>229</v>
      </c>
      <c r="X1451" t="s">
        <v>473</v>
      </c>
      <c r="Y1451">
        <v>261087</v>
      </c>
    </row>
    <row r="1452" spans="1:25" x14ac:dyDescent="0.3">
      <c r="A1452" t="s">
        <v>267</v>
      </c>
      <c r="B1452" t="s">
        <v>82</v>
      </c>
      <c r="C1452" t="s">
        <v>21</v>
      </c>
      <c r="D1452">
        <v>2</v>
      </c>
      <c r="E1452" s="1">
        <v>42152.325694444444</v>
      </c>
      <c r="F1452">
        <v>1</v>
      </c>
      <c r="G1452" t="s">
        <v>31</v>
      </c>
      <c r="H1452" t="s">
        <v>30</v>
      </c>
      <c r="I1452" t="s">
        <v>26</v>
      </c>
      <c r="J1452" t="s">
        <v>26</v>
      </c>
      <c r="K1452">
        <v>2</v>
      </c>
      <c r="L1452">
        <v>8.3333335999999994E-2</v>
      </c>
      <c r="M1452">
        <v>0</v>
      </c>
      <c r="N1452">
        <v>500</v>
      </c>
      <c r="O1452">
        <v>1</v>
      </c>
      <c r="P1452" t="s">
        <v>24</v>
      </c>
      <c r="Q1452" t="s">
        <v>184</v>
      </c>
      <c r="R1452" t="s">
        <v>1259</v>
      </c>
      <c r="S1452" t="s">
        <v>25</v>
      </c>
      <c r="T1452" t="s">
        <v>64</v>
      </c>
      <c r="U1452" t="s">
        <v>2650</v>
      </c>
      <c r="V1452" t="s">
        <v>83</v>
      </c>
      <c r="W1452" t="s">
        <v>266</v>
      </c>
      <c r="X1452" t="s">
        <v>1260</v>
      </c>
      <c r="Y1452">
        <v>267142</v>
      </c>
    </row>
    <row r="1453" spans="1:25" x14ac:dyDescent="0.3">
      <c r="A1453" t="s">
        <v>267</v>
      </c>
      <c r="B1453" t="s">
        <v>82</v>
      </c>
      <c r="C1453" t="s">
        <v>21</v>
      </c>
      <c r="D1453">
        <v>2</v>
      </c>
      <c r="E1453" s="1">
        <v>41853.363888888889</v>
      </c>
      <c r="F1453">
        <v>1</v>
      </c>
      <c r="G1453" t="s">
        <v>31</v>
      </c>
      <c r="H1453" t="s">
        <v>30</v>
      </c>
      <c r="I1453" t="s">
        <v>26</v>
      </c>
      <c r="J1453" t="s">
        <v>26</v>
      </c>
      <c r="K1453">
        <v>2</v>
      </c>
      <c r="L1453">
        <v>8.3333335999999994E-2</v>
      </c>
      <c r="M1453">
        <v>601</v>
      </c>
      <c r="N1453" s="2">
        <v>7000</v>
      </c>
      <c r="O1453">
        <v>0</v>
      </c>
      <c r="P1453" t="s">
        <v>24</v>
      </c>
      <c r="Q1453" t="s">
        <v>160</v>
      </c>
      <c r="R1453" t="s">
        <v>158</v>
      </c>
      <c r="S1453" t="s">
        <v>25</v>
      </c>
      <c r="T1453" t="s">
        <v>27</v>
      </c>
      <c r="U1453" t="s">
        <v>2650</v>
      </c>
      <c r="V1453" t="s">
        <v>83</v>
      </c>
      <c r="W1453" t="s">
        <v>266</v>
      </c>
      <c r="X1453" t="s">
        <v>159</v>
      </c>
      <c r="Y1453">
        <v>254403</v>
      </c>
    </row>
    <row r="1454" spans="1:25" x14ac:dyDescent="0.3">
      <c r="A1454" t="s">
        <v>843</v>
      </c>
      <c r="B1454" t="s">
        <v>120</v>
      </c>
      <c r="C1454" t="s">
        <v>21</v>
      </c>
      <c r="D1454">
        <v>2</v>
      </c>
      <c r="E1454" s="1">
        <v>38547.804861111108</v>
      </c>
      <c r="F1454">
        <v>1</v>
      </c>
      <c r="G1454" t="s">
        <v>31</v>
      </c>
      <c r="H1454" t="s">
        <v>47</v>
      </c>
      <c r="I1454" t="s">
        <v>26</v>
      </c>
      <c r="J1454" t="s">
        <v>26</v>
      </c>
      <c r="K1454">
        <v>2</v>
      </c>
      <c r="L1454">
        <v>8.3333335999999994E-2</v>
      </c>
      <c r="M1454">
        <v>0</v>
      </c>
      <c r="N1454">
        <v>0</v>
      </c>
      <c r="O1454">
        <v>0</v>
      </c>
      <c r="P1454" t="s">
        <v>24</v>
      </c>
      <c r="Q1454" t="s">
        <v>184</v>
      </c>
      <c r="R1454" t="s">
        <v>184</v>
      </c>
      <c r="S1454" t="s">
        <v>25</v>
      </c>
      <c r="T1454" t="s">
        <v>64</v>
      </c>
      <c r="U1454" t="s">
        <v>2650</v>
      </c>
      <c r="V1454" t="s">
        <v>29</v>
      </c>
      <c r="W1454" t="s">
        <v>379</v>
      </c>
      <c r="X1454" t="s">
        <v>185</v>
      </c>
      <c r="Y1454">
        <v>315607</v>
      </c>
    </row>
    <row r="1455" spans="1:25" x14ac:dyDescent="0.3">
      <c r="A1455" t="s">
        <v>843</v>
      </c>
      <c r="B1455" t="s">
        <v>120</v>
      </c>
      <c r="C1455" t="s">
        <v>21</v>
      </c>
      <c r="D1455">
        <v>2</v>
      </c>
      <c r="E1455" s="1">
        <v>39975.291666666664</v>
      </c>
      <c r="F1455">
        <v>1</v>
      </c>
      <c r="G1455" t="s">
        <v>31</v>
      </c>
      <c r="H1455" t="s">
        <v>56</v>
      </c>
      <c r="I1455" t="s">
        <v>26</v>
      </c>
      <c r="J1455" t="s">
        <v>26</v>
      </c>
      <c r="K1455">
        <v>2</v>
      </c>
      <c r="L1455">
        <v>8.3333335999999994E-2</v>
      </c>
      <c r="M1455">
        <v>0</v>
      </c>
      <c r="N1455" s="2">
        <v>2000</v>
      </c>
      <c r="O1455">
        <v>5</v>
      </c>
      <c r="P1455" t="s">
        <v>24</v>
      </c>
      <c r="Q1455" t="s">
        <v>720</v>
      </c>
      <c r="R1455" t="s">
        <v>123</v>
      </c>
      <c r="S1455" t="s">
        <v>25</v>
      </c>
      <c r="T1455" t="s">
        <v>64</v>
      </c>
      <c r="U1455" t="s">
        <v>2653</v>
      </c>
      <c r="V1455" t="s">
        <v>29</v>
      </c>
      <c r="W1455" t="s">
        <v>379</v>
      </c>
      <c r="X1455" t="s">
        <v>124</v>
      </c>
      <c r="Y1455">
        <v>310315</v>
      </c>
    </row>
    <row r="1456" spans="1:25" x14ac:dyDescent="0.3">
      <c r="A1456" t="s">
        <v>1189</v>
      </c>
      <c r="B1456" t="s">
        <v>335</v>
      </c>
      <c r="C1456" t="s">
        <v>21</v>
      </c>
      <c r="D1456">
        <v>2</v>
      </c>
      <c r="E1456" s="1">
        <v>41906.006944444445</v>
      </c>
      <c r="F1456">
        <v>1</v>
      </c>
      <c r="G1456" t="s">
        <v>31</v>
      </c>
      <c r="H1456" t="s">
        <v>30</v>
      </c>
      <c r="I1456" t="s">
        <v>26</v>
      </c>
      <c r="J1456" t="s">
        <v>26</v>
      </c>
      <c r="K1456">
        <v>2</v>
      </c>
      <c r="L1456">
        <v>8.3333335999999994E-2</v>
      </c>
      <c r="M1456">
        <v>556</v>
      </c>
      <c r="N1456">
        <v>10</v>
      </c>
      <c r="O1456">
        <v>0</v>
      </c>
      <c r="P1456" t="s">
        <v>24</v>
      </c>
      <c r="Q1456" t="s">
        <v>221</v>
      </c>
      <c r="R1456" t="s">
        <v>219</v>
      </c>
      <c r="S1456" t="s">
        <v>25</v>
      </c>
      <c r="T1456" t="s">
        <v>64</v>
      </c>
      <c r="U1456" t="s">
        <v>2652</v>
      </c>
      <c r="V1456" t="s">
        <v>121</v>
      </c>
      <c r="W1456" t="s">
        <v>842</v>
      </c>
      <c r="X1456" t="s">
        <v>220</v>
      </c>
      <c r="Y1456">
        <v>305915</v>
      </c>
    </row>
    <row r="1457" spans="1:25" x14ac:dyDescent="0.3">
      <c r="A1457" t="s">
        <v>963</v>
      </c>
      <c r="B1457" t="s">
        <v>146</v>
      </c>
      <c r="C1457" t="s">
        <v>21</v>
      </c>
      <c r="D1457">
        <v>2</v>
      </c>
      <c r="E1457" s="1">
        <v>37388.398611111108</v>
      </c>
      <c r="F1457">
        <v>1</v>
      </c>
      <c r="G1457" t="s">
        <v>31</v>
      </c>
      <c r="H1457" t="s">
        <v>56</v>
      </c>
      <c r="I1457" t="s">
        <v>26</v>
      </c>
      <c r="J1457" t="s">
        <v>26</v>
      </c>
      <c r="K1457">
        <v>2</v>
      </c>
      <c r="L1457">
        <v>8.3333335999999994E-2</v>
      </c>
      <c r="M1457">
        <v>0</v>
      </c>
      <c r="N1457">
        <v>0</v>
      </c>
      <c r="O1457">
        <v>0</v>
      </c>
      <c r="P1457" t="s">
        <v>24</v>
      </c>
      <c r="Q1457" t="s">
        <v>245</v>
      </c>
      <c r="R1457" t="s">
        <v>243</v>
      </c>
      <c r="S1457" t="s">
        <v>25</v>
      </c>
      <c r="T1457" t="s">
        <v>27</v>
      </c>
      <c r="U1457" t="s">
        <v>2654</v>
      </c>
      <c r="V1457" t="s">
        <v>336</v>
      </c>
      <c r="W1457" t="s">
        <v>1188</v>
      </c>
      <c r="X1457" t="s">
        <v>244</v>
      </c>
      <c r="Y1457">
        <v>350422</v>
      </c>
    </row>
    <row r="1458" spans="1:25" x14ac:dyDescent="0.3">
      <c r="A1458" t="s">
        <v>963</v>
      </c>
      <c r="B1458" t="s">
        <v>146</v>
      </c>
      <c r="C1458" t="s">
        <v>21</v>
      </c>
      <c r="D1458">
        <v>2</v>
      </c>
      <c r="E1458" s="1">
        <v>38131.301388888889</v>
      </c>
      <c r="F1458">
        <v>1</v>
      </c>
      <c r="G1458" t="s">
        <v>31</v>
      </c>
      <c r="H1458" t="s">
        <v>47</v>
      </c>
      <c r="I1458" t="s">
        <v>26</v>
      </c>
      <c r="J1458" t="s">
        <v>26</v>
      </c>
      <c r="K1458">
        <v>2</v>
      </c>
      <c r="L1458">
        <v>8.3333335999999994E-2</v>
      </c>
      <c r="M1458">
        <v>0</v>
      </c>
      <c r="N1458">
        <v>2</v>
      </c>
      <c r="O1458">
        <v>0</v>
      </c>
      <c r="P1458" t="s">
        <v>24</v>
      </c>
      <c r="Q1458" t="s">
        <v>221</v>
      </c>
      <c r="R1458" t="s">
        <v>219</v>
      </c>
      <c r="S1458" t="s">
        <v>25</v>
      </c>
      <c r="T1458" t="s">
        <v>27</v>
      </c>
      <c r="U1458" t="s">
        <v>2652</v>
      </c>
      <c r="V1458" t="s">
        <v>336</v>
      </c>
      <c r="W1458" t="s">
        <v>1188</v>
      </c>
      <c r="X1458" t="s">
        <v>220</v>
      </c>
      <c r="Y1458">
        <v>336799</v>
      </c>
    </row>
    <row r="1459" spans="1:25" x14ac:dyDescent="0.3">
      <c r="A1459" t="s">
        <v>963</v>
      </c>
      <c r="B1459" t="s">
        <v>146</v>
      </c>
      <c r="C1459" t="s">
        <v>21</v>
      </c>
      <c r="D1459">
        <v>2</v>
      </c>
      <c r="E1459" s="1">
        <v>38462.57916666667</v>
      </c>
      <c r="F1459">
        <v>1</v>
      </c>
      <c r="G1459" t="s">
        <v>31</v>
      </c>
      <c r="H1459" t="s">
        <v>56</v>
      </c>
      <c r="I1459" t="s">
        <v>26</v>
      </c>
      <c r="J1459" t="s">
        <v>26</v>
      </c>
      <c r="K1459">
        <v>2</v>
      </c>
      <c r="L1459">
        <v>8.3333335999999994E-2</v>
      </c>
      <c r="M1459">
        <v>0</v>
      </c>
      <c r="N1459" s="2">
        <v>1400</v>
      </c>
      <c r="O1459">
        <v>4</v>
      </c>
      <c r="P1459" t="s">
        <v>24</v>
      </c>
      <c r="Q1459" t="s">
        <v>192</v>
      </c>
      <c r="R1459" t="s">
        <v>190</v>
      </c>
      <c r="S1459" t="s">
        <v>25</v>
      </c>
      <c r="T1459" t="s">
        <v>27</v>
      </c>
      <c r="U1459" t="s">
        <v>2658</v>
      </c>
      <c r="V1459" t="s">
        <v>336</v>
      </c>
      <c r="W1459" t="s">
        <v>1188</v>
      </c>
      <c r="X1459" t="s">
        <v>191</v>
      </c>
      <c r="Y1459">
        <v>306090</v>
      </c>
    </row>
    <row r="1460" spans="1:25" x14ac:dyDescent="0.3">
      <c r="A1460" t="s">
        <v>149</v>
      </c>
      <c r="B1460" t="s">
        <v>102</v>
      </c>
      <c r="C1460" t="s">
        <v>21</v>
      </c>
      <c r="D1460">
        <v>2</v>
      </c>
      <c r="E1460" s="1">
        <v>41519.573611111111</v>
      </c>
      <c r="F1460">
        <v>1</v>
      </c>
      <c r="G1460" t="s">
        <v>31</v>
      </c>
      <c r="H1460" t="s">
        <v>47</v>
      </c>
      <c r="I1460" t="s">
        <v>26</v>
      </c>
      <c r="J1460" t="s">
        <v>26</v>
      </c>
      <c r="K1460">
        <v>2</v>
      </c>
      <c r="L1460">
        <v>8.3333335999999994E-2</v>
      </c>
      <c r="M1460">
        <v>0</v>
      </c>
      <c r="N1460" s="2">
        <v>2000</v>
      </c>
      <c r="O1460">
        <v>0</v>
      </c>
      <c r="P1460" t="s">
        <v>24</v>
      </c>
      <c r="Q1460" t="s">
        <v>295</v>
      </c>
      <c r="R1460" t="s">
        <v>293</v>
      </c>
      <c r="S1460" t="s">
        <v>25</v>
      </c>
      <c r="T1460" t="s">
        <v>27</v>
      </c>
      <c r="U1460" t="s">
        <v>2652</v>
      </c>
      <c r="V1460" t="s">
        <v>99</v>
      </c>
      <c r="W1460" t="s">
        <v>742</v>
      </c>
      <c r="X1460" t="s">
        <v>294</v>
      </c>
      <c r="Y1460">
        <v>233593</v>
      </c>
    </row>
    <row r="1461" spans="1:25" x14ac:dyDescent="0.3">
      <c r="A1461" t="s">
        <v>149</v>
      </c>
      <c r="B1461" t="s">
        <v>102</v>
      </c>
      <c r="C1461" t="s">
        <v>21</v>
      </c>
      <c r="D1461">
        <v>2</v>
      </c>
      <c r="E1461" s="1">
        <v>39556.71875</v>
      </c>
      <c r="F1461">
        <v>1</v>
      </c>
      <c r="G1461" t="s">
        <v>31</v>
      </c>
      <c r="H1461" t="s">
        <v>47</v>
      </c>
      <c r="I1461" t="s">
        <v>26</v>
      </c>
      <c r="J1461" t="s">
        <v>26</v>
      </c>
      <c r="K1461">
        <v>2</v>
      </c>
      <c r="L1461">
        <v>8.3333335999999994E-2</v>
      </c>
      <c r="M1461">
        <v>0</v>
      </c>
      <c r="N1461">
        <v>50</v>
      </c>
      <c r="O1461">
        <v>0</v>
      </c>
      <c r="P1461" t="s">
        <v>24</v>
      </c>
      <c r="Q1461" t="s">
        <v>295</v>
      </c>
      <c r="R1461" t="s">
        <v>293</v>
      </c>
      <c r="S1461" t="s">
        <v>25</v>
      </c>
      <c r="T1461" t="s">
        <v>64</v>
      </c>
      <c r="U1461" t="s">
        <v>2652</v>
      </c>
      <c r="V1461" t="s">
        <v>103</v>
      </c>
      <c r="W1461" t="s">
        <v>148</v>
      </c>
      <c r="X1461" t="s">
        <v>294</v>
      </c>
      <c r="Y1461">
        <v>333907</v>
      </c>
    </row>
    <row r="1462" spans="1:25" x14ac:dyDescent="0.3">
      <c r="A1462" t="s">
        <v>149</v>
      </c>
      <c r="B1462" t="s">
        <v>102</v>
      </c>
      <c r="C1462" t="s">
        <v>21</v>
      </c>
      <c r="D1462">
        <v>2</v>
      </c>
      <c r="E1462" s="1">
        <v>41658.65625</v>
      </c>
      <c r="F1462">
        <v>1</v>
      </c>
      <c r="G1462" t="s">
        <v>31</v>
      </c>
      <c r="H1462" t="s">
        <v>47</v>
      </c>
      <c r="I1462" t="s">
        <v>26</v>
      </c>
      <c r="J1462" t="s">
        <v>26</v>
      </c>
      <c r="K1462">
        <v>2</v>
      </c>
      <c r="L1462">
        <v>8.3333335999999994E-2</v>
      </c>
      <c r="M1462">
        <v>0</v>
      </c>
      <c r="N1462">
        <v>0</v>
      </c>
      <c r="O1462">
        <v>0</v>
      </c>
      <c r="P1462" t="s">
        <v>24</v>
      </c>
      <c r="Q1462" t="s">
        <v>221</v>
      </c>
      <c r="R1462" t="s">
        <v>219</v>
      </c>
      <c r="S1462" t="s">
        <v>25</v>
      </c>
      <c r="T1462" t="s">
        <v>27</v>
      </c>
      <c r="U1462" t="s">
        <v>2652</v>
      </c>
      <c r="V1462" t="s">
        <v>103</v>
      </c>
      <c r="W1462" t="s">
        <v>148</v>
      </c>
      <c r="X1462" t="s">
        <v>220</v>
      </c>
      <c r="Y1462">
        <v>319573</v>
      </c>
    </row>
    <row r="1463" spans="1:25" x14ac:dyDescent="0.3">
      <c r="A1463" t="s">
        <v>1187</v>
      </c>
      <c r="B1463" t="s">
        <v>50</v>
      </c>
      <c r="C1463" t="s">
        <v>21</v>
      </c>
      <c r="D1463">
        <v>2</v>
      </c>
      <c r="E1463" s="1">
        <v>40606.318749999999</v>
      </c>
      <c r="F1463">
        <v>1</v>
      </c>
      <c r="G1463" t="s">
        <v>31</v>
      </c>
      <c r="H1463" t="s">
        <v>56</v>
      </c>
      <c r="I1463" t="s">
        <v>26</v>
      </c>
      <c r="J1463" t="s">
        <v>26</v>
      </c>
      <c r="K1463">
        <v>2</v>
      </c>
      <c r="L1463">
        <v>8.3333335999999994E-2</v>
      </c>
      <c r="M1463">
        <v>164</v>
      </c>
      <c r="N1463">
        <v>25</v>
      </c>
      <c r="O1463">
        <v>0</v>
      </c>
      <c r="P1463" t="s">
        <v>24</v>
      </c>
      <c r="Q1463" t="s">
        <v>86</v>
      </c>
      <c r="R1463" t="s">
        <v>84</v>
      </c>
      <c r="S1463" t="s">
        <v>25</v>
      </c>
      <c r="T1463" t="s">
        <v>27</v>
      </c>
      <c r="U1463" t="s">
        <v>2654</v>
      </c>
      <c r="V1463" t="s">
        <v>99</v>
      </c>
      <c r="W1463" t="s">
        <v>647</v>
      </c>
      <c r="X1463" t="s">
        <v>85</v>
      </c>
      <c r="Y1463">
        <v>246632</v>
      </c>
    </row>
    <row r="1464" spans="1:25" x14ac:dyDescent="0.3">
      <c r="A1464" t="s">
        <v>1308</v>
      </c>
      <c r="B1464" t="s">
        <v>28</v>
      </c>
      <c r="C1464" t="s">
        <v>21</v>
      </c>
      <c r="D1464">
        <v>2</v>
      </c>
      <c r="E1464" s="1">
        <v>36579.576388888891</v>
      </c>
      <c r="F1464">
        <v>1</v>
      </c>
      <c r="G1464" t="s">
        <v>31</v>
      </c>
      <c r="H1464" t="s">
        <v>36</v>
      </c>
      <c r="I1464" t="s">
        <v>26</v>
      </c>
      <c r="J1464" t="s">
        <v>212</v>
      </c>
      <c r="K1464">
        <v>2</v>
      </c>
      <c r="L1464">
        <v>8.3333335999999994E-2</v>
      </c>
      <c r="M1464">
        <v>0</v>
      </c>
      <c r="N1464">
        <v>0</v>
      </c>
      <c r="O1464">
        <v>0</v>
      </c>
      <c r="P1464" t="s">
        <v>24</v>
      </c>
      <c r="Q1464" t="s">
        <v>221</v>
      </c>
      <c r="R1464" t="s">
        <v>221</v>
      </c>
      <c r="S1464" t="s">
        <v>25</v>
      </c>
      <c r="T1464" t="s">
        <v>27</v>
      </c>
      <c r="U1464" t="s">
        <v>2652</v>
      </c>
      <c r="V1464" t="s">
        <v>251</v>
      </c>
      <c r="W1464" t="s">
        <v>1383</v>
      </c>
      <c r="X1464" t="s">
        <v>339</v>
      </c>
      <c r="Y1464">
        <v>257173</v>
      </c>
    </row>
    <row r="1465" spans="1:25" x14ac:dyDescent="0.3">
      <c r="A1465" t="s">
        <v>727</v>
      </c>
      <c r="B1465" t="s">
        <v>34</v>
      </c>
      <c r="C1465" t="s">
        <v>21</v>
      </c>
      <c r="D1465">
        <v>2</v>
      </c>
      <c r="E1465" s="1">
        <v>41413.996527777781</v>
      </c>
      <c r="F1465">
        <v>1</v>
      </c>
      <c r="G1465" t="s">
        <v>69</v>
      </c>
      <c r="H1465" t="s">
        <v>47</v>
      </c>
      <c r="I1465" t="s">
        <v>26</v>
      </c>
      <c r="J1465" t="s">
        <v>26</v>
      </c>
      <c r="K1465">
        <v>2</v>
      </c>
      <c r="L1465">
        <v>8.3333335999999994E-2</v>
      </c>
      <c r="M1465">
        <v>333</v>
      </c>
      <c r="N1465">
        <v>0</v>
      </c>
      <c r="O1465">
        <v>0</v>
      </c>
      <c r="P1465" t="s">
        <v>24</v>
      </c>
      <c r="Q1465" t="s">
        <v>2671</v>
      </c>
      <c r="R1465" t="s">
        <v>383</v>
      </c>
      <c r="S1465" t="s">
        <v>25</v>
      </c>
      <c r="T1465" t="s">
        <v>27</v>
      </c>
      <c r="U1465" t="s">
        <v>2650</v>
      </c>
      <c r="V1465" t="s">
        <v>35</v>
      </c>
      <c r="W1465" t="s">
        <v>726</v>
      </c>
      <c r="X1465" t="s">
        <v>384</v>
      </c>
      <c r="Y1465">
        <v>305813</v>
      </c>
    </row>
    <row r="1466" spans="1:25" x14ac:dyDescent="0.3">
      <c r="A1466" t="s">
        <v>727</v>
      </c>
      <c r="B1466" t="s">
        <v>34</v>
      </c>
      <c r="C1466" t="s">
        <v>21</v>
      </c>
      <c r="D1466">
        <v>2</v>
      </c>
      <c r="E1466" s="1">
        <v>40499.822916666664</v>
      </c>
      <c r="F1466">
        <v>1</v>
      </c>
      <c r="G1466" t="s">
        <v>69</v>
      </c>
      <c r="H1466" t="s">
        <v>47</v>
      </c>
      <c r="I1466" t="s">
        <v>26</v>
      </c>
      <c r="J1466" t="s">
        <v>26</v>
      </c>
      <c r="K1466">
        <v>2</v>
      </c>
      <c r="L1466">
        <v>8.3333335999999994E-2</v>
      </c>
      <c r="M1466">
        <v>316</v>
      </c>
      <c r="N1466">
        <v>10</v>
      </c>
      <c r="O1466">
        <v>0</v>
      </c>
      <c r="P1466" t="s">
        <v>24</v>
      </c>
      <c r="Q1466" t="s">
        <v>2671</v>
      </c>
      <c r="R1466" t="s">
        <v>383</v>
      </c>
      <c r="S1466" t="s">
        <v>25</v>
      </c>
      <c r="T1466" t="s">
        <v>27</v>
      </c>
      <c r="U1466" t="s">
        <v>2650</v>
      </c>
      <c r="V1466" t="s">
        <v>35</v>
      </c>
      <c r="W1466" t="s">
        <v>726</v>
      </c>
      <c r="X1466" t="s">
        <v>384</v>
      </c>
      <c r="Y1466">
        <v>326882</v>
      </c>
    </row>
    <row r="1467" spans="1:25" x14ac:dyDescent="0.3">
      <c r="A1467" t="s">
        <v>727</v>
      </c>
      <c r="B1467" t="s">
        <v>34</v>
      </c>
      <c r="C1467" t="s">
        <v>21</v>
      </c>
      <c r="D1467">
        <v>2</v>
      </c>
      <c r="E1467" s="1">
        <v>39577.989583333336</v>
      </c>
      <c r="F1467">
        <v>1</v>
      </c>
      <c r="G1467" t="s">
        <v>69</v>
      </c>
      <c r="H1467" t="s">
        <v>30</v>
      </c>
      <c r="I1467" t="s">
        <v>26</v>
      </c>
      <c r="J1467" t="s">
        <v>26</v>
      </c>
      <c r="K1467">
        <v>2</v>
      </c>
      <c r="L1467">
        <v>8.3333335999999994E-2</v>
      </c>
      <c r="M1467">
        <v>500</v>
      </c>
      <c r="N1467">
        <v>25</v>
      </c>
      <c r="O1467">
        <v>0</v>
      </c>
      <c r="P1467" t="s">
        <v>24</v>
      </c>
      <c r="Q1467" t="s">
        <v>2671</v>
      </c>
      <c r="R1467" t="s">
        <v>344</v>
      </c>
      <c r="S1467" t="s">
        <v>25</v>
      </c>
      <c r="T1467" t="s">
        <v>27</v>
      </c>
      <c r="U1467" t="s">
        <v>2650</v>
      </c>
      <c r="V1467" t="s">
        <v>35</v>
      </c>
      <c r="W1467" t="s">
        <v>726</v>
      </c>
      <c r="X1467" t="s">
        <v>345</v>
      </c>
      <c r="Y1467">
        <v>343797</v>
      </c>
    </row>
    <row r="1468" spans="1:25" x14ac:dyDescent="0.3">
      <c r="A1468" t="s">
        <v>727</v>
      </c>
      <c r="B1468" t="s">
        <v>34</v>
      </c>
      <c r="C1468" t="s">
        <v>21</v>
      </c>
      <c r="D1468">
        <v>1</v>
      </c>
      <c r="E1468" s="1">
        <v>40203.842361111114</v>
      </c>
      <c r="F1468">
        <v>1</v>
      </c>
      <c r="G1468" t="s">
        <v>69</v>
      </c>
      <c r="H1468" t="s">
        <v>36</v>
      </c>
      <c r="I1468" t="s">
        <v>125</v>
      </c>
      <c r="J1468" t="s">
        <v>26</v>
      </c>
      <c r="K1468">
        <v>2</v>
      </c>
      <c r="L1468">
        <v>8.3333335999999994E-2</v>
      </c>
      <c r="M1468">
        <v>0</v>
      </c>
      <c r="N1468">
        <v>300</v>
      </c>
      <c r="O1468">
        <v>0</v>
      </c>
      <c r="P1468" t="s">
        <v>24</v>
      </c>
      <c r="Q1468" t="s">
        <v>86</v>
      </c>
      <c r="R1468" t="s">
        <v>96</v>
      </c>
      <c r="S1468" t="s">
        <v>25</v>
      </c>
      <c r="T1468" t="s">
        <v>27</v>
      </c>
      <c r="U1468" t="s">
        <v>2654</v>
      </c>
      <c r="V1468" t="s">
        <v>35</v>
      </c>
      <c r="W1468" t="s">
        <v>726</v>
      </c>
      <c r="X1468" t="s">
        <v>97</v>
      </c>
      <c r="Y1468">
        <v>262187</v>
      </c>
    </row>
    <row r="1469" spans="1:25" x14ac:dyDescent="0.3">
      <c r="A1469" t="s">
        <v>727</v>
      </c>
      <c r="B1469" t="s">
        <v>34</v>
      </c>
      <c r="C1469" t="s">
        <v>21</v>
      </c>
      <c r="D1469">
        <v>2</v>
      </c>
      <c r="E1469" s="1">
        <v>39591.9375</v>
      </c>
      <c r="F1469">
        <v>1</v>
      </c>
      <c r="G1469" t="s">
        <v>69</v>
      </c>
      <c r="I1469" t="s">
        <v>26</v>
      </c>
      <c r="J1469" t="s">
        <v>26</v>
      </c>
      <c r="K1469">
        <v>2</v>
      </c>
      <c r="L1469">
        <v>8.3333335999999994E-2</v>
      </c>
      <c r="M1469">
        <v>0</v>
      </c>
      <c r="N1469">
        <v>20</v>
      </c>
      <c r="O1469">
        <v>0</v>
      </c>
      <c r="P1469" t="s">
        <v>24</v>
      </c>
      <c r="Q1469" t="s">
        <v>2667</v>
      </c>
      <c r="R1469" t="s">
        <v>67</v>
      </c>
      <c r="S1469" t="s">
        <v>25</v>
      </c>
      <c r="T1469" t="s">
        <v>27</v>
      </c>
      <c r="U1469" t="s">
        <v>2665</v>
      </c>
      <c r="V1469" t="s">
        <v>35</v>
      </c>
      <c r="W1469" t="s">
        <v>726</v>
      </c>
      <c r="X1469" t="s">
        <v>68</v>
      </c>
      <c r="Y1469">
        <v>244234</v>
      </c>
    </row>
    <row r="1470" spans="1:25" x14ac:dyDescent="0.3">
      <c r="A1470" t="s">
        <v>727</v>
      </c>
      <c r="B1470" t="s">
        <v>34</v>
      </c>
      <c r="C1470" t="s">
        <v>21</v>
      </c>
      <c r="D1470">
        <v>2</v>
      </c>
      <c r="E1470" s="1">
        <v>38498.315972222219</v>
      </c>
      <c r="F1470">
        <v>1</v>
      </c>
      <c r="G1470" t="s">
        <v>290</v>
      </c>
      <c r="H1470" t="s">
        <v>47</v>
      </c>
      <c r="I1470" t="s">
        <v>26</v>
      </c>
      <c r="J1470" t="s">
        <v>26</v>
      </c>
      <c r="K1470">
        <v>2</v>
      </c>
      <c r="L1470">
        <v>8.3333335999999994E-2</v>
      </c>
      <c r="M1470">
        <v>23</v>
      </c>
      <c r="N1470">
        <v>200</v>
      </c>
      <c r="O1470">
        <v>0</v>
      </c>
      <c r="P1470" t="s">
        <v>24</v>
      </c>
      <c r="Q1470" t="s">
        <v>86</v>
      </c>
      <c r="R1470" t="s">
        <v>96</v>
      </c>
      <c r="S1470" t="s">
        <v>25</v>
      </c>
      <c r="T1470" t="s">
        <v>64</v>
      </c>
      <c r="U1470" t="s">
        <v>2654</v>
      </c>
      <c r="V1470" t="s">
        <v>35</v>
      </c>
      <c r="W1470" t="s">
        <v>726</v>
      </c>
      <c r="X1470" t="s">
        <v>97</v>
      </c>
      <c r="Y1470">
        <v>201229</v>
      </c>
    </row>
    <row r="1471" spans="1:25" x14ac:dyDescent="0.3">
      <c r="A1471" t="s">
        <v>957</v>
      </c>
      <c r="B1471" t="s">
        <v>224</v>
      </c>
      <c r="C1471" t="s">
        <v>21</v>
      </c>
      <c r="D1471">
        <v>2</v>
      </c>
      <c r="E1471" s="1">
        <v>41082.427083333336</v>
      </c>
      <c r="F1471">
        <v>1</v>
      </c>
      <c r="G1471" t="s">
        <v>31</v>
      </c>
      <c r="H1471" t="s">
        <v>56</v>
      </c>
      <c r="I1471" t="s">
        <v>122</v>
      </c>
      <c r="J1471" t="s">
        <v>26</v>
      </c>
      <c r="K1471">
        <v>2</v>
      </c>
      <c r="L1471">
        <v>8.3333335999999994E-2</v>
      </c>
      <c r="M1471">
        <v>216</v>
      </c>
      <c r="N1471">
        <v>0</v>
      </c>
      <c r="O1471">
        <v>0</v>
      </c>
      <c r="P1471" t="s">
        <v>24</v>
      </c>
      <c r="Q1471" t="s">
        <v>2666</v>
      </c>
      <c r="R1471" t="s">
        <v>1786</v>
      </c>
      <c r="S1471" t="s">
        <v>25</v>
      </c>
      <c r="T1471" t="s">
        <v>64</v>
      </c>
      <c r="U1471" t="s">
        <v>2665</v>
      </c>
      <c r="V1471" t="s">
        <v>225</v>
      </c>
      <c r="W1471" t="s">
        <v>956</v>
      </c>
      <c r="X1471" t="s">
        <v>1787</v>
      </c>
      <c r="Y1471">
        <v>319565</v>
      </c>
    </row>
    <row r="1472" spans="1:25" x14ac:dyDescent="0.3">
      <c r="A1472" t="s">
        <v>957</v>
      </c>
      <c r="B1472" t="s">
        <v>224</v>
      </c>
      <c r="C1472" t="s">
        <v>21</v>
      </c>
      <c r="D1472">
        <v>2</v>
      </c>
      <c r="E1472" s="1">
        <v>39446.486111111109</v>
      </c>
      <c r="F1472">
        <v>1</v>
      </c>
      <c r="G1472" t="s">
        <v>31</v>
      </c>
      <c r="H1472" t="s">
        <v>56</v>
      </c>
      <c r="I1472" t="s">
        <v>26</v>
      </c>
      <c r="J1472" t="s">
        <v>26</v>
      </c>
      <c r="K1472">
        <v>2</v>
      </c>
      <c r="L1472">
        <v>8.3333335999999994E-2</v>
      </c>
      <c r="M1472">
        <v>0</v>
      </c>
      <c r="N1472">
        <v>400</v>
      </c>
      <c r="O1472">
        <v>0</v>
      </c>
      <c r="P1472" t="s">
        <v>24</v>
      </c>
      <c r="Q1472" t="s">
        <v>154</v>
      </c>
      <c r="R1472" t="s">
        <v>291</v>
      </c>
      <c r="S1472" t="s">
        <v>25</v>
      </c>
      <c r="T1472" t="s">
        <v>27</v>
      </c>
      <c r="U1472" t="s">
        <v>2650</v>
      </c>
      <c r="V1472" t="s">
        <v>225</v>
      </c>
      <c r="W1472" t="s">
        <v>956</v>
      </c>
      <c r="X1472" t="s">
        <v>292</v>
      </c>
      <c r="Y1472">
        <v>355141</v>
      </c>
    </row>
    <row r="1473" spans="1:25" x14ac:dyDescent="0.3">
      <c r="A1473" t="s">
        <v>957</v>
      </c>
      <c r="B1473" t="s">
        <v>224</v>
      </c>
      <c r="C1473" t="s">
        <v>21</v>
      </c>
      <c r="D1473">
        <v>2</v>
      </c>
      <c r="E1473" s="1">
        <v>37296.809027777781</v>
      </c>
      <c r="F1473">
        <v>1</v>
      </c>
      <c r="H1473" t="s">
        <v>47</v>
      </c>
      <c r="I1473" t="s">
        <v>114</v>
      </c>
      <c r="J1473" t="s">
        <v>26</v>
      </c>
      <c r="K1473">
        <v>2</v>
      </c>
      <c r="L1473">
        <v>8.3333335999999994E-2</v>
      </c>
      <c r="M1473">
        <v>0</v>
      </c>
      <c r="N1473">
        <v>0</v>
      </c>
      <c r="O1473">
        <v>0</v>
      </c>
      <c r="P1473" t="s">
        <v>24</v>
      </c>
      <c r="Q1473" t="s">
        <v>221</v>
      </c>
      <c r="R1473" t="s">
        <v>219</v>
      </c>
      <c r="S1473" t="s">
        <v>25</v>
      </c>
      <c r="T1473" t="s">
        <v>64</v>
      </c>
      <c r="U1473" t="s">
        <v>2652</v>
      </c>
      <c r="V1473" t="s">
        <v>99</v>
      </c>
      <c r="W1473" t="s">
        <v>180</v>
      </c>
      <c r="X1473" t="s">
        <v>220</v>
      </c>
      <c r="Y1473">
        <v>244955</v>
      </c>
    </row>
    <row r="1474" spans="1:25" x14ac:dyDescent="0.3">
      <c r="A1474" t="s">
        <v>957</v>
      </c>
      <c r="B1474" t="s">
        <v>224</v>
      </c>
      <c r="C1474" t="s">
        <v>21</v>
      </c>
      <c r="D1474">
        <v>2</v>
      </c>
      <c r="E1474" s="1">
        <v>40018.875</v>
      </c>
      <c r="F1474">
        <v>1</v>
      </c>
      <c r="H1474" t="s">
        <v>47</v>
      </c>
      <c r="I1474" t="s">
        <v>26</v>
      </c>
      <c r="J1474" t="s">
        <v>26</v>
      </c>
      <c r="K1474">
        <v>2</v>
      </c>
      <c r="L1474">
        <v>8.3333335999999994E-2</v>
      </c>
      <c r="M1474">
        <v>800</v>
      </c>
      <c r="N1474">
        <v>0</v>
      </c>
      <c r="O1474">
        <v>0</v>
      </c>
      <c r="P1474" t="s">
        <v>24</v>
      </c>
      <c r="Q1474" t="s">
        <v>295</v>
      </c>
      <c r="R1474" t="s">
        <v>293</v>
      </c>
      <c r="S1474" t="s">
        <v>25</v>
      </c>
      <c r="T1474" t="s">
        <v>27</v>
      </c>
      <c r="U1474" t="s">
        <v>2652</v>
      </c>
      <c r="V1474" t="s">
        <v>99</v>
      </c>
      <c r="W1474" t="s">
        <v>180</v>
      </c>
      <c r="X1474" t="s">
        <v>294</v>
      </c>
      <c r="Y1474">
        <v>348890</v>
      </c>
    </row>
    <row r="1475" spans="1:25" x14ac:dyDescent="0.3">
      <c r="A1475" t="s">
        <v>957</v>
      </c>
      <c r="B1475" t="s">
        <v>224</v>
      </c>
      <c r="C1475" t="s">
        <v>21</v>
      </c>
      <c r="D1475">
        <v>2</v>
      </c>
      <c r="E1475" s="1">
        <v>41641.75</v>
      </c>
      <c r="F1475">
        <v>1</v>
      </c>
      <c r="H1475" t="s">
        <v>30</v>
      </c>
      <c r="I1475" t="s">
        <v>26</v>
      </c>
      <c r="J1475" t="s">
        <v>26</v>
      </c>
      <c r="K1475">
        <v>2</v>
      </c>
      <c r="L1475">
        <v>8.3333335999999994E-2</v>
      </c>
      <c r="M1475">
        <v>0</v>
      </c>
      <c r="N1475">
        <v>0</v>
      </c>
      <c r="O1475">
        <v>0</v>
      </c>
      <c r="P1475" t="s">
        <v>24</v>
      </c>
      <c r="Q1475" t="s">
        <v>295</v>
      </c>
      <c r="R1475" t="s">
        <v>293</v>
      </c>
      <c r="S1475" t="s">
        <v>25</v>
      </c>
      <c r="T1475" t="s">
        <v>27</v>
      </c>
      <c r="U1475" t="s">
        <v>2652</v>
      </c>
      <c r="V1475" t="s">
        <v>99</v>
      </c>
      <c r="W1475" t="s">
        <v>180</v>
      </c>
      <c r="X1475" t="s">
        <v>294</v>
      </c>
      <c r="Y1475">
        <v>207646</v>
      </c>
    </row>
    <row r="1476" spans="1:25" x14ac:dyDescent="0.3">
      <c r="A1476" t="s">
        <v>957</v>
      </c>
      <c r="B1476" t="s">
        <v>224</v>
      </c>
      <c r="C1476" t="s">
        <v>21</v>
      </c>
      <c r="D1476">
        <v>2</v>
      </c>
      <c r="E1476" s="1">
        <v>41960.78125</v>
      </c>
      <c r="F1476">
        <v>1</v>
      </c>
      <c r="H1476" t="s">
        <v>30</v>
      </c>
      <c r="I1476" t="s">
        <v>26</v>
      </c>
      <c r="J1476" t="s">
        <v>26</v>
      </c>
      <c r="K1476">
        <v>2</v>
      </c>
      <c r="L1476">
        <v>8.3333335999999994E-2</v>
      </c>
      <c r="M1476">
        <v>0</v>
      </c>
      <c r="N1476">
        <v>0</v>
      </c>
      <c r="O1476">
        <v>0</v>
      </c>
      <c r="P1476" t="s">
        <v>24</v>
      </c>
      <c r="Q1476" t="s">
        <v>295</v>
      </c>
      <c r="R1476" t="s">
        <v>293</v>
      </c>
      <c r="S1476" t="s">
        <v>25</v>
      </c>
      <c r="T1476" t="s">
        <v>27</v>
      </c>
      <c r="U1476" t="s">
        <v>2652</v>
      </c>
      <c r="V1476" t="s">
        <v>99</v>
      </c>
      <c r="W1476" t="s">
        <v>180</v>
      </c>
      <c r="X1476" t="s">
        <v>294</v>
      </c>
      <c r="Y1476">
        <v>205483</v>
      </c>
    </row>
    <row r="1477" spans="1:25" x14ac:dyDescent="0.3">
      <c r="A1477" t="s">
        <v>957</v>
      </c>
      <c r="B1477" t="s">
        <v>224</v>
      </c>
      <c r="C1477" t="s">
        <v>21</v>
      </c>
      <c r="D1477">
        <v>2</v>
      </c>
      <c r="E1477" s="1">
        <v>37599.327777777777</v>
      </c>
      <c r="F1477">
        <v>1</v>
      </c>
      <c r="H1477" t="s">
        <v>30</v>
      </c>
      <c r="I1477" t="s">
        <v>26</v>
      </c>
      <c r="J1477" t="s">
        <v>26</v>
      </c>
      <c r="K1477">
        <v>2</v>
      </c>
      <c r="L1477">
        <v>8.3333335999999994E-2</v>
      </c>
      <c r="M1477">
        <v>0</v>
      </c>
      <c r="N1477">
        <v>0</v>
      </c>
      <c r="O1477">
        <v>0</v>
      </c>
      <c r="P1477" t="s">
        <v>24</v>
      </c>
      <c r="Q1477" t="s">
        <v>2664</v>
      </c>
      <c r="R1477" t="s">
        <v>568</v>
      </c>
      <c r="S1477" t="s">
        <v>25</v>
      </c>
      <c r="T1477" t="s">
        <v>27</v>
      </c>
      <c r="U1477" t="s">
        <v>2664</v>
      </c>
      <c r="V1477" t="s">
        <v>99</v>
      </c>
      <c r="W1477" t="s">
        <v>180</v>
      </c>
      <c r="X1477" t="s">
        <v>569</v>
      </c>
      <c r="Y1477">
        <v>247232</v>
      </c>
    </row>
    <row r="1478" spans="1:25" x14ac:dyDescent="0.3">
      <c r="A1478" t="s">
        <v>1070</v>
      </c>
      <c r="B1478" t="s">
        <v>131</v>
      </c>
      <c r="C1478" t="s">
        <v>21</v>
      </c>
      <c r="D1478">
        <v>2</v>
      </c>
      <c r="E1478" s="1">
        <v>38090.809027777781</v>
      </c>
      <c r="F1478">
        <v>1</v>
      </c>
      <c r="G1478" t="s">
        <v>31</v>
      </c>
      <c r="H1478" t="s">
        <v>36</v>
      </c>
      <c r="I1478" t="s">
        <v>26</v>
      </c>
      <c r="J1478" t="s">
        <v>113</v>
      </c>
      <c r="K1478">
        <v>2</v>
      </c>
      <c r="L1478">
        <v>8.3333335999999994E-2</v>
      </c>
      <c r="M1478">
        <v>0</v>
      </c>
      <c r="N1478">
        <v>50</v>
      </c>
      <c r="O1478">
        <v>0</v>
      </c>
      <c r="P1478" t="s">
        <v>24</v>
      </c>
      <c r="Q1478" t="s">
        <v>221</v>
      </c>
      <c r="R1478" t="s">
        <v>219</v>
      </c>
      <c r="S1478" t="s">
        <v>25</v>
      </c>
      <c r="T1478" t="s">
        <v>27</v>
      </c>
      <c r="U1478" t="s">
        <v>2652</v>
      </c>
      <c r="V1478" t="s">
        <v>99</v>
      </c>
      <c r="W1478" t="s">
        <v>180</v>
      </c>
      <c r="X1478" t="s">
        <v>220</v>
      </c>
      <c r="Y1478">
        <v>316781</v>
      </c>
    </row>
    <row r="1479" spans="1:25" x14ac:dyDescent="0.3">
      <c r="A1479" t="s">
        <v>1070</v>
      </c>
      <c r="B1479" t="s">
        <v>131</v>
      </c>
      <c r="C1479" t="s">
        <v>21</v>
      </c>
      <c r="D1479">
        <v>1</v>
      </c>
      <c r="E1479" s="1">
        <v>37406.868055555555</v>
      </c>
      <c r="F1479">
        <v>1</v>
      </c>
      <c r="G1479" t="s">
        <v>79</v>
      </c>
      <c r="H1479" t="s">
        <v>30</v>
      </c>
      <c r="I1479" t="s">
        <v>26</v>
      </c>
      <c r="J1479" t="s">
        <v>212</v>
      </c>
      <c r="K1479">
        <v>2</v>
      </c>
      <c r="L1479">
        <v>8.3333335999999994E-2</v>
      </c>
      <c r="M1479">
        <v>0</v>
      </c>
      <c r="N1479">
        <v>0</v>
      </c>
      <c r="O1479">
        <v>1</v>
      </c>
      <c r="P1479" t="s">
        <v>24</v>
      </c>
      <c r="Q1479" t="s">
        <v>2666</v>
      </c>
      <c r="R1479" t="s">
        <v>286</v>
      </c>
      <c r="S1479" t="s">
        <v>25</v>
      </c>
      <c r="T1479" t="s">
        <v>27</v>
      </c>
      <c r="U1479" t="s">
        <v>2665</v>
      </c>
      <c r="V1479" t="s">
        <v>99</v>
      </c>
      <c r="W1479" t="s">
        <v>180</v>
      </c>
      <c r="X1479" t="s">
        <v>287</v>
      </c>
      <c r="Y1479">
        <v>343365</v>
      </c>
    </row>
    <row r="1480" spans="1:25" x14ac:dyDescent="0.3">
      <c r="A1480" t="s">
        <v>1070</v>
      </c>
      <c r="B1480" t="s">
        <v>131</v>
      </c>
      <c r="C1480" t="s">
        <v>21</v>
      </c>
      <c r="D1480">
        <v>2</v>
      </c>
      <c r="E1480" s="1">
        <v>36993.374305555553</v>
      </c>
      <c r="F1480">
        <v>1</v>
      </c>
      <c r="G1480" t="s">
        <v>69</v>
      </c>
      <c r="H1480" t="s">
        <v>47</v>
      </c>
      <c r="I1480" t="s">
        <v>26</v>
      </c>
      <c r="J1480" t="s">
        <v>26</v>
      </c>
      <c r="K1480">
        <v>2</v>
      </c>
      <c r="L1480">
        <v>8.3333335999999994E-2</v>
      </c>
      <c r="M1480">
        <v>0</v>
      </c>
      <c r="N1480" s="2">
        <v>2400</v>
      </c>
      <c r="O1480">
        <v>6</v>
      </c>
      <c r="P1480" t="s">
        <v>24</v>
      </c>
      <c r="Q1480" t="s">
        <v>2667</v>
      </c>
      <c r="R1480" t="s">
        <v>570</v>
      </c>
      <c r="S1480" t="s">
        <v>25</v>
      </c>
      <c r="T1480" t="s">
        <v>64</v>
      </c>
      <c r="U1480" t="s">
        <v>2665</v>
      </c>
      <c r="V1480" t="s">
        <v>99</v>
      </c>
      <c r="W1480" t="s">
        <v>180</v>
      </c>
      <c r="X1480" t="s">
        <v>571</v>
      </c>
      <c r="Y1480">
        <v>350746</v>
      </c>
    </row>
    <row r="1481" spans="1:25" x14ac:dyDescent="0.3">
      <c r="A1481" t="s">
        <v>427</v>
      </c>
      <c r="B1481" t="s">
        <v>315</v>
      </c>
      <c r="C1481" t="s">
        <v>21</v>
      </c>
      <c r="D1481">
        <v>2</v>
      </c>
      <c r="E1481" s="1">
        <v>40611.611111111109</v>
      </c>
      <c r="F1481">
        <v>1</v>
      </c>
      <c r="G1481" t="s">
        <v>31</v>
      </c>
      <c r="H1481" t="s">
        <v>30</v>
      </c>
      <c r="I1481" t="s">
        <v>26</v>
      </c>
      <c r="J1481" t="s">
        <v>26</v>
      </c>
      <c r="K1481">
        <v>2</v>
      </c>
      <c r="L1481">
        <v>8.3333335999999994E-2</v>
      </c>
      <c r="M1481">
        <v>0</v>
      </c>
      <c r="N1481">
        <v>0</v>
      </c>
      <c r="O1481">
        <v>0</v>
      </c>
      <c r="P1481" t="s">
        <v>24</v>
      </c>
      <c r="Q1481" t="s">
        <v>197</v>
      </c>
      <c r="R1481" t="s">
        <v>406</v>
      </c>
      <c r="S1481" t="s">
        <v>25</v>
      </c>
      <c r="T1481" t="s">
        <v>27</v>
      </c>
      <c r="U1481" t="s">
        <v>2650</v>
      </c>
      <c r="V1481" t="s">
        <v>336</v>
      </c>
      <c r="W1481" t="s">
        <v>908</v>
      </c>
      <c r="X1481" t="s">
        <v>407</v>
      </c>
      <c r="Y1481">
        <v>232034</v>
      </c>
    </row>
    <row r="1482" spans="1:25" x14ac:dyDescent="0.3">
      <c r="A1482" t="s">
        <v>378</v>
      </c>
      <c r="B1482" t="s">
        <v>131</v>
      </c>
      <c r="C1482" t="s">
        <v>21</v>
      </c>
      <c r="D1482">
        <v>2</v>
      </c>
      <c r="E1482" s="1">
        <v>40182.775694444441</v>
      </c>
      <c r="F1482">
        <v>1</v>
      </c>
      <c r="G1482" t="s">
        <v>69</v>
      </c>
      <c r="H1482" t="s">
        <v>47</v>
      </c>
      <c r="I1482" t="s">
        <v>26</v>
      </c>
      <c r="J1482" t="s">
        <v>26</v>
      </c>
      <c r="K1482">
        <v>2</v>
      </c>
      <c r="L1482">
        <v>8.3333335999999994E-2</v>
      </c>
      <c r="M1482">
        <v>130</v>
      </c>
      <c r="N1482">
        <v>0</v>
      </c>
      <c r="O1482">
        <v>0</v>
      </c>
      <c r="P1482" t="s">
        <v>24</v>
      </c>
      <c r="Q1482" t="s">
        <v>197</v>
      </c>
      <c r="R1482" t="s">
        <v>406</v>
      </c>
      <c r="S1482" t="s">
        <v>25</v>
      </c>
      <c r="T1482" t="s">
        <v>27</v>
      </c>
      <c r="U1482" t="s">
        <v>2650</v>
      </c>
      <c r="V1482" t="s">
        <v>370</v>
      </c>
      <c r="W1482" t="s">
        <v>1814</v>
      </c>
      <c r="X1482" t="s">
        <v>407</v>
      </c>
      <c r="Y1482">
        <v>229899</v>
      </c>
    </row>
    <row r="1483" spans="1:25" x14ac:dyDescent="0.3">
      <c r="A1483" t="s">
        <v>2345</v>
      </c>
      <c r="B1483" t="s">
        <v>34</v>
      </c>
      <c r="C1483" t="s">
        <v>21</v>
      </c>
      <c r="D1483">
        <v>2</v>
      </c>
      <c r="E1483" s="1">
        <v>40673.418749999997</v>
      </c>
      <c r="F1483">
        <v>1</v>
      </c>
      <c r="G1483" t="s">
        <v>31</v>
      </c>
      <c r="H1483" t="s">
        <v>56</v>
      </c>
      <c r="I1483" t="s">
        <v>26</v>
      </c>
      <c r="J1483" t="s">
        <v>26</v>
      </c>
      <c r="K1483">
        <v>2</v>
      </c>
      <c r="L1483">
        <v>8.3333335999999994E-2</v>
      </c>
      <c r="M1483">
        <v>53</v>
      </c>
      <c r="N1483">
        <v>0</v>
      </c>
      <c r="O1483">
        <v>0</v>
      </c>
      <c r="P1483" t="s">
        <v>24</v>
      </c>
      <c r="Q1483" t="s">
        <v>86</v>
      </c>
      <c r="R1483" t="s">
        <v>96</v>
      </c>
      <c r="S1483" t="s">
        <v>25</v>
      </c>
      <c r="T1483" t="s">
        <v>27</v>
      </c>
      <c r="U1483" t="s">
        <v>2654</v>
      </c>
      <c r="V1483" t="s">
        <v>51</v>
      </c>
      <c r="W1483" t="s">
        <v>897</v>
      </c>
      <c r="X1483" t="s">
        <v>97</v>
      </c>
      <c r="Y1483">
        <v>330394</v>
      </c>
    </row>
    <row r="1484" spans="1:25" x14ac:dyDescent="0.3">
      <c r="A1484" t="s">
        <v>1648</v>
      </c>
      <c r="B1484" t="s">
        <v>98</v>
      </c>
      <c r="C1484" t="s">
        <v>21</v>
      </c>
      <c r="D1484">
        <v>0</v>
      </c>
      <c r="E1484" s="1">
        <v>41115.784722222219</v>
      </c>
      <c r="F1484">
        <v>1</v>
      </c>
      <c r="G1484" t="s">
        <v>31</v>
      </c>
      <c r="H1484" t="s">
        <v>30</v>
      </c>
      <c r="I1484" t="s">
        <v>26</v>
      </c>
      <c r="J1484" t="s">
        <v>26</v>
      </c>
      <c r="K1484">
        <v>2</v>
      </c>
      <c r="L1484">
        <v>8.3333335999999994E-2</v>
      </c>
      <c r="M1484">
        <v>0</v>
      </c>
      <c r="N1484">
        <v>10</v>
      </c>
      <c r="O1484">
        <v>0</v>
      </c>
      <c r="P1484" t="s">
        <v>24</v>
      </c>
      <c r="Q1484" t="s">
        <v>295</v>
      </c>
      <c r="R1484" t="s">
        <v>293</v>
      </c>
      <c r="S1484" t="s">
        <v>25</v>
      </c>
      <c r="T1484" t="s">
        <v>27</v>
      </c>
      <c r="U1484" t="s">
        <v>2652</v>
      </c>
      <c r="V1484" t="s">
        <v>99</v>
      </c>
      <c r="W1484" t="s">
        <v>667</v>
      </c>
      <c r="X1484" t="s">
        <v>294</v>
      </c>
      <c r="Y1484">
        <v>217182</v>
      </c>
    </row>
    <row r="1485" spans="1:25" x14ac:dyDescent="0.3">
      <c r="A1485" t="s">
        <v>898</v>
      </c>
      <c r="B1485" t="s">
        <v>50</v>
      </c>
      <c r="C1485" t="s">
        <v>21</v>
      </c>
      <c r="D1485">
        <v>2</v>
      </c>
      <c r="E1485" s="1">
        <v>38432.784722222219</v>
      </c>
      <c r="F1485">
        <v>1</v>
      </c>
      <c r="G1485" t="s">
        <v>79</v>
      </c>
      <c r="H1485" t="s">
        <v>56</v>
      </c>
      <c r="I1485" t="s">
        <v>122</v>
      </c>
      <c r="J1485" t="s">
        <v>113</v>
      </c>
      <c r="K1485">
        <v>2</v>
      </c>
      <c r="L1485">
        <v>8.3333335999999994E-2</v>
      </c>
      <c r="M1485">
        <v>70</v>
      </c>
      <c r="N1485">
        <v>0</v>
      </c>
      <c r="O1485">
        <v>0</v>
      </c>
      <c r="P1485" t="s">
        <v>24</v>
      </c>
      <c r="Q1485" t="s">
        <v>295</v>
      </c>
      <c r="R1485" t="s">
        <v>293</v>
      </c>
      <c r="S1485" t="s">
        <v>25</v>
      </c>
      <c r="T1485" t="s">
        <v>64</v>
      </c>
      <c r="U1485" t="s">
        <v>2652</v>
      </c>
      <c r="V1485" t="s">
        <v>51</v>
      </c>
      <c r="W1485" t="s">
        <v>1516</v>
      </c>
      <c r="X1485" t="s">
        <v>294</v>
      </c>
      <c r="Y1485">
        <v>211729</v>
      </c>
    </row>
    <row r="1486" spans="1:25" x14ac:dyDescent="0.3">
      <c r="A1486" t="s">
        <v>668</v>
      </c>
      <c r="B1486" t="s">
        <v>98</v>
      </c>
      <c r="C1486" t="s">
        <v>21</v>
      </c>
      <c r="D1486">
        <v>2</v>
      </c>
      <c r="E1486" s="1">
        <v>42076.28125</v>
      </c>
      <c r="F1486">
        <v>1</v>
      </c>
      <c r="G1486" t="s">
        <v>290</v>
      </c>
      <c r="H1486" t="s">
        <v>56</v>
      </c>
      <c r="I1486" t="s">
        <v>26</v>
      </c>
      <c r="J1486" t="s">
        <v>26</v>
      </c>
      <c r="K1486">
        <v>2</v>
      </c>
      <c r="L1486">
        <v>8.3333335999999994E-2</v>
      </c>
      <c r="M1486" s="2">
        <v>18521</v>
      </c>
      <c r="N1486" s="2">
        <v>5000</v>
      </c>
      <c r="O1486">
        <v>15</v>
      </c>
      <c r="P1486" t="s">
        <v>24</v>
      </c>
      <c r="Q1486" t="s">
        <v>720</v>
      </c>
      <c r="R1486" t="s">
        <v>123</v>
      </c>
      <c r="S1486" t="s">
        <v>25</v>
      </c>
      <c r="T1486" t="s">
        <v>64</v>
      </c>
      <c r="U1486" t="s">
        <v>2653</v>
      </c>
      <c r="V1486" t="s">
        <v>257</v>
      </c>
      <c r="W1486" t="s">
        <v>871</v>
      </c>
      <c r="X1486" t="s">
        <v>124</v>
      </c>
      <c r="Y1486">
        <v>241691</v>
      </c>
    </row>
    <row r="1487" spans="1:25" x14ac:dyDescent="0.3">
      <c r="A1487" t="s">
        <v>1905</v>
      </c>
      <c r="B1487" t="s">
        <v>335</v>
      </c>
      <c r="C1487" t="s">
        <v>21</v>
      </c>
      <c r="D1487">
        <v>2</v>
      </c>
      <c r="E1487" s="1">
        <v>38301.791666666664</v>
      </c>
      <c r="F1487">
        <v>1</v>
      </c>
      <c r="G1487" t="s">
        <v>69</v>
      </c>
      <c r="H1487" t="s">
        <v>47</v>
      </c>
      <c r="I1487" t="s">
        <v>26</v>
      </c>
      <c r="J1487" t="s">
        <v>113</v>
      </c>
      <c r="K1487">
        <v>2</v>
      </c>
      <c r="L1487">
        <v>8.3333335999999994E-2</v>
      </c>
      <c r="M1487">
        <v>0</v>
      </c>
      <c r="N1487">
        <v>0</v>
      </c>
      <c r="O1487">
        <v>0</v>
      </c>
      <c r="P1487" t="s">
        <v>24</v>
      </c>
      <c r="Q1487" t="s">
        <v>166</v>
      </c>
      <c r="R1487" t="s">
        <v>438</v>
      </c>
      <c r="S1487" t="s">
        <v>25</v>
      </c>
      <c r="T1487" t="s">
        <v>27</v>
      </c>
      <c r="U1487" t="s">
        <v>2653</v>
      </c>
      <c r="V1487" t="s">
        <v>164</v>
      </c>
      <c r="W1487" t="s">
        <v>412</v>
      </c>
      <c r="X1487" t="s">
        <v>439</v>
      </c>
      <c r="Y1487">
        <v>333996</v>
      </c>
    </row>
    <row r="1488" spans="1:25" x14ac:dyDescent="0.3">
      <c r="A1488" t="s">
        <v>413</v>
      </c>
      <c r="B1488" t="s">
        <v>163</v>
      </c>
      <c r="C1488" t="s">
        <v>21</v>
      </c>
      <c r="D1488">
        <v>2</v>
      </c>
      <c r="E1488" s="1">
        <v>41173.259027777778</v>
      </c>
      <c r="F1488">
        <v>1</v>
      </c>
      <c r="G1488" t="s">
        <v>290</v>
      </c>
      <c r="H1488" t="s">
        <v>56</v>
      </c>
      <c r="I1488" t="s">
        <v>26</v>
      </c>
      <c r="J1488" t="s">
        <v>26</v>
      </c>
      <c r="K1488">
        <v>2</v>
      </c>
      <c r="L1488">
        <v>8.3333335999999994E-2</v>
      </c>
      <c r="M1488">
        <v>0</v>
      </c>
      <c r="N1488">
        <v>200</v>
      </c>
      <c r="O1488">
        <v>0</v>
      </c>
      <c r="P1488" t="s">
        <v>24</v>
      </c>
      <c r="Q1488" t="s">
        <v>86</v>
      </c>
      <c r="R1488" t="s">
        <v>96</v>
      </c>
      <c r="S1488" t="s">
        <v>25</v>
      </c>
      <c r="T1488" t="s">
        <v>27</v>
      </c>
      <c r="U1488" t="s">
        <v>2654</v>
      </c>
      <c r="V1488" t="s">
        <v>343</v>
      </c>
      <c r="W1488" t="s">
        <v>389</v>
      </c>
      <c r="X1488" t="s">
        <v>97</v>
      </c>
      <c r="Y1488">
        <v>359352</v>
      </c>
    </row>
    <row r="1489" spans="1:25" x14ac:dyDescent="0.3">
      <c r="A1489" t="s">
        <v>413</v>
      </c>
      <c r="B1489" t="s">
        <v>163</v>
      </c>
      <c r="C1489" t="s">
        <v>21</v>
      </c>
      <c r="D1489">
        <v>2</v>
      </c>
      <c r="E1489" s="1">
        <v>41014.262499999997</v>
      </c>
      <c r="F1489">
        <v>1</v>
      </c>
      <c r="G1489" t="s">
        <v>290</v>
      </c>
      <c r="H1489" t="s">
        <v>56</v>
      </c>
      <c r="I1489" t="s">
        <v>26</v>
      </c>
      <c r="J1489" t="s">
        <v>26</v>
      </c>
      <c r="K1489">
        <v>2</v>
      </c>
      <c r="L1489">
        <v>8.3333335999999994E-2</v>
      </c>
      <c r="M1489">
        <v>0</v>
      </c>
      <c r="N1489" s="2">
        <v>4000</v>
      </c>
      <c r="O1489">
        <v>0</v>
      </c>
      <c r="P1489" t="s">
        <v>24</v>
      </c>
      <c r="Q1489" t="s">
        <v>720</v>
      </c>
      <c r="R1489" t="s">
        <v>123</v>
      </c>
      <c r="S1489" t="s">
        <v>25</v>
      </c>
      <c r="T1489" t="s">
        <v>64</v>
      </c>
      <c r="U1489" t="s">
        <v>2653</v>
      </c>
      <c r="V1489" t="s">
        <v>343</v>
      </c>
      <c r="W1489" t="s">
        <v>389</v>
      </c>
      <c r="X1489" t="s">
        <v>124</v>
      </c>
      <c r="Y1489">
        <v>356242</v>
      </c>
    </row>
    <row r="1490" spans="1:25" x14ac:dyDescent="0.3">
      <c r="A1490" t="s">
        <v>413</v>
      </c>
      <c r="B1490" t="s">
        <v>163</v>
      </c>
      <c r="C1490" t="s">
        <v>21</v>
      </c>
      <c r="D1490">
        <v>0</v>
      </c>
      <c r="E1490" s="1">
        <v>41539.28125</v>
      </c>
      <c r="F1490">
        <v>1</v>
      </c>
      <c r="G1490" t="s">
        <v>290</v>
      </c>
      <c r="H1490" t="s">
        <v>56</v>
      </c>
      <c r="I1490" t="s">
        <v>26</v>
      </c>
      <c r="J1490" t="s">
        <v>26</v>
      </c>
      <c r="K1490">
        <v>2</v>
      </c>
      <c r="L1490">
        <v>8.3333335999999994E-2</v>
      </c>
      <c r="M1490" s="2">
        <v>8548</v>
      </c>
      <c r="N1490">
        <v>0</v>
      </c>
      <c r="O1490">
        <v>0</v>
      </c>
      <c r="P1490" t="s">
        <v>24</v>
      </c>
      <c r="Q1490" t="s">
        <v>2669</v>
      </c>
      <c r="R1490" t="s">
        <v>1729</v>
      </c>
      <c r="S1490" t="s">
        <v>25</v>
      </c>
      <c r="T1490" t="s">
        <v>64</v>
      </c>
      <c r="U1490" t="s">
        <v>2654</v>
      </c>
      <c r="V1490" t="s">
        <v>343</v>
      </c>
      <c r="W1490" t="s">
        <v>389</v>
      </c>
      <c r="X1490" t="s">
        <v>1730</v>
      </c>
      <c r="Y1490">
        <v>317895</v>
      </c>
    </row>
    <row r="1491" spans="1:25" x14ac:dyDescent="0.3">
      <c r="A1491" t="s">
        <v>390</v>
      </c>
      <c r="B1491" t="s">
        <v>342</v>
      </c>
      <c r="C1491" t="s">
        <v>21</v>
      </c>
      <c r="D1491">
        <v>2</v>
      </c>
      <c r="E1491" s="1">
        <v>38648.802083333336</v>
      </c>
      <c r="F1491">
        <v>1</v>
      </c>
      <c r="G1491" t="s">
        <v>69</v>
      </c>
      <c r="H1491" t="s">
        <v>30</v>
      </c>
      <c r="I1491" t="s">
        <v>26</v>
      </c>
      <c r="J1491" t="s">
        <v>26</v>
      </c>
      <c r="K1491">
        <v>2</v>
      </c>
      <c r="L1491">
        <v>8.3333335999999994E-2</v>
      </c>
      <c r="M1491">
        <v>0</v>
      </c>
      <c r="N1491">
        <v>0</v>
      </c>
      <c r="O1491">
        <v>0</v>
      </c>
      <c r="P1491" t="s">
        <v>24</v>
      </c>
      <c r="Q1491" t="s">
        <v>128</v>
      </c>
      <c r="R1491" t="s">
        <v>663</v>
      </c>
      <c r="S1491" t="s">
        <v>25</v>
      </c>
      <c r="T1491" t="s">
        <v>27</v>
      </c>
      <c r="U1491" t="s">
        <v>2657</v>
      </c>
      <c r="V1491" t="s">
        <v>35</v>
      </c>
      <c r="W1491" t="s">
        <v>966</v>
      </c>
      <c r="X1491" t="s">
        <v>664</v>
      </c>
      <c r="Y1491">
        <v>245031</v>
      </c>
    </row>
    <row r="1492" spans="1:25" x14ac:dyDescent="0.3">
      <c r="A1492" t="s">
        <v>390</v>
      </c>
      <c r="B1492" t="s">
        <v>342</v>
      </c>
      <c r="C1492" t="s">
        <v>21</v>
      </c>
      <c r="D1492">
        <v>2</v>
      </c>
      <c r="E1492" s="1">
        <v>41739.888888888891</v>
      </c>
      <c r="F1492">
        <v>1</v>
      </c>
      <c r="G1492" t="s">
        <v>69</v>
      </c>
      <c r="H1492" t="s">
        <v>30</v>
      </c>
      <c r="I1492" t="s">
        <v>26</v>
      </c>
      <c r="J1492" t="s">
        <v>212</v>
      </c>
      <c r="K1492">
        <v>2</v>
      </c>
      <c r="L1492">
        <v>8.3333335999999994E-2</v>
      </c>
      <c r="M1492">
        <v>0</v>
      </c>
      <c r="N1492">
        <v>10</v>
      </c>
      <c r="O1492">
        <v>0</v>
      </c>
      <c r="P1492" t="s">
        <v>24</v>
      </c>
      <c r="Q1492" t="s">
        <v>783</v>
      </c>
      <c r="R1492" t="s">
        <v>783</v>
      </c>
      <c r="S1492" t="s">
        <v>25</v>
      </c>
      <c r="T1492" t="s">
        <v>27</v>
      </c>
      <c r="U1492" t="s">
        <v>2665</v>
      </c>
      <c r="V1492" t="s">
        <v>35</v>
      </c>
      <c r="W1492" t="s">
        <v>966</v>
      </c>
      <c r="X1492" t="s">
        <v>784</v>
      </c>
      <c r="Y1492">
        <v>228674</v>
      </c>
    </row>
    <row r="1493" spans="1:25" x14ac:dyDescent="0.3">
      <c r="A1493" t="s">
        <v>390</v>
      </c>
      <c r="B1493" t="s">
        <v>342</v>
      </c>
      <c r="C1493" t="s">
        <v>21</v>
      </c>
      <c r="D1493">
        <v>2</v>
      </c>
      <c r="E1493" s="1">
        <v>39354.927083333336</v>
      </c>
      <c r="F1493">
        <v>1</v>
      </c>
      <c r="G1493" t="s">
        <v>69</v>
      </c>
      <c r="H1493" t="s">
        <v>30</v>
      </c>
      <c r="I1493" t="s">
        <v>26</v>
      </c>
      <c r="J1493" t="s">
        <v>26</v>
      </c>
      <c r="K1493">
        <v>2</v>
      </c>
      <c r="L1493">
        <v>8.3333335999999994E-2</v>
      </c>
      <c r="M1493">
        <v>0</v>
      </c>
      <c r="N1493">
        <v>100</v>
      </c>
      <c r="O1493">
        <v>0</v>
      </c>
      <c r="P1493" t="s">
        <v>24</v>
      </c>
      <c r="Q1493" t="s">
        <v>2666</v>
      </c>
      <c r="R1493" t="s">
        <v>481</v>
      </c>
      <c r="S1493" t="s">
        <v>25</v>
      </c>
      <c r="T1493" t="s">
        <v>27</v>
      </c>
      <c r="U1493" t="s">
        <v>2665</v>
      </c>
      <c r="V1493" t="s">
        <v>535</v>
      </c>
      <c r="W1493" t="s">
        <v>532</v>
      </c>
      <c r="X1493" t="s">
        <v>482</v>
      </c>
      <c r="Y1493">
        <v>321182</v>
      </c>
    </row>
    <row r="1494" spans="1:25" x14ac:dyDescent="0.3">
      <c r="A1494" t="s">
        <v>533</v>
      </c>
      <c r="B1494" t="s">
        <v>534</v>
      </c>
      <c r="C1494" t="s">
        <v>21</v>
      </c>
      <c r="D1494">
        <v>0</v>
      </c>
      <c r="E1494" s="1">
        <v>38965.864583333336</v>
      </c>
      <c r="F1494">
        <v>1</v>
      </c>
      <c r="G1494" t="s">
        <v>69</v>
      </c>
      <c r="H1494" t="s">
        <v>30</v>
      </c>
      <c r="I1494" t="s">
        <v>26</v>
      </c>
      <c r="J1494" t="s">
        <v>26</v>
      </c>
      <c r="K1494">
        <v>2</v>
      </c>
      <c r="L1494">
        <v>8.3333335999999994E-2</v>
      </c>
      <c r="M1494">
        <v>0</v>
      </c>
      <c r="N1494">
        <v>0</v>
      </c>
      <c r="O1494">
        <v>0</v>
      </c>
      <c r="P1494" t="s">
        <v>24</v>
      </c>
      <c r="Q1494" t="s">
        <v>197</v>
      </c>
      <c r="R1494" t="s">
        <v>406</v>
      </c>
      <c r="S1494" t="s">
        <v>25</v>
      </c>
      <c r="T1494" t="s">
        <v>27</v>
      </c>
      <c r="U1494" t="s">
        <v>2650</v>
      </c>
      <c r="V1494" t="s">
        <v>103</v>
      </c>
      <c r="W1494" t="s">
        <v>659</v>
      </c>
      <c r="X1494" t="s">
        <v>407</v>
      </c>
      <c r="Y1494">
        <v>211036</v>
      </c>
    </row>
    <row r="1495" spans="1:25" x14ac:dyDescent="0.3">
      <c r="A1495" t="s">
        <v>605</v>
      </c>
      <c r="B1495" t="s">
        <v>50</v>
      </c>
      <c r="C1495" t="s">
        <v>21</v>
      </c>
      <c r="D1495">
        <v>2</v>
      </c>
      <c r="E1495" s="1">
        <v>39428.270833333336</v>
      </c>
      <c r="F1495">
        <v>1</v>
      </c>
      <c r="G1495" t="s">
        <v>290</v>
      </c>
      <c r="H1495" t="s">
        <v>30</v>
      </c>
      <c r="I1495" t="s">
        <v>26</v>
      </c>
      <c r="J1495" t="s">
        <v>26</v>
      </c>
      <c r="K1495">
        <v>2</v>
      </c>
      <c r="L1495">
        <v>8.3333335999999994E-2</v>
      </c>
      <c r="M1495">
        <v>0</v>
      </c>
      <c r="N1495">
        <v>0</v>
      </c>
      <c r="O1495">
        <v>0</v>
      </c>
      <c r="P1495" t="s">
        <v>24</v>
      </c>
      <c r="Q1495" t="s">
        <v>154</v>
      </c>
      <c r="R1495" t="s">
        <v>154</v>
      </c>
      <c r="S1495" t="s">
        <v>25</v>
      </c>
      <c r="T1495" t="s">
        <v>27</v>
      </c>
      <c r="U1495" t="s">
        <v>2650</v>
      </c>
      <c r="V1495" t="s">
        <v>35</v>
      </c>
      <c r="W1495" t="s">
        <v>337</v>
      </c>
      <c r="X1495" t="s">
        <v>155</v>
      </c>
      <c r="Y1495">
        <v>253047</v>
      </c>
    </row>
    <row r="1496" spans="1:25" x14ac:dyDescent="0.3">
      <c r="A1496" t="s">
        <v>605</v>
      </c>
      <c r="B1496" t="s">
        <v>50</v>
      </c>
      <c r="C1496" t="s">
        <v>21</v>
      </c>
      <c r="D1496">
        <v>2</v>
      </c>
      <c r="E1496" s="1">
        <v>39211.316666666666</v>
      </c>
      <c r="F1496">
        <v>1</v>
      </c>
      <c r="G1496" t="s">
        <v>31</v>
      </c>
      <c r="H1496" t="s">
        <v>47</v>
      </c>
      <c r="I1496" t="s">
        <v>26</v>
      </c>
      <c r="J1496" t="s">
        <v>26</v>
      </c>
      <c r="K1496">
        <v>2</v>
      </c>
      <c r="L1496">
        <v>8.3333335999999994E-2</v>
      </c>
      <c r="M1496">
        <v>0</v>
      </c>
      <c r="N1496">
        <v>0</v>
      </c>
      <c r="O1496">
        <v>0</v>
      </c>
      <c r="P1496" t="s">
        <v>24</v>
      </c>
      <c r="Q1496" t="s">
        <v>128</v>
      </c>
      <c r="R1496" t="s">
        <v>126</v>
      </c>
      <c r="S1496" t="s">
        <v>25</v>
      </c>
      <c r="T1496" t="s">
        <v>27</v>
      </c>
      <c r="U1496" t="s">
        <v>2657</v>
      </c>
      <c r="V1496" t="s">
        <v>35</v>
      </c>
      <c r="W1496" t="s">
        <v>337</v>
      </c>
      <c r="X1496" t="s">
        <v>127</v>
      </c>
      <c r="Y1496">
        <v>330704</v>
      </c>
    </row>
    <row r="1497" spans="1:25" x14ac:dyDescent="0.3">
      <c r="A1497" t="s">
        <v>605</v>
      </c>
      <c r="B1497" t="s">
        <v>50</v>
      </c>
      <c r="C1497" t="s">
        <v>21</v>
      </c>
      <c r="D1497">
        <v>2</v>
      </c>
      <c r="E1497" s="1">
        <v>41118.270833333336</v>
      </c>
      <c r="F1497">
        <v>1</v>
      </c>
      <c r="G1497" t="s">
        <v>31</v>
      </c>
      <c r="H1497" t="s">
        <v>47</v>
      </c>
      <c r="I1497" t="s">
        <v>26</v>
      </c>
      <c r="J1497" t="s">
        <v>26</v>
      </c>
      <c r="K1497">
        <v>2</v>
      </c>
      <c r="L1497">
        <v>8.3333335999999994E-2</v>
      </c>
      <c r="M1497">
        <v>0</v>
      </c>
      <c r="N1497">
        <v>10</v>
      </c>
      <c r="O1497">
        <v>0</v>
      </c>
      <c r="P1497" t="s">
        <v>24</v>
      </c>
      <c r="Q1497" t="s">
        <v>2669</v>
      </c>
      <c r="R1497" t="s">
        <v>1033</v>
      </c>
      <c r="S1497" t="s">
        <v>25</v>
      </c>
      <c r="T1497" t="s">
        <v>27</v>
      </c>
      <c r="U1497" t="s">
        <v>2654</v>
      </c>
      <c r="V1497" t="s">
        <v>35</v>
      </c>
      <c r="W1497" t="s">
        <v>337</v>
      </c>
      <c r="X1497" t="s">
        <v>1034</v>
      </c>
      <c r="Y1497">
        <v>300316</v>
      </c>
    </row>
    <row r="1498" spans="1:25" x14ac:dyDescent="0.3">
      <c r="A1498" t="s">
        <v>605</v>
      </c>
      <c r="B1498" t="s">
        <v>50</v>
      </c>
      <c r="C1498" t="s">
        <v>21</v>
      </c>
      <c r="D1498">
        <v>2</v>
      </c>
      <c r="E1498" s="1">
        <v>40129.620138888888</v>
      </c>
      <c r="F1498">
        <v>1</v>
      </c>
      <c r="G1498" t="s">
        <v>31</v>
      </c>
      <c r="H1498" t="s">
        <v>56</v>
      </c>
      <c r="I1498" t="s">
        <v>26</v>
      </c>
      <c r="J1498" t="s">
        <v>26</v>
      </c>
      <c r="K1498">
        <v>2</v>
      </c>
      <c r="L1498">
        <v>8.3333335999999994E-2</v>
      </c>
      <c r="M1498">
        <v>0</v>
      </c>
      <c r="N1498">
        <v>100</v>
      </c>
      <c r="O1498">
        <v>0</v>
      </c>
      <c r="P1498" t="s">
        <v>24</v>
      </c>
      <c r="Q1498" t="s">
        <v>160</v>
      </c>
      <c r="R1498" t="s">
        <v>899</v>
      </c>
      <c r="S1498" t="s">
        <v>25</v>
      </c>
      <c r="T1498" t="s">
        <v>27</v>
      </c>
      <c r="U1498" t="s">
        <v>2650</v>
      </c>
      <c r="V1498" t="s">
        <v>35</v>
      </c>
      <c r="W1498" t="s">
        <v>337</v>
      </c>
      <c r="X1498" t="s">
        <v>900</v>
      </c>
      <c r="Y1498">
        <v>352692</v>
      </c>
    </row>
    <row r="1499" spans="1:25" x14ac:dyDescent="0.3">
      <c r="A1499" t="s">
        <v>216</v>
      </c>
      <c r="B1499" t="s">
        <v>217</v>
      </c>
      <c r="C1499" t="s">
        <v>21</v>
      </c>
      <c r="D1499">
        <v>2</v>
      </c>
      <c r="E1499" s="1">
        <v>41072.020833333336</v>
      </c>
      <c r="F1499">
        <v>1</v>
      </c>
      <c r="H1499" t="s">
        <v>30</v>
      </c>
      <c r="I1499" t="s">
        <v>26</v>
      </c>
      <c r="J1499" t="s">
        <v>26</v>
      </c>
      <c r="K1499">
        <v>2</v>
      </c>
      <c r="L1499">
        <v>8.3333335999999994E-2</v>
      </c>
      <c r="M1499">
        <v>370</v>
      </c>
      <c r="N1499">
        <v>300</v>
      </c>
      <c r="O1499">
        <v>0</v>
      </c>
      <c r="P1499" t="s">
        <v>24</v>
      </c>
      <c r="Q1499" t="s">
        <v>154</v>
      </c>
      <c r="R1499" t="s">
        <v>154</v>
      </c>
      <c r="S1499" t="s">
        <v>25</v>
      </c>
      <c r="T1499" t="s">
        <v>64</v>
      </c>
      <c r="U1499" t="s">
        <v>2650</v>
      </c>
      <c r="V1499" t="s">
        <v>43</v>
      </c>
      <c r="W1499" t="s">
        <v>40</v>
      </c>
      <c r="X1499" t="s">
        <v>155</v>
      </c>
      <c r="Y1499">
        <v>238113</v>
      </c>
    </row>
    <row r="1500" spans="1:25" x14ac:dyDescent="0.3">
      <c r="A1500" t="s">
        <v>1159</v>
      </c>
      <c r="B1500" t="s">
        <v>34</v>
      </c>
      <c r="C1500" t="s">
        <v>21</v>
      </c>
      <c r="D1500">
        <v>2</v>
      </c>
      <c r="E1500" s="1">
        <v>38686.319444444445</v>
      </c>
      <c r="F1500">
        <v>1</v>
      </c>
      <c r="G1500" t="s">
        <v>31</v>
      </c>
      <c r="H1500" t="s">
        <v>56</v>
      </c>
      <c r="I1500" t="s">
        <v>122</v>
      </c>
      <c r="J1500" t="s">
        <v>26</v>
      </c>
      <c r="K1500">
        <v>2</v>
      </c>
      <c r="L1500">
        <v>8.3333335999999994E-2</v>
      </c>
      <c r="M1500">
        <v>0</v>
      </c>
      <c r="N1500">
        <v>0</v>
      </c>
      <c r="O1500">
        <v>0</v>
      </c>
      <c r="P1500" t="s">
        <v>24</v>
      </c>
      <c r="Q1500" t="s">
        <v>154</v>
      </c>
      <c r="R1500" t="s">
        <v>154</v>
      </c>
      <c r="S1500" t="s">
        <v>25</v>
      </c>
      <c r="T1500" t="s">
        <v>27</v>
      </c>
      <c r="U1500" t="s">
        <v>2650</v>
      </c>
      <c r="V1500" t="s">
        <v>99</v>
      </c>
      <c r="W1500" t="s">
        <v>1156</v>
      </c>
      <c r="X1500" t="s">
        <v>155</v>
      </c>
      <c r="Y1500">
        <v>207218</v>
      </c>
    </row>
    <row r="1501" spans="1:25" x14ac:dyDescent="0.3">
      <c r="A1501" t="s">
        <v>765</v>
      </c>
      <c r="B1501" t="s">
        <v>54</v>
      </c>
      <c r="C1501" t="s">
        <v>21</v>
      </c>
      <c r="D1501">
        <v>2</v>
      </c>
      <c r="E1501" s="1">
        <v>38312.541666666664</v>
      </c>
      <c r="F1501">
        <v>1</v>
      </c>
      <c r="G1501" t="s">
        <v>31</v>
      </c>
      <c r="H1501" t="s">
        <v>36</v>
      </c>
      <c r="I1501" t="s">
        <v>26</v>
      </c>
      <c r="J1501" t="s">
        <v>26</v>
      </c>
      <c r="K1501">
        <v>2</v>
      </c>
      <c r="L1501">
        <v>8.3333335999999994E-2</v>
      </c>
      <c r="M1501">
        <v>195</v>
      </c>
      <c r="N1501">
        <v>0</v>
      </c>
      <c r="O1501">
        <v>0</v>
      </c>
      <c r="P1501" t="s">
        <v>24</v>
      </c>
      <c r="Q1501" t="s">
        <v>295</v>
      </c>
      <c r="R1501" t="s">
        <v>293</v>
      </c>
      <c r="S1501" t="s">
        <v>25</v>
      </c>
      <c r="T1501" t="s">
        <v>27</v>
      </c>
      <c r="U1501" t="s">
        <v>2652</v>
      </c>
      <c r="V1501" t="s">
        <v>51</v>
      </c>
      <c r="W1501" t="s">
        <v>1231</v>
      </c>
      <c r="X1501" t="s">
        <v>294</v>
      </c>
      <c r="Y1501">
        <v>360565</v>
      </c>
    </row>
    <row r="1502" spans="1:25" x14ac:dyDescent="0.3">
      <c r="A1502" t="s">
        <v>765</v>
      </c>
      <c r="B1502" t="s">
        <v>54</v>
      </c>
      <c r="C1502" t="s">
        <v>21</v>
      </c>
      <c r="D1502">
        <v>1</v>
      </c>
      <c r="E1502" s="1">
        <v>38449.694444444445</v>
      </c>
      <c r="F1502">
        <v>1</v>
      </c>
      <c r="G1502" t="s">
        <v>31</v>
      </c>
      <c r="H1502" t="s">
        <v>30</v>
      </c>
      <c r="I1502" t="s">
        <v>26</v>
      </c>
      <c r="J1502" t="s">
        <v>212</v>
      </c>
      <c r="K1502">
        <v>2</v>
      </c>
      <c r="L1502">
        <v>8.3333335999999994E-2</v>
      </c>
      <c r="M1502">
        <v>0</v>
      </c>
      <c r="N1502">
        <v>20</v>
      </c>
      <c r="O1502">
        <v>0</v>
      </c>
      <c r="P1502" t="s">
        <v>24</v>
      </c>
      <c r="Q1502" t="s">
        <v>184</v>
      </c>
      <c r="R1502" t="s">
        <v>1259</v>
      </c>
      <c r="S1502" t="s">
        <v>25</v>
      </c>
      <c r="T1502" t="s">
        <v>27</v>
      </c>
      <c r="U1502" t="s">
        <v>2650</v>
      </c>
      <c r="V1502" t="s">
        <v>164</v>
      </c>
      <c r="W1502" t="s">
        <v>610</v>
      </c>
      <c r="X1502" t="s">
        <v>1260</v>
      </c>
      <c r="Y1502">
        <v>337814</v>
      </c>
    </row>
    <row r="1503" spans="1:25" x14ac:dyDescent="0.3">
      <c r="A1503" t="s">
        <v>765</v>
      </c>
      <c r="B1503" t="s">
        <v>54</v>
      </c>
      <c r="C1503" t="s">
        <v>21</v>
      </c>
      <c r="D1503">
        <v>1</v>
      </c>
      <c r="E1503" s="1">
        <v>40300.427083333336</v>
      </c>
      <c r="F1503">
        <v>1</v>
      </c>
      <c r="G1503" t="s">
        <v>31</v>
      </c>
      <c r="H1503" t="s">
        <v>30</v>
      </c>
      <c r="I1503" t="s">
        <v>125</v>
      </c>
      <c r="J1503" t="s">
        <v>26</v>
      </c>
      <c r="K1503">
        <v>2</v>
      </c>
      <c r="L1503">
        <v>8.3333335999999994E-2</v>
      </c>
      <c r="M1503">
        <v>0</v>
      </c>
      <c r="N1503" s="2">
        <v>2000</v>
      </c>
      <c r="O1503">
        <v>10</v>
      </c>
      <c r="P1503" t="s">
        <v>24</v>
      </c>
      <c r="Q1503" t="s">
        <v>720</v>
      </c>
      <c r="R1503" t="s">
        <v>720</v>
      </c>
      <c r="S1503" t="s">
        <v>25</v>
      </c>
      <c r="T1503" t="s">
        <v>27</v>
      </c>
      <c r="U1503" t="s">
        <v>2653</v>
      </c>
      <c r="V1503" t="s">
        <v>164</v>
      </c>
      <c r="W1503" t="s">
        <v>610</v>
      </c>
      <c r="X1503" t="s">
        <v>721</v>
      </c>
      <c r="Y1503">
        <v>218701</v>
      </c>
    </row>
    <row r="1504" spans="1:25" x14ac:dyDescent="0.3">
      <c r="A1504" t="s">
        <v>2074</v>
      </c>
      <c r="B1504" t="s">
        <v>59</v>
      </c>
      <c r="C1504" t="s">
        <v>21</v>
      </c>
      <c r="D1504">
        <v>2</v>
      </c>
      <c r="E1504" s="1">
        <v>41432.614583333336</v>
      </c>
      <c r="F1504">
        <v>1</v>
      </c>
      <c r="G1504" t="s">
        <v>31</v>
      </c>
      <c r="H1504" t="s">
        <v>30</v>
      </c>
      <c r="I1504" t="s">
        <v>26</v>
      </c>
      <c r="J1504" t="s">
        <v>26</v>
      </c>
      <c r="K1504">
        <v>2</v>
      </c>
      <c r="L1504">
        <v>8.3333335999999994E-2</v>
      </c>
      <c r="M1504">
        <v>0</v>
      </c>
      <c r="N1504">
        <v>0</v>
      </c>
      <c r="O1504">
        <v>0</v>
      </c>
      <c r="P1504" t="s">
        <v>24</v>
      </c>
      <c r="Q1504" t="s">
        <v>221</v>
      </c>
      <c r="R1504" t="s">
        <v>219</v>
      </c>
      <c r="S1504" t="s">
        <v>25</v>
      </c>
      <c r="T1504" t="s">
        <v>27</v>
      </c>
      <c r="U1504" t="s">
        <v>2652</v>
      </c>
      <c r="V1504" t="s">
        <v>35</v>
      </c>
      <c r="W1504" t="s">
        <v>722</v>
      </c>
      <c r="X1504" t="s">
        <v>220</v>
      </c>
      <c r="Y1504">
        <v>258774</v>
      </c>
    </row>
    <row r="1505" spans="1:25" x14ac:dyDescent="0.3">
      <c r="A1505" t="s">
        <v>1852</v>
      </c>
      <c r="B1505" t="s">
        <v>493</v>
      </c>
      <c r="C1505" t="s">
        <v>21</v>
      </c>
      <c r="D1505">
        <v>2</v>
      </c>
      <c r="E1505" s="1">
        <v>38183.291666666664</v>
      </c>
      <c r="F1505">
        <v>1</v>
      </c>
      <c r="G1505" t="s">
        <v>290</v>
      </c>
      <c r="H1505" t="s">
        <v>56</v>
      </c>
      <c r="I1505" t="s">
        <v>122</v>
      </c>
      <c r="J1505" t="s">
        <v>26</v>
      </c>
      <c r="K1505">
        <v>2</v>
      </c>
      <c r="L1505">
        <v>8.3333335999999994E-2</v>
      </c>
      <c r="M1505" s="2">
        <v>105413</v>
      </c>
      <c r="N1505" s="2">
        <v>1850</v>
      </c>
      <c r="O1505">
        <v>7</v>
      </c>
      <c r="P1505" t="s">
        <v>24</v>
      </c>
      <c r="Q1505" t="s">
        <v>2667</v>
      </c>
      <c r="R1505" t="s">
        <v>67</v>
      </c>
      <c r="S1505" t="s">
        <v>25</v>
      </c>
      <c r="T1505" t="s">
        <v>64</v>
      </c>
      <c r="U1505" t="s">
        <v>2665</v>
      </c>
      <c r="V1505" t="s">
        <v>35</v>
      </c>
      <c r="W1505" t="s">
        <v>722</v>
      </c>
      <c r="X1505" t="s">
        <v>68</v>
      </c>
      <c r="Y1505">
        <v>329697</v>
      </c>
    </row>
    <row r="1506" spans="1:25" x14ac:dyDescent="0.3">
      <c r="A1506" t="s">
        <v>2443</v>
      </c>
      <c r="B1506" t="s">
        <v>34</v>
      </c>
      <c r="C1506" t="s">
        <v>21</v>
      </c>
      <c r="D1506">
        <v>1</v>
      </c>
      <c r="E1506" s="1">
        <v>41153.59375</v>
      </c>
      <c r="F1506">
        <v>1</v>
      </c>
      <c r="G1506" t="s">
        <v>31</v>
      </c>
      <c r="H1506" t="s">
        <v>36</v>
      </c>
      <c r="I1506" t="s">
        <v>26</v>
      </c>
      <c r="J1506" t="s">
        <v>113</v>
      </c>
      <c r="K1506">
        <v>2</v>
      </c>
      <c r="L1506">
        <v>8.3333335999999994E-2</v>
      </c>
      <c r="M1506">
        <v>0</v>
      </c>
      <c r="N1506">
        <v>0</v>
      </c>
      <c r="O1506">
        <v>0</v>
      </c>
      <c r="P1506" t="s">
        <v>24</v>
      </c>
      <c r="Q1506" t="s">
        <v>160</v>
      </c>
      <c r="R1506" t="s">
        <v>158</v>
      </c>
      <c r="S1506" t="s">
        <v>25</v>
      </c>
      <c r="T1506" t="s">
        <v>27</v>
      </c>
      <c r="U1506" t="s">
        <v>2650</v>
      </c>
      <c r="V1506" t="s">
        <v>76</v>
      </c>
      <c r="W1506" t="s">
        <v>73</v>
      </c>
      <c r="X1506" t="s">
        <v>159</v>
      </c>
      <c r="Y1506">
        <v>222596</v>
      </c>
    </row>
    <row r="1507" spans="1:25" x14ac:dyDescent="0.3">
      <c r="A1507" t="s">
        <v>1250</v>
      </c>
      <c r="B1507" t="s">
        <v>235</v>
      </c>
      <c r="C1507" t="s">
        <v>21</v>
      </c>
      <c r="D1507">
        <v>2</v>
      </c>
      <c r="E1507" s="1">
        <v>41713.739583333336</v>
      </c>
      <c r="F1507">
        <v>1</v>
      </c>
      <c r="G1507" t="s">
        <v>79</v>
      </c>
      <c r="H1507" t="s">
        <v>47</v>
      </c>
      <c r="I1507" t="s">
        <v>26</v>
      </c>
      <c r="J1507" t="s">
        <v>26</v>
      </c>
      <c r="K1507">
        <v>2</v>
      </c>
      <c r="L1507">
        <v>8.3333335999999994E-2</v>
      </c>
      <c r="M1507">
        <v>0</v>
      </c>
      <c r="N1507">
        <v>0</v>
      </c>
      <c r="O1507">
        <v>0</v>
      </c>
      <c r="P1507" t="s">
        <v>24</v>
      </c>
      <c r="Q1507" t="s">
        <v>86</v>
      </c>
      <c r="R1507" t="s">
        <v>96</v>
      </c>
      <c r="S1507" t="s">
        <v>25</v>
      </c>
      <c r="T1507" t="s">
        <v>27</v>
      </c>
      <c r="U1507" t="s">
        <v>2654</v>
      </c>
      <c r="V1507" t="s">
        <v>132</v>
      </c>
      <c r="W1507" t="s">
        <v>1075</v>
      </c>
      <c r="X1507" t="s">
        <v>97</v>
      </c>
      <c r="Y1507">
        <v>206059</v>
      </c>
    </row>
    <row r="1508" spans="1:25" x14ac:dyDescent="0.3">
      <c r="A1508" t="s">
        <v>1076</v>
      </c>
      <c r="B1508" t="s">
        <v>131</v>
      </c>
      <c r="C1508" t="s">
        <v>21</v>
      </c>
      <c r="D1508">
        <v>2</v>
      </c>
      <c r="E1508" s="1">
        <v>38931.409722222219</v>
      </c>
      <c r="F1508">
        <v>1</v>
      </c>
      <c r="G1508" t="s">
        <v>31</v>
      </c>
      <c r="H1508" t="s">
        <v>47</v>
      </c>
      <c r="I1508" t="s">
        <v>26</v>
      </c>
      <c r="J1508" t="s">
        <v>26</v>
      </c>
      <c r="K1508">
        <v>2</v>
      </c>
      <c r="L1508">
        <v>8.3333335999999994E-2</v>
      </c>
      <c r="M1508">
        <v>0</v>
      </c>
      <c r="N1508">
        <v>70</v>
      </c>
      <c r="O1508">
        <v>0</v>
      </c>
      <c r="P1508" t="s">
        <v>24</v>
      </c>
      <c r="Q1508" t="s">
        <v>795</v>
      </c>
      <c r="R1508" t="s">
        <v>795</v>
      </c>
      <c r="S1508" t="s">
        <v>25</v>
      </c>
      <c r="T1508" t="s">
        <v>27</v>
      </c>
      <c r="U1508" t="s">
        <v>2650</v>
      </c>
      <c r="V1508" t="s">
        <v>225</v>
      </c>
      <c r="W1508" t="s">
        <v>1456</v>
      </c>
      <c r="X1508" t="s">
        <v>1020</v>
      </c>
      <c r="Y1508">
        <v>237895</v>
      </c>
    </row>
    <row r="1509" spans="1:25" x14ac:dyDescent="0.3">
      <c r="A1509" t="s">
        <v>1076</v>
      </c>
      <c r="B1509" t="s">
        <v>131</v>
      </c>
      <c r="C1509" t="s">
        <v>21</v>
      </c>
      <c r="D1509">
        <v>2</v>
      </c>
      <c r="E1509" s="1">
        <v>40017.379861111112</v>
      </c>
      <c r="F1509">
        <v>1</v>
      </c>
      <c r="G1509" t="s">
        <v>31</v>
      </c>
      <c r="H1509" t="s">
        <v>30</v>
      </c>
      <c r="I1509" t="s">
        <v>26</v>
      </c>
      <c r="J1509" t="s">
        <v>26</v>
      </c>
      <c r="K1509">
        <v>2</v>
      </c>
      <c r="L1509">
        <v>8.3333335999999994E-2</v>
      </c>
      <c r="M1509">
        <v>0</v>
      </c>
      <c r="N1509">
        <v>0</v>
      </c>
      <c r="O1509">
        <v>0</v>
      </c>
      <c r="P1509" t="s">
        <v>24</v>
      </c>
      <c r="Q1509" t="s">
        <v>46</v>
      </c>
      <c r="R1509" t="s">
        <v>44</v>
      </c>
      <c r="S1509" t="s">
        <v>25</v>
      </c>
      <c r="T1509" t="s">
        <v>27</v>
      </c>
      <c r="U1509" t="s">
        <v>2650</v>
      </c>
      <c r="V1509" t="s">
        <v>225</v>
      </c>
      <c r="W1509" t="s">
        <v>1442</v>
      </c>
      <c r="X1509" t="s">
        <v>45</v>
      </c>
      <c r="Y1509">
        <v>300618</v>
      </c>
    </row>
    <row r="1510" spans="1:25" x14ac:dyDescent="0.3">
      <c r="A1510" t="s">
        <v>1766</v>
      </c>
      <c r="B1510" t="s">
        <v>75</v>
      </c>
      <c r="C1510" t="s">
        <v>21</v>
      </c>
      <c r="D1510">
        <v>2</v>
      </c>
      <c r="E1510" s="1">
        <v>41482.598611111112</v>
      </c>
      <c r="F1510">
        <v>1</v>
      </c>
      <c r="H1510" t="s">
        <v>1885</v>
      </c>
      <c r="I1510" t="s">
        <v>26</v>
      </c>
      <c r="J1510" t="s">
        <v>26</v>
      </c>
      <c r="K1510">
        <v>2</v>
      </c>
      <c r="L1510">
        <v>8.3333335999999994E-2</v>
      </c>
      <c r="M1510">
        <v>0</v>
      </c>
      <c r="N1510">
        <v>10</v>
      </c>
      <c r="O1510">
        <v>0</v>
      </c>
      <c r="P1510" t="s">
        <v>24</v>
      </c>
      <c r="Q1510" t="s">
        <v>128</v>
      </c>
      <c r="R1510" t="s">
        <v>663</v>
      </c>
      <c r="S1510" t="s">
        <v>25</v>
      </c>
      <c r="T1510" t="s">
        <v>27</v>
      </c>
      <c r="U1510" t="s">
        <v>2657</v>
      </c>
      <c r="V1510" t="s">
        <v>99</v>
      </c>
      <c r="W1510" t="s">
        <v>661</v>
      </c>
      <c r="X1510" t="s">
        <v>664</v>
      </c>
      <c r="Y1510">
        <v>242881</v>
      </c>
    </row>
    <row r="1511" spans="1:25" x14ac:dyDescent="0.3">
      <c r="A1511" t="s">
        <v>991</v>
      </c>
      <c r="B1511" t="s">
        <v>54</v>
      </c>
      <c r="C1511" t="s">
        <v>21</v>
      </c>
      <c r="D1511">
        <v>2</v>
      </c>
      <c r="E1511" s="1">
        <v>39706.300000000003</v>
      </c>
      <c r="F1511">
        <v>1</v>
      </c>
      <c r="G1511" t="s">
        <v>31</v>
      </c>
      <c r="H1511" t="s">
        <v>56</v>
      </c>
      <c r="I1511" t="s">
        <v>125</v>
      </c>
      <c r="J1511" t="s">
        <v>143</v>
      </c>
      <c r="K1511">
        <v>2</v>
      </c>
      <c r="L1511">
        <v>8.3333335999999994E-2</v>
      </c>
      <c r="M1511">
        <v>0</v>
      </c>
      <c r="N1511" s="2">
        <v>1500</v>
      </c>
      <c r="O1511">
        <v>3</v>
      </c>
      <c r="P1511" t="s">
        <v>24</v>
      </c>
      <c r="Q1511" t="s">
        <v>2667</v>
      </c>
      <c r="R1511" t="s">
        <v>716</v>
      </c>
      <c r="S1511" t="s">
        <v>25</v>
      </c>
      <c r="T1511" t="s">
        <v>64</v>
      </c>
      <c r="U1511" t="s">
        <v>2665</v>
      </c>
      <c r="V1511" t="s">
        <v>138</v>
      </c>
      <c r="W1511" t="s">
        <v>675</v>
      </c>
      <c r="X1511" t="s">
        <v>717</v>
      </c>
      <c r="Y1511">
        <v>317028</v>
      </c>
    </row>
    <row r="1512" spans="1:25" x14ac:dyDescent="0.3">
      <c r="A1512" t="s">
        <v>991</v>
      </c>
      <c r="B1512" t="s">
        <v>54</v>
      </c>
      <c r="C1512" t="s">
        <v>21</v>
      </c>
      <c r="D1512">
        <v>2</v>
      </c>
      <c r="E1512" s="1">
        <v>37787.770833333336</v>
      </c>
      <c r="F1512">
        <v>1</v>
      </c>
      <c r="G1512" t="s">
        <v>31</v>
      </c>
      <c r="H1512" t="s">
        <v>47</v>
      </c>
      <c r="I1512" t="s">
        <v>26</v>
      </c>
      <c r="J1512" t="s">
        <v>26</v>
      </c>
      <c r="K1512">
        <v>2</v>
      </c>
      <c r="L1512">
        <v>8.3333335999999994E-2</v>
      </c>
      <c r="M1512">
        <v>0</v>
      </c>
      <c r="N1512">
        <v>0</v>
      </c>
      <c r="O1512">
        <v>0</v>
      </c>
      <c r="P1512" t="s">
        <v>24</v>
      </c>
      <c r="Q1512" t="s">
        <v>638</v>
      </c>
      <c r="R1512" t="s">
        <v>2543</v>
      </c>
      <c r="S1512" t="s">
        <v>25</v>
      </c>
      <c r="T1512" t="s">
        <v>27</v>
      </c>
      <c r="U1512" t="s">
        <v>2650</v>
      </c>
      <c r="V1512" t="s">
        <v>142</v>
      </c>
      <c r="W1512" t="s">
        <v>912</v>
      </c>
      <c r="X1512" t="s">
        <v>2544</v>
      </c>
      <c r="Y1512">
        <v>335083</v>
      </c>
    </row>
    <row r="1513" spans="1:25" x14ac:dyDescent="0.3">
      <c r="A1513" t="s">
        <v>991</v>
      </c>
      <c r="B1513" t="s">
        <v>54</v>
      </c>
      <c r="C1513" t="s">
        <v>21</v>
      </c>
      <c r="D1513">
        <v>1</v>
      </c>
      <c r="E1513" s="1">
        <v>37779.388888888891</v>
      </c>
      <c r="F1513">
        <v>1</v>
      </c>
      <c r="G1513" t="s">
        <v>31</v>
      </c>
      <c r="H1513" t="s">
        <v>30</v>
      </c>
      <c r="I1513" t="s">
        <v>26</v>
      </c>
      <c r="J1513" t="s">
        <v>26</v>
      </c>
      <c r="K1513">
        <v>2</v>
      </c>
      <c r="L1513">
        <v>8.3333335999999994E-2</v>
      </c>
      <c r="M1513">
        <v>134</v>
      </c>
      <c r="N1513">
        <v>0</v>
      </c>
      <c r="O1513">
        <v>0</v>
      </c>
      <c r="P1513" t="s">
        <v>24</v>
      </c>
      <c r="Q1513" t="s">
        <v>783</v>
      </c>
      <c r="R1513" t="s">
        <v>783</v>
      </c>
      <c r="S1513" t="s">
        <v>25</v>
      </c>
      <c r="T1513" t="s">
        <v>64</v>
      </c>
      <c r="U1513" t="s">
        <v>2665</v>
      </c>
      <c r="V1513" t="s">
        <v>236</v>
      </c>
      <c r="W1513" t="s">
        <v>1085</v>
      </c>
      <c r="X1513" t="s">
        <v>784</v>
      </c>
      <c r="Y1513">
        <v>230850</v>
      </c>
    </row>
    <row r="1514" spans="1:25" x14ac:dyDescent="0.3">
      <c r="A1514" t="s">
        <v>676</v>
      </c>
      <c r="B1514" t="s">
        <v>137</v>
      </c>
      <c r="C1514" t="s">
        <v>21</v>
      </c>
      <c r="D1514">
        <v>2</v>
      </c>
      <c r="E1514" s="1">
        <v>40802.013888888891</v>
      </c>
      <c r="F1514">
        <v>1</v>
      </c>
      <c r="G1514" t="s">
        <v>31</v>
      </c>
      <c r="H1514" t="s">
        <v>36</v>
      </c>
      <c r="I1514" t="s">
        <v>125</v>
      </c>
      <c r="J1514" t="s">
        <v>212</v>
      </c>
      <c r="K1514">
        <v>2</v>
      </c>
      <c r="L1514">
        <v>8.3333335999999994E-2</v>
      </c>
      <c r="M1514" s="2">
        <v>5070</v>
      </c>
      <c r="N1514">
        <v>300</v>
      </c>
      <c r="O1514">
        <v>0</v>
      </c>
      <c r="P1514" t="s">
        <v>24</v>
      </c>
      <c r="Q1514" t="s">
        <v>2667</v>
      </c>
      <c r="R1514" t="s">
        <v>67</v>
      </c>
      <c r="S1514" t="s">
        <v>25</v>
      </c>
      <c r="T1514" t="s">
        <v>64</v>
      </c>
      <c r="U1514" t="s">
        <v>2665</v>
      </c>
      <c r="V1514" t="s">
        <v>89</v>
      </c>
      <c r="W1514" t="s">
        <v>94</v>
      </c>
      <c r="X1514" t="s">
        <v>68</v>
      </c>
      <c r="Y1514">
        <v>233247</v>
      </c>
    </row>
    <row r="1515" spans="1:25" x14ac:dyDescent="0.3">
      <c r="A1515" t="s">
        <v>676</v>
      </c>
      <c r="B1515" t="s">
        <v>137</v>
      </c>
      <c r="C1515" t="s">
        <v>21</v>
      </c>
      <c r="D1515">
        <v>2</v>
      </c>
      <c r="E1515" s="1">
        <v>40758.270833333336</v>
      </c>
      <c r="F1515">
        <v>1</v>
      </c>
      <c r="G1515" t="s">
        <v>290</v>
      </c>
      <c r="H1515" t="s">
        <v>56</v>
      </c>
      <c r="I1515" t="s">
        <v>26</v>
      </c>
      <c r="J1515" t="s">
        <v>26</v>
      </c>
      <c r="K1515">
        <v>2</v>
      </c>
      <c r="L1515">
        <v>8.3333335999999994E-2</v>
      </c>
      <c r="M1515">
        <v>0</v>
      </c>
      <c r="N1515">
        <v>0</v>
      </c>
      <c r="O1515">
        <v>0</v>
      </c>
      <c r="P1515" t="s">
        <v>24</v>
      </c>
      <c r="Q1515" t="s">
        <v>160</v>
      </c>
      <c r="R1515" t="s">
        <v>158</v>
      </c>
      <c r="S1515" t="s">
        <v>25</v>
      </c>
      <c r="T1515" t="s">
        <v>64</v>
      </c>
      <c r="U1515" t="s">
        <v>2650</v>
      </c>
      <c r="V1515" t="s">
        <v>89</v>
      </c>
      <c r="W1515" t="s">
        <v>94</v>
      </c>
      <c r="X1515" t="s">
        <v>159</v>
      </c>
      <c r="Y1515">
        <v>318778</v>
      </c>
    </row>
    <row r="1516" spans="1:25" x14ac:dyDescent="0.3">
      <c r="A1516" t="s">
        <v>95</v>
      </c>
      <c r="B1516" t="s">
        <v>89</v>
      </c>
      <c r="C1516" t="s">
        <v>21</v>
      </c>
      <c r="D1516">
        <v>0</v>
      </c>
      <c r="E1516" s="1">
        <v>41139.772222222222</v>
      </c>
      <c r="F1516">
        <v>1</v>
      </c>
      <c r="G1516" t="s">
        <v>31</v>
      </c>
      <c r="H1516" t="s">
        <v>56</v>
      </c>
      <c r="I1516" t="s">
        <v>26</v>
      </c>
      <c r="J1516" t="s">
        <v>26</v>
      </c>
      <c r="K1516">
        <v>2</v>
      </c>
      <c r="L1516">
        <v>8.3333335999999994E-2</v>
      </c>
      <c r="M1516">
        <v>0</v>
      </c>
      <c r="N1516">
        <v>35</v>
      </c>
      <c r="O1516">
        <v>0</v>
      </c>
      <c r="P1516" t="s">
        <v>24</v>
      </c>
      <c r="Q1516" t="s">
        <v>86</v>
      </c>
      <c r="R1516" t="s">
        <v>96</v>
      </c>
      <c r="S1516" t="s">
        <v>25</v>
      </c>
      <c r="T1516" t="s">
        <v>27</v>
      </c>
      <c r="U1516" t="s">
        <v>2654</v>
      </c>
      <c r="V1516" t="s">
        <v>55</v>
      </c>
      <c r="W1516" t="s">
        <v>77</v>
      </c>
      <c r="X1516" t="s">
        <v>97</v>
      </c>
      <c r="Y1516">
        <v>311512</v>
      </c>
    </row>
    <row r="1517" spans="1:25" x14ac:dyDescent="0.3">
      <c r="A1517" t="s">
        <v>95</v>
      </c>
      <c r="B1517" t="s">
        <v>89</v>
      </c>
      <c r="C1517" t="s">
        <v>21</v>
      </c>
      <c r="D1517">
        <v>4</v>
      </c>
      <c r="E1517" s="1">
        <v>40204.037499999999</v>
      </c>
      <c r="F1517">
        <v>1</v>
      </c>
      <c r="G1517" t="s">
        <v>31</v>
      </c>
      <c r="H1517" t="s">
        <v>56</v>
      </c>
      <c r="I1517" t="s">
        <v>26</v>
      </c>
      <c r="J1517" t="s">
        <v>113</v>
      </c>
      <c r="K1517">
        <v>2</v>
      </c>
      <c r="L1517">
        <v>8.3333335999999994E-2</v>
      </c>
      <c r="M1517">
        <v>0</v>
      </c>
      <c r="N1517">
        <v>800</v>
      </c>
      <c r="O1517">
        <v>0</v>
      </c>
      <c r="P1517" t="s">
        <v>24</v>
      </c>
      <c r="Q1517" t="s">
        <v>128</v>
      </c>
      <c r="R1517" t="s">
        <v>126</v>
      </c>
      <c r="S1517" t="s">
        <v>25</v>
      </c>
      <c r="T1517" t="s">
        <v>27</v>
      </c>
      <c r="U1517" t="s">
        <v>2657</v>
      </c>
      <c r="V1517" t="s">
        <v>99</v>
      </c>
      <c r="W1517" t="s">
        <v>822</v>
      </c>
      <c r="X1517" t="s">
        <v>127</v>
      </c>
      <c r="Y1517">
        <v>200153</v>
      </c>
    </row>
    <row r="1518" spans="1:25" x14ac:dyDescent="0.3">
      <c r="A1518" t="s">
        <v>823</v>
      </c>
      <c r="B1518" t="s">
        <v>98</v>
      </c>
      <c r="C1518" t="s">
        <v>21</v>
      </c>
      <c r="D1518">
        <v>2</v>
      </c>
      <c r="E1518" s="1">
        <v>40737.729166666664</v>
      </c>
      <c r="F1518">
        <v>1</v>
      </c>
      <c r="G1518" t="s">
        <v>31</v>
      </c>
      <c r="H1518" t="s">
        <v>47</v>
      </c>
      <c r="I1518" t="s">
        <v>26</v>
      </c>
      <c r="J1518" t="s">
        <v>26</v>
      </c>
      <c r="K1518">
        <v>2</v>
      </c>
      <c r="L1518">
        <v>8.3333335999999994E-2</v>
      </c>
      <c r="M1518">
        <v>0</v>
      </c>
      <c r="N1518">
        <v>30</v>
      </c>
      <c r="O1518">
        <v>0</v>
      </c>
      <c r="P1518" t="s">
        <v>24</v>
      </c>
      <c r="Q1518" t="s">
        <v>2666</v>
      </c>
      <c r="R1518" t="s">
        <v>481</v>
      </c>
      <c r="S1518" t="s">
        <v>25</v>
      </c>
      <c r="T1518" t="s">
        <v>27</v>
      </c>
      <c r="U1518" t="s">
        <v>2665</v>
      </c>
      <c r="V1518" t="s">
        <v>240</v>
      </c>
      <c r="W1518" t="s">
        <v>1243</v>
      </c>
      <c r="X1518" t="s">
        <v>482</v>
      </c>
      <c r="Y1518">
        <v>239483</v>
      </c>
    </row>
    <row r="1519" spans="1:25" x14ac:dyDescent="0.3">
      <c r="A1519" t="s">
        <v>823</v>
      </c>
      <c r="B1519" t="s">
        <v>98</v>
      </c>
      <c r="C1519" t="s">
        <v>21</v>
      </c>
      <c r="D1519">
        <v>2</v>
      </c>
      <c r="E1519" s="1">
        <v>40803.561111111114</v>
      </c>
      <c r="F1519">
        <v>1</v>
      </c>
      <c r="G1519" t="s">
        <v>31</v>
      </c>
      <c r="H1519" t="s">
        <v>47</v>
      </c>
      <c r="I1519" t="s">
        <v>26</v>
      </c>
      <c r="J1519" t="s">
        <v>26</v>
      </c>
      <c r="K1519">
        <v>2</v>
      </c>
      <c r="L1519">
        <v>8.3333335999999994E-2</v>
      </c>
      <c r="M1519">
        <v>0</v>
      </c>
      <c r="N1519">
        <v>0</v>
      </c>
      <c r="O1519">
        <v>0</v>
      </c>
      <c r="P1519" t="s">
        <v>24</v>
      </c>
      <c r="Q1519" t="s">
        <v>86</v>
      </c>
      <c r="R1519" t="s">
        <v>96</v>
      </c>
      <c r="S1519" t="s">
        <v>25</v>
      </c>
      <c r="T1519" t="s">
        <v>27</v>
      </c>
      <c r="U1519" t="s">
        <v>2654</v>
      </c>
      <c r="V1519" t="s">
        <v>494</v>
      </c>
      <c r="W1519" t="s">
        <v>491</v>
      </c>
      <c r="X1519" t="s">
        <v>97</v>
      </c>
      <c r="Y1519">
        <v>226617</v>
      </c>
    </row>
    <row r="1520" spans="1:25" x14ac:dyDescent="0.3">
      <c r="A1520" t="s">
        <v>823</v>
      </c>
      <c r="B1520" t="s">
        <v>98</v>
      </c>
      <c r="C1520" t="s">
        <v>21</v>
      </c>
      <c r="D1520">
        <v>2</v>
      </c>
      <c r="E1520" s="1">
        <v>41863.375</v>
      </c>
      <c r="F1520">
        <v>1</v>
      </c>
      <c r="G1520" t="s">
        <v>31</v>
      </c>
      <c r="H1520" t="s">
        <v>47</v>
      </c>
      <c r="I1520" t="s">
        <v>26</v>
      </c>
      <c r="J1520" t="s">
        <v>26</v>
      </c>
      <c r="K1520">
        <v>2</v>
      </c>
      <c r="L1520">
        <v>8.3333335999999994E-2</v>
      </c>
      <c r="M1520">
        <v>0</v>
      </c>
      <c r="N1520">
        <v>0</v>
      </c>
      <c r="O1520">
        <v>0</v>
      </c>
      <c r="P1520" t="s">
        <v>24</v>
      </c>
      <c r="Q1520" t="s">
        <v>221</v>
      </c>
      <c r="R1520" t="s">
        <v>219</v>
      </c>
      <c r="S1520" t="s">
        <v>25</v>
      </c>
      <c r="T1520" t="s">
        <v>27</v>
      </c>
      <c r="U1520" t="s">
        <v>2652</v>
      </c>
      <c r="V1520" t="s">
        <v>103</v>
      </c>
      <c r="W1520" t="s">
        <v>673</v>
      </c>
      <c r="X1520" t="s">
        <v>220</v>
      </c>
      <c r="Y1520">
        <v>223682</v>
      </c>
    </row>
    <row r="1521" spans="1:25" x14ac:dyDescent="0.3">
      <c r="A1521" t="s">
        <v>823</v>
      </c>
      <c r="B1521" t="s">
        <v>98</v>
      </c>
      <c r="C1521" t="s">
        <v>21</v>
      </c>
      <c r="D1521">
        <v>2</v>
      </c>
      <c r="E1521" s="1">
        <v>41872.579861111109</v>
      </c>
      <c r="F1521">
        <v>1</v>
      </c>
      <c r="G1521" t="s">
        <v>31</v>
      </c>
      <c r="H1521" t="s">
        <v>36</v>
      </c>
      <c r="I1521" t="s">
        <v>125</v>
      </c>
      <c r="J1521" t="s">
        <v>143</v>
      </c>
      <c r="K1521">
        <v>2</v>
      </c>
      <c r="L1521">
        <v>8.3333335999999994E-2</v>
      </c>
      <c r="M1521" s="2">
        <v>1057</v>
      </c>
      <c r="N1521">
        <v>10</v>
      </c>
      <c r="O1521">
        <v>0</v>
      </c>
      <c r="P1521" t="s">
        <v>24</v>
      </c>
      <c r="Q1521" t="s">
        <v>154</v>
      </c>
      <c r="R1521" t="s">
        <v>291</v>
      </c>
      <c r="S1521" t="s">
        <v>25</v>
      </c>
      <c r="T1521" t="s">
        <v>27</v>
      </c>
      <c r="U1521" t="s">
        <v>2650</v>
      </c>
      <c r="V1521" t="s">
        <v>164</v>
      </c>
      <c r="W1521" t="s">
        <v>161</v>
      </c>
      <c r="X1521" t="s">
        <v>292</v>
      </c>
      <c r="Y1521">
        <v>208857</v>
      </c>
    </row>
    <row r="1522" spans="1:25" x14ac:dyDescent="0.3">
      <c r="A1522" t="s">
        <v>823</v>
      </c>
      <c r="B1522" t="s">
        <v>98</v>
      </c>
      <c r="C1522" t="s">
        <v>21</v>
      </c>
      <c r="D1522">
        <v>2</v>
      </c>
      <c r="E1522" s="1">
        <v>42007.645833333336</v>
      </c>
      <c r="F1522">
        <v>1</v>
      </c>
      <c r="G1522" t="s">
        <v>31</v>
      </c>
      <c r="H1522" t="s">
        <v>36</v>
      </c>
      <c r="I1522" t="s">
        <v>26</v>
      </c>
      <c r="J1522" t="s">
        <v>26</v>
      </c>
      <c r="K1522">
        <v>2</v>
      </c>
      <c r="L1522">
        <v>8.3333335999999994E-2</v>
      </c>
      <c r="M1522">
        <v>0</v>
      </c>
      <c r="N1522">
        <v>0</v>
      </c>
      <c r="O1522">
        <v>0</v>
      </c>
      <c r="P1522" t="s">
        <v>24</v>
      </c>
      <c r="Q1522" t="s">
        <v>2666</v>
      </c>
      <c r="R1522" t="s">
        <v>481</v>
      </c>
      <c r="S1522" t="s">
        <v>25</v>
      </c>
      <c r="T1522" t="s">
        <v>64</v>
      </c>
      <c r="U1522" t="s">
        <v>2665</v>
      </c>
      <c r="V1522" t="s">
        <v>164</v>
      </c>
      <c r="W1522" t="s">
        <v>161</v>
      </c>
      <c r="X1522" t="s">
        <v>482</v>
      </c>
      <c r="Y1522">
        <v>306154</v>
      </c>
    </row>
    <row r="1523" spans="1:25" x14ac:dyDescent="0.3">
      <c r="A1523" t="s">
        <v>823</v>
      </c>
      <c r="B1523" t="s">
        <v>98</v>
      </c>
      <c r="C1523" t="s">
        <v>21</v>
      </c>
      <c r="D1523">
        <v>2</v>
      </c>
      <c r="E1523" s="1">
        <v>41925.715277777781</v>
      </c>
      <c r="F1523">
        <v>1</v>
      </c>
      <c r="G1523" t="s">
        <v>31</v>
      </c>
      <c r="H1523" t="s">
        <v>30</v>
      </c>
      <c r="I1523" t="s">
        <v>26</v>
      </c>
      <c r="J1523" t="s">
        <v>26</v>
      </c>
      <c r="K1523">
        <v>2</v>
      </c>
      <c r="L1523">
        <v>8.3333335999999994E-2</v>
      </c>
      <c r="M1523" s="2">
        <v>12000</v>
      </c>
      <c r="N1523" s="2">
        <v>3000</v>
      </c>
      <c r="O1523">
        <v>4</v>
      </c>
      <c r="P1523" t="s">
        <v>24</v>
      </c>
      <c r="Q1523" t="s">
        <v>2675</v>
      </c>
      <c r="R1523" t="s">
        <v>1595</v>
      </c>
      <c r="S1523" t="s">
        <v>25</v>
      </c>
      <c r="T1523" t="s">
        <v>64</v>
      </c>
      <c r="U1523" t="s">
        <v>2673</v>
      </c>
      <c r="V1523" t="s">
        <v>164</v>
      </c>
      <c r="W1523" t="s">
        <v>161</v>
      </c>
      <c r="X1523" t="s">
        <v>1596</v>
      </c>
      <c r="Y1523">
        <v>352480</v>
      </c>
    </row>
    <row r="1524" spans="1:25" x14ac:dyDescent="0.3">
      <c r="A1524" t="s">
        <v>109</v>
      </c>
      <c r="B1524" t="s">
        <v>59</v>
      </c>
      <c r="C1524" t="s">
        <v>21</v>
      </c>
      <c r="D1524">
        <v>1</v>
      </c>
      <c r="E1524" s="1">
        <v>37810.333333333336</v>
      </c>
      <c r="F1524">
        <v>1</v>
      </c>
      <c r="G1524" t="s">
        <v>31</v>
      </c>
      <c r="H1524" t="s">
        <v>30</v>
      </c>
      <c r="I1524" t="s">
        <v>26</v>
      </c>
      <c r="J1524" t="s">
        <v>26</v>
      </c>
      <c r="K1524">
        <v>2</v>
      </c>
      <c r="L1524">
        <v>8.3333335999999994E-2</v>
      </c>
      <c r="M1524">
        <v>0</v>
      </c>
      <c r="N1524">
        <v>20</v>
      </c>
      <c r="O1524">
        <v>0</v>
      </c>
      <c r="P1524" t="s">
        <v>24</v>
      </c>
      <c r="Q1524" t="s">
        <v>783</v>
      </c>
      <c r="R1524" t="s">
        <v>783</v>
      </c>
      <c r="S1524" t="s">
        <v>25</v>
      </c>
      <c r="T1524" t="s">
        <v>64</v>
      </c>
      <c r="U1524" t="s">
        <v>2665</v>
      </c>
      <c r="V1524" t="s">
        <v>55</v>
      </c>
      <c r="W1524" t="s">
        <v>204</v>
      </c>
      <c r="X1524" t="s">
        <v>784</v>
      </c>
      <c r="Y1524">
        <v>322938</v>
      </c>
    </row>
    <row r="1525" spans="1:25" x14ac:dyDescent="0.3">
      <c r="A1525" t="s">
        <v>109</v>
      </c>
      <c r="B1525" t="s">
        <v>59</v>
      </c>
      <c r="C1525" t="s">
        <v>21</v>
      </c>
      <c r="D1525">
        <v>1</v>
      </c>
      <c r="E1525" s="1">
        <v>41837.361111111109</v>
      </c>
      <c r="F1525">
        <v>1</v>
      </c>
      <c r="G1525" t="s">
        <v>31</v>
      </c>
      <c r="H1525" t="s">
        <v>30</v>
      </c>
      <c r="I1525" t="s">
        <v>26</v>
      </c>
      <c r="J1525" t="s">
        <v>26</v>
      </c>
      <c r="K1525">
        <v>2</v>
      </c>
      <c r="L1525">
        <v>8.3333335999999994E-2</v>
      </c>
      <c r="M1525">
        <v>0</v>
      </c>
      <c r="N1525">
        <v>500</v>
      </c>
      <c r="O1525">
        <v>0</v>
      </c>
      <c r="P1525" t="s">
        <v>24</v>
      </c>
      <c r="Q1525" t="s">
        <v>86</v>
      </c>
      <c r="R1525" t="s">
        <v>503</v>
      </c>
      <c r="S1525" t="s">
        <v>25</v>
      </c>
      <c r="T1525" t="s">
        <v>27</v>
      </c>
      <c r="U1525" t="s">
        <v>2654</v>
      </c>
      <c r="V1525" t="s">
        <v>55</v>
      </c>
      <c r="W1525" t="s">
        <v>204</v>
      </c>
      <c r="X1525" t="s">
        <v>504</v>
      </c>
      <c r="Y1525">
        <v>330788</v>
      </c>
    </row>
    <row r="1526" spans="1:25" x14ac:dyDescent="0.3">
      <c r="A1526" t="s">
        <v>109</v>
      </c>
      <c r="B1526" t="s">
        <v>59</v>
      </c>
      <c r="C1526" t="s">
        <v>21</v>
      </c>
      <c r="D1526">
        <v>1</v>
      </c>
      <c r="E1526" s="1">
        <v>41618.697916666664</v>
      </c>
      <c r="F1526">
        <v>1</v>
      </c>
      <c r="G1526" t="s">
        <v>31</v>
      </c>
      <c r="H1526" t="s">
        <v>36</v>
      </c>
      <c r="I1526" t="s">
        <v>125</v>
      </c>
      <c r="J1526" t="s">
        <v>26</v>
      </c>
      <c r="K1526">
        <v>2</v>
      </c>
      <c r="L1526">
        <v>8.3333335999999994E-2</v>
      </c>
      <c r="M1526">
        <v>0</v>
      </c>
      <c r="N1526">
        <v>0</v>
      </c>
      <c r="O1526">
        <v>0</v>
      </c>
      <c r="P1526" t="s">
        <v>24</v>
      </c>
      <c r="Q1526" t="s">
        <v>783</v>
      </c>
      <c r="R1526" t="s">
        <v>783</v>
      </c>
      <c r="S1526" t="s">
        <v>25</v>
      </c>
      <c r="T1526" t="s">
        <v>64</v>
      </c>
      <c r="U1526" t="s">
        <v>2665</v>
      </c>
      <c r="V1526" t="s">
        <v>55</v>
      </c>
      <c r="W1526" t="s">
        <v>204</v>
      </c>
      <c r="X1526" t="s">
        <v>784</v>
      </c>
      <c r="Y1526">
        <v>302470</v>
      </c>
    </row>
    <row r="1527" spans="1:25" x14ac:dyDescent="0.3">
      <c r="A1527" t="s">
        <v>109</v>
      </c>
      <c r="B1527" t="s">
        <v>59</v>
      </c>
      <c r="C1527" t="s">
        <v>21</v>
      </c>
      <c r="D1527">
        <v>2</v>
      </c>
      <c r="E1527" s="1">
        <v>37113.288194444445</v>
      </c>
      <c r="F1527">
        <v>1</v>
      </c>
      <c r="G1527" t="s">
        <v>31</v>
      </c>
      <c r="H1527" t="s">
        <v>30</v>
      </c>
      <c r="I1527" t="s">
        <v>125</v>
      </c>
      <c r="J1527" t="s">
        <v>26</v>
      </c>
      <c r="K1527">
        <v>2</v>
      </c>
      <c r="L1527">
        <v>8.3333335999999994E-2</v>
      </c>
      <c r="M1527">
        <v>0</v>
      </c>
      <c r="N1527" s="2">
        <v>1000</v>
      </c>
      <c r="O1527">
        <v>3</v>
      </c>
      <c r="P1527" t="s">
        <v>24</v>
      </c>
      <c r="Q1527" t="s">
        <v>638</v>
      </c>
      <c r="R1527" t="s">
        <v>2083</v>
      </c>
      <c r="S1527" t="s">
        <v>25</v>
      </c>
      <c r="T1527" t="s">
        <v>27</v>
      </c>
      <c r="U1527" t="s">
        <v>2650</v>
      </c>
      <c r="V1527" t="s">
        <v>55</v>
      </c>
      <c r="W1527" t="s">
        <v>204</v>
      </c>
      <c r="X1527" t="s">
        <v>2084</v>
      </c>
      <c r="Y1527">
        <v>328780</v>
      </c>
    </row>
    <row r="1528" spans="1:25" x14ac:dyDescent="0.3">
      <c r="A1528" t="s">
        <v>109</v>
      </c>
      <c r="B1528" t="s">
        <v>59</v>
      </c>
      <c r="C1528" t="s">
        <v>21</v>
      </c>
      <c r="D1528">
        <v>1</v>
      </c>
      <c r="E1528" s="1">
        <v>38603.697916666664</v>
      </c>
      <c r="F1528">
        <v>1</v>
      </c>
      <c r="G1528" t="s">
        <v>31</v>
      </c>
      <c r="H1528" t="s">
        <v>30</v>
      </c>
      <c r="I1528" t="s">
        <v>26</v>
      </c>
      <c r="J1528" t="s">
        <v>26</v>
      </c>
      <c r="K1528">
        <v>2</v>
      </c>
      <c r="L1528">
        <v>8.3333335999999994E-2</v>
      </c>
      <c r="M1528">
        <v>0</v>
      </c>
      <c r="N1528">
        <v>300</v>
      </c>
      <c r="O1528">
        <v>0</v>
      </c>
      <c r="P1528" t="s">
        <v>24</v>
      </c>
      <c r="Q1528" t="s">
        <v>561</v>
      </c>
      <c r="R1528" t="s">
        <v>559</v>
      </c>
      <c r="S1528" t="s">
        <v>25</v>
      </c>
      <c r="T1528" t="s">
        <v>27</v>
      </c>
      <c r="U1528" t="s">
        <v>2655</v>
      </c>
      <c r="V1528" t="s">
        <v>55</v>
      </c>
      <c r="W1528" t="s">
        <v>204</v>
      </c>
      <c r="X1528" t="s">
        <v>560</v>
      </c>
      <c r="Y1528">
        <v>253379</v>
      </c>
    </row>
    <row r="1529" spans="1:25" x14ac:dyDescent="0.3">
      <c r="A1529" t="s">
        <v>109</v>
      </c>
      <c r="B1529" t="s">
        <v>59</v>
      </c>
      <c r="C1529" t="s">
        <v>21</v>
      </c>
      <c r="D1529">
        <v>3</v>
      </c>
      <c r="E1529" s="1">
        <v>36551.5625</v>
      </c>
      <c r="F1529">
        <v>1</v>
      </c>
      <c r="G1529" t="s">
        <v>31</v>
      </c>
      <c r="H1529" t="s">
        <v>30</v>
      </c>
      <c r="I1529" t="s">
        <v>26</v>
      </c>
      <c r="J1529" t="s">
        <v>26</v>
      </c>
      <c r="K1529">
        <v>2</v>
      </c>
      <c r="L1529">
        <v>8.3333335999999994E-2</v>
      </c>
      <c r="M1529">
        <v>0</v>
      </c>
      <c r="N1529">
        <v>0</v>
      </c>
      <c r="O1529">
        <v>0</v>
      </c>
      <c r="P1529" t="s">
        <v>24</v>
      </c>
      <c r="Q1529" t="s">
        <v>86</v>
      </c>
      <c r="R1529" t="s">
        <v>522</v>
      </c>
      <c r="S1529" t="s">
        <v>25</v>
      </c>
      <c r="T1529" t="s">
        <v>27</v>
      </c>
      <c r="U1529" t="s">
        <v>2654</v>
      </c>
      <c r="V1529" t="s">
        <v>55</v>
      </c>
      <c r="W1529" t="s">
        <v>204</v>
      </c>
      <c r="X1529" t="s">
        <v>523</v>
      </c>
      <c r="Y1529">
        <v>210141</v>
      </c>
    </row>
    <row r="1530" spans="1:25" x14ac:dyDescent="0.3">
      <c r="A1530" t="s">
        <v>109</v>
      </c>
      <c r="B1530" t="s">
        <v>59</v>
      </c>
      <c r="C1530" t="s">
        <v>21</v>
      </c>
      <c r="D1530">
        <v>2</v>
      </c>
      <c r="E1530" s="1">
        <v>40415.347222222219</v>
      </c>
      <c r="F1530">
        <v>1</v>
      </c>
      <c r="G1530" t="s">
        <v>31</v>
      </c>
      <c r="I1530" t="s">
        <v>26</v>
      </c>
      <c r="J1530" t="s">
        <v>26</v>
      </c>
      <c r="K1530">
        <v>2</v>
      </c>
      <c r="L1530">
        <v>8.3333335999999994E-2</v>
      </c>
      <c r="M1530">
        <v>0</v>
      </c>
      <c r="N1530">
        <v>0</v>
      </c>
      <c r="O1530">
        <v>0</v>
      </c>
      <c r="P1530" t="s">
        <v>24</v>
      </c>
      <c r="Q1530" t="s">
        <v>166</v>
      </c>
      <c r="R1530" t="s">
        <v>1718</v>
      </c>
      <c r="S1530" t="s">
        <v>25</v>
      </c>
      <c r="T1530" t="s">
        <v>27</v>
      </c>
      <c r="U1530" t="s">
        <v>2653</v>
      </c>
      <c r="V1530" t="s">
        <v>55</v>
      </c>
      <c r="W1530" t="s">
        <v>204</v>
      </c>
      <c r="X1530" t="s">
        <v>1719</v>
      </c>
      <c r="Y1530">
        <v>248053</v>
      </c>
    </row>
    <row r="1531" spans="1:25" x14ac:dyDescent="0.3">
      <c r="A1531" t="s">
        <v>205</v>
      </c>
      <c r="B1531" t="s">
        <v>54</v>
      </c>
      <c r="C1531" t="s">
        <v>21</v>
      </c>
      <c r="D1531">
        <v>2</v>
      </c>
      <c r="E1531" s="1">
        <v>37658.354166666664</v>
      </c>
      <c r="F1531">
        <v>1</v>
      </c>
      <c r="G1531" t="s">
        <v>31</v>
      </c>
      <c r="H1531" t="s">
        <v>30</v>
      </c>
      <c r="I1531" t="s">
        <v>26</v>
      </c>
      <c r="J1531" t="s">
        <v>26</v>
      </c>
      <c r="K1531">
        <v>2</v>
      </c>
      <c r="L1531">
        <v>8.3333335999999994E-2</v>
      </c>
      <c r="M1531">
        <v>200</v>
      </c>
      <c r="N1531">
        <v>5</v>
      </c>
      <c r="O1531">
        <v>0</v>
      </c>
      <c r="P1531" t="s">
        <v>24</v>
      </c>
      <c r="Q1531" t="s">
        <v>228</v>
      </c>
      <c r="R1531" t="s">
        <v>274</v>
      </c>
      <c r="S1531" t="s">
        <v>25</v>
      </c>
      <c r="T1531" t="s">
        <v>27</v>
      </c>
      <c r="U1531" t="s">
        <v>2650</v>
      </c>
      <c r="V1531" t="s">
        <v>93</v>
      </c>
      <c r="W1531" t="s">
        <v>922</v>
      </c>
      <c r="X1531" t="s">
        <v>275</v>
      </c>
      <c r="Y1531">
        <v>344483</v>
      </c>
    </row>
    <row r="1532" spans="1:25" x14ac:dyDescent="0.3">
      <c r="A1532" t="s">
        <v>205</v>
      </c>
      <c r="B1532" t="s">
        <v>54</v>
      </c>
      <c r="C1532" t="s">
        <v>21</v>
      </c>
      <c r="D1532">
        <v>2</v>
      </c>
      <c r="E1532" s="1">
        <v>38240.336111111108</v>
      </c>
      <c r="F1532">
        <v>1</v>
      </c>
      <c r="G1532" t="s">
        <v>31</v>
      </c>
      <c r="H1532" t="s">
        <v>36</v>
      </c>
      <c r="I1532" t="s">
        <v>26</v>
      </c>
      <c r="J1532" t="s">
        <v>26</v>
      </c>
      <c r="K1532">
        <v>2</v>
      </c>
      <c r="L1532">
        <v>8.3333335999999994E-2</v>
      </c>
      <c r="M1532">
        <v>0</v>
      </c>
      <c r="N1532">
        <v>0</v>
      </c>
      <c r="O1532">
        <v>0</v>
      </c>
      <c r="P1532" t="s">
        <v>24</v>
      </c>
      <c r="Q1532" t="s">
        <v>2671</v>
      </c>
      <c r="R1532" t="s">
        <v>346</v>
      </c>
      <c r="S1532" t="s">
        <v>25</v>
      </c>
      <c r="T1532" t="s">
        <v>27</v>
      </c>
      <c r="U1532" t="s">
        <v>2650</v>
      </c>
      <c r="V1532" t="s">
        <v>164</v>
      </c>
      <c r="W1532" t="s">
        <v>1967</v>
      </c>
      <c r="X1532" t="s">
        <v>395</v>
      </c>
      <c r="Y1532">
        <v>347209</v>
      </c>
    </row>
    <row r="1533" spans="1:25" x14ac:dyDescent="0.3">
      <c r="A1533" t="s">
        <v>205</v>
      </c>
      <c r="B1533" t="s">
        <v>54</v>
      </c>
      <c r="C1533" t="s">
        <v>21</v>
      </c>
      <c r="D1533">
        <v>2</v>
      </c>
      <c r="E1533" s="1">
        <v>36662.413194444445</v>
      </c>
      <c r="F1533">
        <v>1</v>
      </c>
      <c r="G1533" t="s">
        <v>31</v>
      </c>
      <c r="H1533" t="s">
        <v>36</v>
      </c>
      <c r="I1533" t="s">
        <v>26</v>
      </c>
      <c r="J1533" t="s">
        <v>26</v>
      </c>
      <c r="K1533">
        <v>2</v>
      </c>
      <c r="L1533">
        <v>8.3333335999999994E-2</v>
      </c>
      <c r="M1533">
        <v>0</v>
      </c>
      <c r="N1533">
        <v>0</v>
      </c>
      <c r="O1533">
        <v>0</v>
      </c>
      <c r="P1533" t="s">
        <v>24</v>
      </c>
      <c r="Q1533" t="s">
        <v>86</v>
      </c>
      <c r="R1533" t="s">
        <v>96</v>
      </c>
      <c r="S1533" t="s">
        <v>25</v>
      </c>
      <c r="T1533" t="s">
        <v>27</v>
      </c>
      <c r="U1533" t="s">
        <v>2654</v>
      </c>
      <c r="V1533" t="s">
        <v>132</v>
      </c>
      <c r="W1533" t="s">
        <v>272</v>
      </c>
      <c r="X1533" t="s">
        <v>97</v>
      </c>
      <c r="Y1533">
        <v>207895</v>
      </c>
    </row>
    <row r="1534" spans="1:25" x14ac:dyDescent="0.3">
      <c r="A1534" t="s">
        <v>205</v>
      </c>
      <c r="B1534" t="s">
        <v>54</v>
      </c>
      <c r="C1534" t="s">
        <v>21</v>
      </c>
      <c r="D1534">
        <v>2</v>
      </c>
      <c r="E1534" s="1">
        <v>39491.838888888888</v>
      </c>
      <c r="F1534">
        <v>1</v>
      </c>
      <c r="G1534" t="s">
        <v>69</v>
      </c>
      <c r="H1534" t="s">
        <v>56</v>
      </c>
      <c r="I1534" t="s">
        <v>26</v>
      </c>
      <c r="J1534" t="s">
        <v>26</v>
      </c>
      <c r="K1534">
        <v>2</v>
      </c>
      <c r="L1534">
        <v>8.3333335999999994E-2</v>
      </c>
      <c r="M1534" s="2">
        <v>2165</v>
      </c>
      <c r="N1534">
        <v>0</v>
      </c>
      <c r="O1534">
        <v>0</v>
      </c>
      <c r="P1534" t="s">
        <v>24</v>
      </c>
      <c r="Q1534" t="s">
        <v>595</v>
      </c>
      <c r="R1534" t="s">
        <v>1593</v>
      </c>
      <c r="S1534" t="s">
        <v>25</v>
      </c>
      <c r="T1534" t="s">
        <v>27</v>
      </c>
      <c r="U1534" t="s">
        <v>2650</v>
      </c>
      <c r="V1534" t="s">
        <v>51</v>
      </c>
      <c r="W1534" t="s">
        <v>434</v>
      </c>
      <c r="X1534" t="s">
        <v>1594</v>
      </c>
      <c r="Y1534">
        <v>311928</v>
      </c>
    </row>
    <row r="1535" spans="1:25" x14ac:dyDescent="0.3">
      <c r="A1535" t="s">
        <v>205</v>
      </c>
      <c r="B1535" t="s">
        <v>54</v>
      </c>
      <c r="C1535" t="s">
        <v>21</v>
      </c>
      <c r="D1535">
        <v>3</v>
      </c>
      <c r="E1535" s="1">
        <v>37434.9375</v>
      </c>
      <c r="F1535">
        <v>1</v>
      </c>
      <c r="G1535" t="s">
        <v>69</v>
      </c>
      <c r="H1535" t="s">
        <v>56</v>
      </c>
      <c r="I1535" t="s">
        <v>26</v>
      </c>
      <c r="J1535" t="s">
        <v>26</v>
      </c>
      <c r="K1535">
        <v>2</v>
      </c>
      <c r="L1535">
        <v>8.3333335999999994E-2</v>
      </c>
      <c r="M1535">
        <v>206</v>
      </c>
      <c r="N1535">
        <v>0</v>
      </c>
      <c r="O1535">
        <v>0</v>
      </c>
      <c r="P1535" t="s">
        <v>24</v>
      </c>
      <c r="Q1535" t="s">
        <v>228</v>
      </c>
      <c r="R1535" t="s">
        <v>226</v>
      </c>
      <c r="S1535" t="s">
        <v>25</v>
      </c>
      <c r="T1535" t="s">
        <v>27</v>
      </c>
      <c r="U1535" t="s">
        <v>2650</v>
      </c>
      <c r="V1535" t="s">
        <v>51</v>
      </c>
      <c r="W1535" t="s">
        <v>434</v>
      </c>
      <c r="X1535" t="s">
        <v>227</v>
      </c>
      <c r="Y1535">
        <v>319919</v>
      </c>
    </row>
    <row r="1536" spans="1:25" x14ac:dyDescent="0.3">
      <c r="A1536" t="s">
        <v>205</v>
      </c>
      <c r="B1536" t="s">
        <v>54</v>
      </c>
      <c r="C1536" t="s">
        <v>21</v>
      </c>
      <c r="D1536">
        <v>3</v>
      </c>
      <c r="E1536" s="1">
        <v>41305.243055555555</v>
      </c>
      <c r="F1536">
        <v>1</v>
      </c>
      <c r="G1536" t="s">
        <v>69</v>
      </c>
      <c r="H1536" t="s">
        <v>47</v>
      </c>
      <c r="I1536" t="s">
        <v>26</v>
      </c>
      <c r="J1536" t="s">
        <v>26</v>
      </c>
      <c r="K1536">
        <v>2</v>
      </c>
      <c r="L1536">
        <v>8.3333335999999994E-2</v>
      </c>
      <c r="M1536">
        <v>0</v>
      </c>
      <c r="N1536" s="2">
        <v>1500</v>
      </c>
      <c r="O1536">
        <v>2</v>
      </c>
      <c r="P1536" t="s">
        <v>24</v>
      </c>
      <c r="Q1536" t="s">
        <v>39</v>
      </c>
      <c r="R1536" t="s">
        <v>2196</v>
      </c>
      <c r="S1536" t="s">
        <v>25</v>
      </c>
      <c r="T1536" t="s">
        <v>27</v>
      </c>
      <c r="U1536" t="s">
        <v>2650</v>
      </c>
      <c r="V1536" t="s">
        <v>51</v>
      </c>
      <c r="W1536" t="s">
        <v>434</v>
      </c>
      <c r="X1536" t="s">
        <v>2197</v>
      </c>
      <c r="Y1536">
        <v>304761</v>
      </c>
    </row>
    <row r="1537" spans="1:25" x14ac:dyDescent="0.3">
      <c r="A1537" t="s">
        <v>205</v>
      </c>
      <c r="B1537" t="s">
        <v>54</v>
      </c>
      <c r="C1537" t="s">
        <v>21</v>
      </c>
      <c r="D1537">
        <v>2</v>
      </c>
      <c r="E1537" s="1">
        <v>39791.842361111114</v>
      </c>
      <c r="F1537">
        <v>1</v>
      </c>
      <c r="G1537" t="s">
        <v>69</v>
      </c>
      <c r="H1537" t="s">
        <v>47</v>
      </c>
      <c r="I1537" t="s">
        <v>26</v>
      </c>
      <c r="J1537" t="s">
        <v>26</v>
      </c>
      <c r="K1537">
        <v>2</v>
      </c>
      <c r="L1537">
        <v>8.3333335999999994E-2</v>
      </c>
      <c r="M1537">
        <v>0</v>
      </c>
      <c r="N1537" s="2">
        <v>1000</v>
      </c>
      <c r="O1537">
        <v>0</v>
      </c>
      <c r="P1537" t="s">
        <v>24</v>
      </c>
      <c r="Q1537" t="s">
        <v>2663</v>
      </c>
      <c r="R1537" t="s">
        <v>582</v>
      </c>
      <c r="S1537" t="s">
        <v>25</v>
      </c>
      <c r="T1537" t="s">
        <v>27</v>
      </c>
      <c r="U1537" t="s">
        <v>2651</v>
      </c>
      <c r="V1537" t="s">
        <v>51</v>
      </c>
      <c r="W1537" t="s">
        <v>434</v>
      </c>
      <c r="X1537" t="s">
        <v>583</v>
      </c>
      <c r="Y1537">
        <v>342923</v>
      </c>
    </row>
    <row r="1538" spans="1:25" x14ac:dyDescent="0.3">
      <c r="A1538" t="s">
        <v>205</v>
      </c>
      <c r="B1538" t="s">
        <v>54</v>
      </c>
      <c r="C1538" t="s">
        <v>21</v>
      </c>
      <c r="D1538">
        <v>4</v>
      </c>
      <c r="E1538" s="1">
        <v>39450.84375</v>
      </c>
      <c r="F1538">
        <v>1</v>
      </c>
      <c r="G1538" t="s">
        <v>69</v>
      </c>
      <c r="H1538" t="s">
        <v>47</v>
      </c>
      <c r="I1538" t="s">
        <v>26</v>
      </c>
      <c r="J1538" t="s">
        <v>26</v>
      </c>
      <c r="K1538">
        <v>2</v>
      </c>
      <c r="L1538">
        <v>8.3333335999999994E-2</v>
      </c>
      <c r="M1538" s="2">
        <v>76751</v>
      </c>
      <c r="N1538" s="2">
        <v>9000</v>
      </c>
      <c r="O1538">
        <v>0</v>
      </c>
      <c r="P1538" t="s">
        <v>24</v>
      </c>
      <c r="Q1538" t="s">
        <v>221</v>
      </c>
      <c r="R1538" t="s">
        <v>219</v>
      </c>
      <c r="S1538" t="s">
        <v>25</v>
      </c>
      <c r="T1538" t="s">
        <v>64</v>
      </c>
      <c r="U1538" t="s">
        <v>2652</v>
      </c>
      <c r="V1538" t="s">
        <v>51</v>
      </c>
      <c r="W1538" t="s">
        <v>434</v>
      </c>
      <c r="X1538" t="s">
        <v>220</v>
      </c>
      <c r="Y1538">
        <v>316517</v>
      </c>
    </row>
    <row r="1539" spans="1:25" x14ac:dyDescent="0.3">
      <c r="A1539" t="s">
        <v>435</v>
      </c>
      <c r="B1539" t="s">
        <v>50</v>
      </c>
      <c r="C1539" t="s">
        <v>21</v>
      </c>
      <c r="D1539">
        <v>2</v>
      </c>
      <c r="E1539" s="1">
        <v>40661.875</v>
      </c>
      <c r="F1539">
        <v>1</v>
      </c>
      <c r="G1539" t="s">
        <v>69</v>
      </c>
      <c r="H1539" t="s">
        <v>30</v>
      </c>
      <c r="I1539" t="s">
        <v>26</v>
      </c>
      <c r="J1539" t="s">
        <v>26</v>
      </c>
      <c r="K1539">
        <v>2</v>
      </c>
      <c r="L1539">
        <v>8.3333335999999994E-2</v>
      </c>
      <c r="M1539">
        <v>0</v>
      </c>
      <c r="N1539">
        <v>0</v>
      </c>
      <c r="O1539">
        <v>0</v>
      </c>
      <c r="P1539" t="s">
        <v>24</v>
      </c>
      <c r="Q1539" t="s">
        <v>295</v>
      </c>
      <c r="R1539" t="s">
        <v>293</v>
      </c>
      <c r="S1539" t="s">
        <v>25</v>
      </c>
      <c r="T1539" t="s">
        <v>64</v>
      </c>
      <c r="U1539" t="s">
        <v>2652</v>
      </c>
      <c r="V1539" t="s">
        <v>55</v>
      </c>
      <c r="W1539" t="s">
        <v>52</v>
      </c>
      <c r="X1539" t="s">
        <v>294</v>
      </c>
      <c r="Y1539">
        <v>235235</v>
      </c>
    </row>
    <row r="1540" spans="1:25" x14ac:dyDescent="0.3">
      <c r="A1540" t="s">
        <v>53</v>
      </c>
      <c r="B1540" t="s">
        <v>54</v>
      </c>
      <c r="C1540" t="s">
        <v>21</v>
      </c>
      <c r="D1540">
        <v>2</v>
      </c>
      <c r="E1540" s="1">
        <v>40452.885416666664</v>
      </c>
      <c r="F1540">
        <v>1</v>
      </c>
      <c r="G1540" t="s">
        <v>69</v>
      </c>
      <c r="H1540" t="s">
        <v>30</v>
      </c>
      <c r="I1540" t="s">
        <v>26</v>
      </c>
      <c r="J1540" t="s">
        <v>26</v>
      </c>
      <c r="K1540">
        <v>2</v>
      </c>
      <c r="L1540">
        <v>8.3333335999999994E-2</v>
      </c>
      <c r="M1540">
        <v>0</v>
      </c>
      <c r="N1540">
        <v>100</v>
      </c>
      <c r="O1540">
        <v>0</v>
      </c>
      <c r="P1540" t="s">
        <v>24</v>
      </c>
      <c r="Q1540" t="s">
        <v>720</v>
      </c>
      <c r="R1540" t="s">
        <v>1589</v>
      </c>
      <c r="S1540" t="s">
        <v>25</v>
      </c>
      <c r="T1540" t="s">
        <v>64</v>
      </c>
      <c r="U1540" t="s">
        <v>2653</v>
      </c>
      <c r="V1540" t="s">
        <v>257</v>
      </c>
      <c r="W1540" t="s">
        <v>254</v>
      </c>
      <c r="X1540" t="s">
        <v>1590</v>
      </c>
      <c r="Y1540">
        <v>311549</v>
      </c>
    </row>
    <row r="1541" spans="1:25" x14ac:dyDescent="0.3">
      <c r="A1541" t="s">
        <v>867</v>
      </c>
      <c r="B1541" t="s">
        <v>50</v>
      </c>
      <c r="C1541" t="s">
        <v>21</v>
      </c>
      <c r="D1541">
        <v>2</v>
      </c>
      <c r="E1541" s="1">
        <v>40300.756944444445</v>
      </c>
      <c r="F1541">
        <v>1</v>
      </c>
      <c r="G1541" t="s">
        <v>31</v>
      </c>
      <c r="H1541" t="s">
        <v>30</v>
      </c>
      <c r="I1541" t="s">
        <v>26</v>
      </c>
      <c r="J1541" t="s">
        <v>26</v>
      </c>
      <c r="K1541">
        <v>2</v>
      </c>
      <c r="L1541">
        <v>8.3333335999999994E-2</v>
      </c>
      <c r="M1541">
        <v>0</v>
      </c>
      <c r="N1541">
        <v>0</v>
      </c>
      <c r="O1541">
        <v>0</v>
      </c>
      <c r="P1541" t="s">
        <v>24</v>
      </c>
      <c r="Q1541" t="s">
        <v>221</v>
      </c>
      <c r="R1541" t="s">
        <v>221</v>
      </c>
      <c r="S1541" t="s">
        <v>25</v>
      </c>
      <c r="T1541" t="s">
        <v>27</v>
      </c>
      <c r="U1541" t="s">
        <v>2652</v>
      </c>
      <c r="V1541" t="s">
        <v>99</v>
      </c>
      <c r="W1541" t="s">
        <v>810</v>
      </c>
      <c r="X1541" t="s">
        <v>339</v>
      </c>
      <c r="Y1541">
        <v>346567</v>
      </c>
    </row>
    <row r="1542" spans="1:25" x14ac:dyDescent="0.3">
      <c r="A1542" t="s">
        <v>358</v>
      </c>
      <c r="B1542" t="s">
        <v>42</v>
      </c>
      <c r="C1542" t="s">
        <v>21</v>
      </c>
      <c r="D1542">
        <v>2</v>
      </c>
      <c r="E1542" s="1">
        <v>37127.751388888886</v>
      </c>
      <c r="F1542">
        <v>1</v>
      </c>
      <c r="G1542" t="s">
        <v>31</v>
      </c>
      <c r="H1542" t="s">
        <v>56</v>
      </c>
      <c r="I1542" t="s">
        <v>26</v>
      </c>
      <c r="J1542" t="s">
        <v>26</v>
      </c>
      <c r="K1542">
        <v>2</v>
      </c>
      <c r="L1542">
        <v>8.3333335999999994E-2</v>
      </c>
      <c r="M1542">
        <v>192</v>
      </c>
      <c r="N1542">
        <v>2</v>
      </c>
      <c r="O1542">
        <v>0</v>
      </c>
      <c r="P1542" t="s">
        <v>24</v>
      </c>
      <c r="Q1542" t="s">
        <v>2661</v>
      </c>
      <c r="R1542" t="s">
        <v>1197</v>
      </c>
      <c r="S1542" t="s">
        <v>25</v>
      </c>
      <c r="T1542" t="s">
        <v>27</v>
      </c>
      <c r="U1542" t="s">
        <v>2659</v>
      </c>
      <c r="V1542" t="s">
        <v>362</v>
      </c>
      <c r="W1542" t="s">
        <v>1102</v>
      </c>
      <c r="X1542" t="s">
        <v>1198</v>
      </c>
      <c r="Y1542">
        <v>212581</v>
      </c>
    </row>
    <row r="1543" spans="1:25" x14ac:dyDescent="0.3">
      <c r="A1543" t="s">
        <v>358</v>
      </c>
      <c r="B1543" t="s">
        <v>42</v>
      </c>
      <c r="C1543" t="s">
        <v>21</v>
      </c>
      <c r="D1543">
        <v>2</v>
      </c>
      <c r="E1543" s="1">
        <v>41096.863194444442</v>
      </c>
      <c r="F1543">
        <v>1</v>
      </c>
      <c r="G1543" t="s">
        <v>79</v>
      </c>
      <c r="H1543" t="s">
        <v>47</v>
      </c>
      <c r="I1543" t="s">
        <v>26</v>
      </c>
      <c r="J1543" t="s">
        <v>26</v>
      </c>
      <c r="K1543">
        <v>2</v>
      </c>
      <c r="L1543">
        <v>8.3333335999999994E-2</v>
      </c>
      <c r="M1543">
        <v>0</v>
      </c>
      <c r="N1543">
        <v>0</v>
      </c>
      <c r="O1543">
        <v>0</v>
      </c>
      <c r="P1543" t="s">
        <v>24</v>
      </c>
      <c r="Q1543" t="s">
        <v>474</v>
      </c>
      <c r="R1543" t="s">
        <v>665</v>
      </c>
      <c r="S1543" t="s">
        <v>25</v>
      </c>
      <c r="T1543" t="s">
        <v>27</v>
      </c>
      <c r="U1543" t="s">
        <v>2650</v>
      </c>
      <c r="V1543" t="s">
        <v>99</v>
      </c>
      <c r="W1543" t="s">
        <v>625</v>
      </c>
      <c r="X1543" t="s">
        <v>666</v>
      </c>
      <c r="Y1543">
        <v>240360</v>
      </c>
    </row>
    <row r="1544" spans="1:25" x14ac:dyDescent="0.3">
      <c r="A1544" t="s">
        <v>547</v>
      </c>
      <c r="B1544" t="s">
        <v>305</v>
      </c>
      <c r="C1544" t="s">
        <v>21</v>
      </c>
      <c r="D1544">
        <v>0</v>
      </c>
      <c r="E1544" s="1">
        <v>38993.958333333336</v>
      </c>
      <c r="F1544">
        <v>1</v>
      </c>
      <c r="G1544" t="s">
        <v>69</v>
      </c>
      <c r="H1544" t="s">
        <v>30</v>
      </c>
      <c r="I1544" t="s">
        <v>26</v>
      </c>
      <c r="J1544" t="s">
        <v>26</v>
      </c>
      <c r="K1544">
        <v>2</v>
      </c>
      <c r="L1544">
        <v>8.3333335999999994E-2</v>
      </c>
      <c r="M1544">
        <v>292</v>
      </c>
      <c r="N1544">
        <v>0</v>
      </c>
      <c r="O1544">
        <v>0</v>
      </c>
      <c r="P1544" t="s">
        <v>24</v>
      </c>
      <c r="Q1544" t="s">
        <v>228</v>
      </c>
      <c r="R1544" t="s">
        <v>226</v>
      </c>
      <c r="S1544" t="s">
        <v>25</v>
      </c>
      <c r="T1544" t="s">
        <v>27</v>
      </c>
      <c r="U1544" t="s">
        <v>2650</v>
      </c>
      <c r="V1544" t="s">
        <v>51</v>
      </c>
      <c r="W1544" t="s">
        <v>1918</v>
      </c>
      <c r="X1544" t="s">
        <v>227</v>
      </c>
      <c r="Y1544">
        <v>318751</v>
      </c>
    </row>
    <row r="1545" spans="1:25" x14ac:dyDescent="0.3">
      <c r="A1545" t="s">
        <v>547</v>
      </c>
      <c r="B1545" t="s">
        <v>305</v>
      </c>
      <c r="C1545" t="s">
        <v>21</v>
      </c>
      <c r="D1545">
        <v>0</v>
      </c>
      <c r="E1545" s="1">
        <v>38862.162499999999</v>
      </c>
      <c r="F1545">
        <v>1</v>
      </c>
      <c r="G1545" t="s">
        <v>69</v>
      </c>
      <c r="H1545" t="s">
        <v>30</v>
      </c>
      <c r="I1545" t="s">
        <v>26</v>
      </c>
      <c r="J1545" t="s">
        <v>26</v>
      </c>
      <c r="K1545">
        <v>2</v>
      </c>
      <c r="L1545">
        <v>8.3333335999999994E-2</v>
      </c>
      <c r="M1545">
        <v>0</v>
      </c>
      <c r="N1545">
        <v>0</v>
      </c>
      <c r="O1545">
        <v>0</v>
      </c>
      <c r="P1545" t="s">
        <v>24</v>
      </c>
      <c r="Q1545" t="s">
        <v>295</v>
      </c>
      <c r="R1545" t="s">
        <v>293</v>
      </c>
      <c r="S1545" t="s">
        <v>25</v>
      </c>
      <c r="T1545" t="s">
        <v>27</v>
      </c>
      <c r="U1545" t="s">
        <v>2652</v>
      </c>
      <c r="V1545" t="s">
        <v>51</v>
      </c>
      <c r="W1545" t="s">
        <v>1918</v>
      </c>
      <c r="X1545" t="s">
        <v>294</v>
      </c>
      <c r="Y1545">
        <v>360776</v>
      </c>
    </row>
    <row r="1546" spans="1:25" x14ac:dyDescent="0.3">
      <c r="A1546" t="s">
        <v>547</v>
      </c>
      <c r="B1546" t="s">
        <v>305</v>
      </c>
      <c r="C1546" t="s">
        <v>21</v>
      </c>
      <c r="D1546">
        <v>2</v>
      </c>
      <c r="E1546" s="1">
        <v>37894.736111111109</v>
      </c>
      <c r="F1546">
        <v>1</v>
      </c>
      <c r="G1546" t="s">
        <v>31</v>
      </c>
      <c r="H1546" t="s">
        <v>47</v>
      </c>
      <c r="I1546" t="s">
        <v>26</v>
      </c>
      <c r="J1546" t="s">
        <v>26</v>
      </c>
      <c r="K1546">
        <v>2</v>
      </c>
      <c r="L1546">
        <v>8.3333335999999994E-2</v>
      </c>
      <c r="M1546">
        <v>0</v>
      </c>
      <c r="N1546">
        <v>0</v>
      </c>
      <c r="O1546">
        <v>0</v>
      </c>
      <c r="P1546" t="s">
        <v>24</v>
      </c>
      <c r="Q1546" t="s">
        <v>197</v>
      </c>
      <c r="R1546" t="s">
        <v>406</v>
      </c>
      <c r="S1546" t="s">
        <v>25</v>
      </c>
      <c r="T1546" t="s">
        <v>27</v>
      </c>
      <c r="U1546" t="s">
        <v>2650</v>
      </c>
      <c r="V1546" t="s">
        <v>171</v>
      </c>
      <c r="W1546" t="s">
        <v>168</v>
      </c>
      <c r="X1546" t="s">
        <v>407</v>
      </c>
      <c r="Y1546">
        <v>219561</v>
      </c>
    </row>
    <row r="1547" spans="1:25" x14ac:dyDescent="0.3">
      <c r="A1547" t="s">
        <v>547</v>
      </c>
      <c r="B1547" t="s">
        <v>305</v>
      </c>
      <c r="C1547" t="s">
        <v>21</v>
      </c>
      <c r="D1547">
        <v>2</v>
      </c>
      <c r="E1547" s="1">
        <v>40687.754861111112</v>
      </c>
      <c r="F1547">
        <v>1</v>
      </c>
      <c r="G1547" t="s">
        <v>31</v>
      </c>
      <c r="H1547" t="s">
        <v>47</v>
      </c>
      <c r="I1547" t="s">
        <v>26</v>
      </c>
      <c r="J1547" t="s">
        <v>26</v>
      </c>
      <c r="K1547">
        <v>2</v>
      </c>
      <c r="L1547">
        <v>8.3333335999999994E-2</v>
      </c>
      <c r="M1547">
        <v>0</v>
      </c>
      <c r="N1547">
        <v>500</v>
      </c>
      <c r="O1547">
        <v>0</v>
      </c>
      <c r="P1547" t="s">
        <v>24</v>
      </c>
      <c r="Q1547" t="s">
        <v>160</v>
      </c>
      <c r="R1547" t="s">
        <v>158</v>
      </c>
      <c r="S1547" t="s">
        <v>25</v>
      </c>
      <c r="T1547" t="s">
        <v>27</v>
      </c>
      <c r="U1547" t="s">
        <v>2650</v>
      </c>
      <c r="V1547" t="s">
        <v>171</v>
      </c>
      <c r="W1547" t="s">
        <v>168</v>
      </c>
      <c r="X1547" t="s">
        <v>159</v>
      </c>
      <c r="Y1547">
        <v>220713</v>
      </c>
    </row>
    <row r="1548" spans="1:25" x14ac:dyDescent="0.3">
      <c r="A1548" t="s">
        <v>169</v>
      </c>
      <c r="B1548" t="s">
        <v>170</v>
      </c>
      <c r="C1548" t="s">
        <v>21</v>
      </c>
      <c r="D1548">
        <v>2</v>
      </c>
      <c r="E1548" s="1">
        <v>39261.35833333333</v>
      </c>
      <c r="F1548">
        <v>1</v>
      </c>
      <c r="G1548" t="s">
        <v>31</v>
      </c>
      <c r="H1548" t="s">
        <v>47</v>
      </c>
      <c r="I1548" t="s">
        <v>26</v>
      </c>
      <c r="J1548" t="s">
        <v>26</v>
      </c>
      <c r="K1548">
        <v>2</v>
      </c>
      <c r="L1548">
        <v>8.3333335999999994E-2</v>
      </c>
      <c r="M1548">
        <v>0</v>
      </c>
      <c r="N1548">
        <v>0</v>
      </c>
      <c r="O1548">
        <v>0</v>
      </c>
      <c r="P1548" t="s">
        <v>24</v>
      </c>
      <c r="Q1548" t="s">
        <v>128</v>
      </c>
      <c r="R1548" t="s">
        <v>126</v>
      </c>
      <c r="S1548" t="s">
        <v>25</v>
      </c>
      <c r="T1548" t="s">
        <v>64</v>
      </c>
      <c r="U1548" t="s">
        <v>2657</v>
      </c>
      <c r="V1548" t="s">
        <v>35</v>
      </c>
      <c r="W1548" t="s">
        <v>402</v>
      </c>
      <c r="X1548" t="s">
        <v>127</v>
      </c>
      <c r="Y1548">
        <v>313052</v>
      </c>
    </row>
    <row r="1549" spans="1:25" x14ac:dyDescent="0.3">
      <c r="A1549" t="s">
        <v>169</v>
      </c>
      <c r="B1549" t="s">
        <v>170</v>
      </c>
      <c r="C1549" t="s">
        <v>21</v>
      </c>
      <c r="D1549">
        <v>2</v>
      </c>
      <c r="E1549" s="1">
        <v>39303.428472222222</v>
      </c>
      <c r="F1549">
        <v>1</v>
      </c>
      <c r="G1549" t="s">
        <v>31</v>
      </c>
      <c r="H1549" t="s">
        <v>56</v>
      </c>
      <c r="I1549" t="s">
        <v>26</v>
      </c>
      <c r="J1549" t="s">
        <v>26</v>
      </c>
      <c r="K1549">
        <v>2</v>
      </c>
      <c r="L1549">
        <v>8.3333335999999994E-2</v>
      </c>
      <c r="M1549">
        <v>0</v>
      </c>
      <c r="N1549">
        <v>0</v>
      </c>
      <c r="O1549">
        <v>0</v>
      </c>
      <c r="P1549" t="s">
        <v>24</v>
      </c>
      <c r="Q1549" t="s">
        <v>2666</v>
      </c>
      <c r="R1549" t="s">
        <v>284</v>
      </c>
      <c r="S1549" t="s">
        <v>25</v>
      </c>
      <c r="T1549" t="s">
        <v>64</v>
      </c>
      <c r="U1549" t="s">
        <v>2665</v>
      </c>
      <c r="V1549" t="s">
        <v>35</v>
      </c>
      <c r="W1549" t="s">
        <v>402</v>
      </c>
      <c r="X1549" t="s">
        <v>285</v>
      </c>
      <c r="Y1549">
        <v>257762</v>
      </c>
    </row>
    <row r="1550" spans="1:25" x14ac:dyDescent="0.3">
      <c r="A1550" t="s">
        <v>169</v>
      </c>
      <c r="B1550" t="s">
        <v>170</v>
      </c>
      <c r="C1550" t="s">
        <v>21</v>
      </c>
      <c r="D1550">
        <v>2</v>
      </c>
      <c r="E1550" s="1">
        <v>39661.760416666664</v>
      </c>
      <c r="F1550">
        <v>1</v>
      </c>
      <c r="G1550" t="s">
        <v>31</v>
      </c>
      <c r="H1550" t="s">
        <v>47</v>
      </c>
      <c r="I1550" t="s">
        <v>26</v>
      </c>
      <c r="J1550" t="s">
        <v>26</v>
      </c>
      <c r="K1550">
        <v>2</v>
      </c>
      <c r="L1550">
        <v>8.3333335999999994E-2</v>
      </c>
      <c r="M1550" s="2">
        <v>2053</v>
      </c>
      <c r="N1550">
        <v>0</v>
      </c>
      <c r="O1550">
        <v>0</v>
      </c>
      <c r="P1550" t="s">
        <v>24</v>
      </c>
      <c r="Q1550" t="s">
        <v>2666</v>
      </c>
      <c r="R1550" t="s">
        <v>284</v>
      </c>
      <c r="S1550" t="s">
        <v>25</v>
      </c>
      <c r="T1550" t="s">
        <v>27</v>
      </c>
      <c r="U1550" t="s">
        <v>2665</v>
      </c>
      <c r="V1550" t="s">
        <v>35</v>
      </c>
      <c r="W1550" t="s">
        <v>402</v>
      </c>
      <c r="X1550" t="s">
        <v>285</v>
      </c>
      <c r="Y1550">
        <v>331142</v>
      </c>
    </row>
    <row r="1551" spans="1:25" x14ac:dyDescent="0.3">
      <c r="A1551" t="s">
        <v>169</v>
      </c>
      <c r="B1551" t="s">
        <v>170</v>
      </c>
      <c r="C1551" t="s">
        <v>21</v>
      </c>
      <c r="D1551">
        <v>2</v>
      </c>
      <c r="E1551" s="1">
        <v>39677.317361111112</v>
      </c>
      <c r="F1551">
        <v>1</v>
      </c>
      <c r="G1551" t="s">
        <v>31</v>
      </c>
      <c r="H1551" t="s">
        <v>56</v>
      </c>
      <c r="I1551" t="s">
        <v>26</v>
      </c>
      <c r="J1551" t="s">
        <v>26</v>
      </c>
      <c r="K1551">
        <v>2</v>
      </c>
      <c r="L1551">
        <v>8.3333335999999994E-2</v>
      </c>
      <c r="M1551">
        <v>0</v>
      </c>
      <c r="N1551" s="2">
        <v>1000</v>
      </c>
      <c r="O1551">
        <v>0</v>
      </c>
      <c r="P1551" t="s">
        <v>24</v>
      </c>
      <c r="Q1551" t="s">
        <v>2667</v>
      </c>
      <c r="R1551" t="s">
        <v>716</v>
      </c>
      <c r="S1551" t="s">
        <v>25</v>
      </c>
      <c r="T1551" t="s">
        <v>27</v>
      </c>
      <c r="U1551" t="s">
        <v>2665</v>
      </c>
      <c r="V1551" t="s">
        <v>35</v>
      </c>
      <c r="W1551" t="s">
        <v>402</v>
      </c>
      <c r="X1551" t="s">
        <v>717</v>
      </c>
      <c r="Y1551">
        <v>255391</v>
      </c>
    </row>
    <row r="1552" spans="1:25" x14ac:dyDescent="0.3">
      <c r="A1552" t="s">
        <v>403</v>
      </c>
      <c r="B1552" t="s">
        <v>34</v>
      </c>
      <c r="C1552" t="s">
        <v>21</v>
      </c>
      <c r="D1552">
        <v>2</v>
      </c>
      <c r="E1552" s="1">
        <v>39096.038888888892</v>
      </c>
      <c r="F1552">
        <v>1</v>
      </c>
      <c r="G1552" t="s">
        <v>31</v>
      </c>
      <c r="H1552" t="s">
        <v>47</v>
      </c>
      <c r="I1552" t="s">
        <v>26</v>
      </c>
      <c r="J1552" t="s">
        <v>143</v>
      </c>
      <c r="K1552">
        <v>2</v>
      </c>
      <c r="L1552">
        <v>8.3333335999999994E-2</v>
      </c>
      <c r="M1552">
        <v>0</v>
      </c>
      <c r="N1552">
        <v>100</v>
      </c>
      <c r="O1552">
        <v>0</v>
      </c>
      <c r="P1552" t="s">
        <v>24</v>
      </c>
      <c r="Q1552" t="s">
        <v>2671</v>
      </c>
      <c r="R1552" t="s">
        <v>836</v>
      </c>
      <c r="S1552" t="s">
        <v>25</v>
      </c>
      <c r="T1552" t="s">
        <v>27</v>
      </c>
      <c r="U1552" t="s">
        <v>2650</v>
      </c>
      <c r="V1552" t="s">
        <v>93</v>
      </c>
      <c r="W1552" t="s">
        <v>700</v>
      </c>
      <c r="X1552" t="s">
        <v>837</v>
      </c>
      <c r="Y1552">
        <v>351366</v>
      </c>
    </row>
    <row r="1553" spans="1:25" x14ac:dyDescent="0.3">
      <c r="A1553" t="s">
        <v>701</v>
      </c>
      <c r="B1553" t="s">
        <v>92</v>
      </c>
      <c r="C1553" t="s">
        <v>21</v>
      </c>
      <c r="D1553">
        <v>2</v>
      </c>
      <c r="E1553" s="1">
        <v>41166.43472222222</v>
      </c>
      <c r="F1553">
        <v>1</v>
      </c>
      <c r="G1553" t="s">
        <v>31</v>
      </c>
      <c r="H1553" t="s">
        <v>56</v>
      </c>
      <c r="I1553" t="s">
        <v>26</v>
      </c>
      <c r="J1553" t="s">
        <v>26</v>
      </c>
      <c r="K1553">
        <v>2</v>
      </c>
      <c r="L1553">
        <v>8.3333335999999994E-2</v>
      </c>
      <c r="M1553">
        <v>105</v>
      </c>
      <c r="N1553" s="2">
        <v>1200</v>
      </c>
      <c r="O1553">
        <v>0</v>
      </c>
      <c r="P1553" t="s">
        <v>24</v>
      </c>
      <c r="Q1553" t="s">
        <v>638</v>
      </c>
      <c r="R1553" t="s">
        <v>2408</v>
      </c>
      <c r="S1553" t="s">
        <v>25</v>
      </c>
      <c r="T1553" t="s">
        <v>27</v>
      </c>
      <c r="U1553" t="s">
        <v>2650</v>
      </c>
      <c r="V1553" t="s">
        <v>121</v>
      </c>
      <c r="W1553" t="s">
        <v>470</v>
      </c>
      <c r="X1553" t="s">
        <v>2409</v>
      </c>
      <c r="Y1553">
        <v>322353</v>
      </c>
    </row>
    <row r="1554" spans="1:25" x14ac:dyDescent="0.3">
      <c r="A1554" t="s">
        <v>701</v>
      </c>
      <c r="B1554" t="s">
        <v>92</v>
      </c>
      <c r="C1554" t="s">
        <v>21</v>
      </c>
      <c r="D1554">
        <v>2</v>
      </c>
      <c r="E1554" s="1">
        <v>41504.368055555555</v>
      </c>
      <c r="F1554">
        <v>1</v>
      </c>
      <c r="G1554" t="s">
        <v>31</v>
      </c>
      <c r="H1554" t="s">
        <v>56</v>
      </c>
      <c r="I1554" t="s">
        <v>26</v>
      </c>
      <c r="J1554" t="s">
        <v>26</v>
      </c>
      <c r="K1554">
        <v>2</v>
      </c>
      <c r="L1554">
        <v>8.3333335999999994E-2</v>
      </c>
      <c r="M1554">
        <v>0</v>
      </c>
      <c r="N1554">
        <v>50</v>
      </c>
      <c r="O1554">
        <v>0</v>
      </c>
      <c r="P1554" t="s">
        <v>24</v>
      </c>
      <c r="Q1554" t="s">
        <v>197</v>
      </c>
      <c r="R1554" t="s">
        <v>406</v>
      </c>
      <c r="S1554" t="s">
        <v>25</v>
      </c>
      <c r="T1554" t="s">
        <v>27</v>
      </c>
      <c r="U1554" t="s">
        <v>2650</v>
      </c>
      <c r="V1554" t="s">
        <v>121</v>
      </c>
      <c r="W1554" t="s">
        <v>470</v>
      </c>
      <c r="X1554" t="s">
        <v>407</v>
      </c>
      <c r="Y1554">
        <v>247210</v>
      </c>
    </row>
    <row r="1555" spans="1:25" x14ac:dyDescent="0.3">
      <c r="A1555" t="s">
        <v>324</v>
      </c>
      <c r="B1555" t="s">
        <v>195</v>
      </c>
      <c r="C1555" t="s">
        <v>21</v>
      </c>
      <c r="D1555">
        <v>2</v>
      </c>
      <c r="E1555" s="1">
        <v>41448.3125</v>
      </c>
      <c r="F1555">
        <v>1</v>
      </c>
      <c r="G1555" t="s">
        <v>31</v>
      </c>
      <c r="H1555" t="s">
        <v>47</v>
      </c>
      <c r="I1555" t="s">
        <v>26</v>
      </c>
      <c r="J1555" t="s">
        <v>26</v>
      </c>
      <c r="K1555">
        <v>2</v>
      </c>
      <c r="L1555">
        <v>8.3333335999999994E-2</v>
      </c>
      <c r="M1555">
        <v>0</v>
      </c>
      <c r="N1555">
        <v>0</v>
      </c>
      <c r="O1555">
        <v>0</v>
      </c>
      <c r="P1555" t="s">
        <v>24</v>
      </c>
      <c r="Q1555" t="s">
        <v>2671</v>
      </c>
      <c r="R1555" t="s">
        <v>1000</v>
      </c>
      <c r="S1555" t="s">
        <v>25</v>
      </c>
      <c r="T1555" t="s">
        <v>27</v>
      </c>
      <c r="U1555" t="s">
        <v>2650</v>
      </c>
      <c r="V1555" t="s">
        <v>99</v>
      </c>
      <c r="W1555" t="s">
        <v>1061</v>
      </c>
      <c r="X1555" t="s">
        <v>1001</v>
      </c>
      <c r="Y1555">
        <v>332013</v>
      </c>
    </row>
    <row r="1556" spans="1:25" x14ac:dyDescent="0.3">
      <c r="A1556" t="s">
        <v>471</v>
      </c>
      <c r="B1556" t="s">
        <v>120</v>
      </c>
      <c r="C1556" t="s">
        <v>21</v>
      </c>
      <c r="D1556">
        <v>3</v>
      </c>
      <c r="E1556" s="1">
        <v>40969.174305555556</v>
      </c>
      <c r="F1556">
        <v>1</v>
      </c>
      <c r="G1556" t="s">
        <v>69</v>
      </c>
      <c r="H1556" t="s">
        <v>36</v>
      </c>
      <c r="I1556" t="s">
        <v>125</v>
      </c>
      <c r="J1556" t="s">
        <v>113</v>
      </c>
      <c r="K1556">
        <v>2</v>
      </c>
      <c r="L1556">
        <v>8.3333335999999994E-2</v>
      </c>
      <c r="M1556">
        <v>282</v>
      </c>
      <c r="N1556">
        <v>10</v>
      </c>
      <c r="O1556">
        <v>0</v>
      </c>
      <c r="P1556" t="s">
        <v>24</v>
      </c>
      <c r="Q1556" t="s">
        <v>184</v>
      </c>
      <c r="R1556" t="s">
        <v>184</v>
      </c>
      <c r="S1556" t="s">
        <v>25</v>
      </c>
      <c r="T1556" t="s">
        <v>27</v>
      </c>
      <c r="U1556" t="s">
        <v>2650</v>
      </c>
      <c r="V1556" t="s">
        <v>515</v>
      </c>
      <c r="W1556" t="s">
        <v>1055</v>
      </c>
      <c r="X1556" t="s">
        <v>185</v>
      </c>
      <c r="Y1556">
        <v>215256</v>
      </c>
    </row>
    <row r="1557" spans="1:25" x14ac:dyDescent="0.3">
      <c r="A1557" t="s">
        <v>981</v>
      </c>
      <c r="B1557" t="s">
        <v>256</v>
      </c>
      <c r="C1557" t="s">
        <v>21</v>
      </c>
      <c r="D1557">
        <v>2</v>
      </c>
      <c r="E1557" s="1">
        <v>39210.8125</v>
      </c>
      <c r="F1557">
        <v>1</v>
      </c>
      <c r="G1557" t="s">
        <v>79</v>
      </c>
      <c r="H1557" t="s">
        <v>47</v>
      </c>
      <c r="I1557" t="s">
        <v>26</v>
      </c>
      <c r="J1557" t="s">
        <v>26</v>
      </c>
      <c r="K1557">
        <v>2</v>
      </c>
      <c r="L1557">
        <v>8.3333335999999994E-2</v>
      </c>
      <c r="M1557">
        <v>0</v>
      </c>
      <c r="N1557">
        <v>0</v>
      </c>
      <c r="O1557">
        <v>0</v>
      </c>
      <c r="P1557" t="s">
        <v>24</v>
      </c>
      <c r="Q1557" t="s">
        <v>2671</v>
      </c>
      <c r="R1557" t="s">
        <v>686</v>
      </c>
      <c r="S1557" t="s">
        <v>25</v>
      </c>
      <c r="T1557" t="s">
        <v>64</v>
      </c>
      <c r="U1557" t="s">
        <v>2650</v>
      </c>
      <c r="V1557" t="s">
        <v>171</v>
      </c>
      <c r="W1557" t="s">
        <v>1008</v>
      </c>
      <c r="X1557" t="s">
        <v>687</v>
      </c>
      <c r="Y1557">
        <v>305488</v>
      </c>
    </row>
    <row r="1558" spans="1:25" x14ac:dyDescent="0.3">
      <c r="A1558" t="s">
        <v>577</v>
      </c>
      <c r="B1558" t="s">
        <v>137</v>
      </c>
      <c r="C1558" t="s">
        <v>21</v>
      </c>
      <c r="D1558">
        <v>2</v>
      </c>
      <c r="E1558" s="1">
        <v>40095.305555555555</v>
      </c>
      <c r="F1558">
        <v>1</v>
      </c>
      <c r="G1558" t="s">
        <v>31</v>
      </c>
      <c r="H1558" t="s">
        <v>30</v>
      </c>
      <c r="I1558" t="s">
        <v>26</v>
      </c>
      <c r="J1558" t="s">
        <v>26</v>
      </c>
      <c r="K1558">
        <v>2</v>
      </c>
      <c r="L1558">
        <v>8.3333335999999994E-2</v>
      </c>
      <c r="M1558">
        <v>0</v>
      </c>
      <c r="N1558">
        <v>0</v>
      </c>
      <c r="O1558">
        <v>0</v>
      </c>
      <c r="P1558" t="s">
        <v>24</v>
      </c>
      <c r="Q1558" t="s">
        <v>86</v>
      </c>
      <c r="R1558" t="s">
        <v>96</v>
      </c>
      <c r="S1558" t="s">
        <v>25</v>
      </c>
      <c r="T1558" t="s">
        <v>27</v>
      </c>
      <c r="U1558" t="s">
        <v>2654</v>
      </c>
      <c r="V1558" t="s">
        <v>328</v>
      </c>
      <c r="W1558" t="s">
        <v>325</v>
      </c>
      <c r="X1558" t="s">
        <v>97</v>
      </c>
      <c r="Y1558">
        <v>224939</v>
      </c>
    </row>
    <row r="1559" spans="1:25" x14ac:dyDescent="0.3">
      <c r="A1559" t="s">
        <v>417</v>
      </c>
      <c r="B1559" t="s">
        <v>34</v>
      </c>
      <c r="C1559" t="s">
        <v>21</v>
      </c>
      <c r="D1559">
        <v>2</v>
      </c>
      <c r="E1559" s="1">
        <v>38203.359722222223</v>
      </c>
      <c r="F1559">
        <v>1</v>
      </c>
      <c r="G1559" t="s">
        <v>31</v>
      </c>
      <c r="H1559" t="s">
        <v>47</v>
      </c>
      <c r="I1559" t="s">
        <v>26</v>
      </c>
      <c r="J1559" t="s">
        <v>26</v>
      </c>
      <c r="K1559">
        <v>2</v>
      </c>
      <c r="L1559">
        <v>8.3333335999999994E-2</v>
      </c>
      <c r="M1559">
        <v>0</v>
      </c>
      <c r="N1559">
        <v>100</v>
      </c>
      <c r="O1559">
        <v>0</v>
      </c>
      <c r="P1559" t="s">
        <v>24</v>
      </c>
      <c r="Q1559" t="s">
        <v>86</v>
      </c>
      <c r="R1559" t="s">
        <v>96</v>
      </c>
      <c r="S1559" t="s">
        <v>25</v>
      </c>
      <c r="T1559" t="s">
        <v>27</v>
      </c>
      <c r="U1559" t="s">
        <v>2654</v>
      </c>
      <c r="V1559" t="s">
        <v>132</v>
      </c>
      <c r="W1559" t="s">
        <v>580</v>
      </c>
      <c r="X1559" t="s">
        <v>97</v>
      </c>
      <c r="Y1559">
        <v>254104</v>
      </c>
    </row>
    <row r="1560" spans="1:25" x14ac:dyDescent="0.3">
      <c r="A1560" t="s">
        <v>417</v>
      </c>
      <c r="B1560" t="s">
        <v>34</v>
      </c>
      <c r="C1560" t="s">
        <v>21</v>
      </c>
      <c r="D1560">
        <v>2</v>
      </c>
      <c r="E1560" s="1">
        <v>40451.6875</v>
      </c>
      <c r="F1560">
        <v>1</v>
      </c>
      <c r="G1560" t="s">
        <v>31</v>
      </c>
      <c r="H1560" t="s">
        <v>47</v>
      </c>
      <c r="I1560" t="s">
        <v>26</v>
      </c>
      <c r="J1560" t="s">
        <v>26</v>
      </c>
      <c r="K1560">
        <v>2</v>
      </c>
      <c r="L1560">
        <v>8.3333335999999994E-2</v>
      </c>
      <c r="M1560">
        <v>0</v>
      </c>
      <c r="N1560">
        <v>0</v>
      </c>
      <c r="O1560">
        <v>0</v>
      </c>
      <c r="P1560" t="s">
        <v>24</v>
      </c>
      <c r="Q1560" t="s">
        <v>197</v>
      </c>
      <c r="R1560" t="s">
        <v>406</v>
      </c>
      <c r="S1560" t="s">
        <v>25</v>
      </c>
      <c r="T1560" t="s">
        <v>27</v>
      </c>
      <c r="U1560" t="s">
        <v>2650</v>
      </c>
      <c r="V1560" t="s">
        <v>196</v>
      </c>
      <c r="W1560" t="s">
        <v>375</v>
      </c>
      <c r="X1560" t="s">
        <v>407</v>
      </c>
      <c r="Y1560">
        <v>220066</v>
      </c>
    </row>
    <row r="1561" spans="1:25" x14ac:dyDescent="0.3">
      <c r="A1561" t="s">
        <v>417</v>
      </c>
      <c r="B1561" t="s">
        <v>34</v>
      </c>
      <c r="C1561" t="s">
        <v>21</v>
      </c>
      <c r="D1561">
        <v>2</v>
      </c>
      <c r="E1561" s="1">
        <v>40466.579861111109</v>
      </c>
      <c r="F1561">
        <v>1</v>
      </c>
      <c r="G1561" t="s">
        <v>31</v>
      </c>
      <c r="H1561" t="s">
        <v>56</v>
      </c>
      <c r="I1561" t="s">
        <v>26</v>
      </c>
      <c r="J1561" t="s">
        <v>26</v>
      </c>
      <c r="K1561">
        <v>2</v>
      </c>
      <c r="L1561">
        <v>8.3333335999999994E-2</v>
      </c>
      <c r="M1561">
        <v>0</v>
      </c>
      <c r="N1561">
        <v>5</v>
      </c>
      <c r="O1561">
        <v>0</v>
      </c>
      <c r="P1561" t="s">
        <v>24</v>
      </c>
      <c r="Q1561" t="s">
        <v>221</v>
      </c>
      <c r="R1561" t="s">
        <v>219</v>
      </c>
      <c r="S1561" t="s">
        <v>25</v>
      </c>
      <c r="T1561" t="s">
        <v>27</v>
      </c>
      <c r="U1561" t="s">
        <v>2652</v>
      </c>
      <c r="V1561" t="s">
        <v>196</v>
      </c>
      <c r="W1561" t="s">
        <v>375</v>
      </c>
      <c r="X1561" t="s">
        <v>220</v>
      </c>
      <c r="Y1561">
        <v>248325</v>
      </c>
    </row>
    <row r="1562" spans="1:25" x14ac:dyDescent="0.3">
      <c r="A1562" t="s">
        <v>326</v>
      </c>
      <c r="B1562" t="s">
        <v>327</v>
      </c>
      <c r="C1562" t="s">
        <v>21</v>
      </c>
      <c r="D1562">
        <v>2</v>
      </c>
      <c r="E1562" s="1">
        <v>41445.579861111109</v>
      </c>
      <c r="F1562">
        <v>1</v>
      </c>
      <c r="G1562" t="s">
        <v>31</v>
      </c>
      <c r="H1562" t="s">
        <v>47</v>
      </c>
      <c r="I1562" t="s">
        <v>26</v>
      </c>
      <c r="J1562" t="s">
        <v>26</v>
      </c>
      <c r="K1562">
        <v>2</v>
      </c>
      <c r="L1562">
        <v>8.3333335999999994E-2</v>
      </c>
      <c r="M1562" s="2">
        <v>1500</v>
      </c>
      <c r="N1562">
        <v>50</v>
      </c>
      <c r="O1562">
        <v>0</v>
      </c>
      <c r="P1562" t="s">
        <v>24</v>
      </c>
      <c r="Q1562" t="s">
        <v>86</v>
      </c>
      <c r="R1562" t="s">
        <v>522</v>
      </c>
      <c r="S1562" t="s">
        <v>25</v>
      </c>
      <c r="T1562" t="s">
        <v>27</v>
      </c>
      <c r="U1562" t="s">
        <v>2654</v>
      </c>
      <c r="V1562" t="s">
        <v>535</v>
      </c>
      <c r="W1562" t="s">
        <v>1168</v>
      </c>
      <c r="X1562" t="s">
        <v>523</v>
      </c>
      <c r="Y1562">
        <v>351442</v>
      </c>
    </row>
    <row r="1563" spans="1:25" x14ac:dyDescent="0.3">
      <c r="A1563" t="s">
        <v>326</v>
      </c>
      <c r="B1563" t="s">
        <v>327</v>
      </c>
      <c r="C1563" t="s">
        <v>21</v>
      </c>
      <c r="D1563">
        <v>2</v>
      </c>
      <c r="E1563" s="1">
        <v>36768.868055555555</v>
      </c>
      <c r="F1563">
        <v>1</v>
      </c>
      <c r="G1563" t="s">
        <v>69</v>
      </c>
      <c r="H1563" t="s">
        <v>30</v>
      </c>
      <c r="I1563" t="s">
        <v>26</v>
      </c>
      <c r="J1563" t="s">
        <v>26</v>
      </c>
      <c r="K1563">
        <v>2</v>
      </c>
      <c r="L1563">
        <v>8.3333335999999994E-2</v>
      </c>
      <c r="M1563">
        <v>0</v>
      </c>
      <c r="N1563">
        <v>0</v>
      </c>
      <c r="O1563">
        <v>0</v>
      </c>
      <c r="P1563" t="s">
        <v>24</v>
      </c>
      <c r="Q1563" t="s">
        <v>1781</v>
      </c>
      <c r="R1563" t="s">
        <v>2011</v>
      </c>
      <c r="S1563" t="s">
        <v>25</v>
      </c>
      <c r="T1563" t="s">
        <v>27</v>
      </c>
      <c r="U1563" t="s">
        <v>2659</v>
      </c>
      <c r="V1563" t="s">
        <v>175</v>
      </c>
      <c r="W1563" t="s">
        <v>1206</v>
      </c>
      <c r="X1563" t="s">
        <v>2012</v>
      </c>
      <c r="Y1563">
        <v>321154</v>
      </c>
    </row>
    <row r="1564" spans="1:25" x14ac:dyDescent="0.3">
      <c r="A1564" t="s">
        <v>510</v>
      </c>
      <c r="B1564" t="s">
        <v>327</v>
      </c>
      <c r="C1564" t="s">
        <v>21</v>
      </c>
      <c r="D1564">
        <v>2</v>
      </c>
      <c r="E1564" s="1">
        <v>40328.302083333336</v>
      </c>
      <c r="F1564">
        <v>1</v>
      </c>
      <c r="G1564" t="s">
        <v>31</v>
      </c>
      <c r="H1564" t="s">
        <v>56</v>
      </c>
      <c r="I1564" t="s">
        <v>26</v>
      </c>
      <c r="J1564" t="s">
        <v>26</v>
      </c>
      <c r="K1564">
        <v>2</v>
      </c>
      <c r="L1564">
        <v>8.3333335999999994E-2</v>
      </c>
      <c r="M1564">
        <v>0</v>
      </c>
      <c r="N1564">
        <v>300</v>
      </c>
      <c r="O1564">
        <v>0</v>
      </c>
      <c r="P1564" t="s">
        <v>24</v>
      </c>
      <c r="Q1564" t="s">
        <v>154</v>
      </c>
      <c r="R1564" t="s">
        <v>154</v>
      </c>
      <c r="S1564" t="s">
        <v>25</v>
      </c>
      <c r="T1564" t="s">
        <v>64</v>
      </c>
      <c r="U1564" t="s">
        <v>2650</v>
      </c>
      <c r="V1564" t="s">
        <v>66</v>
      </c>
      <c r="W1564" t="s">
        <v>152</v>
      </c>
      <c r="X1564" t="s">
        <v>155</v>
      </c>
      <c r="Y1564">
        <v>216281</v>
      </c>
    </row>
    <row r="1565" spans="1:25" x14ac:dyDescent="0.3">
      <c r="A1565" t="s">
        <v>374</v>
      </c>
      <c r="B1565" t="s">
        <v>315</v>
      </c>
      <c r="C1565" t="s">
        <v>21</v>
      </c>
      <c r="D1565">
        <v>2</v>
      </c>
      <c r="E1565" s="1">
        <v>41408.027777777781</v>
      </c>
      <c r="F1565">
        <v>1</v>
      </c>
      <c r="G1565" t="s">
        <v>31</v>
      </c>
      <c r="H1565" t="s">
        <v>47</v>
      </c>
      <c r="I1565" t="s">
        <v>26</v>
      </c>
      <c r="J1565" t="s">
        <v>26</v>
      </c>
      <c r="K1565">
        <v>2</v>
      </c>
      <c r="L1565">
        <v>8.3333335999999994E-2</v>
      </c>
      <c r="M1565">
        <v>0</v>
      </c>
      <c r="N1565">
        <v>200</v>
      </c>
      <c r="O1565">
        <v>0</v>
      </c>
      <c r="P1565" t="s">
        <v>24</v>
      </c>
      <c r="Q1565" t="s">
        <v>816</v>
      </c>
      <c r="R1565" t="s">
        <v>1150</v>
      </c>
      <c r="S1565" t="s">
        <v>25</v>
      </c>
      <c r="T1565" t="s">
        <v>27</v>
      </c>
      <c r="U1565" t="s">
        <v>2650</v>
      </c>
      <c r="V1565" t="s">
        <v>225</v>
      </c>
      <c r="W1565" t="s">
        <v>2054</v>
      </c>
      <c r="X1565" t="s">
        <v>1151</v>
      </c>
      <c r="Y1565">
        <v>302461</v>
      </c>
    </row>
    <row r="1566" spans="1:25" x14ac:dyDescent="0.3">
      <c r="A1566" t="s">
        <v>374</v>
      </c>
      <c r="B1566" t="s">
        <v>315</v>
      </c>
      <c r="C1566" t="s">
        <v>21</v>
      </c>
      <c r="D1566">
        <v>2</v>
      </c>
      <c r="E1566" s="1">
        <v>40318.34375</v>
      </c>
      <c r="F1566">
        <v>1</v>
      </c>
      <c r="G1566" t="s">
        <v>31</v>
      </c>
      <c r="H1566" t="s">
        <v>165</v>
      </c>
      <c r="I1566" t="s">
        <v>26</v>
      </c>
      <c r="J1566" t="s">
        <v>26</v>
      </c>
      <c r="K1566">
        <v>2</v>
      </c>
      <c r="L1566">
        <v>8.3333335999999994E-2</v>
      </c>
      <c r="M1566">
        <v>0</v>
      </c>
      <c r="N1566">
        <v>0</v>
      </c>
      <c r="O1566">
        <v>0</v>
      </c>
      <c r="P1566" t="s">
        <v>24</v>
      </c>
      <c r="Q1566" t="s">
        <v>245</v>
      </c>
      <c r="R1566" t="s">
        <v>243</v>
      </c>
      <c r="S1566" t="s">
        <v>25</v>
      </c>
      <c r="T1566" t="s">
        <v>27</v>
      </c>
      <c r="U1566" t="s">
        <v>2654</v>
      </c>
      <c r="V1566" t="s">
        <v>29</v>
      </c>
      <c r="W1566" t="s">
        <v>22</v>
      </c>
      <c r="X1566" t="s">
        <v>244</v>
      </c>
      <c r="Y1566">
        <v>336640</v>
      </c>
    </row>
    <row r="1567" spans="1:25" x14ac:dyDescent="0.3">
      <c r="A1567" t="s">
        <v>374</v>
      </c>
      <c r="B1567" t="s">
        <v>315</v>
      </c>
      <c r="C1567" t="s">
        <v>21</v>
      </c>
      <c r="D1567">
        <v>2</v>
      </c>
      <c r="E1567" s="1">
        <v>39388.760416666664</v>
      </c>
      <c r="F1567">
        <v>1</v>
      </c>
      <c r="G1567" t="s">
        <v>79</v>
      </c>
      <c r="H1567" t="s">
        <v>47</v>
      </c>
      <c r="I1567" t="s">
        <v>26</v>
      </c>
      <c r="J1567" t="s">
        <v>26</v>
      </c>
      <c r="K1567">
        <v>2</v>
      </c>
      <c r="L1567">
        <v>8.3333335999999994E-2</v>
      </c>
      <c r="M1567">
        <v>0</v>
      </c>
      <c r="N1567">
        <v>0</v>
      </c>
      <c r="O1567">
        <v>0</v>
      </c>
      <c r="P1567" t="s">
        <v>24</v>
      </c>
      <c r="Q1567" t="s">
        <v>221</v>
      </c>
      <c r="R1567" t="s">
        <v>221</v>
      </c>
      <c r="S1567" t="s">
        <v>25</v>
      </c>
      <c r="T1567" t="s">
        <v>27</v>
      </c>
      <c r="U1567" t="s">
        <v>2652</v>
      </c>
      <c r="V1567" t="s">
        <v>60</v>
      </c>
      <c r="W1567" t="s">
        <v>2184</v>
      </c>
      <c r="X1567" t="s">
        <v>339</v>
      </c>
      <c r="Y1567">
        <v>329457</v>
      </c>
    </row>
    <row r="1568" spans="1:25" x14ac:dyDescent="0.3">
      <c r="A1568" t="s">
        <v>304</v>
      </c>
      <c r="B1568" t="s">
        <v>305</v>
      </c>
      <c r="C1568" t="s">
        <v>21</v>
      </c>
      <c r="D1568">
        <v>2</v>
      </c>
      <c r="E1568" s="1">
        <v>42044.291666666664</v>
      </c>
      <c r="F1568">
        <v>1</v>
      </c>
      <c r="G1568" t="s">
        <v>290</v>
      </c>
      <c r="H1568" t="s">
        <v>56</v>
      </c>
      <c r="I1568" t="s">
        <v>26</v>
      </c>
      <c r="J1568" t="s">
        <v>26</v>
      </c>
      <c r="K1568">
        <v>2</v>
      </c>
      <c r="L1568">
        <v>8.3333335999999994E-2</v>
      </c>
      <c r="M1568" s="2">
        <v>4107</v>
      </c>
      <c r="N1568">
        <v>500</v>
      </c>
      <c r="O1568">
        <v>0</v>
      </c>
      <c r="P1568" t="s">
        <v>24</v>
      </c>
      <c r="Q1568" t="s">
        <v>720</v>
      </c>
      <c r="R1568" t="s">
        <v>123</v>
      </c>
      <c r="S1568" t="s">
        <v>25</v>
      </c>
      <c r="T1568" t="s">
        <v>27</v>
      </c>
      <c r="U1568" t="s">
        <v>2653</v>
      </c>
      <c r="V1568" t="s">
        <v>196</v>
      </c>
      <c r="W1568" t="s">
        <v>193</v>
      </c>
      <c r="X1568" t="s">
        <v>124</v>
      </c>
      <c r="Y1568">
        <v>340724</v>
      </c>
    </row>
    <row r="1569" spans="1:25" x14ac:dyDescent="0.3">
      <c r="A1569" t="s">
        <v>304</v>
      </c>
      <c r="B1569" t="s">
        <v>305</v>
      </c>
      <c r="C1569" t="s">
        <v>21</v>
      </c>
      <c r="D1569">
        <v>2</v>
      </c>
      <c r="E1569" s="1">
        <v>39647.238194444442</v>
      </c>
      <c r="F1569">
        <v>1</v>
      </c>
      <c r="G1569" t="s">
        <v>290</v>
      </c>
      <c r="H1569" t="s">
        <v>56</v>
      </c>
      <c r="I1569" t="s">
        <v>26</v>
      </c>
      <c r="J1569" t="s">
        <v>26</v>
      </c>
      <c r="K1569">
        <v>2</v>
      </c>
      <c r="L1569">
        <v>8.3333335999999994E-2</v>
      </c>
      <c r="M1569" s="2">
        <v>4322</v>
      </c>
      <c r="N1569">
        <v>0</v>
      </c>
      <c r="O1569">
        <v>0</v>
      </c>
      <c r="P1569" t="s">
        <v>24</v>
      </c>
      <c r="Q1569" t="s">
        <v>197</v>
      </c>
      <c r="R1569" t="s">
        <v>406</v>
      </c>
      <c r="S1569" t="s">
        <v>25</v>
      </c>
      <c r="T1569" t="s">
        <v>27</v>
      </c>
      <c r="U1569" t="s">
        <v>2650</v>
      </c>
      <c r="V1569" t="s">
        <v>196</v>
      </c>
      <c r="W1569" t="s">
        <v>193</v>
      </c>
      <c r="X1569" t="s">
        <v>407</v>
      </c>
      <c r="Y1569">
        <v>239660</v>
      </c>
    </row>
    <row r="1570" spans="1:25" x14ac:dyDescent="0.3">
      <c r="A1570" t="s">
        <v>194</v>
      </c>
      <c r="B1570" t="s">
        <v>195</v>
      </c>
      <c r="C1570" t="s">
        <v>21</v>
      </c>
      <c r="D1570">
        <v>2</v>
      </c>
      <c r="E1570" s="1">
        <v>40892.336805555555</v>
      </c>
      <c r="F1570">
        <v>1</v>
      </c>
      <c r="G1570" t="s">
        <v>31</v>
      </c>
      <c r="H1570" t="s">
        <v>47</v>
      </c>
      <c r="I1570" t="s">
        <v>26</v>
      </c>
      <c r="J1570" t="s">
        <v>26</v>
      </c>
      <c r="K1570">
        <v>2</v>
      </c>
      <c r="L1570">
        <v>8.3333335999999994E-2</v>
      </c>
      <c r="M1570">
        <v>278</v>
      </c>
      <c r="N1570">
        <v>100</v>
      </c>
      <c r="O1570">
        <v>0</v>
      </c>
      <c r="P1570" t="s">
        <v>24</v>
      </c>
      <c r="Q1570" t="s">
        <v>184</v>
      </c>
      <c r="R1570" t="s">
        <v>1259</v>
      </c>
      <c r="S1570" t="s">
        <v>25</v>
      </c>
      <c r="T1570" t="s">
        <v>27</v>
      </c>
      <c r="U1570" t="s">
        <v>2650</v>
      </c>
      <c r="V1570" t="s">
        <v>459</v>
      </c>
      <c r="W1570" t="s">
        <v>456</v>
      </c>
      <c r="X1570" t="s">
        <v>1260</v>
      </c>
      <c r="Y1570">
        <v>303147</v>
      </c>
    </row>
    <row r="1571" spans="1:25" x14ac:dyDescent="0.3">
      <c r="A1571" t="s">
        <v>194</v>
      </c>
      <c r="B1571" t="s">
        <v>195</v>
      </c>
      <c r="C1571" t="s">
        <v>21</v>
      </c>
      <c r="D1571">
        <v>2</v>
      </c>
      <c r="E1571" s="1">
        <v>41100.361111111109</v>
      </c>
      <c r="F1571">
        <v>1</v>
      </c>
      <c r="G1571" t="s">
        <v>31</v>
      </c>
      <c r="H1571" t="s">
        <v>56</v>
      </c>
      <c r="I1571" t="s">
        <v>26</v>
      </c>
      <c r="J1571" t="s">
        <v>26</v>
      </c>
      <c r="K1571">
        <v>2</v>
      </c>
      <c r="L1571">
        <v>8.3333335999999994E-2</v>
      </c>
      <c r="M1571">
        <v>0</v>
      </c>
      <c r="N1571">
        <v>0</v>
      </c>
      <c r="O1571">
        <v>0</v>
      </c>
      <c r="P1571" t="s">
        <v>24</v>
      </c>
      <c r="Q1571" t="s">
        <v>795</v>
      </c>
      <c r="R1571" t="s">
        <v>1488</v>
      </c>
      <c r="S1571" t="s">
        <v>25</v>
      </c>
      <c r="T1571" t="s">
        <v>27</v>
      </c>
      <c r="U1571" t="s">
        <v>2650</v>
      </c>
      <c r="V1571" t="s">
        <v>370</v>
      </c>
      <c r="W1571" t="s">
        <v>968</v>
      </c>
      <c r="X1571" t="s">
        <v>1489</v>
      </c>
      <c r="Y1571">
        <v>268826</v>
      </c>
    </row>
    <row r="1572" spans="1:25" x14ac:dyDescent="0.3">
      <c r="A1572" t="s">
        <v>194</v>
      </c>
      <c r="B1572" t="s">
        <v>195</v>
      </c>
      <c r="C1572" t="s">
        <v>21</v>
      </c>
      <c r="D1572">
        <v>2</v>
      </c>
      <c r="E1572" s="1">
        <v>38293.638888888891</v>
      </c>
      <c r="F1572">
        <v>1</v>
      </c>
      <c r="G1572" t="s">
        <v>31</v>
      </c>
      <c r="H1572" t="s">
        <v>36</v>
      </c>
      <c r="I1572" t="s">
        <v>2649</v>
      </c>
      <c r="J1572" t="s">
        <v>113</v>
      </c>
      <c r="K1572">
        <v>2</v>
      </c>
      <c r="L1572">
        <v>8.3333335999999994E-2</v>
      </c>
      <c r="M1572" s="2">
        <v>1027</v>
      </c>
      <c r="N1572">
        <v>0</v>
      </c>
      <c r="O1572">
        <v>0</v>
      </c>
      <c r="P1572" t="s">
        <v>24</v>
      </c>
      <c r="Q1572" t="s">
        <v>86</v>
      </c>
      <c r="R1572" t="s">
        <v>1098</v>
      </c>
      <c r="S1572" t="s">
        <v>25</v>
      </c>
      <c r="T1572" t="s">
        <v>64</v>
      </c>
      <c r="U1572" t="s">
        <v>2654</v>
      </c>
      <c r="V1572" t="s">
        <v>257</v>
      </c>
      <c r="W1572" t="s">
        <v>430</v>
      </c>
      <c r="X1572" t="s">
        <v>1099</v>
      </c>
      <c r="Y1572">
        <v>331101</v>
      </c>
    </row>
    <row r="1573" spans="1:25" x14ac:dyDescent="0.3">
      <c r="A1573" t="s">
        <v>194</v>
      </c>
      <c r="B1573" t="s">
        <v>195</v>
      </c>
      <c r="C1573" t="s">
        <v>21</v>
      </c>
      <c r="D1573">
        <v>2</v>
      </c>
      <c r="E1573" s="1">
        <v>38596.568055555559</v>
      </c>
      <c r="F1573">
        <v>1</v>
      </c>
      <c r="G1573" t="s">
        <v>31</v>
      </c>
      <c r="H1573" t="s">
        <v>30</v>
      </c>
      <c r="I1573" t="s">
        <v>26</v>
      </c>
      <c r="J1573" t="s">
        <v>26</v>
      </c>
      <c r="K1573">
        <v>2</v>
      </c>
      <c r="L1573">
        <v>8.3333335999999994E-2</v>
      </c>
      <c r="M1573">
        <v>0</v>
      </c>
      <c r="N1573">
        <v>0</v>
      </c>
      <c r="O1573">
        <v>0</v>
      </c>
      <c r="P1573" t="s">
        <v>24</v>
      </c>
      <c r="Q1573" t="s">
        <v>86</v>
      </c>
      <c r="R1573" t="s">
        <v>826</v>
      </c>
      <c r="S1573" t="s">
        <v>25</v>
      </c>
      <c r="T1573" t="s">
        <v>64</v>
      </c>
      <c r="U1573" t="s">
        <v>2654</v>
      </c>
      <c r="V1573" t="s">
        <v>257</v>
      </c>
      <c r="W1573" t="s">
        <v>430</v>
      </c>
      <c r="X1573" t="s">
        <v>827</v>
      </c>
      <c r="Y1573">
        <v>240680</v>
      </c>
    </row>
    <row r="1574" spans="1:25" x14ac:dyDescent="0.3">
      <c r="A1574" t="s">
        <v>194</v>
      </c>
      <c r="B1574" t="s">
        <v>195</v>
      </c>
      <c r="C1574" t="s">
        <v>21</v>
      </c>
      <c r="D1574">
        <v>2</v>
      </c>
      <c r="E1574" s="1">
        <v>41418.602777777778</v>
      </c>
      <c r="F1574">
        <v>1</v>
      </c>
      <c r="G1574" t="s">
        <v>31</v>
      </c>
      <c r="H1574" t="s">
        <v>36</v>
      </c>
      <c r="I1574" t="s">
        <v>26</v>
      </c>
      <c r="J1574" t="s">
        <v>26</v>
      </c>
      <c r="K1574">
        <v>2</v>
      </c>
      <c r="L1574">
        <v>8.3333335999999994E-2</v>
      </c>
      <c r="M1574">
        <v>0</v>
      </c>
      <c r="N1574">
        <v>0</v>
      </c>
      <c r="O1574">
        <v>0</v>
      </c>
      <c r="P1574" t="s">
        <v>24</v>
      </c>
      <c r="Q1574" t="s">
        <v>128</v>
      </c>
      <c r="R1574" t="s">
        <v>587</v>
      </c>
      <c r="S1574" t="s">
        <v>25</v>
      </c>
      <c r="T1574" t="s">
        <v>27</v>
      </c>
      <c r="U1574" t="s">
        <v>2657</v>
      </c>
      <c r="V1574" t="s">
        <v>257</v>
      </c>
      <c r="W1574" t="s">
        <v>430</v>
      </c>
      <c r="X1574" t="s">
        <v>588</v>
      </c>
      <c r="Y1574">
        <v>343229</v>
      </c>
    </row>
    <row r="1575" spans="1:25" x14ac:dyDescent="0.3">
      <c r="A1575" t="s">
        <v>194</v>
      </c>
      <c r="B1575" t="s">
        <v>195</v>
      </c>
      <c r="C1575" t="s">
        <v>21</v>
      </c>
      <c r="D1575">
        <v>2</v>
      </c>
      <c r="E1575" s="1">
        <v>41488.708333333336</v>
      </c>
      <c r="F1575">
        <v>1</v>
      </c>
      <c r="G1575" t="s">
        <v>31</v>
      </c>
      <c r="H1575" t="s">
        <v>30</v>
      </c>
      <c r="I1575" t="s">
        <v>114</v>
      </c>
      <c r="J1575" t="s">
        <v>212</v>
      </c>
      <c r="K1575">
        <v>2</v>
      </c>
      <c r="L1575">
        <v>8.3333335999999994E-2</v>
      </c>
      <c r="M1575">
        <v>0</v>
      </c>
      <c r="N1575">
        <v>0</v>
      </c>
      <c r="O1575">
        <v>0</v>
      </c>
      <c r="P1575" t="s">
        <v>24</v>
      </c>
      <c r="Q1575" t="s">
        <v>2664</v>
      </c>
      <c r="R1575" t="s">
        <v>568</v>
      </c>
      <c r="S1575" t="s">
        <v>25</v>
      </c>
      <c r="T1575" t="s">
        <v>27</v>
      </c>
      <c r="U1575" t="s">
        <v>2664</v>
      </c>
      <c r="V1575" t="s">
        <v>257</v>
      </c>
      <c r="W1575" t="s">
        <v>430</v>
      </c>
      <c r="X1575" t="s">
        <v>569</v>
      </c>
      <c r="Y1575">
        <v>262475</v>
      </c>
    </row>
    <row r="1576" spans="1:25" x14ac:dyDescent="0.3">
      <c r="A1576" t="s">
        <v>194</v>
      </c>
      <c r="B1576" t="s">
        <v>195</v>
      </c>
      <c r="C1576" t="s">
        <v>21</v>
      </c>
      <c r="D1576">
        <v>2</v>
      </c>
      <c r="E1576" s="1">
        <v>37061.550000000003</v>
      </c>
      <c r="F1576">
        <v>1</v>
      </c>
      <c r="G1576" t="s">
        <v>31</v>
      </c>
      <c r="H1576" t="s">
        <v>30</v>
      </c>
      <c r="I1576" t="s">
        <v>26</v>
      </c>
      <c r="J1576" t="s">
        <v>26</v>
      </c>
      <c r="K1576">
        <v>2</v>
      </c>
      <c r="L1576">
        <v>8.3333335999999994E-2</v>
      </c>
      <c r="M1576">
        <v>343</v>
      </c>
      <c r="N1576">
        <v>0</v>
      </c>
      <c r="O1576">
        <v>0</v>
      </c>
      <c r="P1576" t="s">
        <v>24</v>
      </c>
      <c r="Q1576" t="s">
        <v>2666</v>
      </c>
      <c r="R1576" t="s">
        <v>481</v>
      </c>
      <c r="S1576" t="s">
        <v>25</v>
      </c>
      <c r="T1576" t="s">
        <v>64</v>
      </c>
      <c r="U1576" t="s">
        <v>2665</v>
      </c>
      <c r="V1576" t="s">
        <v>257</v>
      </c>
      <c r="W1576" t="s">
        <v>430</v>
      </c>
      <c r="X1576" t="s">
        <v>482</v>
      </c>
      <c r="Y1576">
        <v>210964</v>
      </c>
    </row>
    <row r="1577" spans="1:25" x14ac:dyDescent="0.3">
      <c r="A1577" t="s">
        <v>194</v>
      </c>
      <c r="B1577" t="s">
        <v>195</v>
      </c>
      <c r="C1577" t="s">
        <v>21</v>
      </c>
      <c r="D1577">
        <v>2</v>
      </c>
      <c r="E1577" s="1">
        <v>40237.000694444447</v>
      </c>
      <c r="F1577">
        <v>1</v>
      </c>
      <c r="G1577" t="s">
        <v>31</v>
      </c>
      <c r="H1577" t="s">
        <v>36</v>
      </c>
      <c r="I1577" t="s">
        <v>125</v>
      </c>
      <c r="J1577" t="s">
        <v>26</v>
      </c>
      <c r="K1577">
        <v>2</v>
      </c>
      <c r="L1577">
        <v>8.3333335999999994E-2</v>
      </c>
      <c r="M1577">
        <v>0</v>
      </c>
      <c r="N1577">
        <v>0</v>
      </c>
      <c r="O1577">
        <v>0</v>
      </c>
      <c r="P1577" t="s">
        <v>24</v>
      </c>
      <c r="Q1577" t="s">
        <v>2671</v>
      </c>
      <c r="R1577" t="s">
        <v>383</v>
      </c>
      <c r="S1577" t="s">
        <v>25</v>
      </c>
      <c r="T1577" t="s">
        <v>27</v>
      </c>
      <c r="U1577" t="s">
        <v>2650</v>
      </c>
      <c r="V1577" t="s">
        <v>257</v>
      </c>
      <c r="W1577" t="s">
        <v>430</v>
      </c>
      <c r="X1577" t="s">
        <v>384</v>
      </c>
      <c r="Y1577">
        <v>325457</v>
      </c>
    </row>
    <row r="1578" spans="1:25" x14ac:dyDescent="0.3">
      <c r="A1578" t="s">
        <v>194</v>
      </c>
      <c r="B1578" t="s">
        <v>195</v>
      </c>
      <c r="C1578" t="s">
        <v>21</v>
      </c>
      <c r="D1578">
        <v>2</v>
      </c>
      <c r="E1578" s="1">
        <v>39521.364583333336</v>
      </c>
      <c r="F1578">
        <v>1</v>
      </c>
      <c r="G1578" t="s">
        <v>31</v>
      </c>
      <c r="H1578" t="s">
        <v>30</v>
      </c>
      <c r="I1578" t="s">
        <v>114</v>
      </c>
      <c r="J1578" t="s">
        <v>26</v>
      </c>
      <c r="K1578">
        <v>2</v>
      </c>
      <c r="L1578">
        <v>8.3333335999999994E-2</v>
      </c>
      <c r="M1578">
        <v>0</v>
      </c>
      <c r="N1578">
        <v>500</v>
      </c>
      <c r="O1578">
        <v>0.5</v>
      </c>
      <c r="P1578" t="s">
        <v>24</v>
      </c>
      <c r="Q1578" t="s">
        <v>1216</v>
      </c>
      <c r="R1578" t="s">
        <v>1214</v>
      </c>
      <c r="S1578" t="s">
        <v>25</v>
      </c>
      <c r="T1578" t="s">
        <v>27</v>
      </c>
      <c r="U1578" t="s">
        <v>2650</v>
      </c>
      <c r="V1578" t="s">
        <v>257</v>
      </c>
      <c r="W1578" t="s">
        <v>430</v>
      </c>
      <c r="X1578" t="s">
        <v>1215</v>
      </c>
      <c r="Y1578">
        <v>352926</v>
      </c>
    </row>
    <row r="1579" spans="1:25" x14ac:dyDescent="0.3">
      <c r="A1579" t="s">
        <v>194</v>
      </c>
      <c r="B1579" t="s">
        <v>195</v>
      </c>
      <c r="C1579" t="s">
        <v>21</v>
      </c>
      <c r="D1579">
        <v>2</v>
      </c>
      <c r="E1579" s="1">
        <v>38944.111111111109</v>
      </c>
      <c r="F1579">
        <v>1</v>
      </c>
      <c r="G1579" t="s">
        <v>31</v>
      </c>
      <c r="H1579" t="s">
        <v>36</v>
      </c>
      <c r="I1579" t="s">
        <v>26</v>
      </c>
      <c r="J1579" t="s">
        <v>26</v>
      </c>
      <c r="K1579">
        <v>2</v>
      </c>
      <c r="L1579">
        <v>8.3333335999999994E-2</v>
      </c>
      <c r="M1579">
        <v>584</v>
      </c>
      <c r="N1579">
        <v>0</v>
      </c>
      <c r="O1579">
        <v>0</v>
      </c>
      <c r="P1579" t="s">
        <v>24</v>
      </c>
      <c r="Q1579" t="s">
        <v>2664</v>
      </c>
      <c r="R1579" t="s">
        <v>538</v>
      </c>
      <c r="S1579" t="s">
        <v>25</v>
      </c>
      <c r="T1579" t="s">
        <v>27</v>
      </c>
      <c r="U1579" t="s">
        <v>2664</v>
      </c>
      <c r="V1579" t="s">
        <v>257</v>
      </c>
      <c r="W1579" t="s">
        <v>430</v>
      </c>
      <c r="X1579" t="s">
        <v>539</v>
      </c>
      <c r="Y1579">
        <v>359125</v>
      </c>
    </row>
    <row r="1580" spans="1:25" x14ac:dyDescent="0.3">
      <c r="A1580" t="s">
        <v>194</v>
      </c>
      <c r="B1580" t="s">
        <v>195</v>
      </c>
      <c r="C1580" t="s">
        <v>21</v>
      </c>
      <c r="D1580">
        <v>2</v>
      </c>
      <c r="E1580" s="1">
        <v>41854.71875</v>
      </c>
      <c r="F1580">
        <v>1</v>
      </c>
      <c r="G1580" t="s">
        <v>31</v>
      </c>
      <c r="H1580" t="s">
        <v>30</v>
      </c>
      <c r="I1580" t="s">
        <v>26</v>
      </c>
      <c r="J1580" t="s">
        <v>26</v>
      </c>
      <c r="K1580">
        <v>2</v>
      </c>
      <c r="L1580">
        <v>8.3333335999999994E-2</v>
      </c>
      <c r="M1580">
        <v>0</v>
      </c>
      <c r="N1580">
        <v>0</v>
      </c>
      <c r="O1580">
        <v>0</v>
      </c>
      <c r="P1580" t="s">
        <v>24</v>
      </c>
      <c r="Q1580" t="s">
        <v>638</v>
      </c>
      <c r="R1580" t="s">
        <v>2288</v>
      </c>
      <c r="S1580" t="s">
        <v>25</v>
      </c>
      <c r="T1580" t="s">
        <v>27</v>
      </c>
      <c r="U1580" t="s">
        <v>2650</v>
      </c>
      <c r="V1580" t="s">
        <v>257</v>
      </c>
      <c r="W1580" t="s">
        <v>430</v>
      </c>
      <c r="X1580" t="s">
        <v>2289</v>
      </c>
      <c r="Y1580">
        <v>264965</v>
      </c>
    </row>
    <row r="1581" spans="1:25" x14ac:dyDescent="0.3">
      <c r="A1581" t="s">
        <v>431</v>
      </c>
      <c r="B1581" t="s">
        <v>256</v>
      </c>
      <c r="C1581" t="s">
        <v>21</v>
      </c>
      <c r="D1581">
        <v>2</v>
      </c>
      <c r="E1581" s="1">
        <v>39071.298611111109</v>
      </c>
      <c r="F1581">
        <v>1</v>
      </c>
      <c r="G1581" t="s">
        <v>31</v>
      </c>
      <c r="H1581" t="s">
        <v>47</v>
      </c>
      <c r="I1581" t="s">
        <v>26</v>
      </c>
      <c r="J1581" t="s">
        <v>26</v>
      </c>
      <c r="K1581">
        <v>2</v>
      </c>
      <c r="L1581">
        <v>8.3333335999999994E-2</v>
      </c>
      <c r="M1581">
        <v>0</v>
      </c>
      <c r="N1581">
        <v>300</v>
      </c>
      <c r="O1581">
        <v>0</v>
      </c>
      <c r="P1581" t="s">
        <v>24</v>
      </c>
      <c r="Q1581" t="s">
        <v>154</v>
      </c>
      <c r="R1581" t="s">
        <v>154</v>
      </c>
      <c r="S1581" t="s">
        <v>25</v>
      </c>
      <c r="T1581" t="s">
        <v>27</v>
      </c>
      <c r="U1581" t="s">
        <v>2650</v>
      </c>
      <c r="V1581" t="s">
        <v>93</v>
      </c>
      <c r="W1581" t="s">
        <v>347</v>
      </c>
      <c r="X1581" t="s">
        <v>155</v>
      </c>
      <c r="Y1581">
        <v>208348</v>
      </c>
    </row>
    <row r="1582" spans="1:25" x14ac:dyDescent="0.3">
      <c r="A1582" t="s">
        <v>360</v>
      </c>
      <c r="B1582" t="s">
        <v>361</v>
      </c>
      <c r="C1582" t="s">
        <v>21</v>
      </c>
      <c r="D1582">
        <v>2</v>
      </c>
      <c r="E1582" s="1">
        <v>37785.895833333336</v>
      </c>
      <c r="F1582">
        <v>1</v>
      </c>
      <c r="G1582" t="s">
        <v>69</v>
      </c>
      <c r="H1582" t="s">
        <v>47</v>
      </c>
      <c r="I1582" t="s">
        <v>114</v>
      </c>
      <c r="J1582" t="s">
        <v>143</v>
      </c>
      <c r="K1582">
        <v>2</v>
      </c>
      <c r="L1582">
        <v>8.3333335999999994E-2</v>
      </c>
      <c r="M1582">
        <v>0</v>
      </c>
      <c r="N1582" s="2">
        <v>2000</v>
      </c>
      <c r="O1582">
        <v>6</v>
      </c>
      <c r="P1582" t="s">
        <v>24</v>
      </c>
      <c r="Q1582" t="s">
        <v>184</v>
      </c>
      <c r="R1582" t="s">
        <v>259</v>
      </c>
      <c r="S1582" t="s">
        <v>25</v>
      </c>
      <c r="T1582" t="s">
        <v>27</v>
      </c>
      <c r="U1582" t="s">
        <v>2650</v>
      </c>
      <c r="V1582" t="s">
        <v>60</v>
      </c>
      <c r="W1582" t="s">
        <v>703</v>
      </c>
      <c r="X1582" t="s">
        <v>260</v>
      </c>
      <c r="Y1582">
        <v>266427</v>
      </c>
    </row>
    <row r="1583" spans="1:25" x14ac:dyDescent="0.3">
      <c r="A1583" t="s">
        <v>348</v>
      </c>
      <c r="B1583" t="s">
        <v>92</v>
      </c>
      <c r="C1583" t="s">
        <v>21</v>
      </c>
      <c r="D1583">
        <v>2</v>
      </c>
      <c r="E1583" s="1">
        <v>39001.385416666664</v>
      </c>
      <c r="F1583">
        <v>1</v>
      </c>
      <c r="G1583" t="s">
        <v>31</v>
      </c>
      <c r="H1583" t="s">
        <v>47</v>
      </c>
      <c r="I1583" t="s">
        <v>26</v>
      </c>
      <c r="J1583" t="s">
        <v>26</v>
      </c>
      <c r="K1583">
        <v>2</v>
      </c>
      <c r="L1583">
        <v>8.3333335999999994E-2</v>
      </c>
      <c r="M1583">
        <v>173</v>
      </c>
      <c r="N1583">
        <v>0</v>
      </c>
      <c r="O1583">
        <v>0</v>
      </c>
      <c r="P1583" t="s">
        <v>24</v>
      </c>
      <c r="Q1583" t="s">
        <v>221</v>
      </c>
      <c r="R1583" t="s">
        <v>219</v>
      </c>
      <c r="S1583" t="s">
        <v>25</v>
      </c>
      <c r="T1583" t="s">
        <v>27</v>
      </c>
      <c r="U1583" t="s">
        <v>2652</v>
      </c>
      <c r="V1583" t="s">
        <v>196</v>
      </c>
      <c r="W1583" t="s">
        <v>1010</v>
      </c>
      <c r="X1583" t="s">
        <v>220</v>
      </c>
      <c r="Y1583">
        <v>243175</v>
      </c>
    </row>
    <row r="1584" spans="1:25" x14ac:dyDescent="0.3">
      <c r="A1584" t="s">
        <v>348</v>
      </c>
      <c r="B1584" t="s">
        <v>92</v>
      </c>
      <c r="C1584" t="s">
        <v>21</v>
      </c>
      <c r="D1584">
        <v>2</v>
      </c>
      <c r="E1584" s="1">
        <v>41107.256944444445</v>
      </c>
      <c r="F1584">
        <v>1</v>
      </c>
      <c r="G1584" t="s">
        <v>31</v>
      </c>
      <c r="H1584" t="s">
        <v>56</v>
      </c>
      <c r="I1584" t="s">
        <v>26</v>
      </c>
      <c r="J1584" t="s">
        <v>26</v>
      </c>
      <c r="K1584">
        <v>2</v>
      </c>
      <c r="L1584">
        <v>8.3333335999999994E-2</v>
      </c>
      <c r="M1584">
        <v>0</v>
      </c>
      <c r="N1584">
        <v>0</v>
      </c>
      <c r="O1584">
        <v>0</v>
      </c>
      <c r="P1584" t="s">
        <v>24</v>
      </c>
      <c r="Q1584" t="s">
        <v>2664</v>
      </c>
      <c r="R1584" t="s">
        <v>568</v>
      </c>
      <c r="S1584" t="s">
        <v>25</v>
      </c>
      <c r="T1584" t="s">
        <v>27</v>
      </c>
      <c r="U1584" t="s">
        <v>2664</v>
      </c>
      <c r="V1584" t="s">
        <v>196</v>
      </c>
      <c r="W1584" t="s">
        <v>1010</v>
      </c>
      <c r="X1584" t="s">
        <v>569</v>
      </c>
      <c r="Y1584">
        <v>348170</v>
      </c>
    </row>
    <row r="1585" spans="1:25" x14ac:dyDescent="0.3">
      <c r="A1585" t="s">
        <v>348</v>
      </c>
      <c r="B1585" t="s">
        <v>92</v>
      </c>
      <c r="C1585" t="s">
        <v>21</v>
      </c>
      <c r="D1585">
        <v>2</v>
      </c>
      <c r="E1585" s="1">
        <v>39699.380555555559</v>
      </c>
      <c r="F1585">
        <v>1</v>
      </c>
      <c r="G1585" t="s">
        <v>31</v>
      </c>
      <c r="H1585" t="s">
        <v>47</v>
      </c>
      <c r="I1585" t="s">
        <v>26</v>
      </c>
      <c r="J1585" t="s">
        <v>26</v>
      </c>
      <c r="K1585">
        <v>2</v>
      </c>
      <c r="L1585">
        <v>8.3333335999999994E-2</v>
      </c>
      <c r="M1585">
        <v>0</v>
      </c>
      <c r="N1585">
        <v>100</v>
      </c>
      <c r="O1585">
        <v>0</v>
      </c>
      <c r="P1585" t="s">
        <v>24</v>
      </c>
      <c r="Q1585" t="s">
        <v>245</v>
      </c>
      <c r="R1585" t="s">
        <v>243</v>
      </c>
      <c r="S1585" t="s">
        <v>25</v>
      </c>
      <c r="T1585" t="s">
        <v>27</v>
      </c>
      <c r="U1585" t="s">
        <v>2654</v>
      </c>
      <c r="V1585" t="s">
        <v>196</v>
      </c>
      <c r="W1585" t="s">
        <v>1010</v>
      </c>
      <c r="X1585" t="s">
        <v>244</v>
      </c>
      <c r="Y1585">
        <v>338392</v>
      </c>
    </row>
    <row r="1586" spans="1:25" x14ac:dyDescent="0.3">
      <c r="A1586" t="s">
        <v>348</v>
      </c>
      <c r="B1586" t="s">
        <v>92</v>
      </c>
      <c r="C1586" t="s">
        <v>21</v>
      </c>
      <c r="D1586">
        <v>3</v>
      </c>
      <c r="E1586" s="1">
        <v>41921.371527777781</v>
      </c>
      <c r="F1586">
        <v>1</v>
      </c>
      <c r="G1586" t="s">
        <v>31</v>
      </c>
      <c r="H1586" t="s">
        <v>56</v>
      </c>
      <c r="I1586" t="s">
        <v>125</v>
      </c>
      <c r="J1586" t="s">
        <v>26</v>
      </c>
      <c r="K1586">
        <v>2</v>
      </c>
      <c r="L1586">
        <v>8.3333335999999994E-2</v>
      </c>
      <c r="M1586">
        <v>0</v>
      </c>
      <c r="N1586">
        <v>30</v>
      </c>
      <c r="O1586">
        <v>0</v>
      </c>
      <c r="P1586" t="s">
        <v>24</v>
      </c>
      <c r="Q1586" t="s">
        <v>86</v>
      </c>
      <c r="R1586" t="s">
        <v>96</v>
      </c>
      <c r="S1586" t="s">
        <v>25</v>
      </c>
      <c r="T1586" t="s">
        <v>27</v>
      </c>
      <c r="U1586" t="s">
        <v>2654</v>
      </c>
      <c r="V1586" t="s">
        <v>35</v>
      </c>
      <c r="W1586" t="s">
        <v>974</v>
      </c>
      <c r="X1586" t="s">
        <v>97</v>
      </c>
      <c r="Y1586">
        <v>218346</v>
      </c>
    </row>
    <row r="1587" spans="1:25" x14ac:dyDescent="0.3">
      <c r="A1587" t="s">
        <v>348</v>
      </c>
      <c r="B1587" t="s">
        <v>92</v>
      </c>
      <c r="C1587" t="s">
        <v>21</v>
      </c>
      <c r="D1587">
        <v>2</v>
      </c>
      <c r="E1587" s="1">
        <v>37918.890972222223</v>
      </c>
      <c r="F1587">
        <v>1</v>
      </c>
      <c r="G1587" t="s">
        <v>69</v>
      </c>
      <c r="H1587" t="s">
        <v>30</v>
      </c>
      <c r="I1587" t="s">
        <v>26</v>
      </c>
      <c r="J1587" t="s">
        <v>26</v>
      </c>
      <c r="K1587">
        <v>2</v>
      </c>
      <c r="L1587">
        <v>8.3333335999999994E-2</v>
      </c>
      <c r="M1587">
        <v>0</v>
      </c>
      <c r="N1587">
        <v>0</v>
      </c>
      <c r="O1587">
        <v>0</v>
      </c>
      <c r="P1587" t="s">
        <v>24</v>
      </c>
      <c r="Q1587" t="s">
        <v>46</v>
      </c>
      <c r="R1587" t="s">
        <v>44</v>
      </c>
      <c r="S1587" t="s">
        <v>25</v>
      </c>
      <c r="T1587" t="s">
        <v>27</v>
      </c>
      <c r="U1587" t="s">
        <v>2650</v>
      </c>
      <c r="V1587" t="s">
        <v>51</v>
      </c>
      <c r="W1587" t="s">
        <v>1285</v>
      </c>
      <c r="X1587" t="s">
        <v>45</v>
      </c>
      <c r="Y1587">
        <v>249128</v>
      </c>
    </row>
    <row r="1588" spans="1:25" x14ac:dyDescent="0.3">
      <c r="A1588" t="s">
        <v>348</v>
      </c>
      <c r="B1588" t="s">
        <v>92</v>
      </c>
      <c r="C1588" t="s">
        <v>21</v>
      </c>
      <c r="D1588">
        <v>2</v>
      </c>
      <c r="E1588" s="1">
        <v>36885.795138888891</v>
      </c>
      <c r="F1588">
        <v>1</v>
      </c>
      <c r="G1588" t="s">
        <v>69</v>
      </c>
      <c r="H1588" t="s">
        <v>30</v>
      </c>
      <c r="I1588" t="s">
        <v>2697</v>
      </c>
      <c r="J1588" t="s">
        <v>212</v>
      </c>
      <c r="K1588">
        <v>2</v>
      </c>
      <c r="L1588">
        <v>8.3333335999999994E-2</v>
      </c>
      <c r="M1588">
        <v>0</v>
      </c>
      <c r="N1588">
        <v>0</v>
      </c>
      <c r="O1588">
        <v>0</v>
      </c>
      <c r="P1588" t="s">
        <v>24</v>
      </c>
      <c r="Q1588" t="s">
        <v>2669</v>
      </c>
      <c r="R1588" t="s">
        <v>70</v>
      </c>
      <c r="S1588" t="s">
        <v>25</v>
      </c>
      <c r="T1588" t="s">
        <v>27</v>
      </c>
      <c r="U1588" t="s">
        <v>2654</v>
      </c>
      <c r="V1588" t="s">
        <v>35</v>
      </c>
      <c r="W1588" t="s">
        <v>562</v>
      </c>
      <c r="X1588" t="s">
        <v>71</v>
      </c>
      <c r="Y1588">
        <v>238884</v>
      </c>
    </row>
    <row r="1589" spans="1:25" x14ac:dyDescent="0.3">
      <c r="A1589" t="s">
        <v>563</v>
      </c>
      <c r="B1589" t="s">
        <v>34</v>
      </c>
      <c r="C1589" t="s">
        <v>21</v>
      </c>
      <c r="D1589">
        <v>1</v>
      </c>
      <c r="E1589" s="1">
        <v>38595.337500000001</v>
      </c>
      <c r="F1589">
        <v>1</v>
      </c>
      <c r="G1589" t="s">
        <v>31</v>
      </c>
      <c r="H1589" t="s">
        <v>56</v>
      </c>
      <c r="I1589" t="s">
        <v>125</v>
      </c>
      <c r="J1589" t="s">
        <v>26</v>
      </c>
      <c r="K1589">
        <v>2</v>
      </c>
      <c r="L1589">
        <v>8.3333335999999994E-2</v>
      </c>
      <c r="M1589">
        <v>0</v>
      </c>
      <c r="N1589">
        <v>250</v>
      </c>
      <c r="O1589">
        <v>0</v>
      </c>
      <c r="P1589" t="s">
        <v>24</v>
      </c>
      <c r="Q1589" t="s">
        <v>248</v>
      </c>
      <c r="R1589" t="s">
        <v>248</v>
      </c>
      <c r="S1589" t="s">
        <v>25</v>
      </c>
      <c r="T1589" t="s">
        <v>27</v>
      </c>
      <c r="U1589" t="s">
        <v>2653</v>
      </c>
      <c r="V1589" t="s">
        <v>328</v>
      </c>
      <c r="W1589" t="s">
        <v>1826</v>
      </c>
      <c r="X1589" t="s">
        <v>249</v>
      </c>
      <c r="Y1589">
        <v>225636</v>
      </c>
    </row>
    <row r="1590" spans="1:25" x14ac:dyDescent="0.3">
      <c r="A1590" t="s">
        <v>513</v>
      </c>
      <c r="B1590" t="s">
        <v>514</v>
      </c>
      <c r="C1590" t="s">
        <v>21</v>
      </c>
      <c r="D1590">
        <v>0</v>
      </c>
      <c r="E1590" s="1">
        <v>38805.875</v>
      </c>
      <c r="F1590">
        <v>1</v>
      </c>
      <c r="H1590" t="s">
        <v>1885</v>
      </c>
      <c r="I1590" t="s">
        <v>26</v>
      </c>
      <c r="J1590" t="s">
        <v>26</v>
      </c>
      <c r="K1590">
        <v>2</v>
      </c>
      <c r="L1590">
        <v>8.3333335999999994E-2</v>
      </c>
      <c r="M1590">
        <v>0</v>
      </c>
      <c r="N1590">
        <v>0</v>
      </c>
      <c r="O1590">
        <v>0</v>
      </c>
      <c r="P1590" t="s">
        <v>24</v>
      </c>
      <c r="Q1590" t="s">
        <v>2666</v>
      </c>
      <c r="R1590" t="s">
        <v>481</v>
      </c>
      <c r="S1590" t="s">
        <v>25</v>
      </c>
      <c r="T1590" t="s">
        <v>64</v>
      </c>
      <c r="U1590" t="s">
        <v>2665</v>
      </c>
      <c r="V1590" t="s">
        <v>362</v>
      </c>
      <c r="W1590" t="s">
        <v>758</v>
      </c>
      <c r="X1590" t="s">
        <v>482</v>
      </c>
      <c r="Y1590">
        <v>355169</v>
      </c>
    </row>
    <row r="1591" spans="1:25" x14ac:dyDescent="0.3">
      <c r="A1591" t="s">
        <v>558</v>
      </c>
      <c r="B1591" t="s">
        <v>224</v>
      </c>
      <c r="C1591" t="s">
        <v>21</v>
      </c>
      <c r="D1591">
        <v>2</v>
      </c>
      <c r="E1591" s="1">
        <v>39455.402777777781</v>
      </c>
      <c r="F1591">
        <v>1</v>
      </c>
      <c r="G1591" t="s">
        <v>31</v>
      </c>
      <c r="H1591" t="s">
        <v>47</v>
      </c>
      <c r="I1591" t="s">
        <v>114</v>
      </c>
      <c r="J1591" t="s">
        <v>26</v>
      </c>
      <c r="K1591">
        <v>2</v>
      </c>
      <c r="L1591">
        <v>8.3333335999999994E-2</v>
      </c>
      <c r="M1591">
        <v>300</v>
      </c>
      <c r="N1591" s="2">
        <v>12500</v>
      </c>
      <c r="O1591">
        <v>0</v>
      </c>
      <c r="P1591" t="s">
        <v>24</v>
      </c>
      <c r="Q1591" t="s">
        <v>816</v>
      </c>
      <c r="R1591" t="s">
        <v>1150</v>
      </c>
      <c r="S1591" t="s">
        <v>25</v>
      </c>
      <c r="T1591" t="s">
        <v>27</v>
      </c>
      <c r="U1591" t="s">
        <v>2650</v>
      </c>
      <c r="V1591" t="s">
        <v>551</v>
      </c>
      <c r="W1591" t="s">
        <v>548</v>
      </c>
      <c r="X1591" t="s">
        <v>1151</v>
      </c>
      <c r="Y1591">
        <v>355342</v>
      </c>
    </row>
    <row r="1592" spans="1:25" x14ac:dyDescent="0.3">
      <c r="A1592" t="s">
        <v>1036</v>
      </c>
      <c r="B1592" t="s">
        <v>195</v>
      </c>
      <c r="C1592" t="s">
        <v>21</v>
      </c>
      <c r="D1592">
        <v>2</v>
      </c>
      <c r="E1592" s="1">
        <v>36868.238888888889</v>
      </c>
      <c r="F1592">
        <v>1</v>
      </c>
      <c r="G1592" t="s">
        <v>69</v>
      </c>
      <c r="H1592" t="s">
        <v>30</v>
      </c>
      <c r="I1592" t="s">
        <v>26</v>
      </c>
      <c r="J1592" t="s">
        <v>113</v>
      </c>
      <c r="K1592">
        <v>2</v>
      </c>
      <c r="L1592">
        <v>8.3333335999999994E-2</v>
      </c>
      <c r="M1592">
        <v>0</v>
      </c>
      <c r="N1592">
        <v>0</v>
      </c>
      <c r="O1592">
        <v>0</v>
      </c>
      <c r="P1592" t="s">
        <v>24</v>
      </c>
      <c r="Q1592" t="s">
        <v>2666</v>
      </c>
      <c r="R1592" t="s">
        <v>710</v>
      </c>
      <c r="S1592" t="s">
        <v>25</v>
      </c>
      <c r="T1592" t="s">
        <v>27</v>
      </c>
      <c r="U1592" t="s">
        <v>2665</v>
      </c>
      <c r="V1592" t="s">
        <v>35</v>
      </c>
      <c r="W1592" t="s">
        <v>393</v>
      </c>
      <c r="X1592" t="s">
        <v>711</v>
      </c>
      <c r="Y1592">
        <v>230793</v>
      </c>
    </row>
    <row r="1593" spans="1:25" x14ac:dyDescent="0.3">
      <c r="A1593" t="s">
        <v>1036</v>
      </c>
      <c r="B1593" t="s">
        <v>195</v>
      </c>
      <c r="C1593" t="s">
        <v>21</v>
      </c>
      <c r="D1593">
        <v>2</v>
      </c>
      <c r="E1593" s="1">
        <v>40618.28125</v>
      </c>
      <c r="F1593">
        <v>1</v>
      </c>
      <c r="G1593" t="s">
        <v>290</v>
      </c>
      <c r="H1593" t="s">
        <v>30</v>
      </c>
      <c r="I1593" t="s">
        <v>26</v>
      </c>
      <c r="J1593" t="s">
        <v>212</v>
      </c>
      <c r="K1593">
        <v>2</v>
      </c>
      <c r="L1593">
        <v>8.3333335999999994E-2</v>
      </c>
      <c r="M1593">
        <v>241</v>
      </c>
      <c r="N1593">
        <v>400</v>
      </c>
      <c r="O1593">
        <v>0</v>
      </c>
      <c r="P1593" t="s">
        <v>24</v>
      </c>
      <c r="Q1593" t="s">
        <v>128</v>
      </c>
      <c r="R1593" t="s">
        <v>996</v>
      </c>
      <c r="S1593" t="s">
        <v>25</v>
      </c>
      <c r="T1593" t="s">
        <v>27</v>
      </c>
      <c r="U1593" t="s">
        <v>2657</v>
      </c>
      <c r="V1593" t="s">
        <v>35</v>
      </c>
      <c r="W1593" t="s">
        <v>393</v>
      </c>
      <c r="X1593" t="s">
        <v>997</v>
      </c>
      <c r="Y1593">
        <v>250306</v>
      </c>
    </row>
    <row r="1594" spans="1:25" x14ac:dyDescent="0.3">
      <c r="A1594" t="s">
        <v>759</v>
      </c>
      <c r="B1594" t="s">
        <v>361</v>
      </c>
      <c r="C1594" t="s">
        <v>21</v>
      </c>
      <c r="D1594">
        <v>2</v>
      </c>
      <c r="E1594" s="1">
        <v>41375.385416666664</v>
      </c>
      <c r="F1594">
        <v>1</v>
      </c>
      <c r="G1594" t="s">
        <v>31</v>
      </c>
      <c r="H1594" t="s">
        <v>47</v>
      </c>
      <c r="I1594" t="s">
        <v>26</v>
      </c>
      <c r="J1594" t="s">
        <v>26</v>
      </c>
      <c r="K1594">
        <v>2</v>
      </c>
      <c r="L1594">
        <v>8.3333335999999994E-2</v>
      </c>
      <c r="M1594">
        <v>0</v>
      </c>
      <c r="N1594">
        <v>0</v>
      </c>
      <c r="O1594">
        <v>0</v>
      </c>
      <c r="P1594" t="s">
        <v>24</v>
      </c>
      <c r="Q1594" t="s">
        <v>46</v>
      </c>
      <c r="R1594" t="s">
        <v>44</v>
      </c>
      <c r="S1594" t="s">
        <v>25</v>
      </c>
      <c r="T1594" t="s">
        <v>27</v>
      </c>
      <c r="U1594" t="s">
        <v>2650</v>
      </c>
      <c r="V1594" t="s">
        <v>312</v>
      </c>
      <c r="W1594" t="s">
        <v>1587</v>
      </c>
      <c r="X1594" t="s">
        <v>45</v>
      </c>
      <c r="Y1594">
        <v>243049</v>
      </c>
    </row>
    <row r="1595" spans="1:25" x14ac:dyDescent="0.3">
      <c r="A1595" t="s">
        <v>549</v>
      </c>
      <c r="B1595" t="s">
        <v>550</v>
      </c>
      <c r="C1595" t="s">
        <v>21</v>
      </c>
      <c r="D1595">
        <v>2</v>
      </c>
      <c r="E1595" s="1">
        <v>40866.388888888891</v>
      </c>
      <c r="F1595">
        <v>1</v>
      </c>
      <c r="G1595" t="s">
        <v>31</v>
      </c>
      <c r="H1595" t="s">
        <v>30</v>
      </c>
      <c r="I1595" t="s">
        <v>26</v>
      </c>
      <c r="J1595" t="s">
        <v>26</v>
      </c>
      <c r="K1595">
        <v>2</v>
      </c>
      <c r="L1595">
        <v>8.3333335999999994E-2</v>
      </c>
      <c r="M1595">
        <v>0</v>
      </c>
      <c r="N1595">
        <v>0</v>
      </c>
      <c r="O1595">
        <v>0</v>
      </c>
      <c r="P1595" t="s">
        <v>24</v>
      </c>
      <c r="Q1595" t="s">
        <v>208</v>
      </c>
      <c r="R1595" t="s">
        <v>208</v>
      </c>
      <c r="S1595" t="s">
        <v>25</v>
      </c>
      <c r="T1595" t="s">
        <v>27</v>
      </c>
      <c r="U1595" t="s">
        <v>208</v>
      </c>
      <c r="V1595" t="s">
        <v>99</v>
      </c>
      <c r="W1595" t="s">
        <v>460</v>
      </c>
      <c r="X1595" t="s">
        <v>209</v>
      </c>
      <c r="Y1595">
        <v>247144</v>
      </c>
    </row>
    <row r="1596" spans="1:25" x14ac:dyDescent="0.3">
      <c r="A1596" t="s">
        <v>394</v>
      </c>
      <c r="B1596" t="s">
        <v>34</v>
      </c>
      <c r="C1596" t="s">
        <v>21</v>
      </c>
      <c r="D1596">
        <v>2</v>
      </c>
      <c r="E1596" s="1">
        <v>38638.313194444447</v>
      </c>
      <c r="F1596">
        <v>1</v>
      </c>
      <c r="G1596" t="s">
        <v>31</v>
      </c>
      <c r="H1596" t="s">
        <v>56</v>
      </c>
      <c r="I1596" t="s">
        <v>122</v>
      </c>
      <c r="J1596" t="s">
        <v>26</v>
      </c>
      <c r="K1596">
        <v>2</v>
      </c>
      <c r="L1596">
        <v>8.3333335999999994E-2</v>
      </c>
      <c r="M1596">
        <v>0</v>
      </c>
      <c r="N1596">
        <v>0</v>
      </c>
      <c r="O1596">
        <v>0</v>
      </c>
      <c r="P1596" t="s">
        <v>24</v>
      </c>
      <c r="Q1596" t="s">
        <v>2667</v>
      </c>
      <c r="R1596" t="s">
        <v>67</v>
      </c>
      <c r="S1596" t="s">
        <v>25</v>
      </c>
      <c r="T1596" t="s">
        <v>27</v>
      </c>
      <c r="U1596" t="s">
        <v>2665</v>
      </c>
      <c r="V1596" t="s">
        <v>51</v>
      </c>
      <c r="W1596" t="s">
        <v>442</v>
      </c>
      <c r="X1596" t="s">
        <v>68</v>
      </c>
      <c r="Y1596">
        <v>249327</v>
      </c>
    </row>
    <row r="1597" spans="1:25" x14ac:dyDescent="0.3">
      <c r="A1597" t="s">
        <v>394</v>
      </c>
      <c r="B1597" t="s">
        <v>34</v>
      </c>
      <c r="C1597" t="s">
        <v>21</v>
      </c>
      <c r="D1597">
        <v>2</v>
      </c>
      <c r="E1597" s="1">
        <v>39406.359722222223</v>
      </c>
      <c r="F1597">
        <v>1</v>
      </c>
      <c r="G1597" t="s">
        <v>31</v>
      </c>
      <c r="H1597" t="s">
        <v>56</v>
      </c>
      <c r="I1597" t="s">
        <v>26</v>
      </c>
      <c r="J1597" t="s">
        <v>26</v>
      </c>
      <c r="K1597">
        <v>2</v>
      </c>
      <c r="L1597">
        <v>8.3333335999999994E-2</v>
      </c>
      <c r="M1597">
        <v>0</v>
      </c>
      <c r="N1597">
        <v>20</v>
      </c>
      <c r="O1597">
        <v>0</v>
      </c>
      <c r="P1597" t="s">
        <v>24</v>
      </c>
      <c r="Q1597" t="s">
        <v>245</v>
      </c>
      <c r="R1597" t="s">
        <v>243</v>
      </c>
      <c r="S1597" t="s">
        <v>25</v>
      </c>
      <c r="T1597" t="s">
        <v>64</v>
      </c>
      <c r="U1597" t="s">
        <v>2654</v>
      </c>
      <c r="V1597" t="s">
        <v>164</v>
      </c>
      <c r="W1597" t="s">
        <v>422</v>
      </c>
      <c r="X1597" t="s">
        <v>244</v>
      </c>
      <c r="Y1597">
        <v>349079</v>
      </c>
    </row>
    <row r="1598" spans="1:25" x14ac:dyDescent="0.3">
      <c r="A1598" t="s">
        <v>979</v>
      </c>
      <c r="B1598" t="s">
        <v>50</v>
      </c>
      <c r="C1598" t="s">
        <v>21</v>
      </c>
      <c r="D1598">
        <v>2</v>
      </c>
      <c r="E1598" s="1">
        <v>41766.275000000001</v>
      </c>
      <c r="F1598">
        <v>1</v>
      </c>
      <c r="G1598" t="s">
        <v>31</v>
      </c>
      <c r="H1598" t="s">
        <v>56</v>
      </c>
      <c r="I1598" t="s">
        <v>26</v>
      </c>
      <c r="J1598" t="s">
        <v>26</v>
      </c>
      <c r="K1598">
        <v>2</v>
      </c>
      <c r="L1598">
        <v>8.3333335999999994E-2</v>
      </c>
      <c r="M1598">
        <v>0</v>
      </c>
      <c r="N1598">
        <v>0</v>
      </c>
      <c r="O1598">
        <v>0</v>
      </c>
      <c r="P1598" t="s">
        <v>24</v>
      </c>
      <c r="Q1598" t="s">
        <v>295</v>
      </c>
      <c r="R1598" t="s">
        <v>293</v>
      </c>
      <c r="S1598" t="s">
        <v>25</v>
      </c>
      <c r="T1598" t="s">
        <v>27</v>
      </c>
      <c r="U1598" t="s">
        <v>2652</v>
      </c>
      <c r="V1598" t="s">
        <v>370</v>
      </c>
      <c r="W1598" t="s">
        <v>690</v>
      </c>
      <c r="X1598" t="s">
        <v>294</v>
      </c>
      <c r="Y1598">
        <v>216636</v>
      </c>
    </row>
    <row r="1599" spans="1:25" x14ac:dyDescent="0.3">
      <c r="A1599" t="s">
        <v>979</v>
      </c>
      <c r="B1599" t="s">
        <v>50</v>
      </c>
      <c r="C1599" t="s">
        <v>21</v>
      </c>
      <c r="D1599">
        <v>2</v>
      </c>
      <c r="E1599" s="1">
        <v>36632.3125</v>
      </c>
      <c r="F1599">
        <v>1</v>
      </c>
      <c r="G1599" t="s">
        <v>31</v>
      </c>
      <c r="H1599" t="s">
        <v>56</v>
      </c>
      <c r="I1599" t="s">
        <v>26</v>
      </c>
      <c r="J1599" t="s">
        <v>26</v>
      </c>
      <c r="K1599">
        <v>2</v>
      </c>
      <c r="L1599">
        <v>8.3333335999999994E-2</v>
      </c>
      <c r="M1599">
        <v>0</v>
      </c>
      <c r="N1599">
        <v>0</v>
      </c>
      <c r="O1599">
        <v>0</v>
      </c>
      <c r="P1599" t="s">
        <v>24</v>
      </c>
      <c r="Q1599" t="s">
        <v>184</v>
      </c>
      <c r="R1599" t="s">
        <v>259</v>
      </c>
      <c r="S1599" t="s">
        <v>25</v>
      </c>
      <c r="T1599" t="s">
        <v>27</v>
      </c>
      <c r="U1599" t="s">
        <v>2650</v>
      </c>
      <c r="V1599" t="s">
        <v>370</v>
      </c>
      <c r="W1599" t="s">
        <v>690</v>
      </c>
      <c r="X1599" t="s">
        <v>260</v>
      </c>
      <c r="Y1599">
        <v>339432</v>
      </c>
    </row>
    <row r="1600" spans="1:25" x14ac:dyDescent="0.3">
      <c r="A1600" t="s">
        <v>443</v>
      </c>
      <c r="B1600" t="s">
        <v>50</v>
      </c>
      <c r="C1600" t="s">
        <v>21</v>
      </c>
      <c r="D1600">
        <v>2</v>
      </c>
      <c r="E1600" s="1">
        <v>41666.708333333336</v>
      </c>
      <c r="F1600">
        <v>1</v>
      </c>
      <c r="G1600" t="s">
        <v>31</v>
      </c>
      <c r="H1600" t="s">
        <v>56</v>
      </c>
      <c r="I1600" t="s">
        <v>26</v>
      </c>
      <c r="J1600" t="s">
        <v>26</v>
      </c>
      <c r="K1600">
        <v>2</v>
      </c>
      <c r="L1600">
        <v>8.3333335999999994E-2</v>
      </c>
      <c r="M1600">
        <v>0</v>
      </c>
      <c r="N1600">
        <v>10</v>
      </c>
      <c r="O1600">
        <v>0</v>
      </c>
      <c r="P1600" t="s">
        <v>24</v>
      </c>
      <c r="Q1600" t="s">
        <v>221</v>
      </c>
      <c r="R1600" t="s">
        <v>221</v>
      </c>
      <c r="S1600" t="s">
        <v>25</v>
      </c>
      <c r="T1600" t="s">
        <v>27</v>
      </c>
      <c r="U1600" t="s">
        <v>2652</v>
      </c>
      <c r="V1600" t="s">
        <v>35</v>
      </c>
      <c r="W1600" t="s">
        <v>612</v>
      </c>
      <c r="X1600" t="s">
        <v>339</v>
      </c>
      <c r="Y1600">
        <v>219193</v>
      </c>
    </row>
    <row r="1601" spans="1:25" x14ac:dyDescent="0.3">
      <c r="A1601" t="s">
        <v>443</v>
      </c>
      <c r="B1601" t="s">
        <v>50</v>
      </c>
      <c r="C1601" t="s">
        <v>21</v>
      </c>
      <c r="D1601">
        <v>2</v>
      </c>
      <c r="E1601" s="1">
        <v>37466.440972222219</v>
      </c>
      <c r="F1601">
        <v>1</v>
      </c>
      <c r="G1601" t="s">
        <v>31</v>
      </c>
      <c r="H1601" t="s">
        <v>47</v>
      </c>
      <c r="I1601" t="s">
        <v>26</v>
      </c>
      <c r="J1601" t="s">
        <v>26</v>
      </c>
      <c r="K1601">
        <v>2</v>
      </c>
      <c r="L1601">
        <v>8.3333335999999994E-2</v>
      </c>
      <c r="M1601">
        <v>0</v>
      </c>
      <c r="N1601">
        <v>10</v>
      </c>
      <c r="O1601">
        <v>0</v>
      </c>
      <c r="P1601" t="s">
        <v>24</v>
      </c>
      <c r="Q1601" t="s">
        <v>221</v>
      </c>
      <c r="R1601" t="s">
        <v>221</v>
      </c>
      <c r="S1601" t="s">
        <v>25</v>
      </c>
      <c r="T1601" t="s">
        <v>27</v>
      </c>
      <c r="U1601" t="s">
        <v>2652</v>
      </c>
      <c r="V1601" t="s">
        <v>35</v>
      </c>
      <c r="W1601" t="s">
        <v>612</v>
      </c>
      <c r="X1601" t="s">
        <v>339</v>
      </c>
      <c r="Y1601">
        <v>216180</v>
      </c>
    </row>
    <row r="1602" spans="1:25" x14ac:dyDescent="0.3">
      <c r="A1602" t="s">
        <v>443</v>
      </c>
      <c r="B1602" t="s">
        <v>50</v>
      </c>
      <c r="C1602" t="s">
        <v>21</v>
      </c>
      <c r="D1602">
        <v>2</v>
      </c>
      <c r="E1602" s="1">
        <v>40220.326388888891</v>
      </c>
      <c r="F1602">
        <v>1</v>
      </c>
      <c r="G1602" t="s">
        <v>31</v>
      </c>
      <c r="H1602" t="s">
        <v>47</v>
      </c>
      <c r="I1602" t="s">
        <v>26</v>
      </c>
      <c r="J1602" t="s">
        <v>26</v>
      </c>
      <c r="K1602">
        <v>2</v>
      </c>
      <c r="L1602">
        <v>8.3333335999999994E-2</v>
      </c>
      <c r="M1602">
        <v>541</v>
      </c>
      <c r="N1602">
        <v>200</v>
      </c>
      <c r="O1602">
        <v>0</v>
      </c>
      <c r="P1602" t="s">
        <v>24</v>
      </c>
      <c r="Q1602" t="s">
        <v>554</v>
      </c>
      <c r="R1602" t="s">
        <v>552</v>
      </c>
      <c r="S1602" t="s">
        <v>25</v>
      </c>
      <c r="T1602" t="s">
        <v>27</v>
      </c>
      <c r="U1602" t="s">
        <v>2658</v>
      </c>
      <c r="V1602" t="s">
        <v>35</v>
      </c>
      <c r="W1602" t="s">
        <v>612</v>
      </c>
      <c r="X1602" t="s">
        <v>553</v>
      </c>
      <c r="Y1602">
        <v>317541</v>
      </c>
    </row>
    <row r="1603" spans="1:25" x14ac:dyDescent="0.3">
      <c r="A1603" t="s">
        <v>423</v>
      </c>
      <c r="B1603" t="s">
        <v>163</v>
      </c>
      <c r="C1603" t="s">
        <v>21</v>
      </c>
      <c r="D1603">
        <v>2</v>
      </c>
      <c r="E1603" s="1">
        <v>39909.447916666664</v>
      </c>
      <c r="F1603">
        <v>1</v>
      </c>
      <c r="G1603" t="s">
        <v>31</v>
      </c>
      <c r="H1603" t="s">
        <v>30</v>
      </c>
      <c r="I1603" t="s">
        <v>26</v>
      </c>
      <c r="J1603" t="s">
        <v>26</v>
      </c>
      <c r="K1603">
        <v>2</v>
      </c>
      <c r="L1603">
        <v>8.3333335999999994E-2</v>
      </c>
      <c r="M1603">
        <v>0</v>
      </c>
      <c r="N1603">
        <v>10</v>
      </c>
      <c r="O1603">
        <v>0</v>
      </c>
      <c r="P1603" t="s">
        <v>24</v>
      </c>
      <c r="Q1603" t="s">
        <v>2669</v>
      </c>
      <c r="R1603" t="s">
        <v>1021</v>
      </c>
      <c r="S1603" t="s">
        <v>25</v>
      </c>
      <c r="T1603" t="s">
        <v>64</v>
      </c>
      <c r="U1603" t="s">
        <v>2654</v>
      </c>
      <c r="V1603" t="s">
        <v>51</v>
      </c>
      <c r="W1603" t="s">
        <v>396</v>
      </c>
      <c r="X1603" t="s">
        <v>1022</v>
      </c>
      <c r="Y1603">
        <v>321183</v>
      </c>
    </row>
    <row r="1604" spans="1:25" x14ac:dyDescent="0.3">
      <c r="A1604" t="s">
        <v>423</v>
      </c>
      <c r="B1604" t="s">
        <v>163</v>
      </c>
      <c r="C1604" t="s">
        <v>21</v>
      </c>
      <c r="D1604">
        <v>2</v>
      </c>
      <c r="E1604" s="1">
        <v>40002.75</v>
      </c>
      <c r="F1604">
        <v>1</v>
      </c>
      <c r="G1604" t="s">
        <v>31</v>
      </c>
      <c r="H1604" t="s">
        <v>30</v>
      </c>
      <c r="I1604" t="s">
        <v>26</v>
      </c>
      <c r="J1604" t="s">
        <v>26</v>
      </c>
      <c r="K1604">
        <v>2</v>
      </c>
      <c r="L1604">
        <v>8.3333335999999994E-2</v>
      </c>
      <c r="M1604">
        <v>0</v>
      </c>
      <c r="N1604">
        <v>100</v>
      </c>
      <c r="O1604">
        <v>0</v>
      </c>
      <c r="P1604" t="s">
        <v>24</v>
      </c>
      <c r="Q1604" t="s">
        <v>128</v>
      </c>
      <c r="R1604" t="s">
        <v>587</v>
      </c>
      <c r="S1604" t="s">
        <v>25</v>
      </c>
      <c r="T1604" t="s">
        <v>64</v>
      </c>
      <c r="U1604" t="s">
        <v>2657</v>
      </c>
      <c r="V1604" t="s">
        <v>51</v>
      </c>
      <c r="W1604" t="s">
        <v>396</v>
      </c>
      <c r="X1604" t="s">
        <v>588</v>
      </c>
      <c r="Y1604">
        <v>242841</v>
      </c>
    </row>
    <row r="1605" spans="1:25" x14ac:dyDescent="0.3">
      <c r="A1605" t="s">
        <v>423</v>
      </c>
      <c r="B1605" t="s">
        <v>163</v>
      </c>
      <c r="C1605" t="s">
        <v>21</v>
      </c>
      <c r="D1605">
        <v>2</v>
      </c>
      <c r="E1605" s="1">
        <v>40980.777777777781</v>
      </c>
      <c r="F1605">
        <v>1</v>
      </c>
      <c r="G1605" t="s">
        <v>79</v>
      </c>
      <c r="H1605" t="s">
        <v>56</v>
      </c>
      <c r="I1605" t="s">
        <v>122</v>
      </c>
      <c r="J1605" t="s">
        <v>26</v>
      </c>
      <c r="K1605">
        <v>2</v>
      </c>
      <c r="L1605">
        <v>8.3333335999999994E-2</v>
      </c>
      <c r="M1605">
        <v>0</v>
      </c>
      <c r="N1605">
        <v>225</v>
      </c>
      <c r="O1605">
        <v>0</v>
      </c>
      <c r="P1605" t="s">
        <v>24</v>
      </c>
      <c r="Q1605" t="s">
        <v>782</v>
      </c>
      <c r="R1605" t="s">
        <v>780</v>
      </c>
      <c r="S1605" t="s">
        <v>25</v>
      </c>
      <c r="T1605" t="s">
        <v>27</v>
      </c>
      <c r="U1605" t="s">
        <v>2650</v>
      </c>
      <c r="V1605" t="s">
        <v>51</v>
      </c>
      <c r="W1605" t="s">
        <v>396</v>
      </c>
      <c r="X1605" t="s">
        <v>781</v>
      </c>
      <c r="Y1605">
        <v>342214</v>
      </c>
    </row>
    <row r="1606" spans="1:25" x14ac:dyDescent="0.3">
      <c r="A1606" t="s">
        <v>691</v>
      </c>
      <c r="B1606" t="s">
        <v>369</v>
      </c>
      <c r="C1606" t="s">
        <v>21</v>
      </c>
      <c r="D1606">
        <v>2</v>
      </c>
      <c r="E1606" s="1">
        <v>41139.454861111109</v>
      </c>
      <c r="F1606">
        <v>1</v>
      </c>
      <c r="G1606" t="s">
        <v>31</v>
      </c>
      <c r="H1606" t="s">
        <v>56</v>
      </c>
      <c r="I1606" t="s">
        <v>26</v>
      </c>
      <c r="J1606" t="s">
        <v>26</v>
      </c>
      <c r="K1606">
        <v>2</v>
      </c>
      <c r="L1606">
        <v>8.3333335999999994E-2</v>
      </c>
      <c r="M1606">
        <v>0</v>
      </c>
      <c r="N1606">
        <v>100</v>
      </c>
      <c r="O1606">
        <v>0</v>
      </c>
      <c r="P1606" t="s">
        <v>24</v>
      </c>
      <c r="Q1606" t="s">
        <v>221</v>
      </c>
      <c r="R1606" t="s">
        <v>219</v>
      </c>
      <c r="S1606" t="s">
        <v>25</v>
      </c>
      <c r="T1606" t="s">
        <v>27</v>
      </c>
      <c r="U1606" t="s">
        <v>2652</v>
      </c>
      <c r="V1606" t="s">
        <v>171</v>
      </c>
      <c r="W1606" t="s">
        <v>542</v>
      </c>
      <c r="X1606" t="s">
        <v>220</v>
      </c>
      <c r="Y1606">
        <v>248588</v>
      </c>
    </row>
    <row r="1607" spans="1:25" x14ac:dyDescent="0.3">
      <c r="A1607" t="s">
        <v>691</v>
      </c>
      <c r="B1607" t="s">
        <v>369</v>
      </c>
      <c r="C1607" t="s">
        <v>21</v>
      </c>
      <c r="D1607">
        <v>2</v>
      </c>
      <c r="E1607" s="1">
        <v>41101.496527777781</v>
      </c>
      <c r="F1607">
        <v>1</v>
      </c>
      <c r="G1607" t="s">
        <v>31</v>
      </c>
      <c r="H1607" t="s">
        <v>165</v>
      </c>
      <c r="I1607" t="s">
        <v>26</v>
      </c>
      <c r="J1607" t="s">
        <v>26</v>
      </c>
      <c r="K1607">
        <v>2</v>
      </c>
      <c r="L1607">
        <v>8.3333335999999994E-2</v>
      </c>
      <c r="M1607">
        <v>541</v>
      </c>
      <c r="N1607">
        <v>0</v>
      </c>
      <c r="O1607">
        <v>0</v>
      </c>
      <c r="P1607" t="s">
        <v>24</v>
      </c>
      <c r="Q1607" t="s">
        <v>221</v>
      </c>
      <c r="R1607" t="s">
        <v>219</v>
      </c>
      <c r="S1607" t="s">
        <v>25</v>
      </c>
      <c r="T1607" t="s">
        <v>27</v>
      </c>
      <c r="U1607" t="s">
        <v>2652</v>
      </c>
      <c r="V1607" t="s">
        <v>99</v>
      </c>
      <c r="W1607" t="s">
        <v>1530</v>
      </c>
      <c r="X1607" t="s">
        <v>220</v>
      </c>
      <c r="Y1607">
        <v>318655</v>
      </c>
    </row>
    <row r="1608" spans="1:25" x14ac:dyDescent="0.3">
      <c r="A1608" t="s">
        <v>691</v>
      </c>
      <c r="B1608" t="s">
        <v>369</v>
      </c>
      <c r="C1608" t="s">
        <v>21</v>
      </c>
      <c r="D1608">
        <v>2</v>
      </c>
      <c r="E1608" s="1">
        <v>38009.926388888889</v>
      </c>
      <c r="F1608">
        <v>1</v>
      </c>
      <c r="G1608" t="s">
        <v>69</v>
      </c>
      <c r="H1608" t="s">
        <v>30</v>
      </c>
      <c r="I1608" t="s">
        <v>26</v>
      </c>
      <c r="J1608" t="s">
        <v>26</v>
      </c>
      <c r="K1608">
        <v>2</v>
      </c>
      <c r="L1608">
        <v>8.3333335999999994E-2</v>
      </c>
      <c r="M1608">
        <v>0</v>
      </c>
      <c r="N1608">
        <v>0</v>
      </c>
      <c r="O1608">
        <v>0</v>
      </c>
      <c r="P1608" t="s">
        <v>24</v>
      </c>
      <c r="Q1608" t="s">
        <v>2666</v>
      </c>
      <c r="R1608" t="s">
        <v>481</v>
      </c>
      <c r="S1608" t="s">
        <v>25</v>
      </c>
      <c r="T1608" t="s">
        <v>27</v>
      </c>
      <c r="U1608" t="s">
        <v>2665</v>
      </c>
      <c r="V1608" t="s">
        <v>51</v>
      </c>
      <c r="W1608" t="s">
        <v>156</v>
      </c>
      <c r="X1608" t="s">
        <v>482</v>
      </c>
      <c r="Y1608">
        <v>309059</v>
      </c>
    </row>
    <row r="1609" spans="1:25" x14ac:dyDescent="0.3">
      <c r="A1609" t="s">
        <v>691</v>
      </c>
      <c r="B1609" t="s">
        <v>369</v>
      </c>
      <c r="C1609" t="s">
        <v>21</v>
      </c>
      <c r="D1609">
        <v>2</v>
      </c>
      <c r="E1609" s="1">
        <v>40888.943749999999</v>
      </c>
      <c r="F1609">
        <v>1</v>
      </c>
      <c r="G1609" t="s">
        <v>69</v>
      </c>
      <c r="H1609" t="s">
        <v>36</v>
      </c>
      <c r="I1609" t="s">
        <v>26</v>
      </c>
      <c r="J1609" t="s">
        <v>26</v>
      </c>
      <c r="K1609">
        <v>2</v>
      </c>
      <c r="L1609">
        <v>8.3333335999999994E-2</v>
      </c>
      <c r="M1609">
        <v>0</v>
      </c>
      <c r="N1609">
        <v>0</v>
      </c>
      <c r="O1609">
        <v>0</v>
      </c>
      <c r="P1609" t="s">
        <v>24</v>
      </c>
      <c r="Q1609" t="s">
        <v>197</v>
      </c>
      <c r="R1609" t="s">
        <v>406</v>
      </c>
      <c r="S1609" t="s">
        <v>25</v>
      </c>
      <c r="T1609" t="s">
        <v>27</v>
      </c>
      <c r="U1609" t="s">
        <v>2650</v>
      </c>
      <c r="V1609" t="s">
        <v>51</v>
      </c>
      <c r="W1609" t="s">
        <v>156</v>
      </c>
      <c r="X1609" t="s">
        <v>407</v>
      </c>
      <c r="Y1609">
        <v>345504</v>
      </c>
    </row>
    <row r="1610" spans="1:25" x14ac:dyDescent="0.3">
      <c r="A1610" t="s">
        <v>397</v>
      </c>
      <c r="B1610" t="s">
        <v>50</v>
      </c>
      <c r="C1610" t="s">
        <v>21</v>
      </c>
      <c r="D1610">
        <v>2</v>
      </c>
      <c r="E1610" s="1">
        <v>38789.39166666667</v>
      </c>
      <c r="F1610">
        <v>1</v>
      </c>
      <c r="G1610" t="s">
        <v>31</v>
      </c>
      <c r="H1610" t="s">
        <v>47</v>
      </c>
      <c r="I1610" t="s">
        <v>26</v>
      </c>
      <c r="J1610" t="s">
        <v>26</v>
      </c>
      <c r="K1610">
        <v>2</v>
      </c>
      <c r="L1610">
        <v>8.3333335999999994E-2</v>
      </c>
      <c r="M1610">
        <v>0</v>
      </c>
      <c r="N1610">
        <v>20</v>
      </c>
      <c r="O1610">
        <v>0</v>
      </c>
      <c r="P1610" t="s">
        <v>24</v>
      </c>
      <c r="Q1610" t="s">
        <v>197</v>
      </c>
      <c r="R1610" t="s">
        <v>406</v>
      </c>
      <c r="S1610" t="s">
        <v>25</v>
      </c>
      <c r="T1610" t="s">
        <v>27</v>
      </c>
      <c r="U1610" t="s">
        <v>2650</v>
      </c>
      <c r="V1610" t="s">
        <v>189</v>
      </c>
      <c r="W1610" t="s">
        <v>186</v>
      </c>
      <c r="X1610" t="s">
        <v>407</v>
      </c>
      <c r="Y1610">
        <v>213736</v>
      </c>
    </row>
    <row r="1611" spans="1:25" x14ac:dyDescent="0.3">
      <c r="A1611" t="s">
        <v>397</v>
      </c>
      <c r="B1611" t="s">
        <v>50</v>
      </c>
      <c r="C1611" t="s">
        <v>21</v>
      </c>
      <c r="D1611">
        <v>2</v>
      </c>
      <c r="E1611" s="1">
        <v>40929.302083333336</v>
      </c>
      <c r="F1611">
        <v>1</v>
      </c>
      <c r="G1611" t="s">
        <v>31</v>
      </c>
      <c r="H1611" t="s">
        <v>56</v>
      </c>
      <c r="I1611" t="s">
        <v>26</v>
      </c>
      <c r="J1611" t="s">
        <v>26</v>
      </c>
      <c r="K1611">
        <v>2</v>
      </c>
      <c r="L1611">
        <v>8.3333335999999994E-2</v>
      </c>
      <c r="M1611">
        <v>0</v>
      </c>
      <c r="N1611">
        <v>500</v>
      </c>
      <c r="O1611">
        <v>0</v>
      </c>
      <c r="P1611" t="s">
        <v>24</v>
      </c>
      <c r="Q1611" t="s">
        <v>86</v>
      </c>
      <c r="R1611" t="s">
        <v>96</v>
      </c>
      <c r="S1611" t="s">
        <v>25</v>
      </c>
      <c r="T1611" t="s">
        <v>27</v>
      </c>
      <c r="U1611" t="s">
        <v>2654</v>
      </c>
      <c r="V1611" t="s">
        <v>189</v>
      </c>
      <c r="W1611" t="s">
        <v>186</v>
      </c>
      <c r="X1611" t="s">
        <v>97</v>
      </c>
      <c r="Y1611">
        <v>205075</v>
      </c>
    </row>
    <row r="1612" spans="1:25" x14ac:dyDescent="0.3">
      <c r="A1612" t="s">
        <v>397</v>
      </c>
      <c r="B1612" t="s">
        <v>50</v>
      </c>
      <c r="C1612" t="s">
        <v>21</v>
      </c>
      <c r="D1612">
        <v>2</v>
      </c>
      <c r="E1612" s="1">
        <v>41751.302777777775</v>
      </c>
      <c r="F1612">
        <v>1</v>
      </c>
      <c r="G1612" t="s">
        <v>31</v>
      </c>
      <c r="H1612" t="s">
        <v>56</v>
      </c>
      <c r="I1612" t="s">
        <v>26</v>
      </c>
      <c r="J1612" t="s">
        <v>26</v>
      </c>
      <c r="K1612">
        <v>2</v>
      </c>
      <c r="L1612">
        <v>8.3333335999999994E-2</v>
      </c>
      <c r="M1612">
        <v>0</v>
      </c>
      <c r="N1612">
        <v>0</v>
      </c>
      <c r="O1612">
        <v>0</v>
      </c>
      <c r="P1612" t="s">
        <v>24</v>
      </c>
      <c r="Q1612" t="s">
        <v>184</v>
      </c>
      <c r="R1612" t="s">
        <v>904</v>
      </c>
      <c r="S1612" t="s">
        <v>25</v>
      </c>
      <c r="T1612" t="s">
        <v>27</v>
      </c>
      <c r="U1612" t="s">
        <v>2650</v>
      </c>
      <c r="V1612" t="s">
        <v>189</v>
      </c>
      <c r="W1612" t="s">
        <v>186</v>
      </c>
      <c r="X1612" t="s">
        <v>905</v>
      </c>
      <c r="Y1612">
        <v>327835</v>
      </c>
    </row>
    <row r="1613" spans="1:25" x14ac:dyDescent="0.3">
      <c r="A1613" t="s">
        <v>397</v>
      </c>
      <c r="B1613" t="s">
        <v>50</v>
      </c>
      <c r="C1613" t="s">
        <v>21</v>
      </c>
      <c r="D1613">
        <v>4</v>
      </c>
      <c r="E1613" s="1">
        <v>40606.600694444445</v>
      </c>
      <c r="F1613">
        <v>1</v>
      </c>
      <c r="G1613" t="s">
        <v>31</v>
      </c>
      <c r="H1613" t="s">
        <v>47</v>
      </c>
      <c r="I1613" t="s">
        <v>26</v>
      </c>
      <c r="J1613" t="s">
        <v>212</v>
      </c>
      <c r="K1613">
        <v>2</v>
      </c>
      <c r="L1613">
        <v>8.3333335999999994E-2</v>
      </c>
      <c r="M1613">
        <v>308</v>
      </c>
      <c r="N1613">
        <v>200</v>
      </c>
      <c r="O1613">
        <v>0</v>
      </c>
      <c r="P1613" t="s">
        <v>24</v>
      </c>
      <c r="Q1613" t="s">
        <v>2664</v>
      </c>
      <c r="R1613" t="s">
        <v>568</v>
      </c>
      <c r="S1613" t="s">
        <v>25</v>
      </c>
      <c r="T1613" t="s">
        <v>27</v>
      </c>
      <c r="U1613" t="s">
        <v>2664</v>
      </c>
      <c r="V1613" t="s">
        <v>189</v>
      </c>
      <c r="W1613" t="s">
        <v>186</v>
      </c>
      <c r="X1613" t="s">
        <v>569</v>
      </c>
      <c r="Y1613">
        <v>333949</v>
      </c>
    </row>
    <row r="1614" spans="1:25" x14ac:dyDescent="0.3">
      <c r="A1614" t="s">
        <v>397</v>
      </c>
      <c r="B1614" t="s">
        <v>50</v>
      </c>
      <c r="C1614" t="s">
        <v>21</v>
      </c>
      <c r="D1614">
        <v>2</v>
      </c>
      <c r="E1614" s="1">
        <v>38825.590277777781</v>
      </c>
      <c r="F1614">
        <v>1</v>
      </c>
      <c r="G1614" t="s">
        <v>31</v>
      </c>
      <c r="H1614" t="s">
        <v>47</v>
      </c>
      <c r="I1614" t="s">
        <v>26</v>
      </c>
      <c r="J1614" t="s">
        <v>26</v>
      </c>
      <c r="K1614">
        <v>2</v>
      </c>
      <c r="L1614">
        <v>8.3333335999999994E-2</v>
      </c>
      <c r="M1614">
        <v>0</v>
      </c>
      <c r="N1614" s="2">
        <v>1000</v>
      </c>
      <c r="O1614">
        <v>3</v>
      </c>
      <c r="P1614" t="s">
        <v>24</v>
      </c>
      <c r="Q1614" t="s">
        <v>166</v>
      </c>
      <c r="R1614" t="s">
        <v>1377</v>
      </c>
      <c r="S1614" t="s">
        <v>25</v>
      </c>
      <c r="T1614" t="s">
        <v>64</v>
      </c>
      <c r="U1614" t="s">
        <v>2653</v>
      </c>
      <c r="V1614" t="s">
        <v>189</v>
      </c>
      <c r="W1614" t="s">
        <v>186</v>
      </c>
      <c r="X1614" t="s">
        <v>1378</v>
      </c>
      <c r="Y1614">
        <v>356058</v>
      </c>
    </row>
    <row r="1615" spans="1:25" x14ac:dyDescent="0.3">
      <c r="A1615" t="s">
        <v>397</v>
      </c>
      <c r="B1615" t="s">
        <v>50</v>
      </c>
      <c r="C1615" t="s">
        <v>21</v>
      </c>
      <c r="D1615">
        <v>2</v>
      </c>
      <c r="E1615" s="1">
        <v>39030.302083333336</v>
      </c>
      <c r="F1615">
        <v>1</v>
      </c>
      <c r="G1615" t="s">
        <v>31</v>
      </c>
      <c r="H1615" t="s">
        <v>47</v>
      </c>
      <c r="I1615" t="s">
        <v>26</v>
      </c>
      <c r="J1615" t="s">
        <v>26</v>
      </c>
      <c r="K1615">
        <v>2</v>
      </c>
      <c r="L1615">
        <v>8.3333335999999994E-2</v>
      </c>
      <c r="M1615">
        <v>0</v>
      </c>
      <c r="N1615">
        <v>70</v>
      </c>
      <c r="O1615">
        <v>0</v>
      </c>
      <c r="P1615" t="s">
        <v>24</v>
      </c>
      <c r="Q1615" t="s">
        <v>720</v>
      </c>
      <c r="R1615" t="s">
        <v>123</v>
      </c>
      <c r="S1615" t="s">
        <v>25</v>
      </c>
      <c r="T1615" t="s">
        <v>64</v>
      </c>
      <c r="U1615" t="s">
        <v>2653</v>
      </c>
      <c r="V1615" t="s">
        <v>189</v>
      </c>
      <c r="W1615" t="s">
        <v>186</v>
      </c>
      <c r="X1615" t="s">
        <v>124</v>
      </c>
      <c r="Y1615">
        <v>238494</v>
      </c>
    </row>
    <row r="1616" spans="1:25" x14ac:dyDescent="0.3">
      <c r="A1616" t="s">
        <v>187</v>
      </c>
      <c r="B1616" t="s">
        <v>188</v>
      </c>
      <c r="C1616" t="s">
        <v>21</v>
      </c>
      <c r="D1616">
        <v>2</v>
      </c>
      <c r="E1616" s="1">
        <v>41357.743055555555</v>
      </c>
      <c r="F1616">
        <v>1</v>
      </c>
      <c r="H1616" t="s">
        <v>36</v>
      </c>
      <c r="I1616" t="s">
        <v>125</v>
      </c>
      <c r="J1616" t="s">
        <v>113</v>
      </c>
      <c r="K1616">
        <v>2</v>
      </c>
      <c r="L1616">
        <v>8.3333335999999994E-2</v>
      </c>
      <c r="M1616">
        <v>0</v>
      </c>
      <c r="N1616">
        <v>0</v>
      </c>
      <c r="O1616">
        <v>0</v>
      </c>
      <c r="P1616" t="s">
        <v>24</v>
      </c>
      <c r="Q1616" t="s">
        <v>228</v>
      </c>
      <c r="R1616" t="s">
        <v>226</v>
      </c>
      <c r="S1616" t="s">
        <v>25</v>
      </c>
      <c r="T1616" t="s">
        <v>27</v>
      </c>
      <c r="U1616" t="s">
        <v>2650</v>
      </c>
      <c r="V1616" t="s">
        <v>51</v>
      </c>
      <c r="W1616" t="s">
        <v>261</v>
      </c>
      <c r="X1616" t="s">
        <v>227</v>
      </c>
      <c r="Y1616">
        <v>262157</v>
      </c>
    </row>
    <row r="1617" spans="1:25" x14ac:dyDescent="0.3">
      <c r="A1617" t="s">
        <v>187</v>
      </c>
      <c r="B1617" t="s">
        <v>188</v>
      </c>
      <c r="C1617" t="s">
        <v>21</v>
      </c>
      <c r="D1617">
        <v>2</v>
      </c>
      <c r="E1617" s="1">
        <v>39256.270833333336</v>
      </c>
      <c r="F1617">
        <v>1</v>
      </c>
      <c r="G1617" t="s">
        <v>290</v>
      </c>
      <c r="H1617" t="s">
        <v>56</v>
      </c>
      <c r="I1617" t="s">
        <v>125</v>
      </c>
      <c r="J1617" t="s">
        <v>113</v>
      </c>
      <c r="K1617">
        <v>2</v>
      </c>
      <c r="L1617">
        <v>8.3333335999999994E-2</v>
      </c>
      <c r="M1617">
        <v>0</v>
      </c>
      <c r="N1617">
        <v>0</v>
      </c>
      <c r="O1617">
        <v>0</v>
      </c>
      <c r="P1617" t="s">
        <v>24</v>
      </c>
      <c r="Q1617" t="s">
        <v>2671</v>
      </c>
      <c r="R1617" t="s">
        <v>346</v>
      </c>
      <c r="S1617" t="s">
        <v>25</v>
      </c>
      <c r="T1617" t="s">
        <v>27</v>
      </c>
      <c r="U1617" t="s">
        <v>2650</v>
      </c>
      <c r="V1617" t="s">
        <v>51</v>
      </c>
      <c r="W1617" t="s">
        <v>261</v>
      </c>
      <c r="X1617" t="s">
        <v>395</v>
      </c>
      <c r="Y1617">
        <v>218196</v>
      </c>
    </row>
    <row r="1618" spans="1:25" x14ac:dyDescent="0.3">
      <c r="A1618" t="s">
        <v>187</v>
      </c>
      <c r="B1618" t="s">
        <v>188</v>
      </c>
      <c r="C1618" t="s">
        <v>21</v>
      </c>
      <c r="D1618">
        <v>2</v>
      </c>
      <c r="E1618" s="1">
        <v>41865.958333333336</v>
      </c>
      <c r="F1618">
        <v>1</v>
      </c>
      <c r="G1618" t="s">
        <v>69</v>
      </c>
      <c r="H1618" t="s">
        <v>30</v>
      </c>
      <c r="I1618" t="s">
        <v>26</v>
      </c>
      <c r="J1618" t="s">
        <v>143</v>
      </c>
      <c r="K1618">
        <v>2</v>
      </c>
      <c r="L1618">
        <v>8.3333335999999994E-2</v>
      </c>
      <c r="M1618">
        <v>0</v>
      </c>
      <c r="N1618">
        <v>25</v>
      </c>
      <c r="O1618">
        <v>0</v>
      </c>
      <c r="P1618" t="s">
        <v>24</v>
      </c>
      <c r="Q1618" t="s">
        <v>197</v>
      </c>
      <c r="R1618" t="s">
        <v>406</v>
      </c>
      <c r="S1618" t="s">
        <v>25</v>
      </c>
      <c r="T1618" t="s">
        <v>27</v>
      </c>
      <c r="U1618" t="s">
        <v>2650</v>
      </c>
      <c r="V1618" t="s">
        <v>51</v>
      </c>
      <c r="W1618" t="s">
        <v>261</v>
      </c>
      <c r="X1618" t="s">
        <v>407</v>
      </c>
      <c r="Y1618">
        <v>322917</v>
      </c>
    </row>
    <row r="1619" spans="1:25" x14ac:dyDescent="0.3">
      <c r="A1619" t="s">
        <v>187</v>
      </c>
      <c r="B1619" t="s">
        <v>188</v>
      </c>
      <c r="C1619" t="s">
        <v>21</v>
      </c>
      <c r="D1619">
        <v>2</v>
      </c>
      <c r="E1619" s="1">
        <v>41893.868055555555</v>
      </c>
      <c r="F1619">
        <v>1</v>
      </c>
      <c r="G1619" t="s">
        <v>69</v>
      </c>
      <c r="H1619" t="s">
        <v>30</v>
      </c>
      <c r="I1619" t="s">
        <v>26</v>
      </c>
      <c r="J1619" t="s">
        <v>212</v>
      </c>
      <c r="K1619">
        <v>2</v>
      </c>
      <c r="L1619">
        <v>8.3333335999999994E-2</v>
      </c>
      <c r="M1619">
        <v>0</v>
      </c>
      <c r="N1619">
        <v>200</v>
      </c>
      <c r="O1619">
        <v>0</v>
      </c>
      <c r="P1619" t="s">
        <v>24</v>
      </c>
      <c r="Q1619" t="s">
        <v>2666</v>
      </c>
      <c r="R1619" t="s">
        <v>1333</v>
      </c>
      <c r="S1619" t="s">
        <v>25</v>
      </c>
      <c r="T1619" t="s">
        <v>27</v>
      </c>
      <c r="U1619" t="s">
        <v>2665</v>
      </c>
      <c r="V1619" t="s">
        <v>51</v>
      </c>
      <c r="W1619" t="s">
        <v>261</v>
      </c>
      <c r="X1619" t="s">
        <v>1334</v>
      </c>
      <c r="Y1619">
        <v>261862</v>
      </c>
    </row>
    <row r="1620" spans="1:25" x14ac:dyDescent="0.3">
      <c r="A1620" t="s">
        <v>187</v>
      </c>
      <c r="B1620" t="s">
        <v>188</v>
      </c>
      <c r="C1620" t="s">
        <v>21</v>
      </c>
      <c r="D1620">
        <v>2</v>
      </c>
      <c r="E1620" s="1">
        <v>41944.59375</v>
      </c>
      <c r="F1620">
        <v>1</v>
      </c>
      <c r="G1620" t="s">
        <v>31</v>
      </c>
      <c r="H1620" t="s">
        <v>36</v>
      </c>
      <c r="I1620" t="s">
        <v>26</v>
      </c>
      <c r="J1620" t="s">
        <v>212</v>
      </c>
      <c r="K1620">
        <v>2</v>
      </c>
      <c r="L1620">
        <v>8.3333335999999994E-2</v>
      </c>
      <c r="M1620">
        <v>0</v>
      </c>
      <c r="N1620">
        <v>600</v>
      </c>
      <c r="O1620">
        <v>0.5</v>
      </c>
      <c r="P1620" t="s">
        <v>24</v>
      </c>
      <c r="Q1620" t="s">
        <v>166</v>
      </c>
      <c r="R1620" t="s">
        <v>1389</v>
      </c>
      <c r="S1620" t="s">
        <v>25</v>
      </c>
      <c r="T1620" t="s">
        <v>27</v>
      </c>
      <c r="U1620" t="s">
        <v>2653</v>
      </c>
      <c r="V1620" t="s">
        <v>51</v>
      </c>
      <c r="W1620" t="s">
        <v>261</v>
      </c>
      <c r="X1620" t="s">
        <v>1390</v>
      </c>
      <c r="Y1620">
        <v>343767</v>
      </c>
    </row>
    <row r="1621" spans="1:25" x14ac:dyDescent="0.3">
      <c r="A1621" t="s">
        <v>187</v>
      </c>
      <c r="B1621" t="s">
        <v>188</v>
      </c>
      <c r="C1621" t="s">
        <v>21</v>
      </c>
      <c r="D1621">
        <v>2</v>
      </c>
      <c r="E1621" s="1">
        <v>39746.423611111109</v>
      </c>
      <c r="F1621">
        <v>1</v>
      </c>
      <c r="G1621" t="s">
        <v>31</v>
      </c>
      <c r="H1621" t="s">
        <v>56</v>
      </c>
      <c r="I1621" t="s">
        <v>122</v>
      </c>
      <c r="J1621" t="s">
        <v>113</v>
      </c>
      <c r="K1621">
        <v>2</v>
      </c>
      <c r="L1621">
        <v>8.3333335999999994E-2</v>
      </c>
      <c r="M1621">
        <v>0</v>
      </c>
      <c r="N1621" s="2">
        <v>1000</v>
      </c>
      <c r="O1621">
        <v>3</v>
      </c>
      <c r="P1621" t="s">
        <v>24</v>
      </c>
      <c r="Q1621" t="s">
        <v>166</v>
      </c>
      <c r="R1621" t="s">
        <v>1426</v>
      </c>
      <c r="S1621" t="s">
        <v>25</v>
      </c>
      <c r="T1621" t="s">
        <v>27</v>
      </c>
      <c r="U1621" t="s">
        <v>2653</v>
      </c>
      <c r="V1621" t="s">
        <v>51</v>
      </c>
      <c r="W1621" t="s">
        <v>261</v>
      </c>
      <c r="X1621" t="s">
        <v>1427</v>
      </c>
      <c r="Y1621">
        <v>319575</v>
      </c>
    </row>
    <row r="1622" spans="1:25" x14ac:dyDescent="0.3">
      <c r="A1622" t="s">
        <v>262</v>
      </c>
      <c r="B1622" t="s">
        <v>50</v>
      </c>
      <c r="C1622" t="s">
        <v>21</v>
      </c>
      <c r="D1622">
        <v>2</v>
      </c>
      <c r="E1622" s="1">
        <v>38180.659722222219</v>
      </c>
      <c r="F1622">
        <v>1</v>
      </c>
      <c r="G1622" t="s">
        <v>31</v>
      </c>
      <c r="H1622" t="s">
        <v>47</v>
      </c>
      <c r="I1622" t="s">
        <v>26</v>
      </c>
      <c r="J1622" t="s">
        <v>26</v>
      </c>
      <c r="K1622">
        <v>2</v>
      </c>
      <c r="L1622">
        <v>8.3333335999999994E-2</v>
      </c>
      <c r="M1622">
        <v>0</v>
      </c>
      <c r="N1622" s="2">
        <v>2400</v>
      </c>
      <c r="O1622">
        <v>7</v>
      </c>
      <c r="P1622" t="s">
        <v>24</v>
      </c>
      <c r="Q1622" t="s">
        <v>720</v>
      </c>
      <c r="R1622" t="s">
        <v>720</v>
      </c>
      <c r="S1622" t="s">
        <v>25</v>
      </c>
      <c r="T1622" t="s">
        <v>64</v>
      </c>
      <c r="U1622" t="s">
        <v>2653</v>
      </c>
      <c r="V1622" t="s">
        <v>171</v>
      </c>
      <c r="W1622" t="s">
        <v>182</v>
      </c>
      <c r="X1622" t="s">
        <v>721</v>
      </c>
      <c r="Y1622">
        <v>259246</v>
      </c>
    </row>
    <row r="1623" spans="1:25" x14ac:dyDescent="0.3">
      <c r="A1623" t="s">
        <v>262</v>
      </c>
      <c r="B1623" t="s">
        <v>50</v>
      </c>
      <c r="C1623" t="s">
        <v>21</v>
      </c>
      <c r="D1623">
        <v>2</v>
      </c>
      <c r="E1623" s="1">
        <v>39433.739583333336</v>
      </c>
      <c r="F1623">
        <v>1</v>
      </c>
      <c r="G1623" t="s">
        <v>69</v>
      </c>
      <c r="H1623" t="s">
        <v>30</v>
      </c>
      <c r="I1623" t="s">
        <v>26</v>
      </c>
      <c r="J1623" t="s">
        <v>26</v>
      </c>
      <c r="K1623">
        <v>2</v>
      </c>
      <c r="L1623">
        <v>8.3333335999999994E-2</v>
      </c>
      <c r="M1623">
        <v>0</v>
      </c>
      <c r="N1623">
        <v>0</v>
      </c>
      <c r="O1623">
        <v>0</v>
      </c>
      <c r="P1623" t="s">
        <v>24</v>
      </c>
      <c r="Q1623" t="s">
        <v>2671</v>
      </c>
      <c r="R1623" t="s">
        <v>383</v>
      </c>
      <c r="S1623" t="s">
        <v>25</v>
      </c>
      <c r="T1623" t="s">
        <v>27</v>
      </c>
      <c r="U1623" t="s">
        <v>2650</v>
      </c>
      <c r="V1623" t="s">
        <v>55</v>
      </c>
      <c r="W1623" t="s">
        <v>694</v>
      </c>
      <c r="X1623" t="s">
        <v>384</v>
      </c>
      <c r="Y1623">
        <v>303409</v>
      </c>
    </row>
    <row r="1624" spans="1:25" x14ac:dyDescent="0.3">
      <c r="A1624" t="s">
        <v>262</v>
      </c>
      <c r="B1624" t="s">
        <v>50</v>
      </c>
      <c r="C1624" t="s">
        <v>21</v>
      </c>
      <c r="D1624">
        <v>2</v>
      </c>
      <c r="E1624" s="1">
        <v>40615.875</v>
      </c>
      <c r="F1624">
        <v>1</v>
      </c>
      <c r="G1624" t="s">
        <v>69</v>
      </c>
      <c r="H1624" t="s">
        <v>30</v>
      </c>
      <c r="I1624" t="s">
        <v>26</v>
      </c>
      <c r="J1624" t="s">
        <v>26</v>
      </c>
      <c r="K1624">
        <v>2</v>
      </c>
      <c r="L1624">
        <v>8.3333335999999994E-2</v>
      </c>
      <c r="M1624">
        <v>0</v>
      </c>
      <c r="N1624">
        <v>0</v>
      </c>
      <c r="O1624">
        <v>0</v>
      </c>
      <c r="P1624" t="s">
        <v>24</v>
      </c>
      <c r="Q1624" t="s">
        <v>184</v>
      </c>
      <c r="R1624" t="s">
        <v>184</v>
      </c>
      <c r="S1624" t="s">
        <v>25</v>
      </c>
      <c r="T1624" t="s">
        <v>27</v>
      </c>
      <c r="U1624" t="s">
        <v>2650</v>
      </c>
      <c r="V1624" t="s">
        <v>55</v>
      </c>
      <c r="W1624" t="s">
        <v>246</v>
      </c>
      <c r="X1624" t="s">
        <v>185</v>
      </c>
      <c r="Y1624">
        <v>217158</v>
      </c>
    </row>
    <row r="1625" spans="1:25" x14ac:dyDescent="0.3">
      <c r="A1625" t="s">
        <v>498</v>
      </c>
      <c r="B1625" t="s">
        <v>50</v>
      </c>
      <c r="C1625" t="s">
        <v>21</v>
      </c>
      <c r="D1625">
        <v>2</v>
      </c>
      <c r="E1625" s="1">
        <v>39540.759722222225</v>
      </c>
      <c r="F1625">
        <v>1</v>
      </c>
      <c r="G1625" t="s">
        <v>31</v>
      </c>
      <c r="H1625" t="s">
        <v>36</v>
      </c>
      <c r="I1625" t="s">
        <v>26</v>
      </c>
      <c r="J1625" t="s">
        <v>26</v>
      </c>
      <c r="K1625">
        <v>2</v>
      </c>
      <c r="L1625">
        <v>8.3333335999999994E-2</v>
      </c>
      <c r="M1625">
        <v>0</v>
      </c>
      <c r="N1625">
        <v>10</v>
      </c>
      <c r="O1625">
        <v>0</v>
      </c>
      <c r="P1625" t="s">
        <v>24</v>
      </c>
      <c r="Q1625" t="s">
        <v>221</v>
      </c>
      <c r="R1625" t="s">
        <v>219</v>
      </c>
      <c r="S1625" t="s">
        <v>25</v>
      </c>
      <c r="T1625" t="s">
        <v>27</v>
      </c>
      <c r="U1625" t="s">
        <v>2652</v>
      </c>
      <c r="V1625" t="s">
        <v>35</v>
      </c>
      <c r="W1625" t="s">
        <v>1343</v>
      </c>
      <c r="X1625" t="s">
        <v>220</v>
      </c>
      <c r="Y1625">
        <v>325749</v>
      </c>
    </row>
    <row r="1626" spans="1:25" x14ac:dyDescent="0.3">
      <c r="A1626" t="s">
        <v>441</v>
      </c>
      <c r="B1626" t="s">
        <v>170</v>
      </c>
      <c r="C1626" t="s">
        <v>21</v>
      </c>
      <c r="D1626">
        <v>0</v>
      </c>
      <c r="E1626" s="1">
        <v>36765.583333333336</v>
      </c>
      <c r="F1626">
        <v>1</v>
      </c>
      <c r="G1626" t="s">
        <v>31</v>
      </c>
      <c r="H1626" t="s">
        <v>47</v>
      </c>
      <c r="I1626" t="s">
        <v>125</v>
      </c>
      <c r="J1626" t="s">
        <v>26</v>
      </c>
      <c r="K1626">
        <v>2</v>
      </c>
      <c r="L1626">
        <v>8.3333335999999994E-2</v>
      </c>
      <c r="M1626">
        <v>0</v>
      </c>
      <c r="N1626">
        <v>0</v>
      </c>
      <c r="O1626">
        <v>0</v>
      </c>
      <c r="P1626" t="s">
        <v>24</v>
      </c>
      <c r="Q1626" t="s">
        <v>221</v>
      </c>
      <c r="R1626" t="s">
        <v>219</v>
      </c>
      <c r="S1626" t="s">
        <v>25</v>
      </c>
      <c r="T1626" t="s">
        <v>64</v>
      </c>
      <c r="U1626" t="s">
        <v>2652</v>
      </c>
      <c r="V1626" t="s">
        <v>753</v>
      </c>
      <c r="W1626" t="s">
        <v>750</v>
      </c>
      <c r="X1626" t="s">
        <v>220</v>
      </c>
      <c r="Y1626">
        <v>245323</v>
      </c>
    </row>
    <row r="1627" spans="1:25" x14ac:dyDescent="0.3">
      <c r="A1627" t="s">
        <v>946</v>
      </c>
      <c r="B1627" t="s">
        <v>342</v>
      </c>
      <c r="C1627" t="s">
        <v>21</v>
      </c>
      <c r="D1627">
        <v>2</v>
      </c>
      <c r="E1627" s="1">
        <v>38092.625</v>
      </c>
      <c r="F1627">
        <v>1</v>
      </c>
      <c r="G1627" t="s">
        <v>31</v>
      </c>
      <c r="H1627" t="s">
        <v>56</v>
      </c>
      <c r="I1627" t="s">
        <v>26</v>
      </c>
      <c r="J1627" t="s">
        <v>26</v>
      </c>
      <c r="K1627">
        <v>2</v>
      </c>
      <c r="L1627">
        <v>8.3333335999999994E-2</v>
      </c>
      <c r="M1627">
        <v>222</v>
      </c>
      <c r="N1627">
        <v>20</v>
      </c>
      <c r="O1627">
        <v>0</v>
      </c>
      <c r="P1627" t="s">
        <v>24</v>
      </c>
      <c r="Q1627" t="s">
        <v>245</v>
      </c>
      <c r="R1627" t="s">
        <v>2305</v>
      </c>
      <c r="S1627" t="s">
        <v>25</v>
      </c>
      <c r="T1627" t="s">
        <v>64</v>
      </c>
      <c r="U1627" t="s">
        <v>2654</v>
      </c>
      <c r="V1627" t="s">
        <v>343</v>
      </c>
      <c r="W1627" t="s">
        <v>738</v>
      </c>
      <c r="X1627" t="s">
        <v>2306</v>
      </c>
      <c r="Y1627">
        <v>300669</v>
      </c>
    </row>
    <row r="1628" spans="1:25" x14ac:dyDescent="0.3">
      <c r="A1628" t="s">
        <v>946</v>
      </c>
      <c r="B1628" t="s">
        <v>342</v>
      </c>
      <c r="C1628" t="s">
        <v>21</v>
      </c>
      <c r="D1628">
        <v>2</v>
      </c>
      <c r="E1628" s="1">
        <v>41841.319444444445</v>
      </c>
      <c r="F1628">
        <v>1</v>
      </c>
      <c r="G1628" t="s">
        <v>31</v>
      </c>
      <c r="H1628" t="s">
        <v>47</v>
      </c>
      <c r="I1628" t="s">
        <v>26</v>
      </c>
      <c r="J1628" t="s">
        <v>26</v>
      </c>
      <c r="K1628">
        <v>2</v>
      </c>
      <c r="L1628">
        <v>8.3333335999999994E-2</v>
      </c>
      <c r="M1628">
        <v>0</v>
      </c>
      <c r="N1628">
        <v>0</v>
      </c>
      <c r="O1628">
        <v>0</v>
      </c>
      <c r="P1628" t="s">
        <v>24</v>
      </c>
      <c r="Q1628" t="s">
        <v>2671</v>
      </c>
      <c r="R1628" t="s">
        <v>346</v>
      </c>
      <c r="S1628" t="s">
        <v>25</v>
      </c>
      <c r="T1628" t="s">
        <v>27</v>
      </c>
      <c r="U1628" t="s">
        <v>2650</v>
      </c>
      <c r="V1628" t="s">
        <v>370</v>
      </c>
      <c r="W1628" t="s">
        <v>935</v>
      </c>
      <c r="X1628" t="s">
        <v>395</v>
      </c>
      <c r="Y1628">
        <v>339204</v>
      </c>
    </row>
    <row r="1629" spans="1:25" x14ac:dyDescent="0.3">
      <c r="A1629" t="s">
        <v>1929</v>
      </c>
      <c r="B1629" t="s">
        <v>34</v>
      </c>
      <c r="C1629" t="s">
        <v>21</v>
      </c>
      <c r="D1629">
        <v>1</v>
      </c>
      <c r="E1629" s="1">
        <v>41836.697916666664</v>
      </c>
      <c r="F1629">
        <v>1</v>
      </c>
      <c r="G1629" t="s">
        <v>31</v>
      </c>
      <c r="H1629" t="s">
        <v>30</v>
      </c>
      <c r="I1629" t="s">
        <v>26</v>
      </c>
      <c r="J1629" t="s">
        <v>26</v>
      </c>
      <c r="K1629">
        <v>2</v>
      </c>
      <c r="L1629">
        <v>8.3333335999999994E-2</v>
      </c>
      <c r="M1629">
        <v>974</v>
      </c>
      <c r="N1629">
        <v>0</v>
      </c>
      <c r="O1629">
        <v>0</v>
      </c>
      <c r="P1629" t="s">
        <v>24</v>
      </c>
      <c r="Q1629" t="s">
        <v>1806</v>
      </c>
      <c r="R1629" t="s">
        <v>2428</v>
      </c>
      <c r="S1629" t="s">
        <v>25</v>
      </c>
      <c r="T1629" t="s">
        <v>27</v>
      </c>
      <c r="U1629" t="s">
        <v>2657</v>
      </c>
      <c r="V1629" t="s">
        <v>35</v>
      </c>
      <c r="W1629" t="s">
        <v>1573</v>
      </c>
      <c r="X1629" t="s">
        <v>2429</v>
      </c>
      <c r="Y1629">
        <v>357907</v>
      </c>
    </row>
    <row r="1630" spans="1:25" x14ac:dyDescent="0.3">
      <c r="A1630" t="s">
        <v>1858</v>
      </c>
      <c r="B1630" t="s">
        <v>120</v>
      </c>
      <c r="C1630" t="s">
        <v>21</v>
      </c>
      <c r="D1630">
        <v>1</v>
      </c>
      <c r="E1630" s="1">
        <v>38202.9375</v>
      </c>
      <c r="F1630">
        <v>1</v>
      </c>
      <c r="G1630" t="s">
        <v>69</v>
      </c>
      <c r="H1630" t="s">
        <v>56</v>
      </c>
      <c r="I1630" t="s">
        <v>122</v>
      </c>
      <c r="J1630" t="s">
        <v>113</v>
      </c>
      <c r="K1630">
        <v>2</v>
      </c>
      <c r="L1630">
        <v>8.3333335999999994E-2</v>
      </c>
      <c r="M1630">
        <v>0</v>
      </c>
      <c r="N1630">
        <v>0</v>
      </c>
      <c r="O1630">
        <v>0</v>
      </c>
      <c r="P1630" t="s">
        <v>24</v>
      </c>
      <c r="Q1630" t="s">
        <v>86</v>
      </c>
      <c r="R1630" t="s">
        <v>522</v>
      </c>
      <c r="S1630" t="s">
        <v>25</v>
      </c>
      <c r="T1630" t="s">
        <v>64</v>
      </c>
      <c r="U1630" t="s">
        <v>2654</v>
      </c>
      <c r="V1630" t="s">
        <v>164</v>
      </c>
      <c r="W1630" t="s">
        <v>161</v>
      </c>
      <c r="X1630" t="s">
        <v>523</v>
      </c>
      <c r="Y1630">
        <v>206191</v>
      </c>
    </row>
    <row r="1631" spans="1:25" x14ac:dyDescent="0.3">
      <c r="A1631" t="s">
        <v>425</v>
      </c>
      <c r="B1631" t="s">
        <v>420</v>
      </c>
      <c r="D1631">
        <v>0</v>
      </c>
      <c r="E1631" s="1">
        <v>36705.496527777781</v>
      </c>
      <c r="F1631">
        <v>1</v>
      </c>
      <c r="G1631" t="s">
        <v>31</v>
      </c>
      <c r="I1631" t="s">
        <v>26</v>
      </c>
      <c r="J1631" t="s">
        <v>26</v>
      </c>
      <c r="K1631">
        <v>2</v>
      </c>
      <c r="L1631">
        <v>8.3333335999999994E-2</v>
      </c>
      <c r="M1631">
        <v>342</v>
      </c>
      <c r="N1631">
        <v>0</v>
      </c>
      <c r="O1631">
        <v>0</v>
      </c>
      <c r="P1631" t="s">
        <v>112</v>
      </c>
      <c r="Q1631" t="s">
        <v>1599</v>
      </c>
      <c r="R1631" t="s">
        <v>1599</v>
      </c>
      <c r="S1631" t="s">
        <v>25</v>
      </c>
      <c r="T1631" t="s">
        <v>27</v>
      </c>
      <c r="U1631" t="s">
        <v>2679</v>
      </c>
      <c r="V1631" t="s">
        <v>35</v>
      </c>
      <c r="W1631" t="s">
        <v>726</v>
      </c>
      <c r="X1631" t="s">
        <v>1194</v>
      </c>
      <c r="Y1631">
        <v>264634</v>
      </c>
    </row>
    <row r="1632" spans="1:25" x14ac:dyDescent="0.3">
      <c r="A1632" t="s">
        <v>425</v>
      </c>
      <c r="B1632" t="s">
        <v>420</v>
      </c>
      <c r="D1632">
        <v>0</v>
      </c>
      <c r="E1632" s="1">
        <v>41830.40625</v>
      </c>
      <c r="F1632">
        <v>1</v>
      </c>
      <c r="G1632" t="s">
        <v>31</v>
      </c>
      <c r="I1632" t="s">
        <v>26</v>
      </c>
      <c r="J1632" t="s">
        <v>26</v>
      </c>
      <c r="K1632">
        <v>2</v>
      </c>
      <c r="L1632">
        <v>8.3333335999999994E-2</v>
      </c>
      <c r="M1632">
        <v>0</v>
      </c>
      <c r="N1632">
        <v>0</v>
      </c>
      <c r="O1632">
        <v>0</v>
      </c>
      <c r="P1632" t="s">
        <v>112</v>
      </c>
      <c r="Q1632" t="s">
        <v>2682</v>
      </c>
      <c r="R1632" t="s">
        <v>199</v>
      </c>
      <c r="S1632" t="s">
        <v>25</v>
      </c>
      <c r="T1632" t="s">
        <v>27</v>
      </c>
      <c r="U1632" t="s">
        <v>201</v>
      </c>
      <c r="V1632" t="s">
        <v>147</v>
      </c>
      <c r="W1632" t="s">
        <v>1014</v>
      </c>
      <c r="X1632" t="s">
        <v>200</v>
      </c>
      <c r="Y1632">
        <v>355857</v>
      </c>
    </row>
    <row r="1633" spans="1:25" x14ac:dyDescent="0.3">
      <c r="A1633" t="s">
        <v>957</v>
      </c>
      <c r="B1633" t="s">
        <v>224</v>
      </c>
      <c r="D1633">
        <v>0</v>
      </c>
      <c r="E1633" s="1">
        <v>40379.365972222222</v>
      </c>
      <c r="F1633">
        <v>1</v>
      </c>
      <c r="G1633" t="s">
        <v>31</v>
      </c>
      <c r="H1633" t="s">
        <v>56</v>
      </c>
      <c r="I1633" t="s">
        <v>26</v>
      </c>
      <c r="J1633" t="s">
        <v>26</v>
      </c>
      <c r="K1633">
        <v>2</v>
      </c>
      <c r="L1633">
        <v>8.3333335999999994E-2</v>
      </c>
      <c r="M1633">
        <v>0</v>
      </c>
      <c r="N1633">
        <v>0</v>
      </c>
      <c r="O1633">
        <v>0</v>
      </c>
      <c r="P1633" t="s">
        <v>112</v>
      </c>
      <c r="Q1633" t="s">
        <v>2682</v>
      </c>
      <c r="R1633" t="s">
        <v>199</v>
      </c>
      <c r="S1633" t="s">
        <v>25</v>
      </c>
      <c r="T1633" t="s">
        <v>27</v>
      </c>
      <c r="U1633" t="s">
        <v>201</v>
      </c>
      <c r="V1633" t="s">
        <v>196</v>
      </c>
      <c r="W1633" t="s">
        <v>718</v>
      </c>
      <c r="X1633" t="s">
        <v>200</v>
      </c>
      <c r="Y1633">
        <v>255784</v>
      </c>
    </row>
    <row r="1634" spans="1:25" x14ac:dyDescent="0.3">
      <c r="A1634" t="s">
        <v>957</v>
      </c>
      <c r="B1634" t="s">
        <v>224</v>
      </c>
      <c r="D1634">
        <v>0</v>
      </c>
      <c r="E1634" s="1">
        <v>41069.493055555555</v>
      </c>
      <c r="F1634">
        <v>1</v>
      </c>
      <c r="G1634" t="s">
        <v>31</v>
      </c>
      <c r="I1634" t="s">
        <v>26</v>
      </c>
      <c r="J1634" t="s">
        <v>26</v>
      </c>
      <c r="K1634">
        <v>2</v>
      </c>
      <c r="L1634">
        <v>8.3333335999999994E-2</v>
      </c>
      <c r="M1634">
        <v>0</v>
      </c>
      <c r="N1634">
        <v>0</v>
      </c>
      <c r="O1634">
        <v>0</v>
      </c>
      <c r="P1634" t="s">
        <v>112</v>
      </c>
      <c r="Q1634" t="s">
        <v>117</v>
      </c>
      <c r="R1634" t="s">
        <v>516</v>
      </c>
      <c r="S1634" t="s">
        <v>25</v>
      </c>
      <c r="T1634" t="s">
        <v>27</v>
      </c>
      <c r="U1634" t="s">
        <v>2686</v>
      </c>
      <c r="V1634" t="s">
        <v>55</v>
      </c>
      <c r="W1634" t="s">
        <v>1031</v>
      </c>
      <c r="X1634" t="s">
        <v>517</v>
      </c>
      <c r="Y1634">
        <v>335615</v>
      </c>
    </row>
    <row r="1635" spans="1:25" x14ac:dyDescent="0.3">
      <c r="A1635" t="s">
        <v>181</v>
      </c>
      <c r="B1635" t="s">
        <v>98</v>
      </c>
      <c r="D1635">
        <v>0</v>
      </c>
      <c r="E1635" s="1">
        <v>40996.824305555558</v>
      </c>
      <c r="F1635">
        <v>1</v>
      </c>
      <c r="G1635" t="s">
        <v>79</v>
      </c>
      <c r="H1635" t="s">
        <v>56</v>
      </c>
      <c r="I1635" t="s">
        <v>26</v>
      </c>
      <c r="J1635" t="s">
        <v>26</v>
      </c>
      <c r="K1635">
        <v>2</v>
      </c>
      <c r="L1635">
        <v>8.3333335999999994E-2</v>
      </c>
      <c r="M1635">
        <v>0</v>
      </c>
      <c r="N1635">
        <v>0</v>
      </c>
      <c r="O1635">
        <v>0</v>
      </c>
      <c r="P1635" t="s">
        <v>112</v>
      </c>
      <c r="Q1635" t="s">
        <v>117</v>
      </c>
      <c r="R1635" t="s">
        <v>516</v>
      </c>
      <c r="S1635" t="s">
        <v>25</v>
      </c>
      <c r="T1635" t="s">
        <v>27</v>
      </c>
      <c r="U1635" t="s">
        <v>2686</v>
      </c>
      <c r="V1635" t="s">
        <v>142</v>
      </c>
      <c r="W1635" t="s">
        <v>912</v>
      </c>
      <c r="X1635" t="s">
        <v>517</v>
      </c>
      <c r="Y1635">
        <v>301387</v>
      </c>
    </row>
    <row r="1636" spans="1:25" x14ac:dyDescent="0.3">
      <c r="A1636" t="s">
        <v>510</v>
      </c>
      <c r="B1636" t="s">
        <v>327</v>
      </c>
      <c r="D1636">
        <v>0</v>
      </c>
      <c r="E1636" s="1">
        <v>41444.463888888888</v>
      </c>
      <c r="F1636">
        <v>1</v>
      </c>
      <c r="G1636" t="s">
        <v>31</v>
      </c>
      <c r="I1636" t="s">
        <v>26</v>
      </c>
      <c r="J1636" t="s">
        <v>26</v>
      </c>
      <c r="K1636">
        <v>2</v>
      </c>
      <c r="L1636">
        <v>8.3333335999999994E-2</v>
      </c>
      <c r="M1636">
        <v>146</v>
      </c>
      <c r="N1636">
        <v>5</v>
      </c>
      <c r="O1636">
        <v>0</v>
      </c>
      <c r="P1636" t="s">
        <v>112</v>
      </c>
      <c r="Q1636" t="s">
        <v>117</v>
      </c>
      <c r="R1636" t="s">
        <v>516</v>
      </c>
      <c r="S1636" t="s">
        <v>25</v>
      </c>
      <c r="T1636" t="s">
        <v>27</v>
      </c>
      <c r="U1636" t="s">
        <v>2686</v>
      </c>
      <c r="V1636" t="s">
        <v>142</v>
      </c>
      <c r="W1636" t="s">
        <v>1536</v>
      </c>
      <c r="X1636" t="s">
        <v>517</v>
      </c>
      <c r="Y1636">
        <v>357835</v>
      </c>
    </row>
    <row r="1637" spans="1:25" x14ac:dyDescent="0.3">
      <c r="A1637" t="s">
        <v>405</v>
      </c>
      <c r="B1637" t="s">
        <v>92</v>
      </c>
      <c r="D1637">
        <v>0</v>
      </c>
      <c r="E1637" s="1">
        <v>39970.625</v>
      </c>
      <c r="F1637">
        <v>1</v>
      </c>
      <c r="G1637" t="s">
        <v>31</v>
      </c>
      <c r="H1637" t="s">
        <v>30</v>
      </c>
      <c r="I1637" t="s">
        <v>26</v>
      </c>
      <c r="J1637" t="s">
        <v>26</v>
      </c>
      <c r="K1637">
        <v>2</v>
      </c>
      <c r="L1637">
        <v>8.3333335999999994E-2</v>
      </c>
      <c r="M1637">
        <v>267</v>
      </c>
      <c r="N1637">
        <v>0</v>
      </c>
      <c r="O1637">
        <v>0</v>
      </c>
      <c r="P1637" t="s">
        <v>112</v>
      </c>
      <c r="Q1637" t="s">
        <v>2682</v>
      </c>
      <c r="R1637" t="s">
        <v>199</v>
      </c>
      <c r="S1637" t="s">
        <v>25</v>
      </c>
      <c r="T1637" t="s">
        <v>27</v>
      </c>
      <c r="U1637" t="s">
        <v>201</v>
      </c>
      <c r="V1637" t="s">
        <v>147</v>
      </c>
      <c r="W1637" t="s">
        <v>614</v>
      </c>
      <c r="X1637" t="s">
        <v>200</v>
      </c>
      <c r="Y1637">
        <v>224104</v>
      </c>
    </row>
    <row r="1638" spans="1:25" x14ac:dyDescent="0.3">
      <c r="A1638" t="s">
        <v>91</v>
      </c>
      <c r="B1638" t="s">
        <v>92</v>
      </c>
      <c r="C1638" t="s">
        <v>21</v>
      </c>
      <c r="D1638">
        <v>1</v>
      </c>
      <c r="E1638" s="1">
        <v>41202.375</v>
      </c>
      <c r="F1638">
        <v>1</v>
      </c>
      <c r="G1638" t="s">
        <v>31</v>
      </c>
      <c r="H1638" t="s">
        <v>56</v>
      </c>
      <c r="I1638" t="s">
        <v>26</v>
      </c>
      <c r="J1638" t="s">
        <v>26</v>
      </c>
      <c r="K1638">
        <v>1</v>
      </c>
      <c r="L1638">
        <v>4.1666667999999997E-2</v>
      </c>
      <c r="M1638">
        <v>0</v>
      </c>
      <c r="N1638">
        <v>50</v>
      </c>
      <c r="O1638">
        <v>0</v>
      </c>
      <c r="P1638" t="s">
        <v>598</v>
      </c>
      <c r="Q1638" t="s">
        <v>598</v>
      </c>
      <c r="R1638" t="s">
        <v>1559</v>
      </c>
      <c r="S1638" t="s">
        <v>25</v>
      </c>
      <c r="T1638" t="s">
        <v>27</v>
      </c>
      <c r="U1638" t="s">
        <v>598</v>
      </c>
      <c r="V1638" t="s">
        <v>99</v>
      </c>
      <c r="W1638" t="s">
        <v>365</v>
      </c>
      <c r="X1638" t="s">
        <v>1560</v>
      </c>
      <c r="Y1638">
        <v>325504</v>
      </c>
    </row>
    <row r="1639" spans="1:25" x14ac:dyDescent="0.3">
      <c r="A1639" t="s">
        <v>310</v>
      </c>
      <c r="B1639" t="s">
        <v>311</v>
      </c>
      <c r="C1639" t="s">
        <v>21</v>
      </c>
      <c r="D1639">
        <v>2</v>
      </c>
      <c r="E1639" s="1">
        <v>38827.882638888892</v>
      </c>
      <c r="F1639">
        <v>1</v>
      </c>
      <c r="G1639" t="s">
        <v>69</v>
      </c>
      <c r="H1639" t="s">
        <v>56</v>
      </c>
      <c r="I1639" t="s">
        <v>26</v>
      </c>
      <c r="J1639" t="s">
        <v>26</v>
      </c>
      <c r="K1639">
        <v>1</v>
      </c>
      <c r="L1639">
        <v>4.1666667999999997E-2</v>
      </c>
      <c r="M1639">
        <v>16</v>
      </c>
      <c r="N1639">
        <v>500</v>
      </c>
      <c r="O1639">
        <v>0</v>
      </c>
      <c r="P1639" t="s">
        <v>598</v>
      </c>
      <c r="Q1639" t="s">
        <v>598</v>
      </c>
      <c r="R1639" t="s">
        <v>1739</v>
      </c>
      <c r="S1639" t="s">
        <v>25</v>
      </c>
      <c r="T1639" t="s">
        <v>27</v>
      </c>
      <c r="U1639" t="s">
        <v>598</v>
      </c>
      <c r="V1639" t="s">
        <v>93</v>
      </c>
      <c r="W1639" t="s">
        <v>728</v>
      </c>
      <c r="X1639" t="s">
        <v>1740</v>
      </c>
      <c r="Y1639">
        <v>337867</v>
      </c>
    </row>
    <row r="1640" spans="1:25" x14ac:dyDescent="0.3">
      <c r="A1640" t="s">
        <v>1046</v>
      </c>
      <c r="B1640" t="s">
        <v>458</v>
      </c>
      <c r="C1640" t="s">
        <v>21</v>
      </c>
      <c r="D1640">
        <v>2</v>
      </c>
      <c r="E1640" s="1">
        <v>40822.375</v>
      </c>
      <c r="F1640">
        <v>1</v>
      </c>
      <c r="G1640" t="s">
        <v>31</v>
      </c>
      <c r="H1640" t="s">
        <v>30</v>
      </c>
      <c r="I1640" t="s">
        <v>26</v>
      </c>
      <c r="J1640" t="s">
        <v>212</v>
      </c>
      <c r="K1640">
        <v>1</v>
      </c>
      <c r="L1640">
        <v>4.1666667999999997E-2</v>
      </c>
      <c r="M1640">
        <v>0</v>
      </c>
      <c r="N1640">
        <v>500</v>
      </c>
      <c r="O1640">
        <v>0</v>
      </c>
      <c r="P1640" t="s">
        <v>598</v>
      </c>
      <c r="Q1640" t="s">
        <v>598</v>
      </c>
      <c r="R1640" t="s">
        <v>910</v>
      </c>
      <c r="S1640" t="s">
        <v>25</v>
      </c>
      <c r="T1640" t="s">
        <v>27</v>
      </c>
      <c r="U1640" t="s">
        <v>598</v>
      </c>
      <c r="V1640" t="s">
        <v>306</v>
      </c>
      <c r="W1640" t="s">
        <v>303</v>
      </c>
      <c r="X1640" t="s">
        <v>911</v>
      </c>
      <c r="Y1640">
        <v>307233</v>
      </c>
    </row>
    <row r="1641" spans="1:25" x14ac:dyDescent="0.3">
      <c r="A1641" t="s">
        <v>341</v>
      </c>
      <c r="B1641" t="s">
        <v>342</v>
      </c>
      <c r="C1641" t="s">
        <v>21</v>
      </c>
      <c r="D1641">
        <v>2</v>
      </c>
      <c r="E1641" s="1">
        <v>38193.5625</v>
      </c>
      <c r="F1641">
        <v>1</v>
      </c>
      <c r="G1641" t="s">
        <v>31</v>
      </c>
      <c r="H1641" t="s">
        <v>47</v>
      </c>
      <c r="I1641" t="s">
        <v>26</v>
      </c>
      <c r="J1641" t="s">
        <v>26</v>
      </c>
      <c r="K1641">
        <v>1</v>
      </c>
      <c r="L1641">
        <v>4.1666667999999997E-2</v>
      </c>
      <c r="M1641">
        <v>300</v>
      </c>
      <c r="N1641">
        <v>0</v>
      </c>
      <c r="O1641">
        <v>0</v>
      </c>
      <c r="P1641" t="s">
        <v>598</v>
      </c>
      <c r="Q1641" t="s">
        <v>598</v>
      </c>
      <c r="R1641" t="s">
        <v>1559</v>
      </c>
      <c r="S1641" t="s">
        <v>25</v>
      </c>
      <c r="T1641" t="s">
        <v>27</v>
      </c>
      <c r="U1641" t="s">
        <v>598</v>
      </c>
      <c r="V1641" t="s">
        <v>551</v>
      </c>
      <c r="W1641" t="s">
        <v>548</v>
      </c>
      <c r="X1641" t="s">
        <v>1560</v>
      </c>
      <c r="Y1641">
        <v>345267</v>
      </c>
    </row>
    <row r="1642" spans="1:25" x14ac:dyDescent="0.3">
      <c r="A1642" t="s">
        <v>341</v>
      </c>
      <c r="B1642" t="s">
        <v>342</v>
      </c>
      <c r="C1642" t="s">
        <v>21</v>
      </c>
      <c r="D1642">
        <v>2</v>
      </c>
      <c r="E1642" s="1">
        <v>38891.746527777781</v>
      </c>
      <c r="F1642">
        <v>1</v>
      </c>
      <c r="G1642" t="s">
        <v>31</v>
      </c>
      <c r="H1642" t="s">
        <v>47</v>
      </c>
      <c r="I1642" t="s">
        <v>26</v>
      </c>
      <c r="J1642" t="s">
        <v>26</v>
      </c>
      <c r="K1642">
        <v>1</v>
      </c>
      <c r="L1642">
        <v>4.1666667999999997E-2</v>
      </c>
      <c r="M1642">
        <v>300</v>
      </c>
      <c r="N1642">
        <v>0</v>
      </c>
      <c r="O1642">
        <v>0</v>
      </c>
      <c r="P1642" t="s">
        <v>598</v>
      </c>
      <c r="Q1642" t="s">
        <v>598</v>
      </c>
      <c r="R1642" t="s">
        <v>1855</v>
      </c>
      <c r="S1642" t="s">
        <v>25</v>
      </c>
      <c r="T1642" t="s">
        <v>27</v>
      </c>
      <c r="U1642" t="s">
        <v>598</v>
      </c>
      <c r="V1642" t="s">
        <v>551</v>
      </c>
      <c r="W1642" t="s">
        <v>548</v>
      </c>
      <c r="X1642" t="s">
        <v>1856</v>
      </c>
      <c r="Y1642">
        <v>353985</v>
      </c>
    </row>
    <row r="1643" spans="1:25" x14ac:dyDescent="0.3">
      <c r="A1643" t="s">
        <v>341</v>
      </c>
      <c r="B1643" t="s">
        <v>342</v>
      </c>
      <c r="C1643" t="s">
        <v>21</v>
      </c>
      <c r="D1643">
        <v>2</v>
      </c>
      <c r="E1643" s="1">
        <v>40642.35833333333</v>
      </c>
      <c r="F1643">
        <v>1</v>
      </c>
      <c r="G1643" t="s">
        <v>31</v>
      </c>
      <c r="H1643" t="s">
        <v>56</v>
      </c>
      <c r="I1643" t="s">
        <v>26</v>
      </c>
      <c r="J1643" t="s">
        <v>26</v>
      </c>
      <c r="K1643">
        <v>1</v>
      </c>
      <c r="L1643">
        <v>4.1666667999999997E-2</v>
      </c>
      <c r="M1643">
        <v>0</v>
      </c>
      <c r="N1643">
        <v>0</v>
      </c>
      <c r="O1643">
        <v>0</v>
      </c>
      <c r="P1643" t="s">
        <v>598</v>
      </c>
      <c r="Q1643" t="s">
        <v>598</v>
      </c>
      <c r="R1643" t="s">
        <v>1855</v>
      </c>
      <c r="S1643" t="s">
        <v>25</v>
      </c>
      <c r="T1643" t="s">
        <v>27</v>
      </c>
      <c r="U1643" t="s">
        <v>598</v>
      </c>
      <c r="V1643" t="s">
        <v>370</v>
      </c>
      <c r="W1643" t="s">
        <v>690</v>
      </c>
      <c r="X1643" t="s">
        <v>1856</v>
      </c>
      <c r="Y1643">
        <v>315174</v>
      </c>
    </row>
    <row r="1644" spans="1:25" x14ac:dyDescent="0.3">
      <c r="A1644" t="s">
        <v>445</v>
      </c>
      <c r="B1644" t="s">
        <v>98</v>
      </c>
      <c r="C1644" t="s">
        <v>21</v>
      </c>
      <c r="D1644">
        <v>2</v>
      </c>
      <c r="E1644" s="1">
        <v>41182.331944444442</v>
      </c>
      <c r="F1644">
        <v>1</v>
      </c>
      <c r="G1644" t="s">
        <v>290</v>
      </c>
      <c r="H1644" t="s">
        <v>47</v>
      </c>
      <c r="I1644" t="s">
        <v>26</v>
      </c>
      <c r="J1644" t="s">
        <v>26</v>
      </c>
      <c r="K1644">
        <v>1</v>
      </c>
      <c r="L1644">
        <v>4.1666667999999997E-2</v>
      </c>
      <c r="M1644">
        <v>0</v>
      </c>
      <c r="N1644">
        <v>0</v>
      </c>
      <c r="O1644">
        <v>0</v>
      </c>
      <c r="P1644" t="s">
        <v>24</v>
      </c>
      <c r="Q1644" t="s">
        <v>86</v>
      </c>
      <c r="R1644" t="s">
        <v>96</v>
      </c>
      <c r="S1644" t="s">
        <v>25</v>
      </c>
      <c r="T1644" t="s">
        <v>27</v>
      </c>
      <c r="U1644" t="s">
        <v>2654</v>
      </c>
      <c r="V1644" t="s">
        <v>93</v>
      </c>
      <c r="W1644" t="s">
        <v>90</v>
      </c>
      <c r="X1644" t="s">
        <v>97</v>
      </c>
      <c r="Y1644">
        <v>208167</v>
      </c>
    </row>
    <row r="1645" spans="1:25" x14ac:dyDescent="0.3">
      <c r="A1645" t="s">
        <v>445</v>
      </c>
      <c r="B1645" t="s">
        <v>98</v>
      </c>
      <c r="C1645" t="s">
        <v>21</v>
      </c>
      <c r="D1645">
        <v>2</v>
      </c>
      <c r="E1645" s="1">
        <v>41209.600694444445</v>
      </c>
      <c r="F1645">
        <v>1</v>
      </c>
      <c r="G1645" t="s">
        <v>31</v>
      </c>
      <c r="H1645" t="s">
        <v>47</v>
      </c>
      <c r="I1645" t="s">
        <v>26</v>
      </c>
      <c r="J1645" t="s">
        <v>26</v>
      </c>
      <c r="K1645">
        <v>1</v>
      </c>
      <c r="L1645">
        <v>4.1666667999999997E-2</v>
      </c>
      <c r="M1645">
        <v>0</v>
      </c>
      <c r="N1645">
        <v>0</v>
      </c>
      <c r="O1645">
        <v>0</v>
      </c>
      <c r="P1645" t="s">
        <v>24</v>
      </c>
      <c r="Q1645" t="s">
        <v>2666</v>
      </c>
      <c r="R1645" t="s">
        <v>481</v>
      </c>
      <c r="S1645" t="s">
        <v>25</v>
      </c>
      <c r="T1645" t="s">
        <v>27</v>
      </c>
      <c r="U1645" t="s">
        <v>2665</v>
      </c>
      <c r="V1645" t="s">
        <v>93</v>
      </c>
      <c r="W1645" t="s">
        <v>90</v>
      </c>
      <c r="X1645" t="s">
        <v>482</v>
      </c>
      <c r="Y1645">
        <v>344633</v>
      </c>
    </row>
    <row r="1646" spans="1:25" x14ac:dyDescent="0.3">
      <c r="A1646" t="s">
        <v>1068</v>
      </c>
      <c r="B1646" t="s">
        <v>98</v>
      </c>
      <c r="C1646" t="s">
        <v>21</v>
      </c>
      <c r="D1646">
        <v>2</v>
      </c>
      <c r="E1646" s="1">
        <v>40074.15</v>
      </c>
      <c r="F1646">
        <v>1</v>
      </c>
      <c r="G1646" t="s">
        <v>69</v>
      </c>
      <c r="H1646" t="s">
        <v>47</v>
      </c>
      <c r="I1646" t="s">
        <v>26</v>
      </c>
      <c r="J1646" t="s">
        <v>26</v>
      </c>
      <c r="K1646">
        <v>1</v>
      </c>
      <c r="L1646">
        <v>4.1666667999999997E-2</v>
      </c>
      <c r="M1646">
        <v>0</v>
      </c>
      <c r="N1646">
        <v>400</v>
      </c>
      <c r="O1646">
        <v>0</v>
      </c>
      <c r="P1646" t="s">
        <v>24</v>
      </c>
      <c r="Q1646" t="s">
        <v>166</v>
      </c>
      <c r="R1646" t="s">
        <v>166</v>
      </c>
      <c r="S1646" t="s">
        <v>25</v>
      </c>
      <c r="T1646" t="s">
        <v>27</v>
      </c>
      <c r="U1646" t="s">
        <v>2653</v>
      </c>
      <c r="V1646" t="s">
        <v>99</v>
      </c>
      <c r="W1646" t="s">
        <v>696</v>
      </c>
      <c r="X1646" t="s">
        <v>167</v>
      </c>
      <c r="Y1646">
        <v>231536</v>
      </c>
    </row>
    <row r="1647" spans="1:25" x14ac:dyDescent="0.3">
      <c r="A1647" t="s">
        <v>529</v>
      </c>
      <c r="B1647" t="s">
        <v>250</v>
      </c>
      <c r="C1647" t="s">
        <v>21</v>
      </c>
      <c r="D1647">
        <v>2</v>
      </c>
      <c r="E1647" s="1">
        <v>38229.297222222223</v>
      </c>
      <c r="F1647">
        <v>1</v>
      </c>
      <c r="G1647" t="s">
        <v>290</v>
      </c>
      <c r="H1647" t="s">
        <v>56</v>
      </c>
      <c r="I1647" t="s">
        <v>26</v>
      </c>
      <c r="J1647" t="s">
        <v>26</v>
      </c>
      <c r="K1647">
        <v>1</v>
      </c>
      <c r="L1647">
        <v>4.1666667999999997E-2</v>
      </c>
      <c r="M1647">
        <v>154</v>
      </c>
      <c r="N1647">
        <v>0</v>
      </c>
      <c r="O1647">
        <v>0</v>
      </c>
      <c r="P1647" t="s">
        <v>24</v>
      </c>
      <c r="Q1647" t="s">
        <v>46</v>
      </c>
      <c r="R1647" t="s">
        <v>44</v>
      </c>
      <c r="S1647" t="s">
        <v>25</v>
      </c>
      <c r="T1647" t="s">
        <v>27</v>
      </c>
      <c r="U1647" t="s">
        <v>2650</v>
      </c>
      <c r="V1647" t="s">
        <v>312</v>
      </c>
      <c r="W1647" t="s">
        <v>309</v>
      </c>
      <c r="X1647" t="s">
        <v>45</v>
      </c>
      <c r="Y1647">
        <v>331558</v>
      </c>
    </row>
    <row r="1648" spans="1:25" x14ac:dyDescent="0.3">
      <c r="A1648" t="s">
        <v>529</v>
      </c>
      <c r="B1648" t="s">
        <v>250</v>
      </c>
      <c r="C1648" t="s">
        <v>21</v>
      </c>
      <c r="D1648">
        <v>2</v>
      </c>
      <c r="E1648" s="1">
        <v>38023.677083333336</v>
      </c>
      <c r="F1648">
        <v>1</v>
      </c>
      <c r="G1648" t="s">
        <v>31</v>
      </c>
      <c r="H1648" t="s">
        <v>36</v>
      </c>
      <c r="I1648" t="s">
        <v>125</v>
      </c>
      <c r="J1648" t="s">
        <v>26</v>
      </c>
      <c r="K1648">
        <v>1</v>
      </c>
      <c r="L1648">
        <v>4.1666667999999997E-2</v>
      </c>
      <c r="M1648">
        <v>0</v>
      </c>
      <c r="N1648">
        <v>0</v>
      </c>
      <c r="O1648">
        <v>0</v>
      </c>
      <c r="P1648" t="s">
        <v>24</v>
      </c>
      <c r="Q1648" t="s">
        <v>2669</v>
      </c>
      <c r="R1648" t="s">
        <v>1472</v>
      </c>
      <c r="S1648" t="s">
        <v>25</v>
      </c>
      <c r="T1648" t="s">
        <v>27</v>
      </c>
      <c r="U1648" t="s">
        <v>2654</v>
      </c>
      <c r="V1648" t="s">
        <v>654</v>
      </c>
      <c r="W1648" t="s">
        <v>1025</v>
      </c>
      <c r="X1648" t="s">
        <v>1473</v>
      </c>
      <c r="Y1648">
        <v>210676</v>
      </c>
    </row>
    <row r="1649" spans="1:25" x14ac:dyDescent="0.3">
      <c r="A1649" t="s">
        <v>529</v>
      </c>
      <c r="B1649" t="s">
        <v>250</v>
      </c>
      <c r="C1649" t="s">
        <v>21</v>
      </c>
      <c r="D1649">
        <v>2</v>
      </c>
      <c r="E1649" s="1">
        <v>41007.611805555556</v>
      </c>
      <c r="F1649">
        <v>1</v>
      </c>
      <c r="G1649" t="s">
        <v>31</v>
      </c>
      <c r="H1649" t="s">
        <v>30</v>
      </c>
      <c r="I1649" t="s">
        <v>26</v>
      </c>
      <c r="J1649" t="s">
        <v>26</v>
      </c>
      <c r="K1649">
        <v>1</v>
      </c>
      <c r="L1649">
        <v>4.1666667999999997E-2</v>
      </c>
      <c r="M1649">
        <v>0</v>
      </c>
      <c r="N1649">
        <v>0</v>
      </c>
      <c r="O1649">
        <v>0</v>
      </c>
      <c r="P1649" t="s">
        <v>24</v>
      </c>
      <c r="Q1649" t="s">
        <v>2666</v>
      </c>
      <c r="R1649" t="s">
        <v>1428</v>
      </c>
      <c r="S1649" t="s">
        <v>25</v>
      </c>
      <c r="T1649" t="s">
        <v>27</v>
      </c>
      <c r="U1649" t="s">
        <v>2665</v>
      </c>
      <c r="V1649" t="s">
        <v>654</v>
      </c>
      <c r="W1649" t="s">
        <v>1025</v>
      </c>
      <c r="X1649" t="s">
        <v>1429</v>
      </c>
      <c r="Y1649">
        <v>263280</v>
      </c>
    </row>
    <row r="1650" spans="1:25" x14ac:dyDescent="0.3">
      <c r="A1650" t="s">
        <v>529</v>
      </c>
      <c r="B1650" t="s">
        <v>250</v>
      </c>
      <c r="C1650" t="s">
        <v>21</v>
      </c>
      <c r="D1650">
        <v>2</v>
      </c>
      <c r="E1650" s="1">
        <v>41151.916666666664</v>
      </c>
      <c r="F1650">
        <v>1</v>
      </c>
      <c r="G1650" t="s">
        <v>69</v>
      </c>
      <c r="H1650" t="s">
        <v>47</v>
      </c>
      <c r="I1650" t="s">
        <v>26</v>
      </c>
      <c r="J1650" t="s">
        <v>26</v>
      </c>
      <c r="K1650">
        <v>1</v>
      </c>
      <c r="L1650">
        <v>4.1666667999999997E-2</v>
      </c>
      <c r="M1650">
        <v>0</v>
      </c>
      <c r="N1650">
        <v>0</v>
      </c>
      <c r="O1650">
        <v>0</v>
      </c>
      <c r="P1650" t="s">
        <v>24</v>
      </c>
      <c r="Q1650" t="s">
        <v>86</v>
      </c>
      <c r="R1650" t="s">
        <v>503</v>
      </c>
      <c r="S1650" t="s">
        <v>25</v>
      </c>
      <c r="T1650" t="s">
        <v>27</v>
      </c>
      <c r="U1650" t="s">
        <v>2654</v>
      </c>
      <c r="V1650" t="s">
        <v>459</v>
      </c>
      <c r="W1650" t="s">
        <v>1045</v>
      </c>
      <c r="X1650" t="s">
        <v>504</v>
      </c>
      <c r="Y1650">
        <v>357040</v>
      </c>
    </row>
    <row r="1651" spans="1:25" x14ac:dyDescent="0.3">
      <c r="A1651" t="s">
        <v>415</v>
      </c>
      <c r="B1651" t="s">
        <v>54</v>
      </c>
      <c r="C1651" t="s">
        <v>21</v>
      </c>
      <c r="D1651">
        <v>2</v>
      </c>
      <c r="E1651" s="1">
        <v>40452.625</v>
      </c>
      <c r="F1651">
        <v>1</v>
      </c>
      <c r="G1651" t="s">
        <v>31</v>
      </c>
      <c r="H1651" t="s">
        <v>30</v>
      </c>
      <c r="I1651" t="s">
        <v>26</v>
      </c>
      <c r="J1651" t="s">
        <v>212</v>
      </c>
      <c r="K1651">
        <v>1</v>
      </c>
      <c r="L1651">
        <v>4.1666667999999997E-2</v>
      </c>
      <c r="M1651">
        <v>0</v>
      </c>
      <c r="N1651">
        <v>0</v>
      </c>
      <c r="O1651">
        <v>0</v>
      </c>
      <c r="P1651" t="s">
        <v>24</v>
      </c>
      <c r="Q1651" t="s">
        <v>2671</v>
      </c>
      <c r="R1651" t="s">
        <v>1000</v>
      </c>
      <c r="S1651" t="s">
        <v>25</v>
      </c>
      <c r="T1651" t="s">
        <v>27</v>
      </c>
      <c r="U1651" t="s">
        <v>2650</v>
      </c>
      <c r="V1651" t="s">
        <v>99</v>
      </c>
      <c r="W1651" t="s">
        <v>544</v>
      </c>
      <c r="X1651" t="s">
        <v>1001</v>
      </c>
      <c r="Y1651">
        <v>228661</v>
      </c>
    </row>
    <row r="1652" spans="1:25" x14ac:dyDescent="0.3">
      <c r="A1652" t="s">
        <v>415</v>
      </c>
      <c r="B1652" t="s">
        <v>54</v>
      </c>
      <c r="C1652" t="s">
        <v>21</v>
      </c>
      <c r="D1652">
        <v>2</v>
      </c>
      <c r="E1652" s="1">
        <v>36960.027777777781</v>
      </c>
      <c r="F1652">
        <v>1</v>
      </c>
      <c r="G1652" t="s">
        <v>31</v>
      </c>
      <c r="H1652" t="s">
        <v>56</v>
      </c>
      <c r="I1652" t="s">
        <v>26</v>
      </c>
      <c r="J1652" t="s">
        <v>26</v>
      </c>
      <c r="K1652">
        <v>1</v>
      </c>
      <c r="L1652">
        <v>4.1666667999999997E-2</v>
      </c>
      <c r="M1652">
        <v>0</v>
      </c>
      <c r="N1652">
        <v>0</v>
      </c>
      <c r="O1652">
        <v>0</v>
      </c>
      <c r="P1652" t="s">
        <v>24</v>
      </c>
      <c r="Q1652" t="s">
        <v>783</v>
      </c>
      <c r="R1652" t="s">
        <v>783</v>
      </c>
      <c r="S1652" t="s">
        <v>25</v>
      </c>
      <c r="T1652" t="s">
        <v>27</v>
      </c>
      <c r="U1652" t="s">
        <v>2665</v>
      </c>
      <c r="V1652" t="s">
        <v>343</v>
      </c>
      <c r="W1652" t="s">
        <v>340</v>
      </c>
      <c r="X1652" t="s">
        <v>784</v>
      </c>
      <c r="Y1652">
        <v>322355</v>
      </c>
    </row>
    <row r="1653" spans="1:25" x14ac:dyDescent="0.3">
      <c r="A1653" t="s">
        <v>415</v>
      </c>
      <c r="B1653" t="s">
        <v>54</v>
      </c>
      <c r="C1653" t="s">
        <v>21</v>
      </c>
      <c r="D1653">
        <v>2</v>
      </c>
      <c r="E1653" s="1">
        <v>41585.46597222222</v>
      </c>
      <c r="F1653">
        <v>1</v>
      </c>
      <c r="G1653" t="s">
        <v>31</v>
      </c>
      <c r="H1653" t="s">
        <v>47</v>
      </c>
      <c r="I1653" t="s">
        <v>26</v>
      </c>
      <c r="J1653" t="s">
        <v>26</v>
      </c>
      <c r="K1653">
        <v>1</v>
      </c>
      <c r="L1653">
        <v>4.1666667999999997E-2</v>
      </c>
      <c r="M1653">
        <v>0</v>
      </c>
      <c r="N1653">
        <v>0</v>
      </c>
      <c r="O1653">
        <v>0</v>
      </c>
      <c r="P1653" t="s">
        <v>24</v>
      </c>
      <c r="Q1653" t="s">
        <v>2671</v>
      </c>
      <c r="R1653" t="s">
        <v>383</v>
      </c>
      <c r="S1653" t="s">
        <v>25</v>
      </c>
      <c r="T1653" t="s">
        <v>27</v>
      </c>
      <c r="U1653" t="s">
        <v>2650</v>
      </c>
      <c r="V1653" t="s">
        <v>343</v>
      </c>
      <c r="W1653" t="s">
        <v>340</v>
      </c>
      <c r="X1653" t="s">
        <v>384</v>
      </c>
      <c r="Y1653">
        <v>350180</v>
      </c>
    </row>
    <row r="1654" spans="1:25" x14ac:dyDescent="0.3">
      <c r="A1654" t="s">
        <v>415</v>
      </c>
      <c r="B1654" t="s">
        <v>54</v>
      </c>
      <c r="C1654" t="s">
        <v>21</v>
      </c>
      <c r="D1654">
        <v>2</v>
      </c>
      <c r="E1654" s="1">
        <v>39722.993055555555</v>
      </c>
      <c r="F1654">
        <v>1</v>
      </c>
      <c r="G1654" t="s">
        <v>69</v>
      </c>
      <c r="H1654" t="s">
        <v>30</v>
      </c>
      <c r="I1654" t="s">
        <v>26</v>
      </c>
      <c r="J1654" t="s">
        <v>26</v>
      </c>
      <c r="K1654">
        <v>1</v>
      </c>
      <c r="L1654">
        <v>4.1666667999999997E-2</v>
      </c>
      <c r="M1654">
        <v>33</v>
      </c>
      <c r="N1654">
        <v>0</v>
      </c>
      <c r="O1654">
        <v>0</v>
      </c>
      <c r="P1654" t="s">
        <v>24</v>
      </c>
      <c r="Q1654" t="s">
        <v>265</v>
      </c>
      <c r="R1654" t="s">
        <v>688</v>
      </c>
      <c r="S1654" t="s">
        <v>25</v>
      </c>
      <c r="T1654" t="s">
        <v>27</v>
      </c>
      <c r="U1654" t="s">
        <v>2650</v>
      </c>
      <c r="V1654" t="s">
        <v>99</v>
      </c>
      <c r="W1654" t="s">
        <v>444</v>
      </c>
      <c r="X1654" t="s">
        <v>689</v>
      </c>
      <c r="Y1654">
        <v>334931</v>
      </c>
    </row>
    <row r="1655" spans="1:25" x14ac:dyDescent="0.3">
      <c r="A1655" t="s">
        <v>1572</v>
      </c>
      <c r="B1655" t="s">
        <v>131</v>
      </c>
      <c r="C1655" t="s">
        <v>21</v>
      </c>
      <c r="D1655">
        <v>1</v>
      </c>
      <c r="E1655" s="1">
        <v>41922.829861111109</v>
      </c>
      <c r="F1655">
        <v>1</v>
      </c>
      <c r="G1655" t="s">
        <v>69</v>
      </c>
      <c r="H1655" t="s">
        <v>56</v>
      </c>
      <c r="I1655" t="s">
        <v>122</v>
      </c>
      <c r="J1655" t="s">
        <v>143</v>
      </c>
      <c r="K1655">
        <v>1</v>
      </c>
      <c r="L1655">
        <v>4.1666667999999997E-2</v>
      </c>
      <c r="M1655">
        <v>0</v>
      </c>
      <c r="N1655">
        <v>0</v>
      </c>
      <c r="O1655">
        <v>0</v>
      </c>
      <c r="P1655" t="s">
        <v>24</v>
      </c>
      <c r="Q1655" t="s">
        <v>86</v>
      </c>
      <c r="R1655" t="s">
        <v>96</v>
      </c>
      <c r="S1655" t="s">
        <v>25</v>
      </c>
      <c r="T1655" t="s">
        <v>27</v>
      </c>
      <c r="U1655" t="s">
        <v>2654</v>
      </c>
      <c r="V1655" t="s">
        <v>55</v>
      </c>
      <c r="W1655" t="s">
        <v>414</v>
      </c>
      <c r="X1655" t="s">
        <v>97</v>
      </c>
      <c r="Y1655">
        <v>203075</v>
      </c>
    </row>
    <row r="1656" spans="1:25" x14ac:dyDescent="0.3">
      <c r="A1656" t="s">
        <v>1572</v>
      </c>
      <c r="B1656" t="s">
        <v>131</v>
      </c>
      <c r="C1656" t="s">
        <v>21</v>
      </c>
      <c r="D1656">
        <v>2</v>
      </c>
      <c r="E1656" s="1">
        <v>37221.9</v>
      </c>
      <c r="F1656">
        <v>1</v>
      </c>
      <c r="G1656" t="s">
        <v>69</v>
      </c>
      <c r="H1656" t="s">
        <v>47</v>
      </c>
      <c r="I1656" t="s">
        <v>26</v>
      </c>
      <c r="J1656" t="s">
        <v>26</v>
      </c>
      <c r="K1656">
        <v>1</v>
      </c>
      <c r="L1656">
        <v>4.1666667999999997E-2</v>
      </c>
      <c r="M1656">
        <v>0</v>
      </c>
      <c r="N1656">
        <v>0</v>
      </c>
      <c r="O1656">
        <v>0</v>
      </c>
      <c r="P1656" t="s">
        <v>24</v>
      </c>
      <c r="Q1656" t="s">
        <v>2671</v>
      </c>
      <c r="R1656" t="s">
        <v>383</v>
      </c>
      <c r="S1656" t="s">
        <v>25</v>
      </c>
      <c r="T1656" t="s">
        <v>27</v>
      </c>
      <c r="U1656" t="s">
        <v>2650</v>
      </c>
      <c r="V1656" t="s">
        <v>55</v>
      </c>
      <c r="W1656" t="s">
        <v>414</v>
      </c>
      <c r="X1656" t="s">
        <v>384</v>
      </c>
      <c r="Y1656">
        <v>333772</v>
      </c>
    </row>
    <row r="1657" spans="1:25" x14ac:dyDescent="0.3">
      <c r="A1657" t="s">
        <v>1572</v>
      </c>
      <c r="B1657" t="s">
        <v>131</v>
      </c>
      <c r="C1657" t="s">
        <v>21</v>
      </c>
      <c r="D1657">
        <v>2</v>
      </c>
      <c r="E1657" s="1">
        <v>37222.953472222223</v>
      </c>
      <c r="F1657">
        <v>1</v>
      </c>
      <c r="G1657" t="s">
        <v>69</v>
      </c>
      <c r="H1657" t="s">
        <v>47</v>
      </c>
      <c r="I1657" t="s">
        <v>2649</v>
      </c>
      <c r="J1657" t="s">
        <v>113</v>
      </c>
      <c r="K1657">
        <v>1</v>
      </c>
      <c r="L1657">
        <v>4.1666667999999997E-2</v>
      </c>
      <c r="M1657">
        <v>0</v>
      </c>
      <c r="N1657">
        <v>10</v>
      </c>
      <c r="O1657">
        <v>0</v>
      </c>
      <c r="P1657" t="s">
        <v>24</v>
      </c>
      <c r="Q1657" t="s">
        <v>184</v>
      </c>
      <c r="R1657" t="s">
        <v>184</v>
      </c>
      <c r="S1657" t="s">
        <v>25</v>
      </c>
      <c r="T1657" t="s">
        <v>27</v>
      </c>
      <c r="U1657" t="s">
        <v>2650</v>
      </c>
      <c r="V1657" t="s">
        <v>55</v>
      </c>
      <c r="W1657" t="s">
        <v>414</v>
      </c>
      <c r="X1657" t="s">
        <v>185</v>
      </c>
      <c r="Y1657">
        <v>240535</v>
      </c>
    </row>
    <row r="1658" spans="1:25" x14ac:dyDescent="0.3">
      <c r="A1658" t="s">
        <v>1234</v>
      </c>
      <c r="B1658" t="s">
        <v>195</v>
      </c>
      <c r="C1658" t="s">
        <v>21</v>
      </c>
      <c r="D1658">
        <v>2</v>
      </c>
      <c r="E1658" s="1">
        <v>42027.427777777775</v>
      </c>
      <c r="F1658">
        <v>1</v>
      </c>
      <c r="G1658" t="s">
        <v>31</v>
      </c>
      <c r="H1658" t="s">
        <v>30</v>
      </c>
      <c r="I1658" t="s">
        <v>125</v>
      </c>
      <c r="J1658" t="s">
        <v>113</v>
      </c>
      <c r="K1658">
        <v>1</v>
      </c>
      <c r="L1658">
        <v>4.1666667999999997E-2</v>
      </c>
      <c r="M1658">
        <v>205</v>
      </c>
      <c r="N1658">
        <v>400</v>
      </c>
      <c r="O1658">
        <v>0</v>
      </c>
      <c r="P1658" t="s">
        <v>24</v>
      </c>
      <c r="Q1658" t="s">
        <v>2666</v>
      </c>
      <c r="R1658" t="s">
        <v>286</v>
      </c>
      <c r="S1658" t="s">
        <v>25</v>
      </c>
      <c r="T1658" t="s">
        <v>27</v>
      </c>
      <c r="U1658" t="s">
        <v>2665</v>
      </c>
      <c r="V1658" t="s">
        <v>55</v>
      </c>
      <c r="W1658" t="s">
        <v>414</v>
      </c>
      <c r="X1658" t="s">
        <v>287</v>
      </c>
      <c r="Y1658">
        <v>331425</v>
      </c>
    </row>
    <row r="1659" spans="1:25" x14ac:dyDescent="0.3">
      <c r="A1659" t="s">
        <v>1234</v>
      </c>
      <c r="B1659" t="s">
        <v>195</v>
      </c>
      <c r="C1659" t="s">
        <v>21</v>
      </c>
      <c r="D1659">
        <v>1</v>
      </c>
      <c r="E1659" s="1">
        <v>37059.731944444444</v>
      </c>
      <c r="F1659">
        <v>1</v>
      </c>
      <c r="G1659" t="s">
        <v>31</v>
      </c>
      <c r="H1659" t="s">
        <v>56</v>
      </c>
      <c r="I1659" t="s">
        <v>125</v>
      </c>
      <c r="J1659" t="s">
        <v>26</v>
      </c>
      <c r="K1659">
        <v>1</v>
      </c>
      <c r="L1659">
        <v>4.1666667999999997E-2</v>
      </c>
      <c r="M1659">
        <v>0</v>
      </c>
      <c r="N1659">
        <v>0</v>
      </c>
      <c r="O1659">
        <v>0</v>
      </c>
      <c r="P1659" t="s">
        <v>24</v>
      </c>
      <c r="Q1659" t="s">
        <v>221</v>
      </c>
      <c r="R1659" t="s">
        <v>219</v>
      </c>
      <c r="S1659" t="s">
        <v>25</v>
      </c>
      <c r="T1659" t="s">
        <v>27</v>
      </c>
      <c r="U1659" t="s">
        <v>2652</v>
      </c>
      <c r="V1659" t="s">
        <v>55</v>
      </c>
      <c r="W1659" t="s">
        <v>414</v>
      </c>
      <c r="X1659" t="s">
        <v>220</v>
      </c>
      <c r="Y1659">
        <v>248201</v>
      </c>
    </row>
    <row r="1660" spans="1:25" x14ac:dyDescent="0.3">
      <c r="A1660" t="s">
        <v>1234</v>
      </c>
      <c r="B1660" t="s">
        <v>195</v>
      </c>
      <c r="C1660" t="s">
        <v>21</v>
      </c>
      <c r="D1660">
        <v>1</v>
      </c>
      <c r="E1660" s="1">
        <v>36668.384722222225</v>
      </c>
      <c r="F1660">
        <v>1</v>
      </c>
      <c r="G1660" t="s">
        <v>31</v>
      </c>
      <c r="H1660" t="s">
        <v>47</v>
      </c>
      <c r="I1660" t="s">
        <v>26</v>
      </c>
      <c r="J1660" t="s">
        <v>26</v>
      </c>
      <c r="K1660">
        <v>1</v>
      </c>
      <c r="L1660">
        <v>4.1666667999999997E-2</v>
      </c>
      <c r="M1660">
        <v>527</v>
      </c>
      <c r="N1660" s="2">
        <v>2000</v>
      </c>
      <c r="O1660">
        <v>10</v>
      </c>
      <c r="P1660" t="s">
        <v>24</v>
      </c>
      <c r="Q1660" t="s">
        <v>184</v>
      </c>
      <c r="R1660" t="s">
        <v>904</v>
      </c>
      <c r="S1660" t="s">
        <v>25</v>
      </c>
      <c r="T1660" t="s">
        <v>27</v>
      </c>
      <c r="U1660" t="s">
        <v>2650</v>
      </c>
      <c r="V1660" t="s">
        <v>55</v>
      </c>
      <c r="W1660" t="s">
        <v>414</v>
      </c>
      <c r="X1660" t="s">
        <v>905</v>
      </c>
      <c r="Y1660">
        <v>322448</v>
      </c>
    </row>
    <row r="1661" spans="1:25" x14ac:dyDescent="0.3">
      <c r="A1661" t="s">
        <v>352</v>
      </c>
      <c r="B1661" t="s">
        <v>250</v>
      </c>
      <c r="C1661" t="s">
        <v>21</v>
      </c>
      <c r="D1661">
        <v>2</v>
      </c>
      <c r="E1661" s="1">
        <v>41834.793055555558</v>
      </c>
      <c r="F1661">
        <v>1</v>
      </c>
      <c r="G1661" t="s">
        <v>31</v>
      </c>
      <c r="H1661" t="s">
        <v>56</v>
      </c>
      <c r="I1661" t="s">
        <v>26</v>
      </c>
      <c r="J1661" t="s">
        <v>26</v>
      </c>
      <c r="K1661">
        <v>1</v>
      </c>
      <c r="L1661">
        <v>4.1666667999999997E-2</v>
      </c>
      <c r="M1661">
        <v>487</v>
      </c>
      <c r="N1661">
        <v>5</v>
      </c>
      <c r="O1661">
        <v>0</v>
      </c>
      <c r="P1661" t="s">
        <v>24</v>
      </c>
      <c r="Q1661" t="s">
        <v>2666</v>
      </c>
      <c r="R1661" t="s">
        <v>286</v>
      </c>
      <c r="S1661" t="s">
        <v>25</v>
      </c>
      <c r="T1661" t="s">
        <v>64</v>
      </c>
      <c r="U1661" t="s">
        <v>2665</v>
      </c>
      <c r="V1661" t="s">
        <v>196</v>
      </c>
      <c r="W1661" t="s">
        <v>748</v>
      </c>
      <c r="X1661" t="s">
        <v>287</v>
      </c>
      <c r="Y1661">
        <v>357558</v>
      </c>
    </row>
    <row r="1662" spans="1:25" x14ac:dyDescent="0.3">
      <c r="A1662" t="s">
        <v>352</v>
      </c>
      <c r="B1662" t="s">
        <v>250</v>
      </c>
      <c r="C1662" t="s">
        <v>21</v>
      </c>
      <c r="D1662">
        <v>2</v>
      </c>
      <c r="E1662" s="1">
        <v>41449.029861111114</v>
      </c>
      <c r="F1662">
        <v>1</v>
      </c>
      <c r="G1662" t="s">
        <v>31</v>
      </c>
      <c r="H1662" t="s">
        <v>47</v>
      </c>
      <c r="I1662" t="s">
        <v>26</v>
      </c>
      <c r="J1662" t="s">
        <v>26</v>
      </c>
      <c r="K1662">
        <v>1</v>
      </c>
      <c r="L1662">
        <v>4.1666667999999997E-2</v>
      </c>
      <c r="M1662">
        <v>400</v>
      </c>
      <c r="N1662">
        <v>500</v>
      </c>
      <c r="O1662">
        <v>0</v>
      </c>
      <c r="P1662" t="s">
        <v>24</v>
      </c>
      <c r="Q1662" t="s">
        <v>46</v>
      </c>
      <c r="R1662" t="s">
        <v>44</v>
      </c>
      <c r="S1662" t="s">
        <v>25</v>
      </c>
      <c r="T1662" t="s">
        <v>27</v>
      </c>
      <c r="U1662" t="s">
        <v>2650</v>
      </c>
      <c r="V1662" t="s">
        <v>99</v>
      </c>
      <c r="W1662" t="s">
        <v>520</v>
      </c>
      <c r="X1662" t="s">
        <v>45</v>
      </c>
      <c r="Y1662">
        <v>352528</v>
      </c>
    </row>
    <row r="1663" spans="1:25" x14ac:dyDescent="0.3">
      <c r="A1663" t="s">
        <v>888</v>
      </c>
      <c r="B1663" t="s">
        <v>327</v>
      </c>
      <c r="C1663" t="s">
        <v>21</v>
      </c>
      <c r="D1663">
        <v>2</v>
      </c>
      <c r="E1663" s="1">
        <v>40769.756944444445</v>
      </c>
      <c r="F1663">
        <v>1</v>
      </c>
      <c r="G1663" t="s">
        <v>31</v>
      </c>
      <c r="H1663" t="s">
        <v>47</v>
      </c>
      <c r="I1663" t="s">
        <v>26</v>
      </c>
      <c r="J1663" t="s">
        <v>26</v>
      </c>
      <c r="K1663">
        <v>1</v>
      </c>
      <c r="L1663">
        <v>4.1666667999999997E-2</v>
      </c>
      <c r="M1663">
        <v>0</v>
      </c>
      <c r="N1663">
        <v>0</v>
      </c>
      <c r="O1663">
        <v>0</v>
      </c>
      <c r="P1663" t="s">
        <v>24</v>
      </c>
      <c r="Q1663" t="s">
        <v>816</v>
      </c>
      <c r="R1663" t="s">
        <v>1150</v>
      </c>
      <c r="S1663" t="s">
        <v>25</v>
      </c>
      <c r="T1663" t="s">
        <v>27</v>
      </c>
      <c r="U1663" t="s">
        <v>2650</v>
      </c>
      <c r="V1663" t="s">
        <v>515</v>
      </c>
      <c r="W1663" t="s">
        <v>746</v>
      </c>
      <c r="X1663" t="s">
        <v>1151</v>
      </c>
      <c r="Y1663">
        <v>342675</v>
      </c>
    </row>
    <row r="1664" spans="1:25" x14ac:dyDescent="0.3">
      <c r="A1664" t="s">
        <v>888</v>
      </c>
      <c r="B1664" t="s">
        <v>327</v>
      </c>
      <c r="C1664" t="s">
        <v>21</v>
      </c>
      <c r="D1664">
        <v>2</v>
      </c>
      <c r="E1664" s="1">
        <v>41473.777777777781</v>
      </c>
      <c r="F1664">
        <v>1</v>
      </c>
      <c r="G1664" t="s">
        <v>31</v>
      </c>
      <c r="H1664" t="s">
        <v>47</v>
      </c>
      <c r="I1664" t="s">
        <v>26</v>
      </c>
      <c r="J1664" t="s">
        <v>26</v>
      </c>
      <c r="K1664">
        <v>1</v>
      </c>
      <c r="L1664">
        <v>4.1666667999999997E-2</v>
      </c>
      <c r="M1664">
        <v>41</v>
      </c>
      <c r="N1664">
        <v>10</v>
      </c>
      <c r="O1664">
        <v>0</v>
      </c>
      <c r="P1664" t="s">
        <v>24</v>
      </c>
      <c r="Q1664" t="s">
        <v>245</v>
      </c>
      <c r="R1664" t="s">
        <v>243</v>
      </c>
      <c r="S1664" t="s">
        <v>25</v>
      </c>
      <c r="T1664" t="s">
        <v>27</v>
      </c>
      <c r="U1664" t="s">
        <v>2654</v>
      </c>
      <c r="V1664" t="s">
        <v>515</v>
      </c>
      <c r="W1664" t="s">
        <v>746</v>
      </c>
      <c r="X1664" t="s">
        <v>244</v>
      </c>
      <c r="Y1664">
        <v>339681</v>
      </c>
    </row>
    <row r="1665" spans="1:25" x14ac:dyDescent="0.3">
      <c r="A1665" t="s">
        <v>366</v>
      </c>
      <c r="B1665" t="s">
        <v>98</v>
      </c>
      <c r="C1665" t="s">
        <v>21</v>
      </c>
      <c r="D1665">
        <v>2</v>
      </c>
      <c r="E1665" s="1">
        <v>37072.840277777781</v>
      </c>
      <c r="F1665">
        <v>1</v>
      </c>
      <c r="G1665" t="s">
        <v>79</v>
      </c>
      <c r="H1665" t="s">
        <v>30</v>
      </c>
      <c r="I1665" t="s">
        <v>26</v>
      </c>
      <c r="J1665" t="s">
        <v>26</v>
      </c>
      <c r="K1665">
        <v>1</v>
      </c>
      <c r="L1665">
        <v>4.1666667999999997E-2</v>
      </c>
      <c r="M1665">
        <v>0</v>
      </c>
      <c r="N1665">
        <v>0</v>
      </c>
      <c r="O1665">
        <v>0</v>
      </c>
      <c r="P1665" t="s">
        <v>24</v>
      </c>
      <c r="Q1665" t="s">
        <v>474</v>
      </c>
      <c r="R1665" t="s">
        <v>472</v>
      </c>
      <c r="S1665" t="s">
        <v>25</v>
      </c>
      <c r="T1665" t="s">
        <v>27</v>
      </c>
      <c r="U1665" t="s">
        <v>2650</v>
      </c>
      <c r="V1665" t="s">
        <v>328</v>
      </c>
      <c r="W1665" t="s">
        <v>887</v>
      </c>
      <c r="X1665" t="s">
        <v>473</v>
      </c>
      <c r="Y1665">
        <v>267301</v>
      </c>
    </row>
    <row r="1666" spans="1:25" x14ac:dyDescent="0.3">
      <c r="A1666" t="s">
        <v>366</v>
      </c>
      <c r="B1666" t="s">
        <v>98</v>
      </c>
      <c r="C1666" t="s">
        <v>21</v>
      </c>
      <c r="D1666">
        <v>2</v>
      </c>
      <c r="E1666" s="1">
        <v>41866.854166666664</v>
      </c>
      <c r="F1666">
        <v>1</v>
      </c>
      <c r="G1666" t="s">
        <v>79</v>
      </c>
      <c r="H1666" t="s">
        <v>30</v>
      </c>
      <c r="I1666" t="s">
        <v>26</v>
      </c>
      <c r="J1666" t="s">
        <v>26</v>
      </c>
      <c r="K1666">
        <v>1</v>
      </c>
      <c r="L1666">
        <v>4.1666667999999997E-2</v>
      </c>
      <c r="M1666">
        <v>0</v>
      </c>
      <c r="N1666">
        <v>20</v>
      </c>
      <c r="O1666">
        <v>0</v>
      </c>
      <c r="P1666" t="s">
        <v>24</v>
      </c>
      <c r="Q1666" t="s">
        <v>86</v>
      </c>
      <c r="R1666" t="s">
        <v>522</v>
      </c>
      <c r="S1666" t="s">
        <v>25</v>
      </c>
      <c r="T1666" t="s">
        <v>27</v>
      </c>
      <c r="U1666" t="s">
        <v>2654</v>
      </c>
      <c r="V1666" t="s">
        <v>328</v>
      </c>
      <c r="W1666" t="s">
        <v>887</v>
      </c>
      <c r="X1666" t="s">
        <v>523</v>
      </c>
      <c r="Y1666">
        <v>242789</v>
      </c>
    </row>
    <row r="1667" spans="1:25" x14ac:dyDescent="0.3">
      <c r="A1667" t="s">
        <v>1093</v>
      </c>
      <c r="B1667" t="s">
        <v>315</v>
      </c>
      <c r="C1667" t="s">
        <v>21</v>
      </c>
      <c r="D1667">
        <v>0</v>
      </c>
      <c r="E1667" s="1">
        <v>39967.864583333336</v>
      </c>
      <c r="F1667">
        <v>1</v>
      </c>
      <c r="G1667" t="s">
        <v>69</v>
      </c>
      <c r="H1667" t="s">
        <v>56</v>
      </c>
      <c r="I1667" t="s">
        <v>26</v>
      </c>
      <c r="J1667" t="s">
        <v>26</v>
      </c>
      <c r="K1667">
        <v>1</v>
      </c>
      <c r="L1667">
        <v>4.1666667999999997E-2</v>
      </c>
      <c r="M1667">
        <v>0</v>
      </c>
      <c r="N1667" s="2">
        <v>2400</v>
      </c>
      <c r="O1667">
        <v>0</v>
      </c>
      <c r="P1667" t="s">
        <v>24</v>
      </c>
      <c r="Q1667" t="s">
        <v>816</v>
      </c>
      <c r="R1667" t="s">
        <v>1150</v>
      </c>
      <c r="S1667" t="s">
        <v>25</v>
      </c>
      <c r="T1667" t="s">
        <v>27</v>
      </c>
      <c r="U1667" t="s">
        <v>2650</v>
      </c>
      <c r="V1667" t="s">
        <v>99</v>
      </c>
      <c r="W1667" t="s">
        <v>365</v>
      </c>
      <c r="X1667" t="s">
        <v>1151</v>
      </c>
      <c r="Y1667">
        <v>312228</v>
      </c>
    </row>
    <row r="1668" spans="1:25" x14ac:dyDescent="0.3">
      <c r="A1668" t="s">
        <v>1093</v>
      </c>
      <c r="B1668" t="s">
        <v>315</v>
      </c>
      <c r="C1668" t="s">
        <v>21</v>
      </c>
      <c r="D1668">
        <v>2</v>
      </c>
      <c r="E1668" s="1">
        <v>37539.809027777781</v>
      </c>
      <c r="F1668">
        <v>1</v>
      </c>
      <c r="G1668" t="s">
        <v>69</v>
      </c>
      <c r="H1668" t="s">
        <v>36</v>
      </c>
      <c r="I1668" t="s">
        <v>26</v>
      </c>
      <c r="J1668" t="s">
        <v>143</v>
      </c>
      <c r="K1668">
        <v>1</v>
      </c>
      <c r="L1668">
        <v>4.1666667999999997E-2</v>
      </c>
      <c r="M1668">
        <v>0</v>
      </c>
      <c r="N1668">
        <v>0</v>
      </c>
      <c r="O1668">
        <v>0</v>
      </c>
      <c r="P1668" t="s">
        <v>24</v>
      </c>
      <c r="Q1668" t="s">
        <v>221</v>
      </c>
      <c r="R1668" t="s">
        <v>219</v>
      </c>
      <c r="S1668" t="s">
        <v>25</v>
      </c>
      <c r="T1668" t="s">
        <v>27</v>
      </c>
      <c r="U1668" t="s">
        <v>2652</v>
      </c>
      <c r="V1668" t="s">
        <v>99</v>
      </c>
      <c r="W1668" t="s">
        <v>365</v>
      </c>
      <c r="X1668" t="s">
        <v>220</v>
      </c>
      <c r="Y1668">
        <v>332919</v>
      </c>
    </row>
    <row r="1669" spans="1:25" x14ac:dyDescent="0.3">
      <c r="A1669" t="s">
        <v>2109</v>
      </c>
      <c r="B1669" t="s">
        <v>752</v>
      </c>
      <c r="C1669" t="s">
        <v>21</v>
      </c>
      <c r="D1669">
        <v>0</v>
      </c>
      <c r="E1669" s="1">
        <v>39503.45416666667</v>
      </c>
      <c r="F1669">
        <v>1</v>
      </c>
      <c r="G1669" t="s">
        <v>31</v>
      </c>
      <c r="H1669" t="s">
        <v>47</v>
      </c>
      <c r="I1669" t="s">
        <v>26</v>
      </c>
      <c r="J1669" t="s">
        <v>26</v>
      </c>
      <c r="K1669">
        <v>1</v>
      </c>
      <c r="L1669">
        <v>4.1666667999999997E-2</v>
      </c>
      <c r="M1669">
        <v>0</v>
      </c>
      <c r="N1669">
        <v>0</v>
      </c>
      <c r="O1669">
        <v>0</v>
      </c>
      <c r="P1669" t="s">
        <v>24</v>
      </c>
      <c r="Q1669" t="s">
        <v>2666</v>
      </c>
      <c r="R1669" t="s">
        <v>481</v>
      </c>
      <c r="S1669" t="s">
        <v>25</v>
      </c>
      <c r="T1669" t="s">
        <v>27</v>
      </c>
      <c r="U1669" t="s">
        <v>2665</v>
      </c>
      <c r="V1669" t="s">
        <v>99</v>
      </c>
      <c r="W1669" t="s">
        <v>365</v>
      </c>
      <c r="X1669" t="s">
        <v>482</v>
      </c>
      <c r="Y1669">
        <v>351741</v>
      </c>
    </row>
    <row r="1670" spans="1:25" x14ac:dyDescent="0.3">
      <c r="A1670" t="s">
        <v>2109</v>
      </c>
      <c r="B1670" t="s">
        <v>752</v>
      </c>
      <c r="C1670" t="s">
        <v>21</v>
      </c>
      <c r="D1670">
        <v>0</v>
      </c>
      <c r="E1670" s="1">
        <v>39572.399305555555</v>
      </c>
      <c r="F1670">
        <v>1</v>
      </c>
      <c r="G1670" t="s">
        <v>31</v>
      </c>
      <c r="H1670" t="s">
        <v>36</v>
      </c>
      <c r="I1670" t="s">
        <v>26</v>
      </c>
      <c r="J1670" t="s">
        <v>26</v>
      </c>
      <c r="K1670">
        <v>1</v>
      </c>
      <c r="L1670">
        <v>4.1666667999999997E-2</v>
      </c>
      <c r="M1670">
        <v>0</v>
      </c>
      <c r="N1670">
        <v>100</v>
      </c>
      <c r="O1670">
        <v>0</v>
      </c>
      <c r="P1670" t="s">
        <v>24</v>
      </c>
      <c r="Q1670" t="s">
        <v>2671</v>
      </c>
      <c r="R1670" t="s">
        <v>1000</v>
      </c>
      <c r="S1670" t="s">
        <v>25</v>
      </c>
      <c r="T1670" t="s">
        <v>27</v>
      </c>
      <c r="U1670" t="s">
        <v>2650</v>
      </c>
      <c r="V1670" t="s">
        <v>99</v>
      </c>
      <c r="W1670" t="s">
        <v>365</v>
      </c>
      <c r="X1670" t="s">
        <v>1001</v>
      </c>
      <c r="Y1670">
        <v>321411</v>
      </c>
    </row>
    <row r="1671" spans="1:25" x14ac:dyDescent="0.3">
      <c r="A1671" t="s">
        <v>2109</v>
      </c>
      <c r="B1671" t="s">
        <v>752</v>
      </c>
      <c r="C1671" t="s">
        <v>21</v>
      </c>
      <c r="D1671">
        <v>0</v>
      </c>
      <c r="E1671" s="1">
        <v>39386.854166666664</v>
      </c>
      <c r="F1671">
        <v>1</v>
      </c>
      <c r="G1671" t="s">
        <v>69</v>
      </c>
      <c r="H1671" t="s">
        <v>56</v>
      </c>
      <c r="I1671" t="s">
        <v>26</v>
      </c>
      <c r="J1671" t="s">
        <v>26</v>
      </c>
      <c r="K1671">
        <v>1</v>
      </c>
      <c r="L1671">
        <v>4.1666667999999997E-2</v>
      </c>
      <c r="M1671">
        <v>0</v>
      </c>
      <c r="N1671">
        <v>200</v>
      </c>
      <c r="O1671">
        <v>0</v>
      </c>
      <c r="P1671" t="s">
        <v>24</v>
      </c>
      <c r="Q1671" t="s">
        <v>2671</v>
      </c>
      <c r="R1671" t="s">
        <v>1000</v>
      </c>
      <c r="S1671" t="s">
        <v>25</v>
      </c>
      <c r="T1671" t="s">
        <v>27</v>
      </c>
      <c r="U1671" t="s">
        <v>2650</v>
      </c>
      <c r="V1671" t="s">
        <v>99</v>
      </c>
      <c r="W1671" t="s">
        <v>365</v>
      </c>
      <c r="X1671" t="s">
        <v>1001</v>
      </c>
      <c r="Y1671">
        <v>322614</v>
      </c>
    </row>
    <row r="1672" spans="1:25" x14ac:dyDescent="0.3">
      <c r="A1672" t="s">
        <v>484</v>
      </c>
      <c r="B1672" t="s">
        <v>235</v>
      </c>
      <c r="C1672" t="s">
        <v>21</v>
      </c>
      <c r="D1672">
        <v>2</v>
      </c>
      <c r="E1672" s="1">
        <v>41502.006944444445</v>
      </c>
      <c r="F1672">
        <v>1</v>
      </c>
      <c r="G1672" t="s">
        <v>31</v>
      </c>
      <c r="H1672" t="s">
        <v>47</v>
      </c>
      <c r="I1672" t="s">
        <v>26</v>
      </c>
      <c r="J1672" t="s">
        <v>26</v>
      </c>
      <c r="K1672">
        <v>1</v>
      </c>
      <c r="L1672">
        <v>4.1666667999999997E-2</v>
      </c>
      <c r="M1672">
        <v>513</v>
      </c>
      <c r="N1672" s="2">
        <v>4500</v>
      </c>
      <c r="O1672">
        <v>25</v>
      </c>
      <c r="P1672" t="s">
        <v>24</v>
      </c>
      <c r="Q1672" t="s">
        <v>160</v>
      </c>
      <c r="R1672" t="s">
        <v>899</v>
      </c>
      <c r="S1672" t="s">
        <v>25</v>
      </c>
      <c r="T1672" t="s">
        <v>27</v>
      </c>
      <c r="U1672" t="s">
        <v>2650</v>
      </c>
      <c r="V1672" t="s">
        <v>93</v>
      </c>
      <c r="W1672" t="s">
        <v>926</v>
      </c>
      <c r="X1672" t="s">
        <v>900</v>
      </c>
      <c r="Y1672">
        <v>340560</v>
      </c>
    </row>
    <row r="1673" spans="1:25" x14ac:dyDescent="0.3">
      <c r="A1673" t="s">
        <v>476</v>
      </c>
      <c r="B1673" t="s">
        <v>458</v>
      </c>
      <c r="C1673" t="s">
        <v>21</v>
      </c>
      <c r="D1673">
        <v>2</v>
      </c>
      <c r="E1673" s="1">
        <v>39527.458333333336</v>
      </c>
      <c r="F1673">
        <v>1</v>
      </c>
      <c r="G1673" t="s">
        <v>31</v>
      </c>
      <c r="H1673" t="s">
        <v>30</v>
      </c>
      <c r="I1673" t="s">
        <v>26</v>
      </c>
      <c r="J1673" t="s">
        <v>26</v>
      </c>
      <c r="K1673">
        <v>1</v>
      </c>
      <c r="L1673">
        <v>4.1666667999999997E-2</v>
      </c>
      <c r="M1673">
        <v>0</v>
      </c>
      <c r="N1673">
        <v>0</v>
      </c>
      <c r="O1673">
        <v>0</v>
      </c>
      <c r="P1673" t="s">
        <v>24</v>
      </c>
      <c r="Q1673" t="s">
        <v>154</v>
      </c>
      <c r="R1673" t="s">
        <v>154</v>
      </c>
      <c r="S1673" t="s">
        <v>25</v>
      </c>
      <c r="T1673" t="s">
        <v>27</v>
      </c>
      <c r="U1673" t="s">
        <v>2650</v>
      </c>
      <c r="V1673" t="s">
        <v>164</v>
      </c>
      <c r="W1673" t="s">
        <v>1368</v>
      </c>
      <c r="X1673" t="s">
        <v>155</v>
      </c>
      <c r="Y1673">
        <v>254080</v>
      </c>
    </row>
    <row r="1674" spans="1:25" x14ac:dyDescent="0.3">
      <c r="A1674" t="s">
        <v>368</v>
      </c>
      <c r="B1674" t="s">
        <v>369</v>
      </c>
      <c r="C1674" t="s">
        <v>21</v>
      </c>
      <c r="D1674">
        <v>3</v>
      </c>
      <c r="E1674" s="1">
        <v>38798.582638888889</v>
      </c>
      <c r="F1674">
        <v>1</v>
      </c>
      <c r="G1674" t="s">
        <v>31</v>
      </c>
      <c r="H1674" t="s">
        <v>30</v>
      </c>
      <c r="I1674" t="s">
        <v>114</v>
      </c>
      <c r="J1674" t="s">
        <v>212</v>
      </c>
      <c r="K1674">
        <v>1</v>
      </c>
      <c r="L1674">
        <v>4.1666667999999997E-2</v>
      </c>
      <c r="M1674" s="2">
        <v>1082</v>
      </c>
      <c r="N1674">
        <v>0</v>
      </c>
      <c r="O1674">
        <v>0</v>
      </c>
      <c r="P1674" t="s">
        <v>24</v>
      </c>
      <c r="Q1674" t="s">
        <v>474</v>
      </c>
      <c r="R1674" t="s">
        <v>472</v>
      </c>
      <c r="S1674" t="s">
        <v>25</v>
      </c>
      <c r="T1674" t="s">
        <v>27</v>
      </c>
      <c r="U1674" t="s">
        <v>2650</v>
      </c>
      <c r="V1674" t="s">
        <v>236</v>
      </c>
      <c r="W1674" t="s">
        <v>483</v>
      </c>
      <c r="X1674" t="s">
        <v>473</v>
      </c>
      <c r="Y1674">
        <v>317653</v>
      </c>
    </row>
    <row r="1675" spans="1:25" x14ac:dyDescent="0.3">
      <c r="A1675" t="s">
        <v>368</v>
      </c>
      <c r="B1675" t="s">
        <v>369</v>
      </c>
      <c r="C1675" t="s">
        <v>21</v>
      </c>
      <c r="D1675">
        <v>2</v>
      </c>
      <c r="E1675" s="1">
        <v>41971.541666666664</v>
      </c>
      <c r="F1675">
        <v>1</v>
      </c>
      <c r="G1675" t="s">
        <v>31</v>
      </c>
      <c r="H1675" t="s">
        <v>36</v>
      </c>
      <c r="I1675" t="s">
        <v>26</v>
      </c>
      <c r="J1675" t="s">
        <v>212</v>
      </c>
      <c r="K1675">
        <v>1</v>
      </c>
      <c r="L1675">
        <v>4.1666667999999997E-2</v>
      </c>
      <c r="M1675">
        <v>0</v>
      </c>
      <c r="N1675" s="2">
        <v>1800</v>
      </c>
      <c r="O1675">
        <v>0</v>
      </c>
      <c r="P1675" t="s">
        <v>24</v>
      </c>
      <c r="Q1675" t="s">
        <v>2667</v>
      </c>
      <c r="R1675" t="s">
        <v>67</v>
      </c>
      <c r="S1675" t="s">
        <v>25</v>
      </c>
      <c r="T1675" t="s">
        <v>27</v>
      </c>
      <c r="U1675" t="s">
        <v>2665</v>
      </c>
      <c r="V1675" t="s">
        <v>236</v>
      </c>
      <c r="W1675" t="s">
        <v>483</v>
      </c>
      <c r="X1675" t="s">
        <v>68</v>
      </c>
      <c r="Y1675">
        <v>321397</v>
      </c>
    </row>
    <row r="1676" spans="1:25" x14ac:dyDescent="0.3">
      <c r="A1676" t="s">
        <v>451</v>
      </c>
      <c r="B1676" t="s">
        <v>137</v>
      </c>
      <c r="C1676" t="s">
        <v>21</v>
      </c>
      <c r="D1676">
        <v>2</v>
      </c>
      <c r="E1676" s="1">
        <v>39996.260416666664</v>
      </c>
      <c r="F1676">
        <v>1</v>
      </c>
      <c r="G1676" t="s">
        <v>31</v>
      </c>
      <c r="H1676" t="s">
        <v>56</v>
      </c>
      <c r="I1676" t="s">
        <v>26</v>
      </c>
      <c r="J1676" t="s">
        <v>26</v>
      </c>
      <c r="K1676">
        <v>1</v>
      </c>
      <c r="L1676">
        <v>4.1666667999999997E-2</v>
      </c>
      <c r="M1676">
        <v>0</v>
      </c>
      <c r="N1676">
        <v>100</v>
      </c>
      <c r="O1676">
        <v>0</v>
      </c>
      <c r="P1676" t="s">
        <v>24</v>
      </c>
      <c r="Q1676" t="s">
        <v>782</v>
      </c>
      <c r="R1676" t="s">
        <v>780</v>
      </c>
      <c r="S1676" t="s">
        <v>25</v>
      </c>
      <c r="T1676" t="s">
        <v>27</v>
      </c>
      <c r="U1676" t="s">
        <v>2650</v>
      </c>
      <c r="V1676" t="s">
        <v>459</v>
      </c>
      <c r="W1676" t="s">
        <v>475</v>
      </c>
      <c r="X1676" t="s">
        <v>781</v>
      </c>
      <c r="Y1676">
        <v>339836</v>
      </c>
    </row>
    <row r="1677" spans="1:25" x14ac:dyDescent="0.3">
      <c r="A1677" t="s">
        <v>451</v>
      </c>
      <c r="B1677" t="s">
        <v>137</v>
      </c>
      <c r="C1677" t="s">
        <v>21</v>
      </c>
      <c r="D1677">
        <v>2</v>
      </c>
      <c r="E1677" s="1">
        <v>41164.076388888891</v>
      </c>
      <c r="F1677">
        <v>1</v>
      </c>
      <c r="G1677" t="s">
        <v>69</v>
      </c>
      <c r="H1677" t="s">
        <v>47</v>
      </c>
      <c r="I1677" t="s">
        <v>26</v>
      </c>
      <c r="J1677" t="s">
        <v>26</v>
      </c>
      <c r="K1677">
        <v>1</v>
      </c>
      <c r="L1677">
        <v>4.1666667999999997E-2</v>
      </c>
      <c r="M1677">
        <v>0</v>
      </c>
      <c r="N1677">
        <v>0</v>
      </c>
      <c r="O1677">
        <v>0</v>
      </c>
      <c r="P1677" t="s">
        <v>24</v>
      </c>
      <c r="Q1677" t="s">
        <v>184</v>
      </c>
      <c r="R1677" t="s">
        <v>184</v>
      </c>
      <c r="S1677" t="s">
        <v>25</v>
      </c>
      <c r="T1677" t="s">
        <v>27</v>
      </c>
      <c r="U1677" t="s">
        <v>2650</v>
      </c>
      <c r="V1677" t="s">
        <v>51</v>
      </c>
      <c r="W1677" t="s">
        <v>1004</v>
      </c>
      <c r="X1677" t="s">
        <v>185</v>
      </c>
      <c r="Y1677">
        <v>208082</v>
      </c>
    </row>
    <row r="1678" spans="1:25" x14ac:dyDescent="0.3">
      <c r="A1678" t="s">
        <v>451</v>
      </c>
      <c r="B1678" t="s">
        <v>137</v>
      </c>
      <c r="C1678" t="s">
        <v>21</v>
      </c>
      <c r="D1678">
        <v>2</v>
      </c>
      <c r="E1678" s="1">
        <v>41361.961805555555</v>
      </c>
      <c r="F1678">
        <v>1</v>
      </c>
      <c r="G1678" t="s">
        <v>69</v>
      </c>
      <c r="H1678" t="s">
        <v>30</v>
      </c>
      <c r="I1678" t="s">
        <v>26</v>
      </c>
      <c r="J1678" t="s">
        <v>26</v>
      </c>
      <c r="K1678">
        <v>1</v>
      </c>
      <c r="L1678">
        <v>4.1666667999999997E-2</v>
      </c>
      <c r="M1678">
        <v>0</v>
      </c>
      <c r="N1678">
        <v>0</v>
      </c>
      <c r="O1678">
        <v>0</v>
      </c>
      <c r="P1678" t="s">
        <v>24</v>
      </c>
      <c r="Q1678" t="s">
        <v>221</v>
      </c>
      <c r="R1678" t="s">
        <v>219</v>
      </c>
      <c r="S1678" t="s">
        <v>25</v>
      </c>
      <c r="T1678" t="s">
        <v>27</v>
      </c>
      <c r="U1678" t="s">
        <v>2652</v>
      </c>
      <c r="V1678" t="s">
        <v>55</v>
      </c>
      <c r="W1678" t="s">
        <v>432</v>
      </c>
      <c r="X1678" t="s">
        <v>220</v>
      </c>
      <c r="Y1678">
        <v>212211</v>
      </c>
    </row>
    <row r="1679" spans="1:25" x14ac:dyDescent="0.3">
      <c r="A1679" t="s">
        <v>451</v>
      </c>
      <c r="B1679" t="s">
        <v>137</v>
      </c>
      <c r="C1679" t="s">
        <v>21</v>
      </c>
      <c r="D1679">
        <v>2</v>
      </c>
      <c r="E1679" s="1">
        <v>41071.875</v>
      </c>
      <c r="F1679">
        <v>1</v>
      </c>
      <c r="G1679" t="s">
        <v>69</v>
      </c>
      <c r="H1679" t="s">
        <v>165</v>
      </c>
      <c r="I1679" t="s">
        <v>26</v>
      </c>
      <c r="J1679" t="s">
        <v>143</v>
      </c>
      <c r="K1679">
        <v>1</v>
      </c>
      <c r="L1679">
        <v>4.1666667999999997E-2</v>
      </c>
      <c r="M1679">
        <v>0</v>
      </c>
      <c r="N1679">
        <v>0</v>
      </c>
      <c r="O1679">
        <v>0</v>
      </c>
      <c r="P1679" t="s">
        <v>24</v>
      </c>
      <c r="Q1679" t="s">
        <v>2664</v>
      </c>
      <c r="R1679" t="s">
        <v>568</v>
      </c>
      <c r="S1679" t="s">
        <v>25</v>
      </c>
      <c r="T1679" t="s">
        <v>27</v>
      </c>
      <c r="U1679" t="s">
        <v>2664</v>
      </c>
      <c r="V1679" t="s">
        <v>55</v>
      </c>
      <c r="W1679" t="s">
        <v>432</v>
      </c>
      <c r="X1679" t="s">
        <v>569</v>
      </c>
      <c r="Y1679">
        <v>339450</v>
      </c>
    </row>
    <row r="1680" spans="1:25" x14ac:dyDescent="0.3">
      <c r="A1680" t="s">
        <v>451</v>
      </c>
      <c r="B1680" t="s">
        <v>137</v>
      </c>
      <c r="C1680" t="s">
        <v>21</v>
      </c>
      <c r="D1680">
        <v>2</v>
      </c>
      <c r="E1680" s="1">
        <v>41443.916666666664</v>
      </c>
      <c r="F1680">
        <v>1</v>
      </c>
      <c r="G1680" t="s">
        <v>69</v>
      </c>
      <c r="H1680" t="s">
        <v>30</v>
      </c>
      <c r="I1680" t="s">
        <v>26</v>
      </c>
      <c r="J1680" t="s">
        <v>26</v>
      </c>
      <c r="K1680">
        <v>1</v>
      </c>
      <c r="L1680">
        <v>4.1666667999999997E-2</v>
      </c>
      <c r="M1680">
        <v>0</v>
      </c>
      <c r="N1680">
        <v>0</v>
      </c>
      <c r="O1680">
        <v>0</v>
      </c>
      <c r="P1680" t="s">
        <v>24</v>
      </c>
      <c r="Q1680" t="s">
        <v>2671</v>
      </c>
      <c r="R1680" t="s">
        <v>383</v>
      </c>
      <c r="S1680" t="s">
        <v>25</v>
      </c>
      <c r="T1680" t="s">
        <v>27</v>
      </c>
      <c r="U1680" t="s">
        <v>2650</v>
      </c>
      <c r="V1680" t="s">
        <v>55</v>
      </c>
      <c r="W1680" t="s">
        <v>432</v>
      </c>
      <c r="X1680" t="s">
        <v>384</v>
      </c>
      <c r="Y1680">
        <v>351381</v>
      </c>
    </row>
    <row r="1681" spans="1:25" x14ac:dyDescent="0.3">
      <c r="A1681" t="s">
        <v>277</v>
      </c>
      <c r="B1681" t="s">
        <v>174</v>
      </c>
      <c r="C1681" t="s">
        <v>21</v>
      </c>
      <c r="D1681">
        <v>0</v>
      </c>
      <c r="E1681" s="1">
        <v>38408.447916666664</v>
      </c>
      <c r="F1681">
        <v>1</v>
      </c>
      <c r="G1681" t="s">
        <v>31</v>
      </c>
      <c r="H1681" t="s">
        <v>30</v>
      </c>
      <c r="I1681" t="s">
        <v>26</v>
      </c>
      <c r="J1681" t="s">
        <v>26</v>
      </c>
      <c r="K1681">
        <v>1</v>
      </c>
      <c r="L1681">
        <v>4.1666667999999997E-2</v>
      </c>
      <c r="M1681">
        <v>0</v>
      </c>
      <c r="N1681">
        <v>0</v>
      </c>
      <c r="O1681">
        <v>0</v>
      </c>
      <c r="P1681" t="s">
        <v>24</v>
      </c>
      <c r="Q1681" t="s">
        <v>86</v>
      </c>
      <c r="R1681" t="s">
        <v>522</v>
      </c>
      <c r="S1681" t="s">
        <v>25</v>
      </c>
      <c r="T1681" t="s">
        <v>27</v>
      </c>
      <c r="U1681" t="s">
        <v>2654</v>
      </c>
      <c r="V1681" t="s">
        <v>271</v>
      </c>
      <c r="W1681" t="s">
        <v>621</v>
      </c>
      <c r="X1681" t="s">
        <v>523</v>
      </c>
      <c r="Y1681">
        <v>342095</v>
      </c>
    </row>
    <row r="1682" spans="1:25" x14ac:dyDescent="0.3">
      <c r="A1682" t="s">
        <v>1109</v>
      </c>
      <c r="B1682" t="s">
        <v>534</v>
      </c>
      <c r="C1682" t="s">
        <v>21</v>
      </c>
      <c r="D1682">
        <v>2</v>
      </c>
      <c r="E1682" s="1">
        <v>37757.748611111114</v>
      </c>
      <c r="F1682">
        <v>1</v>
      </c>
      <c r="G1682" t="s">
        <v>31</v>
      </c>
      <c r="H1682" t="s">
        <v>30</v>
      </c>
      <c r="I1682" t="s">
        <v>26</v>
      </c>
      <c r="J1682" t="s">
        <v>212</v>
      </c>
      <c r="K1682">
        <v>1</v>
      </c>
      <c r="L1682">
        <v>4.1666667999999997E-2</v>
      </c>
      <c r="M1682">
        <v>104</v>
      </c>
      <c r="N1682">
        <v>0</v>
      </c>
      <c r="O1682">
        <v>0</v>
      </c>
      <c r="P1682" t="s">
        <v>24</v>
      </c>
      <c r="Q1682" t="s">
        <v>816</v>
      </c>
      <c r="R1682" t="s">
        <v>1150</v>
      </c>
      <c r="S1682" t="s">
        <v>25</v>
      </c>
      <c r="T1682" t="s">
        <v>27</v>
      </c>
      <c r="U1682" t="s">
        <v>2650</v>
      </c>
      <c r="V1682" t="s">
        <v>138</v>
      </c>
      <c r="W1682" t="s">
        <v>450</v>
      </c>
      <c r="X1682" t="s">
        <v>1151</v>
      </c>
      <c r="Y1682">
        <v>326695</v>
      </c>
    </row>
    <row r="1683" spans="1:25" x14ac:dyDescent="0.3">
      <c r="A1683" t="s">
        <v>1109</v>
      </c>
      <c r="B1683" t="s">
        <v>534</v>
      </c>
      <c r="C1683" t="s">
        <v>21</v>
      </c>
      <c r="D1683">
        <v>2</v>
      </c>
      <c r="E1683" s="1">
        <v>40045.829861111109</v>
      </c>
      <c r="F1683">
        <v>1</v>
      </c>
      <c r="G1683" t="s">
        <v>31</v>
      </c>
      <c r="H1683" t="s">
        <v>36</v>
      </c>
      <c r="I1683" t="s">
        <v>26</v>
      </c>
      <c r="J1683" t="s">
        <v>26</v>
      </c>
      <c r="K1683">
        <v>1</v>
      </c>
      <c r="L1683">
        <v>4.1666667999999997E-2</v>
      </c>
      <c r="M1683">
        <v>400</v>
      </c>
      <c r="N1683">
        <v>0</v>
      </c>
      <c r="O1683">
        <v>0</v>
      </c>
      <c r="P1683" t="s">
        <v>24</v>
      </c>
      <c r="Q1683" t="s">
        <v>2666</v>
      </c>
      <c r="R1683" t="s">
        <v>286</v>
      </c>
      <c r="S1683" t="s">
        <v>25</v>
      </c>
      <c r="T1683" t="s">
        <v>27</v>
      </c>
      <c r="U1683" t="s">
        <v>2665</v>
      </c>
      <c r="V1683" t="s">
        <v>138</v>
      </c>
      <c r="W1683" t="s">
        <v>450</v>
      </c>
      <c r="X1683" t="s">
        <v>287</v>
      </c>
      <c r="Y1683">
        <v>353161</v>
      </c>
    </row>
    <row r="1684" spans="1:25" x14ac:dyDescent="0.3">
      <c r="A1684" t="s">
        <v>1109</v>
      </c>
      <c r="B1684" t="s">
        <v>534</v>
      </c>
      <c r="C1684" t="s">
        <v>21</v>
      </c>
      <c r="D1684">
        <v>2</v>
      </c>
      <c r="E1684" s="1">
        <v>40646.552083333336</v>
      </c>
      <c r="F1684">
        <v>1</v>
      </c>
      <c r="G1684" t="s">
        <v>31</v>
      </c>
      <c r="H1684" t="s">
        <v>30</v>
      </c>
      <c r="I1684" t="s">
        <v>26</v>
      </c>
      <c r="J1684" t="s">
        <v>26</v>
      </c>
      <c r="K1684">
        <v>1</v>
      </c>
      <c r="L1684">
        <v>4.1666667999999997E-2</v>
      </c>
      <c r="M1684">
        <v>104</v>
      </c>
      <c r="N1684">
        <v>0</v>
      </c>
      <c r="O1684">
        <v>0</v>
      </c>
      <c r="P1684" t="s">
        <v>24</v>
      </c>
      <c r="Q1684" t="s">
        <v>2669</v>
      </c>
      <c r="R1684" t="s">
        <v>1033</v>
      </c>
      <c r="S1684" t="s">
        <v>25</v>
      </c>
      <c r="T1684" t="s">
        <v>27</v>
      </c>
      <c r="U1684" t="s">
        <v>2654</v>
      </c>
      <c r="V1684" t="s">
        <v>138</v>
      </c>
      <c r="W1684" t="s">
        <v>450</v>
      </c>
      <c r="X1684" t="s">
        <v>1034</v>
      </c>
      <c r="Y1684">
        <v>330513</v>
      </c>
    </row>
    <row r="1685" spans="1:25" x14ac:dyDescent="0.3">
      <c r="A1685" t="s">
        <v>1109</v>
      </c>
      <c r="B1685" t="s">
        <v>534</v>
      </c>
      <c r="C1685" t="s">
        <v>21</v>
      </c>
      <c r="D1685">
        <v>2</v>
      </c>
      <c r="E1685" s="1">
        <v>41502.017361111109</v>
      </c>
      <c r="F1685">
        <v>1</v>
      </c>
      <c r="G1685" t="s">
        <v>31</v>
      </c>
      <c r="H1685" t="s">
        <v>30</v>
      </c>
      <c r="I1685" t="s">
        <v>26</v>
      </c>
      <c r="J1685" t="s">
        <v>26</v>
      </c>
      <c r="K1685">
        <v>1</v>
      </c>
      <c r="L1685">
        <v>4.1666667999999997E-2</v>
      </c>
      <c r="M1685">
        <v>0</v>
      </c>
      <c r="N1685">
        <v>10</v>
      </c>
      <c r="O1685">
        <v>0</v>
      </c>
      <c r="P1685" t="s">
        <v>24</v>
      </c>
      <c r="Q1685" t="s">
        <v>184</v>
      </c>
      <c r="R1685" t="s">
        <v>184</v>
      </c>
      <c r="S1685" t="s">
        <v>25</v>
      </c>
      <c r="T1685" t="s">
        <v>27</v>
      </c>
      <c r="U1685" t="s">
        <v>2650</v>
      </c>
      <c r="V1685" t="s">
        <v>138</v>
      </c>
      <c r="W1685" t="s">
        <v>450</v>
      </c>
      <c r="X1685" t="s">
        <v>185</v>
      </c>
      <c r="Y1685">
        <v>265435</v>
      </c>
    </row>
    <row r="1686" spans="1:25" x14ac:dyDescent="0.3">
      <c r="A1686" t="s">
        <v>1109</v>
      </c>
      <c r="B1686" t="s">
        <v>534</v>
      </c>
      <c r="C1686" t="s">
        <v>21</v>
      </c>
      <c r="D1686">
        <v>2</v>
      </c>
      <c r="E1686" s="1">
        <v>41516.547222222223</v>
      </c>
      <c r="F1686">
        <v>1</v>
      </c>
      <c r="G1686" t="s">
        <v>31</v>
      </c>
      <c r="H1686" t="s">
        <v>36</v>
      </c>
      <c r="I1686" t="s">
        <v>26</v>
      </c>
      <c r="J1686" t="s">
        <v>26</v>
      </c>
      <c r="K1686">
        <v>1</v>
      </c>
      <c r="L1686">
        <v>4.1666667999999997E-2</v>
      </c>
      <c r="M1686">
        <v>0</v>
      </c>
      <c r="N1686">
        <v>20</v>
      </c>
      <c r="O1686">
        <v>0</v>
      </c>
      <c r="P1686" t="s">
        <v>24</v>
      </c>
      <c r="Q1686" t="s">
        <v>221</v>
      </c>
      <c r="R1686" t="s">
        <v>219</v>
      </c>
      <c r="S1686" t="s">
        <v>25</v>
      </c>
      <c r="T1686" t="s">
        <v>27</v>
      </c>
      <c r="U1686" t="s">
        <v>2652</v>
      </c>
      <c r="V1686" t="s">
        <v>138</v>
      </c>
      <c r="W1686" t="s">
        <v>450</v>
      </c>
      <c r="X1686" t="s">
        <v>220</v>
      </c>
      <c r="Y1686">
        <v>244659</v>
      </c>
    </row>
    <row r="1687" spans="1:25" x14ac:dyDescent="0.3">
      <c r="A1687" t="s">
        <v>1109</v>
      </c>
      <c r="B1687" t="s">
        <v>534</v>
      </c>
      <c r="C1687" t="s">
        <v>21</v>
      </c>
      <c r="D1687">
        <v>2</v>
      </c>
      <c r="E1687" s="1">
        <v>40376.013888888891</v>
      </c>
      <c r="F1687">
        <v>1</v>
      </c>
      <c r="G1687" t="s">
        <v>31</v>
      </c>
      <c r="H1687" t="s">
        <v>30</v>
      </c>
      <c r="I1687" t="s">
        <v>26</v>
      </c>
      <c r="J1687" t="s">
        <v>26</v>
      </c>
      <c r="K1687">
        <v>1</v>
      </c>
      <c r="L1687">
        <v>4.1666667999999997E-2</v>
      </c>
      <c r="M1687">
        <v>0</v>
      </c>
      <c r="N1687">
        <v>300</v>
      </c>
      <c r="O1687">
        <v>1</v>
      </c>
      <c r="P1687" t="s">
        <v>24</v>
      </c>
      <c r="Q1687" t="s">
        <v>554</v>
      </c>
      <c r="R1687" t="s">
        <v>552</v>
      </c>
      <c r="S1687" t="s">
        <v>25</v>
      </c>
      <c r="T1687" t="s">
        <v>27</v>
      </c>
      <c r="U1687" t="s">
        <v>2658</v>
      </c>
      <c r="V1687" t="s">
        <v>138</v>
      </c>
      <c r="W1687" t="s">
        <v>450</v>
      </c>
      <c r="X1687" t="s">
        <v>553</v>
      </c>
      <c r="Y1687">
        <v>326117</v>
      </c>
    </row>
    <row r="1688" spans="1:25" x14ac:dyDescent="0.3">
      <c r="A1688" t="s">
        <v>1109</v>
      </c>
      <c r="B1688" t="s">
        <v>534</v>
      </c>
      <c r="C1688" t="s">
        <v>21</v>
      </c>
      <c r="D1688">
        <v>2</v>
      </c>
      <c r="E1688" s="1">
        <v>38320.788194444445</v>
      </c>
      <c r="F1688">
        <v>1</v>
      </c>
      <c r="G1688" t="s">
        <v>69</v>
      </c>
      <c r="H1688" t="s">
        <v>56</v>
      </c>
      <c r="I1688" t="s">
        <v>122</v>
      </c>
      <c r="J1688" t="s">
        <v>26</v>
      </c>
      <c r="K1688">
        <v>1</v>
      </c>
      <c r="L1688">
        <v>4.1666667999999997E-2</v>
      </c>
      <c r="M1688">
        <v>0</v>
      </c>
      <c r="N1688">
        <v>800</v>
      </c>
      <c r="O1688">
        <v>2</v>
      </c>
      <c r="P1688" t="s">
        <v>24</v>
      </c>
      <c r="Q1688" t="s">
        <v>554</v>
      </c>
      <c r="R1688" t="s">
        <v>552</v>
      </c>
      <c r="S1688" t="s">
        <v>25</v>
      </c>
      <c r="T1688" t="s">
        <v>27</v>
      </c>
      <c r="U1688" t="s">
        <v>2658</v>
      </c>
      <c r="V1688" t="s">
        <v>138</v>
      </c>
      <c r="W1688" t="s">
        <v>450</v>
      </c>
      <c r="X1688" t="s">
        <v>553</v>
      </c>
      <c r="Y1688">
        <v>336803</v>
      </c>
    </row>
    <row r="1689" spans="1:25" x14ac:dyDescent="0.3">
      <c r="A1689" t="s">
        <v>1109</v>
      </c>
      <c r="B1689" t="s">
        <v>534</v>
      </c>
      <c r="C1689" t="s">
        <v>21</v>
      </c>
      <c r="D1689">
        <v>2</v>
      </c>
      <c r="E1689" s="1">
        <v>41122.935416666667</v>
      </c>
      <c r="F1689">
        <v>1</v>
      </c>
      <c r="G1689" t="s">
        <v>69</v>
      </c>
      <c r="H1689" t="s">
        <v>30</v>
      </c>
      <c r="I1689" t="s">
        <v>26</v>
      </c>
      <c r="J1689" t="s">
        <v>26</v>
      </c>
      <c r="K1689">
        <v>1</v>
      </c>
      <c r="L1689">
        <v>4.1666667999999997E-2</v>
      </c>
      <c r="M1689">
        <v>0</v>
      </c>
      <c r="N1689" s="2">
        <v>1500</v>
      </c>
      <c r="O1689">
        <v>5</v>
      </c>
      <c r="P1689" t="s">
        <v>24</v>
      </c>
      <c r="Q1689" t="s">
        <v>554</v>
      </c>
      <c r="R1689" t="s">
        <v>552</v>
      </c>
      <c r="S1689" t="s">
        <v>25</v>
      </c>
      <c r="T1689" t="s">
        <v>27</v>
      </c>
      <c r="U1689" t="s">
        <v>2658</v>
      </c>
      <c r="V1689" t="s">
        <v>138</v>
      </c>
      <c r="W1689" t="s">
        <v>450</v>
      </c>
      <c r="X1689" t="s">
        <v>553</v>
      </c>
      <c r="Y1689">
        <v>327439</v>
      </c>
    </row>
    <row r="1690" spans="1:25" x14ac:dyDescent="0.3">
      <c r="A1690" t="s">
        <v>1109</v>
      </c>
      <c r="B1690" t="s">
        <v>534</v>
      </c>
      <c r="C1690" t="s">
        <v>21</v>
      </c>
      <c r="D1690">
        <v>2</v>
      </c>
      <c r="E1690" s="1">
        <v>39020.747916666667</v>
      </c>
      <c r="F1690">
        <v>1</v>
      </c>
      <c r="G1690" t="s">
        <v>69</v>
      </c>
      <c r="H1690" t="s">
        <v>165</v>
      </c>
      <c r="I1690" t="s">
        <v>26</v>
      </c>
      <c r="J1690" t="s">
        <v>212</v>
      </c>
      <c r="K1690">
        <v>1</v>
      </c>
      <c r="L1690">
        <v>4.1666667999999997E-2</v>
      </c>
      <c r="M1690">
        <v>127</v>
      </c>
      <c r="N1690">
        <v>20</v>
      </c>
      <c r="O1690">
        <v>0</v>
      </c>
      <c r="P1690" t="s">
        <v>24</v>
      </c>
      <c r="Q1690" t="s">
        <v>221</v>
      </c>
      <c r="R1690" t="s">
        <v>219</v>
      </c>
      <c r="S1690" t="s">
        <v>25</v>
      </c>
      <c r="T1690" t="s">
        <v>27</v>
      </c>
      <c r="U1690" t="s">
        <v>2652</v>
      </c>
      <c r="V1690" t="s">
        <v>138</v>
      </c>
      <c r="W1690" t="s">
        <v>450</v>
      </c>
      <c r="X1690" t="s">
        <v>220</v>
      </c>
      <c r="Y1690">
        <v>230528</v>
      </c>
    </row>
    <row r="1691" spans="1:25" x14ac:dyDescent="0.3">
      <c r="A1691" t="s">
        <v>1109</v>
      </c>
      <c r="B1691" t="s">
        <v>534</v>
      </c>
      <c r="C1691" t="s">
        <v>21</v>
      </c>
      <c r="D1691">
        <v>2</v>
      </c>
      <c r="E1691" s="1">
        <v>36636.895833333336</v>
      </c>
      <c r="F1691">
        <v>1</v>
      </c>
      <c r="G1691" t="s">
        <v>69</v>
      </c>
      <c r="H1691" t="s">
        <v>30</v>
      </c>
      <c r="I1691" t="s">
        <v>26</v>
      </c>
      <c r="J1691" t="s">
        <v>26</v>
      </c>
      <c r="K1691">
        <v>1</v>
      </c>
      <c r="L1691">
        <v>4.1666667999999997E-2</v>
      </c>
      <c r="M1691">
        <v>0</v>
      </c>
      <c r="N1691">
        <v>0</v>
      </c>
      <c r="O1691">
        <v>0</v>
      </c>
      <c r="P1691" t="s">
        <v>24</v>
      </c>
      <c r="Q1691" t="s">
        <v>2667</v>
      </c>
      <c r="R1691" t="s">
        <v>67</v>
      </c>
      <c r="S1691" t="s">
        <v>25</v>
      </c>
      <c r="T1691" t="s">
        <v>27</v>
      </c>
      <c r="U1691" t="s">
        <v>2665</v>
      </c>
      <c r="V1691" t="s">
        <v>138</v>
      </c>
      <c r="W1691" t="s">
        <v>450</v>
      </c>
      <c r="X1691" t="s">
        <v>68</v>
      </c>
      <c r="Y1691">
        <v>331307</v>
      </c>
    </row>
    <row r="1692" spans="1:25" x14ac:dyDescent="0.3">
      <c r="A1692" t="s">
        <v>320</v>
      </c>
      <c r="B1692" t="s">
        <v>195</v>
      </c>
      <c r="C1692" t="s">
        <v>21</v>
      </c>
      <c r="D1692">
        <v>2</v>
      </c>
      <c r="E1692" s="1">
        <v>39309.243055555555</v>
      </c>
      <c r="F1692">
        <v>1</v>
      </c>
      <c r="G1692" t="s">
        <v>290</v>
      </c>
      <c r="H1692" t="s">
        <v>47</v>
      </c>
      <c r="I1692" t="s">
        <v>26</v>
      </c>
      <c r="J1692" t="s">
        <v>26</v>
      </c>
      <c r="K1692">
        <v>1</v>
      </c>
      <c r="L1692">
        <v>4.1666667999999997E-2</v>
      </c>
      <c r="M1692">
        <v>0</v>
      </c>
      <c r="N1692">
        <v>10</v>
      </c>
      <c r="O1692">
        <v>0</v>
      </c>
      <c r="P1692" t="s">
        <v>24</v>
      </c>
      <c r="Q1692" t="s">
        <v>2671</v>
      </c>
      <c r="R1692" t="s">
        <v>383</v>
      </c>
      <c r="S1692" t="s">
        <v>25</v>
      </c>
      <c r="T1692" t="s">
        <v>27</v>
      </c>
      <c r="U1692" t="s">
        <v>2650</v>
      </c>
      <c r="V1692" t="s">
        <v>147</v>
      </c>
      <c r="W1692" t="s">
        <v>398</v>
      </c>
      <c r="X1692" t="s">
        <v>384</v>
      </c>
      <c r="Y1692">
        <v>351762</v>
      </c>
    </row>
    <row r="1693" spans="1:25" x14ac:dyDescent="0.3">
      <c r="A1693" t="s">
        <v>320</v>
      </c>
      <c r="B1693" t="s">
        <v>195</v>
      </c>
      <c r="C1693" t="s">
        <v>21</v>
      </c>
      <c r="D1693">
        <v>2</v>
      </c>
      <c r="E1693" s="1">
        <v>39238.270833333336</v>
      </c>
      <c r="F1693">
        <v>1</v>
      </c>
      <c r="G1693" t="s">
        <v>290</v>
      </c>
      <c r="H1693" t="s">
        <v>56</v>
      </c>
      <c r="I1693" t="s">
        <v>26</v>
      </c>
      <c r="J1693" t="s">
        <v>26</v>
      </c>
      <c r="K1693">
        <v>1</v>
      </c>
      <c r="L1693">
        <v>4.1666667999999997E-2</v>
      </c>
      <c r="M1693">
        <v>0</v>
      </c>
      <c r="N1693">
        <v>10</v>
      </c>
      <c r="O1693">
        <v>0</v>
      </c>
      <c r="P1693" t="s">
        <v>24</v>
      </c>
      <c r="Q1693" t="s">
        <v>86</v>
      </c>
      <c r="R1693" t="s">
        <v>96</v>
      </c>
      <c r="S1693" t="s">
        <v>25</v>
      </c>
      <c r="T1693" t="s">
        <v>64</v>
      </c>
      <c r="U1693" t="s">
        <v>2654</v>
      </c>
      <c r="V1693" t="s">
        <v>147</v>
      </c>
      <c r="W1693" t="s">
        <v>398</v>
      </c>
      <c r="X1693" t="s">
        <v>97</v>
      </c>
      <c r="Y1693">
        <v>204406</v>
      </c>
    </row>
    <row r="1694" spans="1:25" x14ac:dyDescent="0.3">
      <c r="A1694" t="s">
        <v>320</v>
      </c>
      <c r="B1694" t="s">
        <v>195</v>
      </c>
      <c r="C1694" t="s">
        <v>21</v>
      </c>
      <c r="D1694">
        <v>2</v>
      </c>
      <c r="E1694" s="1">
        <v>41502.486111111109</v>
      </c>
      <c r="F1694">
        <v>1</v>
      </c>
      <c r="G1694" t="s">
        <v>31</v>
      </c>
      <c r="H1694" t="s">
        <v>47</v>
      </c>
      <c r="I1694" t="s">
        <v>26</v>
      </c>
      <c r="J1694" t="s">
        <v>26</v>
      </c>
      <c r="K1694">
        <v>1</v>
      </c>
      <c r="L1694">
        <v>4.1666667999999997E-2</v>
      </c>
      <c r="M1694" s="2">
        <v>6500</v>
      </c>
      <c r="N1694" s="2">
        <v>1500</v>
      </c>
      <c r="O1694">
        <v>0</v>
      </c>
      <c r="P1694" t="s">
        <v>24</v>
      </c>
      <c r="Q1694" t="s">
        <v>86</v>
      </c>
      <c r="R1694" t="s">
        <v>96</v>
      </c>
      <c r="S1694" t="s">
        <v>25</v>
      </c>
      <c r="T1694" t="s">
        <v>64</v>
      </c>
      <c r="U1694" t="s">
        <v>2654</v>
      </c>
      <c r="V1694" t="s">
        <v>147</v>
      </c>
      <c r="W1694" t="s">
        <v>398</v>
      </c>
      <c r="X1694" t="s">
        <v>97</v>
      </c>
      <c r="Y1694">
        <v>343966</v>
      </c>
    </row>
    <row r="1695" spans="1:25" x14ac:dyDescent="0.3">
      <c r="A1695" t="s">
        <v>283</v>
      </c>
      <c r="B1695" t="s">
        <v>120</v>
      </c>
      <c r="C1695" t="s">
        <v>21</v>
      </c>
      <c r="D1695">
        <v>0</v>
      </c>
      <c r="E1695" s="1">
        <v>38238.548611111109</v>
      </c>
      <c r="F1695">
        <v>1</v>
      </c>
      <c r="G1695" t="s">
        <v>31</v>
      </c>
      <c r="H1695" t="s">
        <v>30</v>
      </c>
      <c r="I1695" t="s">
        <v>26</v>
      </c>
      <c r="J1695" t="s">
        <v>26</v>
      </c>
      <c r="K1695">
        <v>1</v>
      </c>
      <c r="L1695">
        <v>4.1666667999999997E-2</v>
      </c>
      <c r="M1695">
        <v>0</v>
      </c>
      <c r="N1695">
        <v>0</v>
      </c>
      <c r="O1695">
        <v>0</v>
      </c>
      <c r="P1695" t="s">
        <v>24</v>
      </c>
      <c r="Q1695" t="s">
        <v>86</v>
      </c>
      <c r="R1695" t="s">
        <v>1098</v>
      </c>
      <c r="S1695" t="s">
        <v>25</v>
      </c>
      <c r="T1695" t="s">
        <v>27</v>
      </c>
      <c r="U1695" t="s">
        <v>2654</v>
      </c>
      <c r="V1695" t="s">
        <v>370</v>
      </c>
      <c r="W1695" t="s">
        <v>518</v>
      </c>
      <c r="X1695" t="s">
        <v>1099</v>
      </c>
      <c r="Y1695">
        <v>331907</v>
      </c>
    </row>
    <row r="1696" spans="1:25" x14ac:dyDescent="0.3">
      <c r="A1696" t="s">
        <v>283</v>
      </c>
      <c r="B1696" t="s">
        <v>120</v>
      </c>
      <c r="C1696" t="s">
        <v>21</v>
      </c>
      <c r="D1696">
        <v>2</v>
      </c>
      <c r="E1696" s="1">
        <v>40795.806944444441</v>
      </c>
      <c r="F1696">
        <v>1</v>
      </c>
      <c r="G1696" t="s">
        <v>79</v>
      </c>
      <c r="H1696" t="s">
        <v>36</v>
      </c>
      <c r="I1696" t="s">
        <v>26</v>
      </c>
      <c r="J1696" t="s">
        <v>26</v>
      </c>
      <c r="K1696">
        <v>1</v>
      </c>
      <c r="L1696">
        <v>4.1666667999999997E-2</v>
      </c>
      <c r="M1696">
        <v>621</v>
      </c>
      <c r="N1696">
        <v>0</v>
      </c>
      <c r="O1696">
        <v>0</v>
      </c>
      <c r="P1696" t="s">
        <v>24</v>
      </c>
      <c r="Q1696" t="s">
        <v>86</v>
      </c>
      <c r="R1696" t="s">
        <v>96</v>
      </c>
      <c r="S1696" t="s">
        <v>25</v>
      </c>
      <c r="T1696" t="s">
        <v>64</v>
      </c>
      <c r="U1696" t="s">
        <v>2654</v>
      </c>
      <c r="V1696" t="s">
        <v>343</v>
      </c>
      <c r="W1696" t="s">
        <v>1277</v>
      </c>
      <c r="X1696" t="s">
        <v>97</v>
      </c>
      <c r="Y1696">
        <v>231797</v>
      </c>
    </row>
    <row r="1697" spans="1:25" x14ac:dyDescent="0.3">
      <c r="A1697" t="s">
        <v>283</v>
      </c>
      <c r="B1697" t="s">
        <v>120</v>
      </c>
      <c r="C1697" t="s">
        <v>21</v>
      </c>
      <c r="D1697">
        <v>2</v>
      </c>
      <c r="E1697" s="1">
        <v>40196.704861111109</v>
      </c>
      <c r="F1697">
        <v>1</v>
      </c>
      <c r="G1697" t="s">
        <v>79</v>
      </c>
      <c r="H1697" t="s">
        <v>30</v>
      </c>
      <c r="I1697" t="s">
        <v>26</v>
      </c>
      <c r="J1697" t="s">
        <v>26</v>
      </c>
      <c r="K1697">
        <v>1</v>
      </c>
      <c r="L1697">
        <v>4.1666667999999997E-2</v>
      </c>
      <c r="M1697">
        <v>0</v>
      </c>
      <c r="N1697">
        <v>100</v>
      </c>
      <c r="O1697">
        <v>0</v>
      </c>
      <c r="P1697" t="s">
        <v>24</v>
      </c>
      <c r="Q1697" t="s">
        <v>2666</v>
      </c>
      <c r="R1697" t="s">
        <v>481</v>
      </c>
      <c r="S1697" t="s">
        <v>25</v>
      </c>
      <c r="T1697" t="s">
        <v>64</v>
      </c>
      <c r="U1697" t="s">
        <v>2665</v>
      </c>
      <c r="V1697" t="s">
        <v>196</v>
      </c>
      <c r="W1697" t="s">
        <v>319</v>
      </c>
      <c r="X1697" t="s">
        <v>482</v>
      </c>
      <c r="Y1697">
        <v>338447</v>
      </c>
    </row>
    <row r="1698" spans="1:25" x14ac:dyDescent="0.3">
      <c r="A1698" t="s">
        <v>283</v>
      </c>
      <c r="B1698" t="s">
        <v>120</v>
      </c>
      <c r="C1698" t="s">
        <v>21</v>
      </c>
      <c r="D1698">
        <v>2</v>
      </c>
      <c r="E1698" s="1">
        <v>37301.732638888891</v>
      </c>
      <c r="F1698">
        <v>1</v>
      </c>
      <c r="G1698" t="s">
        <v>79</v>
      </c>
      <c r="H1698" t="s">
        <v>30</v>
      </c>
      <c r="I1698" t="s">
        <v>26</v>
      </c>
      <c r="J1698" t="s">
        <v>26</v>
      </c>
      <c r="K1698">
        <v>1</v>
      </c>
      <c r="L1698">
        <v>4.1666667999999997E-2</v>
      </c>
      <c r="M1698">
        <v>0</v>
      </c>
      <c r="N1698">
        <v>0</v>
      </c>
      <c r="O1698">
        <v>0</v>
      </c>
      <c r="P1698" t="s">
        <v>24</v>
      </c>
      <c r="Q1698" t="s">
        <v>245</v>
      </c>
      <c r="R1698" t="s">
        <v>243</v>
      </c>
      <c r="S1698" t="s">
        <v>25</v>
      </c>
      <c r="T1698" t="s">
        <v>27</v>
      </c>
      <c r="U1698" t="s">
        <v>2654</v>
      </c>
      <c r="V1698" t="s">
        <v>196</v>
      </c>
      <c r="W1698" t="s">
        <v>319</v>
      </c>
      <c r="X1698" t="s">
        <v>244</v>
      </c>
      <c r="Y1698">
        <v>353056</v>
      </c>
    </row>
    <row r="1699" spans="1:25" x14ac:dyDescent="0.3">
      <c r="A1699" t="s">
        <v>238</v>
      </c>
      <c r="B1699" t="s">
        <v>239</v>
      </c>
      <c r="C1699" t="s">
        <v>21</v>
      </c>
      <c r="D1699">
        <v>2</v>
      </c>
      <c r="E1699" s="1">
        <v>41529.297222222223</v>
      </c>
      <c r="F1699">
        <v>1</v>
      </c>
      <c r="G1699" t="s">
        <v>31</v>
      </c>
      <c r="H1699" t="s">
        <v>56</v>
      </c>
      <c r="I1699" t="s">
        <v>26</v>
      </c>
      <c r="J1699" t="s">
        <v>26</v>
      </c>
      <c r="K1699">
        <v>1</v>
      </c>
      <c r="L1699">
        <v>4.1666667999999997E-2</v>
      </c>
      <c r="M1699">
        <v>0</v>
      </c>
      <c r="N1699">
        <v>0</v>
      </c>
      <c r="O1699">
        <v>0</v>
      </c>
      <c r="P1699" t="s">
        <v>24</v>
      </c>
      <c r="Q1699" t="s">
        <v>295</v>
      </c>
      <c r="R1699" t="s">
        <v>293</v>
      </c>
      <c r="S1699" t="s">
        <v>25</v>
      </c>
      <c r="T1699" t="s">
        <v>27</v>
      </c>
      <c r="U1699" t="s">
        <v>2652</v>
      </c>
      <c r="V1699" t="s">
        <v>121</v>
      </c>
      <c r="W1699" t="s">
        <v>282</v>
      </c>
      <c r="X1699" t="s">
        <v>294</v>
      </c>
      <c r="Y1699">
        <v>314583</v>
      </c>
    </row>
    <row r="1700" spans="1:25" x14ac:dyDescent="0.3">
      <c r="A1700" t="s">
        <v>238</v>
      </c>
      <c r="B1700" t="s">
        <v>239</v>
      </c>
      <c r="C1700" t="s">
        <v>21</v>
      </c>
      <c r="D1700">
        <v>2</v>
      </c>
      <c r="E1700" s="1">
        <v>41582.298611111109</v>
      </c>
      <c r="F1700">
        <v>1</v>
      </c>
      <c r="G1700" t="s">
        <v>31</v>
      </c>
      <c r="H1700" t="s">
        <v>56</v>
      </c>
      <c r="I1700" t="s">
        <v>26</v>
      </c>
      <c r="J1700" t="s">
        <v>26</v>
      </c>
      <c r="K1700">
        <v>1</v>
      </c>
      <c r="L1700">
        <v>4.1666667999999997E-2</v>
      </c>
      <c r="M1700">
        <v>0</v>
      </c>
      <c r="N1700">
        <v>0</v>
      </c>
      <c r="O1700">
        <v>0</v>
      </c>
      <c r="P1700" t="s">
        <v>24</v>
      </c>
      <c r="Q1700" t="s">
        <v>221</v>
      </c>
      <c r="R1700" t="s">
        <v>219</v>
      </c>
      <c r="S1700" t="s">
        <v>25</v>
      </c>
      <c r="T1700" t="s">
        <v>27</v>
      </c>
      <c r="U1700" t="s">
        <v>2652</v>
      </c>
      <c r="V1700" t="s">
        <v>121</v>
      </c>
      <c r="W1700" t="s">
        <v>282</v>
      </c>
      <c r="X1700" t="s">
        <v>220</v>
      </c>
      <c r="Y1700">
        <v>326727</v>
      </c>
    </row>
    <row r="1701" spans="1:25" x14ac:dyDescent="0.3">
      <c r="A1701" t="s">
        <v>238</v>
      </c>
      <c r="B1701" t="s">
        <v>239</v>
      </c>
      <c r="C1701" t="s">
        <v>21</v>
      </c>
      <c r="D1701">
        <v>2</v>
      </c>
      <c r="E1701" s="1">
        <v>41884.276388888888</v>
      </c>
      <c r="F1701">
        <v>1</v>
      </c>
      <c r="G1701" t="s">
        <v>31</v>
      </c>
      <c r="H1701" t="s">
        <v>56</v>
      </c>
      <c r="I1701" t="s">
        <v>26</v>
      </c>
      <c r="J1701" t="s">
        <v>26</v>
      </c>
      <c r="K1701">
        <v>1</v>
      </c>
      <c r="L1701">
        <v>4.1666667999999997E-2</v>
      </c>
      <c r="M1701">
        <v>0</v>
      </c>
      <c r="N1701">
        <v>0</v>
      </c>
      <c r="O1701">
        <v>0</v>
      </c>
      <c r="P1701" t="s">
        <v>24</v>
      </c>
      <c r="Q1701" t="s">
        <v>197</v>
      </c>
      <c r="R1701" t="s">
        <v>406</v>
      </c>
      <c r="S1701" t="s">
        <v>25</v>
      </c>
      <c r="T1701" t="s">
        <v>27</v>
      </c>
      <c r="U1701" t="s">
        <v>2650</v>
      </c>
      <c r="V1701" t="s">
        <v>121</v>
      </c>
      <c r="W1701" t="s">
        <v>282</v>
      </c>
      <c r="X1701" t="s">
        <v>407</v>
      </c>
      <c r="Y1701">
        <v>303282</v>
      </c>
    </row>
    <row r="1702" spans="1:25" x14ac:dyDescent="0.3">
      <c r="A1702" t="s">
        <v>894</v>
      </c>
      <c r="B1702" t="s">
        <v>458</v>
      </c>
      <c r="C1702" t="s">
        <v>21</v>
      </c>
      <c r="D1702">
        <v>2</v>
      </c>
      <c r="E1702" s="1">
        <v>41414.393750000003</v>
      </c>
      <c r="F1702">
        <v>1</v>
      </c>
      <c r="G1702" t="s">
        <v>31</v>
      </c>
      <c r="H1702" t="s">
        <v>56</v>
      </c>
      <c r="I1702" t="s">
        <v>26</v>
      </c>
      <c r="J1702" t="s">
        <v>26</v>
      </c>
      <c r="K1702">
        <v>1</v>
      </c>
      <c r="L1702">
        <v>4.1666667999999997E-2</v>
      </c>
      <c r="M1702">
        <v>0</v>
      </c>
      <c r="N1702">
        <v>0</v>
      </c>
      <c r="O1702">
        <v>0</v>
      </c>
      <c r="P1702" t="s">
        <v>24</v>
      </c>
      <c r="Q1702" t="s">
        <v>2666</v>
      </c>
      <c r="R1702" t="s">
        <v>481</v>
      </c>
      <c r="S1702" t="s">
        <v>25</v>
      </c>
      <c r="T1702" t="s">
        <v>64</v>
      </c>
      <c r="U1702" t="s">
        <v>2665</v>
      </c>
      <c r="V1702" t="s">
        <v>240</v>
      </c>
      <c r="W1702" t="s">
        <v>237</v>
      </c>
      <c r="X1702" t="s">
        <v>482</v>
      </c>
      <c r="Y1702">
        <v>251763</v>
      </c>
    </row>
    <row r="1703" spans="1:25" x14ac:dyDescent="0.3">
      <c r="A1703" t="s">
        <v>894</v>
      </c>
      <c r="B1703" t="s">
        <v>458</v>
      </c>
      <c r="C1703" t="s">
        <v>21</v>
      </c>
      <c r="D1703">
        <v>2</v>
      </c>
      <c r="E1703" s="1">
        <v>39661.710416666669</v>
      </c>
      <c r="F1703">
        <v>1</v>
      </c>
      <c r="G1703" t="s">
        <v>31</v>
      </c>
      <c r="H1703" t="s">
        <v>47</v>
      </c>
      <c r="I1703" t="s">
        <v>26</v>
      </c>
      <c r="J1703" t="s">
        <v>26</v>
      </c>
      <c r="K1703">
        <v>1</v>
      </c>
      <c r="L1703">
        <v>4.1666667999999997E-2</v>
      </c>
      <c r="M1703">
        <v>0</v>
      </c>
      <c r="N1703">
        <v>0</v>
      </c>
      <c r="O1703">
        <v>0</v>
      </c>
      <c r="P1703" t="s">
        <v>24</v>
      </c>
      <c r="Q1703" t="s">
        <v>2671</v>
      </c>
      <c r="R1703" t="s">
        <v>1000</v>
      </c>
      <c r="S1703" t="s">
        <v>25</v>
      </c>
      <c r="T1703" t="s">
        <v>27</v>
      </c>
      <c r="U1703" t="s">
        <v>2650</v>
      </c>
      <c r="V1703" t="s">
        <v>240</v>
      </c>
      <c r="W1703" t="s">
        <v>237</v>
      </c>
      <c r="X1703" t="s">
        <v>1001</v>
      </c>
      <c r="Y1703">
        <v>334793</v>
      </c>
    </row>
    <row r="1704" spans="1:25" x14ac:dyDescent="0.3">
      <c r="A1704" t="s">
        <v>894</v>
      </c>
      <c r="B1704" t="s">
        <v>458</v>
      </c>
      <c r="C1704" t="s">
        <v>21</v>
      </c>
      <c r="D1704">
        <v>2</v>
      </c>
      <c r="E1704" s="1">
        <v>40370.583333333336</v>
      </c>
      <c r="F1704">
        <v>1</v>
      </c>
      <c r="G1704" t="s">
        <v>31</v>
      </c>
      <c r="I1704" t="s">
        <v>26</v>
      </c>
      <c r="J1704" t="s">
        <v>26</v>
      </c>
      <c r="K1704">
        <v>1</v>
      </c>
      <c r="L1704">
        <v>4.1666667999999997E-2</v>
      </c>
      <c r="M1704">
        <v>158</v>
      </c>
      <c r="N1704">
        <v>5</v>
      </c>
      <c r="O1704">
        <v>0</v>
      </c>
      <c r="P1704" t="s">
        <v>24</v>
      </c>
      <c r="Q1704" t="s">
        <v>208</v>
      </c>
      <c r="R1704" t="s">
        <v>1094</v>
      </c>
      <c r="S1704" t="s">
        <v>25</v>
      </c>
      <c r="T1704" t="s">
        <v>27</v>
      </c>
      <c r="U1704" t="s">
        <v>208</v>
      </c>
      <c r="V1704" t="s">
        <v>240</v>
      </c>
      <c r="W1704" t="s">
        <v>237</v>
      </c>
      <c r="X1704" t="s">
        <v>1095</v>
      </c>
      <c r="Y1704">
        <v>321720</v>
      </c>
    </row>
    <row r="1705" spans="1:25" x14ac:dyDescent="0.3">
      <c r="A1705" t="s">
        <v>894</v>
      </c>
      <c r="B1705" t="s">
        <v>458</v>
      </c>
      <c r="C1705" t="s">
        <v>21</v>
      </c>
      <c r="D1705">
        <v>2</v>
      </c>
      <c r="E1705" s="1">
        <v>39895.739583333336</v>
      </c>
      <c r="F1705">
        <v>1</v>
      </c>
      <c r="G1705" t="s">
        <v>31</v>
      </c>
      <c r="H1705" t="s">
        <v>56</v>
      </c>
      <c r="I1705" t="s">
        <v>122</v>
      </c>
      <c r="J1705" t="s">
        <v>26</v>
      </c>
      <c r="K1705">
        <v>1</v>
      </c>
      <c r="L1705">
        <v>4.1666667999999997E-2</v>
      </c>
      <c r="M1705">
        <v>0</v>
      </c>
      <c r="N1705">
        <v>50</v>
      </c>
      <c r="O1705">
        <v>0</v>
      </c>
      <c r="P1705" t="s">
        <v>24</v>
      </c>
      <c r="Q1705" t="s">
        <v>166</v>
      </c>
      <c r="R1705" t="s">
        <v>438</v>
      </c>
      <c r="S1705" t="s">
        <v>25</v>
      </c>
      <c r="T1705" t="s">
        <v>27</v>
      </c>
      <c r="U1705" t="s">
        <v>2653</v>
      </c>
      <c r="V1705" t="s">
        <v>240</v>
      </c>
      <c r="W1705" t="s">
        <v>237</v>
      </c>
      <c r="X1705" t="s">
        <v>439</v>
      </c>
      <c r="Y1705">
        <v>231453</v>
      </c>
    </row>
    <row r="1706" spans="1:25" x14ac:dyDescent="0.3">
      <c r="A1706" t="s">
        <v>894</v>
      </c>
      <c r="B1706" t="s">
        <v>458</v>
      </c>
      <c r="C1706" t="s">
        <v>21</v>
      </c>
      <c r="D1706">
        <v>2</v>
      </c>
      <c r="E1706" s="1">
        <v>37722.019444444442</v>
      </c>
      <c r="F1706">
        <v>1</v>
      </c>
      <c r="G1706" t="s">
        <v>31</v>
      </c>
      <c r="H1706" t="s">
        <v>56</v>
      </c>
      <c r="I1706" t="s">
        <v>26</v>
      </c>
      <c r="J1706" t="s">
        <v>26</v>
      </c>
      <c r="K1706">
        <v>1</v>
      </c>
      <c r="L1706">
        <v>4.1666667999999997E-2</v>
      </c>
      <c r="M1706">
        <v>0</v>
      </c>
      <c r="N1706">
        <v>800</v>
      </c>
      <c r="O1706">
        <v>0</v>
      </c>
      <c r="P1706" t="s">
        <v>24</v>
      </c>
      <c r="Q1706" t="s">
        <v>2664</v>
      </c>
      <c r="R1706" t="s">
        <v>568</v>
      </c>
      <c r="S1706" t="s">
        <v>25</v>
      </c>
      <c r="T1706" t="s">
        <v>27</v>
      </c>
      <c r="U1706" t="s">
        <v>2664</v>
      </c>
      <c r="V1706" t="s">
        <v>240</v>
      </c>
      <c r="W1706" t="s">
        <v>237</v>
      </c>
      <c r="X1706" t="s">
        <v>569</v>
      </c>
      <c r="Y1706">
        <v>231427</v>
      </c>
    </row>
    <row r="1707" spans="1:25" x14ac:dyDescent="0.3">
      <c r="A1707" t="s">
        <v>894</v>
      </c>
      <c r="B1707" t="s">
        <v>458</v>
      </c>
      <c r="C1707" t="s">
        <v>21</v>
      </c>
      <c r="D1707">
        <v>2</v>
      </c>
      <c r="E1707" s="1">
        <v>40714.625</v>
      </c>
      <c r="F1707">
        <v>1</v>
      </c>
      <c r="G1707" t="s">
        <v>31</v>
      </c>
      <c r="H1707" t="s">
        <v>47</v>
      </c>
      <c r="I1707" t="s">
        <v>26</v>
      </c>
      <c r="J1707" t="s">
        <v>26</v>
      </c>
      <c r="K1707">
        <v>1</v>
      </c>
      <c r="L1707">
        <v>4.1666667999999997E-2</v>
      </c>
      <c r="M1707">
        <v>0</v>
      </c>
      <c r="N1707">
        <v>0</v>
      </c>
      <c r="O1707">
        <v>0</v>
      </c>
      <c r="P1707" t="s">
        <v>24</v>
      </c>
      <c r="Q1707" t="s">
        <v>86</v>
      </c>
      <c r="R1707" t="s">
        <v>489</v>
      </c>
      <c r="S1707" t="s">
        <v>25</v>
      </c>
      <c r="T1707" t="s">
        <v>27</v>
      </c>
      <c r="U1707" t="s">
        <v>2654</v>
      </c>
      <c r="V1707" t="s">
        <v>459</v>
      </c>
      <c r="W1707" t="s">
        <v>893</v>
      </c>
      <c r="X1707" t="s">
        <v>490</v>
      </c>
      <c r="Y1707">
        <v>323596</v>
      </c>
    </row>
    <row r="1708" spans="1:25" x14ac:dyDescent="0.3">
      <c r="A1708" t="s">
        <v>894</v>
      </c>
      <c r="B1708" t="s">
        <v>458</v>
      </c>
      <c r="C1708" t="s">
        <v>21</v>
      </c>
      <c r="D1708">
        <v>2</v>
      </c>
      <c r="E1708" s="1">
        <v>40720.03125</v>
      </c>
      <c r="F1708">
        <v>1</v>
      </c>
      <c r="G1708" t="s">
        <v>31</v>
      </c>
      <c r="H1708" t="s">
        <v>47</v>
      </c>
      <c r="I1708" t="s">
        <v>26</v>
      </c>
      <c r="J1708" t="s">
        <v>26</v>
      </c>
      <c r="K1708">
        <v>1</v>
      </c>
      <c r="L1708">
        <v>4.1666667999999997E-2</v>
      </c>
      <c r="M1708">
        <v>0</v>
      </c>
      <c r="N1708">
        <v>0</v>
      </c>
      <c r="O1708">
        <v>0</v>
      </c>
      <c r="P1708" t="s">
        <v>24</v>
      </c>
      <c r="Q1708" t="s">
        <v>208</v>
      </c>
      <c r="R1708" t="s">
        <v>1094</v>
      </c>
      <c r="S1708" t="s">
        <v>25</v>
      </c>
      <c r="T1708" t="s">
        <v>27</v>
      </c>
      <c r="U1708" t="s">
        <v>208</v>
      </c>
      <c r="V1708" t="s">
        <v>459</v>
      </c>
      <c r="W1708" t="s">
        <v>893</v>
      </c>
      <c r="X1708" t="s">
        <v>1095</v>
      </c>
      <c r="Y1708">
        <v>342881</v>
      </c>
    </row>
    <row r="1709" spans="1:25" x14ac:dyDescent="0.3">
      <c r="A1709" t="s">
        <v>894</v>
      </c>
      <c r="B1709" t="s">
        <v>458</v>
      </c>
      <c r="C1709" t="s">
        <v>21</v>
      </c>
      <c r="D1709">
        <v>2</v>
      </c>
      <c r="E1709" s="1">
        <v>40762.333333333336</v>
      </c>
      <c r="F1709">
        <v>1</v>
      </c>
      <c r="G1709" t="s">
        <v>31</v>
      </c>
      <c r="H1709" t="s">
        <v>56</v>
      </c>
      <c r="I1709" t="s">
        <v>26</v>
      </c>
      <c r="J1709" t="s">
        <v>26</v>
      </c>
      <c r="K1709">
        <v>1</v>
      </c>
      <c r="L1709">
        <v>4.1666667999999997E-2</v>
      </c>
      <c r="M1709">
        <v>222</v>
      </c>
      <c r="N1709">
        <v>0</v>
      </c>
      <c r="O1709">
        <v>0</v>
      </c>
      <c r="P1709" t="s">
        <v>24</v>
      </c>
      <c r="Q1709" t="s">
        <v>197</v>
      </c>
      <c r="R1709" t="s">
        <v>406</v>
      </c>
      <c r="S1709" t="s">
        <v>25</v>
      </c>
      <c r="T1709" t="s">
        <v>27</v>
      </c>
      <c r="U1709" t="s">
        <v>2650</v>
      </c>
      <c r="V1709" t="s">
        <v>459</v>
      </c>
      <c r="W1709" t="s">
        <v>893</v>
      </c>
      <c r="X1709" t="s">
        <v>407</v>
      </c>
      <c r="Y1709">
        <v>305724</v>
      </c>
    </row>
    <row r="1710" spans="1:25" x14ac:dyDescent="0.3">
      <c r="A1710" t="s">
        <v>894</v>
      </c>
      <c r="B1710" t="s">
        <v>458</v>
      </c>
      <c r="C1710" t="s">
        <v>21</v>
      </c>
      <c r="D1710">
        <v>2</v>
      </c>
      <c r="E1710" s="1">
        <v>40770.479166666664</v>
      </c>
      <c r="F1710">
        <v>1</v>
      </c>
      <c r="G1710" t="s">
        <v>31</v>
      </c>
      <c r="H1710" t="s">
        <v>56</v>
      </c>
      <c r="I1710" t="s">
        <v>26</v>
      </c>
      <c r="J1710" t="s">
        <v>26</v>
      </c>
      <c r="K1710">
        <v>1</v>
      </c>
      <c r="L1710">
        <v>4.1666667999999997E-2</v>
      </c>
      <c r="M1710">
        <v>0</v>
      </c>
      <c r="N1710">
        <v>20</v>
      </c>
      <c r="O1710">
        <v>0</v>
      </c>
      <c r="P1710" t="s">
        <v>24</v>
      </c>
      <c r="Q1710" t="s">
        <v>197</v>
      </c>
      <c r="R1710" t="s">
        <v>406</v>
      </c>
      <c r="S1710" t="s">
        <v>25</v>
      </c>
      <c r="T1710" t="s">
        <v>27</v>
      </c>
      <c r="U1710" t="s">
        <v>2650</v>
      </c>
      <c r="V1710" t="s">
        <v>459</v>
      </c>
      <c r="W1710" t="s">
        <v>893</v>
      </c>
      <c r="X1710" t="s">
        <v>407</v>
      </c>
      <c r="Y1710">
        <v>312610</v>
      </c>
    </row>
    <row r="1711" spans="1:25" x14ac:dyDescent="0.3">
      <c r="A1711" t="s">
        <v>894</v>
      </c>
      <c r="B1711" t="s">
        <v>458</v>
      </c>
      <c r="C1711" t="s">
        <v>21</v>
      </c>
      <c r="D1711">
        <v>2</v>
      </c>
      <c r="E1711" s="1">
        <v>41072.006944444445</v>
      </c>
      <c r="F1711">
        <v>1</v>
      </c>
      <c r="G1711" t="s">
        <v>31</v>
      </c>
      <c r="H1711" t="s">
        <v>56</v>
      </c>
      <c r="I1711" t="s">
        <v>26</v>
      </c>
      <c r="J1711" t="s">
        <v>26</v>
      </c>
      <c r="K1711">
        <v>1</v>
      </c>
      <c r="L1711">
        <v>4.1666667999999997E-2</v>
      </c>
      <c r="M1711">
        <v>841</v>
      </c>
      <c r="N1711">
        <v>100</v>
      </c>
      <c r="O1711">
        <v>0</v>
      </c>
      <c r="P1711" t="s">
        <v>24</v>
      </c>
      <c r="Q1711" t="s">
        <v>86</v>
      </c>
      <c r="R1711" t="s">
        <v>489</v>
      </c>
      <c r="S1711" t="s">
        <v>25</v>
      </c>
      <c r="T1711" t="s">
        <v>64</v>
      </c>
      <c r="U1711" t="s">
        <v>2654</v>
      </c>
      <c r="V1711" t="s">
        <v>459</v>
      </c>
      <c r="W1711" t="s">
        <v>893</v>
      </c>
      <c r="X1711" t="s">
        <v>490</v>
      </c>
      <c r="Y1711">
        <v>334226</v>
      </c>
    </row>
    <row r="1712" spans="1:25" x14ac:dyDescent="0.3">
      <c r="A1712" t="s">
        <v>894</v>
      </c>
      <c r="B1712" t="s">
        <v>458</v>
      </c>
      <c r="C1712" t="s">
        <v>21</v>
      </c>
      <c r="D1712">
        <v>2</v>
      </c>
      <c r="E1712" s="1">
        <v>41124.65625</v>
      </c>
      <c r="F1712">
        <v>1</v>
      </c>
      <c r="G1712" t="s">
        <v>31</v>
      </c>
      <c r="H1712" t="s">
        <v>56</v>
      </c>
      <c r="I1712" t="s">
        <v>26</v>
      </c>
      <c r="J1712" t="s">
        <v>26</v>
      </c>
      <c r="K1712">
        <v>1</v>
      </c>
      <c r="L1712">
        <v>4.1666667999999997E-2</v>
      </c>
      <c r="M1712">
        <v>0</v>
      </c>
      <c r="N1712">
        <v>200</v>
      </c>
      <c r="O1712">
        <v>0</v>
      </c>
      <c r="P1712" t="s">
        <v>24</v>
      </c>
      <c r="Q1712" t="s">
        <v>86</v>
      </c>
      <c r="R1712" t="s">
        <v>96</v>
      </c>
      <c r="S1712" t="s">
        <v>25</v>
      </c>
      <c r="T1712" t="s">
        <v>27</v>
      </c>
      <c r="U1712" t="s">
        <v>2654</v>
      </c>
      <c r="V1712" t="s">
        <v>459</v>
      </c>
      <c r="W1712" t="s">
        <v>893</v>
      </c>
      <c r="X1712" t="s">
        <v>97</v>
      </c>
      <c r="Y1712">
        <v>312675</v>
      </c>
    </row>
    <row r="1713" spans="1:25" x14ac:dyDescent="0.3">
      <c r="A1713" t="s">
        <v>894</v>
      </c>
      <c r="B1713" t="s">
        <v>458</v>
      </c>
      <c r="C1713" t="s">
        <v>21</v>
      </c>
      <c r="D1713">
        <v>2</v>
      </c>
      <c r="E1713" s="1">
        <v>41126.59375</v>
      </c>
      <c r="F1713">
        <v>1</v>
      </c>
      <c r="G1713" t="s">
        <v>31</v>
      </c>
      <c r="H1713" t="s">
        <v>56</v>
      </c>
      <c r="I1713" t="s">
        <v>26</v>
      </c>
      <c r="J1713" t="s">
        <v>26</v>
      </c>
      <c r="K1713">
        <v>1</v>
      </c>
      <c r="L1713">
        <v>4.1666667999999997E-2</v>
      </c>
      <c r="M1713">
        <v>0</v>
      </c>
      <c r="N1713">
        <v>300</v>
      </c>
      <c r="O1713">
        <v>0</v>
      </c>
      <c r="P1713" t="s">
        <v>24</v>
      </c>
      <c r="Q1713" t="s">
        <v>86</v>
      </c>
      <c r="R1713" t="s">
        <v>96</v>
      </c>
      <c r="S1713" t="s">
        <v>25</v>
      </c>
      <c r="T1713" t="s">
        <v>27</v>
      </c>
      <c r="U1713" t="s">
        <v>2654</v>
      </c>
      <c r="V1713" t="s">
        <v>459</v>
      </c>
      <c r="W1713" t="s">
        <v>893</v>
      </c>
      <c r="X1713" t="s">
        <v>97</v>
      </c>
      <c r="Y1713">
        <v>220321</v>
      </c>
    </row>
    <row r="1714" spans="1:25" x14ac:dyDescent="0.3">
      <c r="A1714" t="s">
        <v>894</v>
      </c>
      <c r="B1714" t="s">
        <v>458</v>
      </c>
      <c r="C1714" t="s">
        <v>21</v>
      </c>
      <c r="D1714">
        <v>2</v>
      </c>
      <c r="E1714" s="1">
        <v>41428.563888888886</v>
      </c>
      <c r="F1714">
        <v>1</v>
      </c>
      <c r="G1714" t="s">
        <v>31</v>
      </c>
      <c r="H1714" t="s">
        <v>47</v>
      </c>
      <c r="I1714" t="s">
        <v>26</v>
      </c>
      <c r="J1714" t="s">
        <v>26</v>
      </c>
      <c r="K1714">
        <v>1</v>
      </c>
      <c r="L1714">
        <v>4.1666667999999997E-2</v>
      </c>
      <c r="M1714">
        <v>222</v>
      </c>
      <c r="N1714">
        <v>600</v>
      </c>
      <c r="O1714">
        <v>1</v>
      </c>
      <c r="P1714" t="s">
        <v>24</v>
      </c>
      <c r="Q1714" t="s">
        <v>184</v>
      </c>
      <c r="R1714" t="s">
        <v>2378</v>
      </c>
      <c r="S1714" t="s">
        <v>25</v>
      </c>
      <c r="T1714" t="s">
        <v>27</v>
      </c>
      <c r="U1714" t="s">
        <v>2650</v>
      </c>
      <c r="V1714" t="s">
        <v>459</v>
      </c>
      <c r="W1714" t="s">
        <v>893</v>
      </c>
      <c r="X1714" t="s">
        <v>2379</v>
      </c>
      <c r="Y1714">
        <v>308550</v>
      </c>
    </row>
    <row r="1715" spans="1:25" x14ac:dyDescent="0.3">
      <c r="A1715" t="s">
        <v>207</v>
      </c>
      <c r="B1715" t="s">
        <v>54</v>
      </c>
      <c r="C1715" t="s">
        <v>21</v>
      </c>
      <c r="D1715">
        <v>2</v>
      </c>
      <c r="E1715" s="1">
        <v>37053.041666666664</v>
      </c>
      <c r="F1715">
        <v>1</v>
      </c>
      <c r="G1715" t="s">
        <v>31</v>
      </c>
      <c r="H1715" t="s">
        <v>56</v>
      </c>
      <c r="I1715" t="s">
        <v>26</v>
      </c>
      <c r="J1715" t="s">
        <v>26</v>
      </c>
      <c r="K1715">
        <v>1</v>
      </c>
      <c r="L1715">
        <v>4.1666667999999997E-2</v>
      </c>
      <c r="M1715">
        <v>0</v>
      </c>
      <c r="N1715">
        <v>15</v>
      </c>
      <c r="O1715">
        <v>0</v>
      </c>
      <c r="P1715" t="s">
        <v>24</v>
      </c>
      <c r="Q1715" t="s">
        <v>154</v>
      </c>
      <c r="R1715" t="s">
        <v>291</v>
      </c>
      <c r="S1715" t="s">
        <v>25</v>
      </c>
      <c r="T1715" t="s">
        <v>27</v>
      </c>
      <c r="U1715" t="s">
        <v>2650</v>
      </c>
      <c r="V1715" t="s">
        <v>316</v>
      </c>
      <c r="W1715" t="s">
        <v>879</v>
      </c>
      <c r="X1715" t="s">
        <v>292</v>
      </c>
      <c r="Y1715">
        <v>334898</v>
      </c>
    </row>
    <row r="1716" spans="1:25" x14ac:dyDescent="0.3">
      <c r="A1716" t="s">
        <v>207</v>
      </c>
      <c r="B1716" t="s">
        <v>54</v>
      </c>
      <c r="C1716" t="s">
        <v>21</v>
      </c>
      <c r="D1716">
        <v>2</v>
      </c>
      <c r="E1716" s="1">
        <v>38636.024305555555</v>
      </c>
      <c r="F1716">
        <v>1</v>
      </c>
      <c r="G1716" t="s">
        <v>31</v>
      </c>
      <c r="H1716" t="s">
        <v>56</v>
      </c>
      <c r="I1716" t="s">
        <v>26</v>
      </c>
      <c r="J1716" t="s">
        <v>26</v>
      </c>
      <c r="K1716">
        <v>1</v>
      </c>
      <c r="L1716">
        <v>4.1666667999999997E-2</v>
      </c>
      <c r="M1716">
        <v>0</v>
      </c>
      <c r="N1716">
        <v>0</v>
      </c>
      <c r="O1716">
        <v>0</v>
      </c>
      <c r="P1716" t="s">
        <v>24</v>
      </c>
      <c r="Q1716" t="s">
        <v>2664</v>
      </c>
      <c r="R1716" t="s">
        <v>568</v>
      </c>
      <c r="S1716" t="s">
        <v>25</v>
      </c>
      <c r="T1716" t="s">
        <v>27</v>
      </c>
      <c r="U1716" t="s">
        <v>2664</v>
      </c>
      <c r="V1716" t="s">
        <v>132</v>
      </c>
      <c r="W1716" t="s">
        <v>643</v>
      </c>
      <c r="X1716" t="s">
        <v>569</v>
      </c>
      <c r="Y1716">
        <v>215173</v>
      </c>
    </row>
    <row r="1717" spans="1:25" x14ac:dyDescent="0.3">
      <c r="A1717" t="s">
        <v>207</v>
      </c>
      <c r="B1717" t="s">
        <v>54</v>
      </c>
      <c r="C1717" t="s">
        <v>21</v>
      </c>
      <c r="D1717">
        <v>2</v>
      </c>
      <c r="E1717" s="1">
        <v>37127.78125</v>
      </c>
      <c r="F1717">
        <v>1</v>
      </c>
      <c r="G1717" t="s">
        <v>31</v>
      </c>
      <c r="H1717" t="s">
        <v>47</v>
      </c>
      <c r="I1717" t="s">
        <v>26</v>
      </c>
      <c r="J1717" t="s">
        <v>26</v>
      </c>
      <c r="K1717">
        <v>1</v>
      </c>
      <c r="L1717">
        <v>4.1666667999999997E-2</v>
      </c>
      <c r="M1717">
        <v>0</v>
      </c>
      <c r="N1717" s="2">
        <v>2000</v>
      </c>
      <c r="O1717">
        <v>7</v>
      </c>
      <c r="P1717" t="s">
        <v>24</v>
      </c>
      <c r="Q1717" t="s">
        <v>46</v>
      </c>
      <c r="R1717" t="s">
        <v>44</v>
      </c>
      <c r="S1717" t="s">
        <v>25</v>
      </c>
      <c r="T1717" t="s">
        <v>27</v>
      </c>
      <c r="U1717" t="s">
        <v>2650</v>
      </c>
      <c r="V1717" t="s">
        <v>232</v>
      </c>
      <c r="W1717" t="s">
        <v>229</v>
      </c>
      <c r="X1717" t="s">
        <v>45</v>
      </c>
      <c r="Y1717">
        <v>269506</v>
      </c>
    </row>
    <row r="1718" spans="1:25" x14ac:dyDescent="0.3">
      <c r="A1718" t="s">
        <v>207</v>
      </c>
      <c r="B1718" t="s">
        <v>54</v>
      </c>
      <c r="C1718" t="s">
        <v>21</v>
      </c>
      <c r="D1718">
        <v>2</v>
      </c>
      <c r="E1718" s="1">
        <v>36654.4375</v>
      </c>
      <c r="F1718">
        <v>1</v>
      </c>
      <c r="G1718" t="s">
        <v>31</v>
      </c>
      <c r="H1718" t="s">
        <v>56</v>
      </c>
      <c r="I1718" t="s">
        <v>26</v>
      </c>
      <c r="J1718" t="s">
        <v>26</v>
      </c>
      <c r="K1718">
        <v>1</v>
      </c>
      <c r="L1718">
        <v>4.1666667999999997E-2</v>
      </c>
      <c r="M1718">
        <v>0</v>
      </c>
      <c r="N1718">
        <v>100</v>
      </c>
      <c r="O1718">
        <v>0</v>
      </c>
      <c r="P1718" t="s">
        <v>24</v>
      </c>
      <c r="Q1718" t="s">
        <v>2664</v>
      </c>
      <c r="R1718" t="s">
        <v>568</v>
      </c>
      <c r="S1718" t="s">
        <v>25</v>
      </c>
      <c r="T1718" t="s">
        <v>27</v>
      </c>
      <c r="U1718" t="s">
        <v>2664</v>
      </c>
      <c r="V1718" t="s">
        <v>232</v>
      </c>
      <c r="W1718" t="s">
        <v>229</v>
      </c>
      <c r="X1718" t="s">
        <v>569</v>
      </c>
      <c r="Y1718">
        <v>352422</v>
      </c>
    </row>
    <row r="1719" spans="1:25" x14ac:dyDescent="0.3">
      <c r="A1719" t="s">
        <v>207</v>
      </c>
      <c r="B1719" t="s">
        <v>54</v>
      </c>
      <c r="C1719" t="s">
        <v>21</v>
      </c>
      <c r="D1719">
        <v>2</v>
      </c>
      <c r="E1719" s="1">
        <v>39240.78125</v>
      </c>
      <c r="F1719">
        <v>1</v>
      </c>
      <c r="G1719" t="s">
        <v>31</v>
      </c>
      <c r="H1719" t="s">
        <v>36</v>
      </c>
      <c r="I1719" t="s">
        <v>26</v>
      </c>
      <c r="J1719" t="s">
        <v>26</v>
      </c>
      <c r="K1719">
        <v>1</v>
      </c>
      <c r="L1719">
        <v>4.1666667999999997E-2</v>
      </c>
      <c r="M1719">
        <v>0</v>
      </c>
      <c r="N1719">
        <v>0</v>
      </c>
      <c r="O1719">
        <v>0</v>
      </c>
      <c r="P1719" t="s">
        <v>24</v>
      </c>
      <c r="Q1719" t="s">
        <v>197</v>
      </c>
      <c r="R1719" t="s">
        <v>406</v>
      </c>
      <c r="S1719" t="s">
        <v>25</v>
      </c>
      <c r="T1719" t="s">
        <v>27</v>
      </c>
      <c r="U1719" t="s">
        <v>2650</v>
      </c>
      <c r="V1719" t="s">
        <v>55</v>
      </c>
      <c r="W1719" t="s">
        <v>206</v>
      </c>
      <c r="X1719" t="s">
        <v>407</v>
      </c>
      <c r="Y1719">
        <v>345473</v>
      </c>
    </row>
    <row r="1720" spans="1:25" x14ac:dyDescent="0.3">
      <c r="A1720" t="s">
        <v>207</v>
      </c>
      <c r="B1720" t="s">
        <v>54</v>
      </c>
      <c r="C1720" t="s">
        <v>21</v>
      </c>
      <c r="D1720">
        <v>2</v>
      </c>
      <c r="E1720" s="1">
        <v>40312.34375</v>
      </c>
      <c r="F1720">
        <v>1</v>
      </c>
      <c r="G1720" t="s">
        <v>31</v>
      </c>
      <c r="H1720" t="s">
        <v>36</v>
      </c>
      <c r="I1720" t="s">
        <v>26</v>
      </c>
      <c r="J1720" t="s">
        <v>26</v>
      </c>
      <c r="K1720">
        <v>1</v>
      </c>
      <c r="L1720">
        <v>4.1666667999999997E-2</v>
      </c>
      <c r="M1720">
        <v>0</v>
      </c>
      <c r="N1720">
        <v>10</v>
      </c>
      <c r="O1720">
        <v>0</v>
      </c>
      <c r="P1720" t="s">
        <v>24</v>
      </c>
      <c r="Q1720" t="s">
        <v>2666</v>
      </c>
      <c r="R1720" t="s">
        <v>286</v>
      </c>
      <c r="S1720" t="s">
        <v>25</v>
      </c>
      <c r="T1720" t="s">
        <v>27</v>
      </c>
      <c r="U1720" t="s">
        <v>2665</v>
      </c>
      <c r="V1720" t="s">
        <v>55</v>
      </c>
      <c r="W1720" t="s">
        <v>206</v>
      </c>
      <c r="X1720" t="s">
        <v>287</v>
      </c>
      <c r="Y1720">
        <v>317059</v>
      </c>
    </row>
    <row r="1721" spans="1:25" x14ac:dyDescent="0.3">
      <c r="A1721" t="s">
        <v>207</v>
      </c>
      <c r="B1721" t="s">
        <v>54</v>
      </c>
      <c r="C1721" t="s">
        <v>21</v>
      </c>
      <c r="D1721">
        <v>2</v>
      </c>
      <c r="E1721" s="1">
        <v>41743.645833333336</v>
      </c>
      <c r="F1721">
        <v>1</v>
      </c>
      <c r="G1721" t="s">
        <v>31</v>
      </c>
      <c r="H1721" t="s">
        <v>30</v>
      </c>
      <c r="I1721" t="s">
        <v>26</v>
      </c>
      <c r="J1721" t="s">
        <v>26</v>
      </c>
      <c r="K1721">
        <v>1</v>
      </c>
      <c r="L1721">
        <v>4.1666667999999997E-2</v>
      </c>
      <c r="M1721">
        <v>0</v>
      </c>
      <c r="N1721">
        <v>10</v>
      </c>
      <c r="O1721">
        <v>0</v>
      </c>
      <c r="P1721" t="s">
        <v>24</v>
      </c>
      <c r="Q1721" t="s">
        <v>197</v>
      </c>
      <c r="R1721" t="s">
        <v>406</v>
      </c>
      <c r="S1721" t="s">
        <v>25</v>
      </c>
      <c r="T1721" t="s">
        <v>27</v>
      </c>
      <c r="U1721" t="s">
        <v>2650</v>
      </c>
      <c r="V1721" t="s">
        <v>55</v>
      </c>
      <c r="W1721" t="s">
        <v>206</v>
      </c>
      <c r="X1721" t="s">
        <v>407</v>
      </c>
      <c r="Y1721">
        <v>335290</v>
      </c>
    </row>
    <row r="1722" spans="1:25" x14ac:dyDescent="0.3">
      <c r="A1722" t="s">
        <v>207</v>
      </c>
      <c r="B1722" t="s">
        <v>54</v>
      </c>
      <c r="C1722" t="s">
        <v>21</v>
      </c>
      <c r="D1722">
        <v>2</v>
      </c>
      <c r="E1722" s="1">
        <v>38888.28125</v>
      </c>
      <c r="F1722">
        <v>1</v>
      </c>
      <c r="G1722" t="s">
        <v>31</v>
      </c>
      <c r="H1722" t="s">
        <v>36</v>
      </c>
      <c r="I1722" t="s">
        <v>26</v>
      </c>
      <c r="J1722" t="s">
        <v>26</v>
      </c>
      <c r="K1722">
        <v>1</v>
      </c>
      <c r="L1722">
        <v>4.1666667999999997E-2</v>
      </c>
      <c r="M1722">
        <v>0</v>
      </c>
      <c r="N1722">
        <v>15</v>
      </c>
      <c r="O1722">
        <v>0</v>
      </c>
      <c r="P1722" t="s">
        <v>24</v>
      </c>
      <c r="Q1722" t="s">
        <v>86</v>
      </c>
      <c r="R1722" t="s">
        <v>522</v>
      </c>
      <c r="S1722" t="s">
        <v>25</v>
      </c>
      <c r="T1722" t="s">
        <v>27</v>
      </c>
      <c r="U1722" t="s">
        <v>2654</v>
      </c>
      <c r="V1722" t="s">
        <v>55</v>
      </c>
      <c r="W1722" t="s">
        <v>206</v>
      </c>
      <c r="X1722" t="s">
        <v>523</v>
      </c>
      <c r="Y1722">
        <v>242917</v>
      </c>
    </row>
    <row r="1723" spans="1:25" x14ac:dyDescent="0.3">
      <c r="A1723" t="s">
        <v>207</v>
      </c>
      <c r="B1723" t="s">
        <v>54</v>
      </c>
      <c r="C1723" t="s">
        <v>21</v>
      </c>
      <c r="D1723">
        <v>2</v>
      </c>
      <c r="E1723" s="1">
        <v>39240.78125</v>
      </c>
      <c r="F1723">
        <v>1</v>
      </c>
      <c r="G1723" t="s">
        <v>31</v>
      </c>
      <c r="H1723" t="s">
        <v>30</v>
      </c>
      <c r="I1723" t="s">
        <v>26</v>
      </c>
      <c r="J1723" t="s">
        <v>26</v>
      </c>
      <c r="K1723">
        <v>1</v>
      </c>
      <c r="L1723">
        <v>4.1666667999999997E-2</v>
      </c>
      <c r="M1723">
        <v>0</v>
      </c>
      <c r="N1723">
        <v>20</v>
      </c>
      <c r="O1723">
        <v>0</v>
      </c>
      <c r="P1723" t="s">
        <v>24</v>
      </c>
      <c r="Q1723" t="s">
        <v>166</v>
      </c>
      <c r="R1723" t="s">
        <v>438</v>
      </c>
      <c r="S1723" t="s">
        <v>25</v>
      </c>
      <c r="T1723" t="s">
        <v>27</v>
      </c>
      <c r="U1723" t="s">
        <v>2653</v>
      </c>
      <c r="V1723" t="s">
        <v>55</v>
      </c>
      <c r="W1723" t="s">
        <v>206</v>
      </c>
      <c r="X1723" t="s">
        <v>439</v>
      </c>
      <c r="Y1723">
        <v>320686</v>
      </c>
    </row>
    <row r="1724" spans="1:25" x14ac:dyDescent="0.3">
      <c r="A1724" t="s">
        <v>207</v>
      </c>
      <c r="B1724" t="s">
        <v>54</v>
      </c>
      <c r="C1724" t="s">
        <v>21</v>
      </c>
      <c r="D1724">
        <v>2</v>
      </c>
      <c r="E1724" s="1">
        <v>41876.694444444445</v>
      </c>
      <c r="F1724">
        <v>1</v>
      </c>
      <c r="G1724" t="s">
        <v>31</v>
      </c>
      <c r="H1724" t="s">
        <v>36</v>
      </c>
      <c r="I1724" t="s">
        <v>26</v>
      </c>
      <c r="J1724" t="s">
        <v>26</v>
      </c>
      <c r="K1724">
        <v>1</v>
      </c>
      <c r="L1724">
        <v>4.1666667999999997E-2</v>
      </c>
      <c r="M1724">
        <v>0</v>
      </c>
      <c r="N1724">
        <v>20</v>
      </c>
      <c r="O1724">
        <v>0</v>
      </c>
      <c r="P1724" t="s">
        <v>24</v>
      </c>
      <c r="Q1724" t="s">
        <v>86</v>
      </c>
      <c r="R1724" t="s">
        <v>522</v>
      </c>
      <c r="S1724" t="s">
        <v>25</v>
      </c>
      <c r="T1724" t="s">
        <v>27</v>
      </c>
      <c r="U1724" t="s">
        <v>2654</v>
      </c>
      <c r="V1724" t="s">
        <v>55</v>
      </c>
      <c r="W1724" t="s">
        <v>206</v>
      </c>
      <c r="X1724" t="s">
        <v>523</v>
      </c>
      <c r="Y1724">
        <v>261327</v>
      </c>
    </row>
    <row r="1725" spans="1:25" x14ac:dyDescent="0.3">
      <c r="A1725" t="s">
        <v>207</v>
      </c>
      <c r="B1725" t="s">
        <v>54</v>
      </c>
      <c r="C1725" t="s">
        <v>21</v>
      </c>
      <c r="D1725">
        <v>2</v>
      </c>
      <c r="E1725" s="1">
        <v>41897.445833333331</v>
      </c>
      <c r="F1725">
        <v>1</v>
      </c>
      <c r="G1725" t="s">
        <v>31</v>
      </c>
      <c r="H1725" t="s">
        <v>30</v>
      </c>
      <c r="I1725" t="s">
        <v>26</v>
      </c>
      <c r="J1725" t="s">
        <v>26</v>
      </c>
      <c r="K1725">
        <v>1</v>
      </c>
      <c r="L1725">
        <v>4.1666667999999997E-2</v>
      </c>
      <c r="M1725">
        <v>0</v>
      </c>
      <c r="N1725">
        <v>50</v>
      </c>
      <c r="O1725">
        <v>0</v>
      </c>
      <c r="P1725" t="s">
        <v>24</v>
      </c>
      <c r="Q1725" t="s">
        <v>221</v>
      </c>
      <c r="R1725" t="s">
        <v>219</v>
      </c>
      <c r="S1725" t="s">
        <v>25</v>
      </c>
      <c r="T1725" t="s">
        <v>27</v>
      </c>
      <c r="U1725" t="s">
        <v>2652</v>
      </c>
      <c r="V1725" t="s">
        <v>55</v>
      </c>
      <c r="W1725" t="s">
        <v>206</v>
      </c>
      <c r="X1725" t="s">
        <v>220</v>
      </c>
      <c r="Y1725">
        <v>250282</v>
      </c>
    </row>
    <row r="1726" spans="1:25" x14ac:dyDescent="0.3">
      <c r="A1726" t="s">
        <v>207</v>
      </c>
      <c r="B1726" t="s">
        <v>54</v>
      </c>
      <c r="C1726" t="s">
        <v>21</v>
      </c>
      <c r="D1726">
        <v>2</v>
      </c>
      <c r="E1726" s="1">
        <v>40820.701388888891</v>
      </c>
      <c r="F1726">
        <v>1</v>
      </c>
      <c r="G1726" t="s">
        <v>31</v>
      </c>
      <c r="H1726" t="s">
        <v>30</v>
      </c>
      <c r="I1726" t="s">
        <v>26</v>
      </c>
      <c r="J1726" t="s">
        <v>26</v>
      </c>
      <c r="K1726">
        <v>1</v>
      </c>
      <c r="L1726">
        <v>4.1666667999999997E-2</v>
      </c>
      <c r="M1726">
        <v>0</v>
      </c>
      <c r="N1726">
        <v>100</v>
      </c>
      <c r="O1726">
        <v>0</v>
      </c>
      <c r="P1726" t="s">
        <v>24</v>
      </c>
      <c r="Q1726" t="s">
        <v>197</v>
      </c>
      <c r="R1726" t="s">
        <v>406</v>
      </c>
      <c r="S1726" t="s">
        <v>25</v>
      </c>
      <c r="T1726" t="s">
        <v>27</v>
      </c>
      <c r="U1726" t="s">
        <v>2650</v>
      </c>
      <c r="V1726" t="s">
        <v>55</v>
      </c>
      <c r="W1726" t="s">
        <v>206</v>
      </c>
      <c r="X1726" t="s">
        <v>407</v>
      </c>
      <c r="Y1726">
        <v>306185</v>
      </c>
    </row>
    <row r="1727" spans="1:25" x14ac:dyDescent="0.3">
      <c r="A1727" t="s">
        <v>207</v>
      </c>
      <c r="B1727" t="s">
        <v>54</v>
      </c>
      <c r="C1727" t="s">
        <v>21</v>
      </c>
      <c r="D1727">
        <v>2</v>
      </c>
      <c r="E1727" s="1">
        <v>37310.583333333336</v>
      </c>
      <c r="F1727">
        <v>1</v>
      </c>
      <c r="G1727" t="s">
        <v>31</v>
      </c>
      <c r="H1727" t="s">
        <v>36</v>
      </c>
      <c r="I1727" t="s">
        <v>26</v>
      </c>
      <c r="J1727" t="s">
        <v>26</v>
      </c>
      <c r="K1727">
        <v>1</v>
      </c>
      <c r="L1727">
        <v>4.1666667999999997E-2</v>
      </c>
      <c r="M1727">
        <v>0</v>
      </c>
      <c r="N1727">
        <v>0</v>
      </c>
      <c r="O1727">
        <v>0</v>
      </c>
      <c r="P1727" t="s">
        <v>24</v>
      </c>
      <c r="Q1727" t="s">
        <v>248</v>
      </c>
      <c r="R1727" t="s">
        <v>248</v>
      </c>
      <c r="S1727" t="s">
        <v>25</v>
      </c>
      <c r="T1727" t="s">
        <v>27</v>
      </c>
      <c r="U1727" t="s">
        <v>2653</v>
      </c>
      <c r="V1727" t="s">
        <v>55</v>
      </c>
      <c r="W1727" t="s">
        <v>206</v>
      </c>
      <c r="X1727" t="s">
        <v>249</v>
      </c>
      <c r="Y1727">
        <v>222814</v>
      </c>
    </row>
    <row r="1728" spans="1:25" x14ac:dyDescent="0.3">
      <c r="A1728" t="s">
        <v>267</v>
      </c>
      <c r="B1728" t="s">
        <v>82</v>
      </c>
      <c r="C1728" t="s">
        <v>21</v>
      </c>
      <c r="D1728">
        <v>2</v>
      </c>
      <c r="E1728" s="1">
        <v>41883.541666666664</v>
      </c>
      <c r="F1728">
        <v>1</v>
      </c>
      <c r="G1728" t="s">
        <v>31</v>
      </c>
      <c r="H1728" t="s">
        <v>56</v>
      </c>
      <c r="I1728" t="s">
        <v>26</v>
      </c>
      <c r="J1728" t="s">
        <v>26</v>
      </c>
      <c r="K1728">
        <v>1</v>
      </c>
      <c r="L1728">
        <v>4.1666667999999997E-2</v>
      </c>
      <c r="M1728">
        <v>0</v>
      </c>
      <c r="N1728">
        <v>0</v>
      </c>
      <c r="O1728">
        <v>0</v>
      </c>
      <c r="P1728" t="s">
        <v>24</v>
      </c>
      <c r="Q1728" t="s">
        <v>295</v>
      </c>
      <c r="R1728" t="s">
        <v>293</v>
      </c>
      <c r="S1728" t="s">
        <v>25</v>
      </c>
      <c r="T1728" t="s">
        <v>27</v>
      </c>
      <c r="U1728" t="s">
        <v>2652</v>
      </c>
      <c r="V1728" t="s">
        <v>51</v>
      </c>
      <c r="W1728" t="s">
        <v>387</v>
      </c>
      <c r="X1728" t="s">
        <v>294</v>
      </c>
      <c r="Y1728">
        <v>240856</v>
      </c>
    </row>
    <row r="1729" spans="1:25" x14ac:dyDescent="0.3">
      <c r="A1729" t="s">
        <v>267</v>
      </c>
      <c r="B1729" t="s">
        <v>82</v>
      </c>
      <c r="C1729" t="s">
        <v>21</v>
      </c>
      <c r="D1729">
        <v>2</v>
      </c>
      <c r="E1729" s="1">
        <v>36647.3125</v>
      </c>
      <c r="F1729">
        <v>1</v>
      </c>
      <c r="G1729" t="s">
        <v>31</v>
      </c>
      <c r="H1729" t="s">
        <v>56</v>
      </c>
      <c r="I1729" t="s">
        <v>26</v>
      </c>
      <c r="J1729" t="s">
        <v>26</v>
      </c>
      <c r="K1729">
        <v>1</v>
      </c>
      <c r="L1729">
        <v>4.1666667999999997E-2</v>
      </c>
      <c r="M1729">
        <v>285</v>
      </c>
      <c r="N1729">
        <v>0</v>
      </c>
      <c r="O1729">
        <v>0</v>
      </c>
      <c r="P1729" t="s">
        <v>24</v>
      </c>
      <c r="Q1729" t="s">
        <v>295</v>
      </c>
      <c r="R1729" t="s">
        <v>293</v>
      </c>
      <c r="S1729" t="s">
        <v>25</v>
      </c>
      <c r="T1729" t="s">
        <v>27</v>
      </c>
      <c r="U1729" t="s">
        <v>2652</v>
      </c>
      <c r="V1729" t="s">
        <v>51</v>
      </c>
      <c r="W1729" t="s">
        <v>387</v>
      </c>
      <c r="X1729" t="s">
        <v>294</v>
      </c>
      <c r="Y1729">
        <v>260821</v>
      </c>
    </row>
    <row r="1730" spans="1:25" x14ac:dyDescent="0.3">
      <c r="A1730" t="s">
        <v>267</v>
      </c>
      <c r="B1730" t="s">
        <v>82</v>
      </c>
      <c r="C1730" t="s">
        <v>21</v>
      </c>
      <c r="D1730">
        <v>2</v>
      </c>
      <c r="E1730" s="1">
        <v>37685.583333333336</v>
      </c>
      <c r="F1730">
        <v>1</v>
      </c>
      <c r="G1730" t="s">
        <v>31</v>
      </c>
      <c r="H1730" t="s">
        <v>47</v>
      </c>
      <c r="I1730" t="s">
        <v>26</v>
      </c>
      <c r="J1730" t="s">
        <v>26</v>
      </c>
      <c r="K1730">
        <v>1</v>
      </c>
      <c r="L1730">
        <v>4.1666667999999997E-2</v>
      </c>
      <c r="M1730">
        <v>162</v>
      </c>
      <c r="N1730">
        <v>0</v>
      </c>
      <c r="O1730">
        <v>0</v>
      </c>
      <c r="P1730" t="s">
        <v>24</v>
      </c>
      <c r="Q1730" t="s">
        <v>295</v>
      </c>
      <c r="R1730" t="s">
        <v>293</v>
      </c>
      <c r="S1730" t="s">
        <v>25</v>
      </c>
      <c r="T1730" t="s">
        <v>27</v>
      </c>
      <c r="U1730" t="s">
        <v>2652</v>
      </c>
      <c r="V1730" t="s">
        <v>51</v>
      </c>
      <c r="W1730" t="s">
        <v>387</v>
      </c>
      <c r="X1730" t="s">
        <v>294</v>
      </c>
      <c r="Y1730">
        <v>314709</v>
      </c>
    </row>
    <row r="1731" spans="1:25" x14ac:dyDescent="0.3">
      <c r="A1731" t="s">
        <v>267</v>
      </c>
      <c r="B1731" t="s">
        <v>82</v>
      </c>
      <c r="C1731" t="s">
        <v>21</v>
      </c>
      <c r="D1731">
        <v>2</v>
      </c>
      <c r="E1731" s="1">
        <v>38062.496527777781</v>
      </c>
      <c r="F1731">
        <v>1</v>
      </c>
      <c r="G1731" t="s">
        <v>31</v>
      </c>
      <c r="H1731" t="s">
        <v>56</v>
      </c>
      <c r="I1731" t="s">
        <v>26</v>
      </c>
      <c r="J1731" t="s">
        <v>26</v>
      </c>
      <c r="K1731">
        <v>1</v>
      </c>
      <c r="L1731">
        <v>4.1666667999999997E-2</v>
      </c>
      <c r="M1731">
        <v>0</v>
      </c>
      <c r="N1731">
        <v>0</v>
      </c>
      <c r="O1731">
        <v>0</v>
      </c>
      <c r="P1731" t="s">
        <v>24</v>
      </c>
      <c r="Q1731" t="s">
        <v>295</v>
      </c>
      <c r="R1731" t="s">
        <v>293</v>
      </c>
      <c r="S1731" t="s">
        <v>25</v>
      </c>
      <c r="T1731" t="s">
        <v>27</v>
      </c>
      <c r="U1731" t="s">
        <v>2652</v>
      </c>
      <c r="V1731" t="s">
        <v>51</v>
      </c>
      <c r="W1731" t="s">
        <v>387</v>
      </c>
      <c r="X1731" t="s">
        <v>294</v>
      </c>
      <c r="Y1731">
        <v>315642</v>
      </c>
    </row>
    <row r="1732" spans="1:25" x14ac:dyDescent="0.3">
      <c r="A1732" t="s">
        <v>267</v>
      </c>
      <c r="B1732" t="s">
        <v>82</v>
      </c>
      <c r="C1732" t="s">
        <v>21</v>
      </c>
      <c r="D1732">
        <v>2</v>
      </c>
      <c r="E1732" s="1">
        <v>40230.635416666664</v>
      </c>
      <c r="F1732">
        <v>1</v>
      </c>
      <c r="G1732" t="s">
        <v>31</v>
      </c>
      <c r="H1732" t="s">
        <v>47</v>
      </c>
      <c r="I1732" t="s">
        <v>26</v>
      </c>
      <c r="J1732" t="s">
        <v>26</v>
      </c>
      <c r="K1732">
        <v>1</v>
      </c>
      <c r="L1732">
        <v>4.1666667999999997E-2</v>
      </c>
      <c r="M1732">
        <v>325</v>
      </c>
      <c r="N1732">
        <v>30</v>
      </c>
      <c r="O1732">
        <v>0</v>
      </c>
      <c r="P1732" t="s">
        <v>24</v>
      </c>
      <c r="Q1732" t="s">
        <v>295</v>
      </c>
      <c r="R1732" t="s">
        <v>293</v>
      </c>
      <c r="S1732" t="s">
        <v>25</v>
      </c>
      <c r="T1732" t="s">
        <v>27</v>
      </c>
      <c r="U1732" t="s">
        <v>2652</v>
      </c>
      <c r="V1732" t="s">
        <v>51</v>
      </c>
      <c r="W1732" t="s">
        <v>387</v>
      </c>
      <c r="X1732" t="s">
        <v>294</v>
      </c>
      <c r="Y1732">
        <v>313566</v>
      </c>
    </row>
    <row r="1733" spans="1:25" x14ac:dyDescent="0.3">
      <c r="A1733" t="s">
        <v>267</v>
      </c>
      <c r="B1733" t="s">
        <v>82</v>
      </c>
      <c r="C1733" t="s">
        <v>21</v>
      </c>
      <c r="D1733">
        <v>2</v>
      </c>
      <c r="E1733" s="1">
        <v>40232.595833333333</v>
      </c>
      <c r="F1733">
        <v>1</v>
      </c>
      <c r="G1733" t="s">
        <v>31</v>
      </c>
      <c r="H1733" t="s">
        <v>47</v>
      </c>
      <c r="I1733" t="s">
        <v>26</v>
      </c>
      <c r="J1733" t="s">
        <v>26</v>
      </c>
      <c r="K1733">
        <v>1</v>
      </c>
      <c r="L1733">
        <v>4.1666667999999997E-2</v>
      </c>
      <c r="M1733">
        <v>0</v>
      </c>
      <c r="N1733">
        <v>100</v>
      </c>
      <c r="O1733">
        <v>0</v>
      </c>
      <c r="P1733" t="s">
        <v>24</v>
      </c>
      <c r="Q1733" t="s">
        <v>221</v>
      </c>
      <c r="R1733" t="s">
        <v>219</v>
      </c>
      <c r="S1733" t="s">
        <v>25</v>
      </c>
      <c r="T1733" t="s">
        <v>27</v>
      </c>
      <c r="U1733" t="s">
        <v>2652</v>
      </c>
      <c r="V1733" t="s">
        <v>51</v>
      </c>
      <c r="W1733" t="s">
        <v>387</v>
      </c>
      <c r="X1733" t="s">
        <v>220</v>
      </c>
      <c r="Y1733">
        <v>344584</v>
      </c>
    </row>
    <row r="1734" spans="1:25" x14ac:dyDescent="0.3">
      <c r="A1734" t="s">
        <v>267</v>
      </c>
      <c r="B1734" t="s">
        <v>82</v>
      </c>
      <c r="C1734" t="s">
        <v>21</v>
      </c>
      <c r="D1734">
        <v>2</v>
      </c>
      <c r="E1734" s="1">
        <v>41129.401388888888</v>
      </c>
      <c r="F1734">
        <v>1</v>
      </c>
      <c r="G1734" t="s">
        <v>31</v>
      </c>
      <c r="H1734" t="s">
        <v>30</v>
      </c>
      <c r="I1734" t="s">
        <v>26</v>
      </c>
      <c r="J1734" t="s">
        <v>26</v>
      </c>
      <c r="K1734">
        <v>1</v>
      </c>
      <c r="L1734">
        <v>4.1666667999999997E-2</v>
      </c>
      <c r="M1734">
        <v>0</v>
      </c>
      <c r="N1734">
        <v>0</v>
      </c>
      <c r="O1734">
        <v>0</v>
      </c>
      <c r="P1734" t="s">
        <v>24</v>
      </c>
      <c r="Q1734" t="s">
        <v>2671</v>
      </c>
      <c r="R1734" t="s">
        <v>383</v>
      </c>
      <c r="S1734" t="s">
        <v>25</v>
      </c>
      <c r="T1734" t="s">
        <v>27</v>
      </c>
      <c r="U1734" t="s">
        <v>2650</v>
      </c>
      <c r="V1734" t="s">
        <v>83</v>
      </c>
      <c r="W1734" t="s">
        <v>266</v>
      </c>
      <c r="X1734" t="s">
        <v>384</v>
      </c>
      <c r="Y1734">
        <v>267650</v>
      </c>
    </row>
    <row r="1735" spans="1:25" x14ac:dyDescent="0.3">
      <c r="A1735" t="s">
        <v>267</v>
      </c>
      <c r="B1735" t="s">
        <v>82</v>
      </c>
      <c r="C1735" t="s">
        <v>21</v>
      </c>
      <c r="D1735">
        <v>2</v>
      </c>
      <c r="E1735" s="1">
        <v>39955.572916666664</v>
      </c>
      <c r="F1735">
        <v>1</v>
      </c>
      <c r="G1735" t="s">
        <v>31</v>
      </c>
      <c r="H1735" t="s">
        <v>36</v>
      </c>
      <c r="I1735" t="s">
        <v>26</v>
      </c>
      <c r="J1735" t="s">
        <v>26</v>
      </c>
      <c r="K1735">
        <v>1</v>
      </c>
      <c r="L1735">
        <v>4.1666667999999997E-2</v>
      </c>
      <c r="M1735">
        <v>0</v>
      </c>
      <c r="N1735">
        <v>0</v>
      </c>
      <c r="O1735">
        <v>0</v>
      </c>
      <c r="P1735" t="s">
        <v>24</v>
      </c>
      <c r="Q1735" t="s">
        <v>2671</v>
      </c>
      <c r="R1735" t="s">
        <v>346</v>
      </c>
      <c r="S1735" t="s">
        <v>25</v>
      </c>
      <c r="T1735" t="s">
        <v>27</v>
      </c>
      <c r="U1735" t="s">
        <v>2650</v>
      </c>
      <c r="V1735" t="s">
        <v>83</v>
      </c>
      <c r="W1735" t="s">
        <v>266</v>
      </c>
      <c r="X1735" t="s">
        <v>395</v>
      </c>
      <c r="Y1735">
        <v>313642</v>
      </c>
    </row>
    <row r="1736" spans="1:25" x14ac:dyDescent="0.3">
      <c r="A1736" t="s">
        <v>267</v>
      </c>
      <c r="B1736" t="s">
        <v>82</v>
      </c>
      <c r="C1736" t="s">
        <v>21</v>
      </c>
      <c r="D1736">
        <v>2</v>
      </c>
      <c r="E1736" s="1">
        <v>40049.618055555555</v>
      </c>
      <c r="F1736">
        <v>1</v>
      </c>
      <c r="G1736" t="s">
        <v>31</v>
      </c>
      <c r="H1736" t="s">
        <v>36</v>
      </c>
      <c r="I1736" t="s">
        <v>26</v>
      </c>
      <c r="J1736" t="s">
        <v>26</v>
      </c>
      <c r="K1736">
        <v>1</v>
      </c>
      <c r="L1736">
        <v>4.1666667999999997E-2</v>
      </c>
      <c r="M1736">
        <v>0</v>
      </c>
      <c r="N1736">
        <v>2</v>
      </c>
      <c r="O1736">
        <v>0</v>
      </c>
      <c r="P1736" t="s">
        <v>24</v>
      </c>
      <c r="Q1736" t="s">
        <v>221</v>
      </c>
      <c r="R1736" t="s">
        <v>219</v>
      </c>
      <c r="S1736" t="s">
        <v>25</v>
      </c>
      <c r="T1736" t="s">
        <v>27</v>
      </c>
      <c r="U1736" t="s">
        <v>2652</v>
      </c>
      <c r="V1736" t="s">
        <v>83</v>
      </c>
      <c r="W1736" t="s">
        <v>266</v>
      </c>
      <c r="X1736" t="s">
        <v>220</v>
      </c>
      <c r="Y1736">
        <v>336551</v>
      </c>
    </row>
    <row r="1737" spans="1:25" x14ac:dyDescent="0.3">
      <c r="A1737" t="s">
        <v>267</v>
      </c>
      <c r="B1737" t="s">
        <v>82</v>
      </c>
      <c r="C1737" t="s">
        <v>21</v>
      </c>
      <c r="D1737">
        <v>2</v>
      </c>
      <c r="E1737" s="1">
        <v>40307.477083333331</v>
      </c>
      <c r="F1737">
        <v>1</v>
      </c>
      <c r="G1737" t="s">
        <v>31</v>
      </c>
      <c r="H1737" t="s">
        <v>30</v>
      </c>
      <c r="I1737" t="s">
        <v>26</v>
      </c>
      <c r="J1737" t="s">
        <v>26</v>
      </c>
      <c r="K1737">
        <v>1</v>
      </c>
      <c r="L1737">
        <v>4.1666667999999997E-2</v>
      </c>
      <c r="M1737">
        <v>513</v>
      </c>
      <c r="N1737">
        <v>50</v>
      </c>
      <c r="O1737">
        <v>0</v>
      </c>
      <c r="P1737" t="s">
        <v>24</v>
      </c>
      <c r="Q1737" t="s">
        <v>197</v>
      </c>
      <c r="R1737" t="s">
        <v>406</v>
      </c>
      <c r="S1737" t="s">
        <v>25</v>
      </c>
      <c r="T1737" t="s">
        <v>27</v>
      </c>
      <c r="U1737" t="s">
        <v>2650</v>
      </c>
      <c r="V1737" t="s">
        <v>83</v>
      </c>
      <c r="W1737" t="s">
        <v>266</v>
      </c>
      <c r="X1737" t="s">
        <v>407</v>
      </c>
      <c r="Y1737">
        <v>332968</v>
      </c>
    </row>
    <row r="1738" spans="1:25" x14ac:dyDescent="0.3">
      <c r="A1738" t="s">
        <v>1453</v>
      </c>
      <c r="B1738" t="s">
        <v>50</v>
      </c>
      <c r="C1738" t="s">
        <v>21</v>
      </c>
      <c r="D1738">
        <v>2</v>
      </c>
      <c r="E1738" s="1">
        <v>41214.301388888889</v>
      </c>
      <c r="F1738">
        <v>1</v>
      </c>
      <c r="G1738" t="s">
        <v>290</v>
      </c>
      <c r="H1738" t="s">
        <v>30</v>
      </c>
      <c r="I1738" t="s">
        <v>2697</v>
      </c>
      <c r="J1738" t="s">
        <v>113</v>
      </c>
      <c r="K1738">
        <v>1</v>
      </c>
      <c r="L1738">
        <v>4.1666667999999997E-2</v>
      </c>
      <c r="M1738">
        <v>0</v>
      </c>
      <c r="N1738">
        <v>200</v>
      </c>
      <c r="O1738">
        <v>0</v>
      </c>
      <c r="P1738" t="s">
        <v>24</v>
      </c>
      <c r="Q1738" t="s">
        <v>2664</v>
      </c>
      <c r="R1738" t="s">
        <v>568</v>
      </c>
      <c r="S1738" t="s">
        <v>25</v>
      </c>
      <c r="T1738" t="s">
        <v>27</v>
      </c>
      <c r="U1738" t="s">
        <v>2664</v>
      </c>
      <c r="V1738" t="s">
        <v>147</v>
      </c>
      <c r="W1738" t="s">
        <v>591</v>
      </c>
      <c r="X1738" t="s">
        <v>569</v>
      </c>
      <c r="Y1738">
        <v>334746</v>
      </c>
    </row>
    <row r="1739" spans="1:25" x14ac:dyDescent="0.3">
      <c r="A1739" t="s">
        <v>1189</v>
      </c>
      <c r="B1739" t="s">
        <v>335</v>
      </c>
      <c r="C1739" t="s">
        <v>21</v>
      </c>
      <c r="D1739">
        <v>2</v>
      </c>
      <c r="E1739" s="1">
        <v>40383.479166666664</v>
      </c>
      <c r="F1739">
        <v>1</v>
      </c>
      <c r="G1739" t="s">
        <v>31</v>
      </c>
      <c r="H1739" t="s">
        <v>47</v>
      </c>
      <c r="I1739" t="s">
        <v>26</v>
      </c>
      <c r="J1739" t="s">
        <v>26</v>
      </c>
      <c r="K1739">
        <v>1</v>
      </c>
      <c r="L1739">
        <v>4.1666667999999997E-2</v>
      </c>
      <c r="M1739">
        <v>0</v>
      </c>
      <c r="N1739">
        <v>20</v>
      </c>
      <c r="O1739">
        <v>0</v>
      </c>
      <c r="P1739" t="s">
        <v>24</v>
      </c>
      <c r="Q1739" t="s">
        <v>228</v>
      </c>
      <c r="R1739" t="s">
        <v>226</v>
      </c>
      <c r="S1739" t="s">
        <v>25</v>
      </c>
      <c r="T1739" t="s">
        <v>27</v>
      </c>
      <c r="U1739" t="s">
        <v>2650</v>
      </c>
      <c r="V1739" t="s">
        <v>306</v>
      </c>
      <c r="W1739" t="s">
        <v>2202</v>
      </c>
      <c r="X1739" t="s">
        <v>227</v>
      </c>
      <c r="Y1739">
        <v>257993</v>
      </c>
    </row>
    <row r="1740" spans="1:25" x14ac:dyDescent="0.3">
      <c r="A1740" t="s">
        <v>963</v>
      </c>
      <c r="B1740" t="s">
        <v>146</v>
      </c>
      <c r="C1740" t="s">
        <v>21</v>
      </c>
      <c r="D1740">
        <v>2</v>
      </c>
      <c r="E1740" s="1">
        <v>37191.002083333333</v>
      </c>
      <c r="F1740">
        <v>1</v>
      </c>
      <c r="G1740" t="s">
        <v>31</v>
      </c>
      <c r="H1740" t="s">
        <v>56</v>
      </c>
      <c r="I1740" t="s">
        <v>122</v>
      </c>
      <c r="J1740" t="s">
        <v>26</v>
      </c>
      <c r="K1740">
        <v>1</v>
      </c>
      <c r="L1740">
        <v>4.1666667999999997E-2</v>
      </c>
      <c r="M1740">
        <v>0</v>
      </c>
      <c r="N1740">
        <v>800</v>
      </c>
      <c r="O1740">
        <v>0</v>
      </c>
      <c r="P1740" t="s">
        <v>24</v>
      </c>
      <c r="Q1740" t="s">
        <v>295</v>
      </c>
      <c r="R1740" t="s">
        <v>2286</v>
      </c>
      <c r="S1740" t="s">
        <v>25</v>
      </c>
      <c r="T1740" t="s">
        <v>64</v>
      </c>
      <c r="U1740" t="s">
        <v>2652</v>
      </c>
      <c r="V1740" t="s">
        <v>51</v>
      </c>
      <c r="W1740" t="s">
        <v>1452</v>
      </c>
      <c r="X1740" t="s">
        <v>2287</v>
      </c>
      <c r="Y1740">
        <v>357771</v>
      </c>
    </row>
    <row r="1741" spans="1:25" x14ac:dyDescent="0.3">
      <c r="A1741" t="s">
        <v>963</v>
      </c>
      <c r="B1741" t="s">
        <v>146</v>
      </c>
      <c r="C1741" t="s">
        <v>21</v>
      </c>
      <c r="D1741">
        <v>2</v>
      </c>
      <c r="E1741" s="1">
        <v>39495.463194444441</v>
      </c>
      <c r="F1741">
        <v>1</v>
      </c>
      <c r="G1741" t="s">
        <v>31</v>
      </c>
      <c r="H1741" t="s">
        <v>56</v>
      </c>
      <c r="I1741" t="s">
        <v>26</v>
      </c>
      <c r="J1741" t="s">
        <v>26</v>
      </c>
      <c r="K1741">
        <v>1</v>
      </c>
      <c r="L1741">
        <v>4.1666667999999997E-2</v>
      </c>
      <c r="M1741">
        <v>0</v>
      </c>
      <c r="N1741">
        <v>0</v>
      </c>
      <c r="O1741">
        <v>0</v>
      </c>
      <c r="P1741" t="s">
        <v>24</v>
      </c>
      <c r="Q1741" t="s">
        <v>245</v>
      </c>
      <c r="R1741" t="s">
        <v>243</v>
      </c>
      <c r="S1741" t="s">
        <v>25</v>
      </c>
      <c r="T1741" t="s">
        <v>27</v>
      </c>
      <c r="U1741" t="s">
        <v>2654</v>
      </c>
      <c r="V1741" t="s">
        <v>336</v>
      </c>
      <c r="W1741" t="s">
        <v>1188</v>
      </c>
      <c r="X1741" t="s">
        <v>244</v>
      </c>
      <c r="Y1741">
        <v>257949</v>
      </c>
    </row>
    <row r="1742" spans="1:25" x14ac:dyDescent="0.3">
      <c r="A1742" t="s">
        <v>963</v>
      </c>
      <c r="B1742" t="s">
        <v>146</v>
      </c>
      <c r="C1742" t="s">
        <v>21</v>
      </c>
      <c r="D1742">
        <v>2</v>
      </c>
      <c r="E1742" s="1">
        <v>39565.32708333333</v>
      </c>
      <c r="F1742">
        <v>1</v>
      </c>
      <c r="G1742" t="s">
        <v>31</v>
      </c>
      <c r="H1742" t="s">
        <v>47</v>
      </c>
      <c r="I1742" t="s">
        <v>26</v>
      </c>
      <c r="J1742" t="s">
        <v>26</v>
      </c>
      <c r="K1742">
        <v>1</v>
      </c>
      <c r="L1742">
        <v>4.1666667999999997E-2</v>
      </c>
      <c r="M1742">
        <v>0</v>
      </c>
      <c r="N1742">
        <v>0</v>
      </c>
      <c r="O1742">
        <v>0</v>
      </c>
      <c r="P1742" t="s">
        <v>24</v>
      </c>
      <c r="Q1742" t="s">
        <v>245</v>
      </c>
      <c r="R1742" t="s">
        <v>243</v>
      </c>
      <c r="S1742" t="s">
        <v>25</v>
      </c>
      <c r="T1742" t="s">
        <v>27</v>
      </c>
      <c r="U1742" t="s">
        <v>2654</v>
      </c>
      <c r="V1742" t="s">
        <v>336</v>
      </c>
      <c r="W1742" t="s">
        <v>1188</v>
      </c>
      <c r="X1742" t="s">
        <v>244</v>
      </c>
      <c r="Y1742">
        <v>348238</v>
      </c>
    </row>
    <row r="1743" spans="1:25" x14ac:dyDescent="0.3">
      <c r="A1743" t="s">
        <v>963</v>
      </c>
      <c r="B1743" t="s">
        <v>146</v>
      </c>
      <c r="C1743" t="s">
        <v>21</v>
      </c>
      <c r="D1743">
        <v>2</v>
      </c>
      <c r="E1743" s="1">
        <v>40156.345833333333</v>
      </c>
      <c r="F1743">
        <v>1</v>
      </c>
      <c r="G1743" t="s">
        <v>31</v>
      </c>
      <c r="H1743" t="s">
        <v>47</v>
      </c>
      <c r="I1743" t="s">
        <v>26</v>
      </c>
      <c r="J1743" t="s">
        <v>26</v>
      </c>
      <c r="K1743">
        <v>1</v>
      </c>
      <c r="L1743">
        <v>4.1666667999999997E-2</v>
      </c>
      <c r="M1743">
        <v>0</v>
      </c>
      <c r="N1743">
        <v>0</v>
      </c>
      <c r="O1743">
        <v>0</v>
      </c>
      <c r="P1743" t="s">
        <v>24</v>
      </c>
      <c r="Q1743" t="s">
        <v>245</v>
      </c>
      <c r="R1743" t="s">
        <v>243</v>
      </c>
      <c r="S1743" t="s">
        <v>25</v>
      </c>
      <c r="T1743" t="s">
        <v>27</v>
      </c>
      <c r="U1743" t="s">
        <v>2654</v>
      </c>
      <c r="V1743" t="s">
        <v>336</v>
      </c>
      <c r="W1743" t="s">
        <v>1188</v>
      </c>
      <c r="X1743" t="s">
        <v>244</v>
      </c>
      <c r="Y1743">
        <v>352010</v>
      </c>
    </row>
    <row r="1744" spans="1:25" x14ac:dyDescent="0.3">
      <c r="A1744" t="s">
        <v>963</v>
      </c>
      <c r="B1744" t="s">
        <v>146</v>
      </c>
      <c r="C1744" t="s">
        <v>21</v>
      </c>
      <c r="D1744">
        <v>2</v>
      </c>
      <c r="E1744" s="1">
        <v>41399.72152777778</v>
      </c>
      <c r="F1744">
        <v>1</v>
      </c>
      <c r="G1744" t="s">
        <v>31</v>
      </c>
      <c r="H1744" t="s">
        <v>56</v>
      </c>
      <c r="I1744" t="s">
        <v>26</v>
      </c>
      <c r="J1744" t="s">
        <v>26</v>
      </c>
      <c r="K1744">
        <v>1</v>
      </c>
      <c r="L1744">
        <v>4.1666667999999997E-2</v>
      </c>
      <c r="M1744">
        <v>0</v>
      </c>
      <c r="N1744">
        <v>0</v>
      </c>
      <c r="O1744">
        <v>0</v>
      </c>
      <c r="P1744" t="s">
        <v>24</v>
      </c>
      <c r="Q1744" t="s">
        <v>2671</v>
      </c>
      <c r="R1744" t="s">
        <v>346</v>
      </c>
      <c r="S1744" t="s">
        <v>25</v>
      </c>
      <c r="T1744" t="s">
        <v>27</v>
      </c>
      <c r="U1744" t="s">
        <v>2650</v>
      </c>
      <c r="V1744" t="s">
        <v>336</v>
      </c>
      <c r="W1744" t="s">
        <v>1188</v>
      </c>
      <c r="X1744" t="s">
        <v>395</v>
      </c>
      <c r="Y1744">
        <v>336603</v>
      </c>
    </row>
    <row r="1745" spans="1:25" x14ac:dyDescent="0.3">
      <c r="A1745" t="s">
        <v>963</v>
      </c>
      <c r="B1745" t="s">
        <v>146</v>
      </c>
      <c r="C1745" t="s">
        <v>21</v>
      </c>
      <c r="D1745">
        <v>2</v>
      </c>
      <c r="E1745" s="1">
        <v>41406.291666666664</v>
      </c>
      <c r="F1745">
        <v>1</v>
      </c>
      <c r="G1745" t="s">
        <v>31</v>
      </c>
      <c r="H1745" t="s">
        <v>56</v>
      </c>
      <c r="I1745" t="s">
        <v>26</v>
      </c>
      <c r="J1745" t="s">
        <v>26</v>
      </c>
      <c r="K1745">
        <v>1</v>
      </c>
      <c r="L1745">
        <v>4.1666667999999997E-2</v>
      </c>
      <c r="M1745">
        <v>0</v>
      </c>
      <c r="N1745">
        <v>900</v>
      </c>
      <c r="O1745">
        <v>3</v>
      </c>
      <c r="P1745" t="s">
        <v>24</v>
      </c>
      <c r="Q1745" t="s">
        <v>184</v>
      </c>
      <c r="R1745" t="s">
        <v>184</v>
      </c>
      <c r="S1745" t="s">
        <v>25</v>
      </c>
      <c r="T1745" t="s">
        <v>27</v>
      </c>
      <c r="U1745" t="s">
        <v>2650</v>
      </c>
      <c r="V1745" t="s">
        <v>336</v>
      </c>
      <c r="W1745" t="s">
        <v>1188</v>
      </c>
      <c r="X1745" t="s">
        <v>185</v>
      </c>
      <c r="Y1745">
        <v>339713</v>
      </c>
    </row>
    <row r="1746" spans="1:25" x14ac:dyDescent="0.3">
      <c r="A1746" t="s">
        <v>963</v>
      </c>
      <c r="B1746" t="s">
        <v>146</v>
      </c>
      <c r="C1746" t="s">
        <v>21</v>
      </c>
      <c r="D1746">
        <v>2</v>
      </c>
      <c r="E1746" s="1">
        <v>38363.427083333336</v>
      </c>
      <c r="F1746">
        <v>1</v>
      </c>
      <c r="G1746" t="s">
        <v>31</v>
      </c>
      <c r="H1746" t="s">
        <v>56</v>
      </c>
      <c r="I1746" t="s">
        <v>26</v>
      </c>
      <c r="J1746" t="s">
        <v>26</v>
      </c>
      <c r="K1746">
        <v>1</v>
      </c>
      <c r="L1746">
        <v>4.1666667999999997E-2</v>
      </c>
      <c r="M1746">
        <v>0</v>
      </c>
      <c r="N1746">
        <v>0</v>
      </c>
      <c r="O1746">
        <v>0</v>
      </c>
      <c r="P1746" t="s">
        <v>24</v>
      </c>
      <c r="Q1746" t="s">
        <v>245</v>
      </c>
      <c r="R1746" t="s">
        <v>243</v>
      </c>
      <c r="S1746" t="s">
        <v>25</v>
      </c>
      <c r="T1746" t="s">
        <v>27</v>
      </c>
      <c r="U1746" t="s">
        <v>2654</v>
      </c>
      <c r="V1746" t="s">
        <v>142</v>
      </c>
      <c r="W1746" t="s">
        <v>828</v>
      </c>
      <c r="X1746" t="s">
        <v>244</v>
      </c>
      <c r="Y1746">
        <v>336780</v>
      </c>
    </row>
    <row r="1747" spans="1:25" x14ac:dyDescent="0.3">
      <c r="A1747" t="s">
        <v>963</v>
      </c>
      <c r="B1747" t="s">
        <v>146</v>
      </c>
      <c r="C1747" t="s">
        <v>21</v>
      </c>
      <c r="D1747">
        <v>2</v>
      </c>
      <c r="E1747" s="1">
        <v>38598.013194444444</v>
      </c>
      <c r="F1747">
        <v>1</v>
      </c>
      <c r="G1747" t="s">
        <v>31</v>
      </c>
      <c r="H1747" t="s">
        <v>47</v>
      </c>
      <c r="I1747" t="s">
        <v>26</v>
      </c>
      <c r="J1747" t="s">
        <v>26</v>
      </c>
      <c r="K1747">
        <v>1</v>
      </c>
      <c r="L1747">
        <v>4.1666667999999997E-2</v>
      </c>
      <c r="M1747">
        <v>0</v>
      </c>
      <c r="N1747">
        <v>10</v>
      </c>
      <c r="O1747">
        <v>0</v>
      </c>
      <c r="P1747" t="s">
        <v>24</v>
      </c>
      <c r="Q1747" t="s">
        <v>245</v>
      </c>
      <c r="R1747" t="s">
        <v>243</v>
      </c>
      <c r="S1747" t="s">
        <v>25</v>
      </c>
      <c r="T1747" t="s">
        <v>27</v>
      </c>
      <c r="U1747" t="s">
        <v>2654</v>
      </c>
      <c r="V1747" t="s">
        <v>142</v>
      </c>
      <c r="W1747" t="s">
        <v>828</v>
      </c>
      <c r="X1747" t="s">
        <v>244</v>
      </c>
      <c r="Y1747">
        <v>353033</v>
      </c>
    </row>
    <row r="1748" spans="1:25" x14ac:dyDescent="0.3">
      <c r="A1748" t="s">
        <v>963</v>
      </c>
      <c r="B1748" t="s">
        <v>146</v>
      </c>
      <c r="C1748" t="s">
        <v>21</v>
      </c>
      <c r="D1748">
        <v>2</v>
      </c>
      <c r="E1748" s="1">
        <v>40378.826388888891</v>
      </c>
      <c r="F1748">
        <v>1</v>
      </c>
      <c r="G1748" t="s">
        <v>31</v>
      </c>
      <c r="H1748" t="s">
        <v>47</v>
      </c>
      <c r="I1748" t="s">
        <v>26</v>
      </c>
      <c r="J1748" t="s">
        <v>26</v>
      </c>
      <c r="K1748">
        <v>1</v>
      </c>
      <c r="L1748">
        <v>4.1666667999999997E-2</v>
      </c>
      <c r="M1748">
        <v>0</v>
      </c>
      <c r="N1748">
        <v>0</v>
      </c>
      <c r="O1748">
        <v>0</v>
      </c>
      <c r="P1748" t="s">
        <v>24</v>
      </c>
      <c r="Q1748" t="s">
        <v>2664</v>
      </c>
      <c r="R1748" t="s">
        <v>568</v>
      </c>
      <c r="S1748" t="s">
        <v>25</v>
      </c>
      <c r="T1748" t="s">
        <v>27</v>
      </c>
      <c r="U1748" t="s">
        <v>2664</v>
      </c>
      <c r="V1748" t="s">
        <v>147</v>
      </c>
      <c r="W1748" t="s">
        <v>962</v>
      </c>
      <c r="X1748" t="s">
        <v>569</v>
      </c>
      <c r="Y1748">
        <v>264631</v>
      </c>
    </row>
    <row r="1749" spans="1:25" x14ac:dyDescent="0.3">
      <c r="A1749" t="s">
        <v>963</v>
      </c>
      <c r="B1749" t="s">
        <v>146</v>
      </c>
      <c r="C1749" t="s">
        <v>21</v>
      </c>
      <c r="D1749">
        <v>2</v>
      </c>
      <c r="E1749" s="1">
        <v>39314.78125</v>
      </c>
      <c r="F1749">
        <v>1</v>
      </c>
      <c r="G1749" t="s">
        <v>31</v>
      </c>
      <c r="H1749" t="s">
        <v>47</v>
      </c>
      <c r="I1749" t="s">
        <v>26</v>
      </c>
      <c r="J1749" t="s">
        <v>26</v>
      </c>
      <c r="K1749">
        <v>1</v>
      </c>
      <c r="L1749">
        <v>4.1666667999999997E-2</v>
      </c>
      <c r="M1749">
        <v>0</v>
      </c>
      <c r="N1749">
        <v>0</v>
      </c>
      <c r="O1749">
        <v>0</v>
      </c>
      <c r="P1749" t="s">
        <v>24</v>
      </c>
      <c r="Q1749" t="s">
        <v>2664</v>
      </c>
      <c r="R1749" t="s">
        <v>568</v>
      </c>
      <c r="S1749" t="s">
        <v>25</v>
      </c>
      <c r="T1749" t="s">
        <v>27</v>
      </c>
      <c r="U1749" t="s">
        <v>2664</v>
      </c>
      <c r="V1749" t="s">
        <v>147</v>
      </c>
      <c r="W1749" t="s">
        <v>962</v>
      </c>
      <c r="X1749" t="s">
        <v>569</v>
      </c>
      <c r="Y1749">
        <v>335242</v>
      </c>
    </row>
    <row r="1750" spans="1:25" x14ac:dyDescent="0.3">
      <c r="A1750" t="s">
        <v>963</v>
      </c>
      <c r="B1750" t="s">
        <v>146</v>
      </c>
      <c r="C1750" t="s">
        <v>21</v>
      </c>
      <c r="D1750">
        <v>2</v>
      </c>
      <c r="E1750" s="1">
        <v>39566.556250000001</v>
      </c>
      <c r="F1750">
        <v>1</v>
      </c>
      <c r="G1750" t="s">
        <v>31</v>
      </c>
      <c r="H1750" t="s">
        <v>47</v>
      </c>
      <c r="I1750" t="s">
        <v>26</v>
      </c>
      <c r="J1750" t="s">
        <v>26</v>
      </c>
      <c r="K1750">
        <v>1</v>
      </c>
      <c r="L1750">
        <v>4.1666667999999997E-2</v>
      </c>
      <c r="M1750">
        <v>120</v>
      </c>
      <c r="N1750">
        <v>400</v>
      </c>
      <c r="O1750">
        <v>0</v>
      </c>
      <c r="P1750" t="s">
        <v>24</v>
      </c>
      <c r="Q1750" t="s">
        <v>154</v>
      </c>
      <c r="R1750" t="s">
        <v>154</v>
      </c>
      <c r="S1750" t="s">
        <v>25</v>
      </c>
      <c r="T1750" t="s">
        <v>27</v>
      </c>
      <c r="U1750" t="s">
        <v>2650</v>
      </c>
      <c r="V1750" t="s">
        <v>147</v>
      </c>
      <c r="W1750" t="s">
        <v>962</v>
      </c>
      <c r="X1750" t="s">
        <v>155</v>
      </c>
      <c r="Y1750">
        <v>248173</v>
      </c>
    </row>
    <row r="1751" spans="1:25" x14ac:dyDescent="0.3">
      <c r="A1751" t="s">
        <v>963</v>
      </c>
      <c r="B1751" t="s">
        <v>146</v>
      </c>
      <c r="C1751" t="s">
        <v>21</v>
      </c>
      <c r="D1751">
        <v>2</v>
      </c>
      <c r="E1751" s="1">
        <v>39928.378472222219</v>
      </c>
      <c r="F1751">
        <v>1</v>
      </c>
      <c r="G1751" t="s">
        <v>31</v>
      </c>
      <c r="H1751" t="s">
        <v>56</v>
      </c>
      <c r="I1751" t="s">
        <v>26</v>
      </c>
      <c r="J1751" t="s">
        <v>26</v>
      </c>
      <c r="K1751">
        <v>1</v>
      </c>
      <c r="L1751">
        <v>4.1666667999999997E-2</v>
      </c>
      <c r="M1751">
        <v>0</v>
      </c>
      <c r="N1751">
        <v>600</v>
      </c>
      <c r="O1751">
        <v>0</v>
      </c>
      <c r="P1751" t="s">
        <v>24</v>
      </c>
      <c r="Q1751" t="s">
        <v>265</v>
      </c>
      <c r="R1751" t="s">
        <v>688</v>
      </c>
      <c r="S1751" t="s">
        <v>25</v>
      </c>
      <c r="T1751" t="s">
        <v>27</v>
      </c>
      <c r="U1751" t="s">
        <v>2650</v>
      </c>
      <c r="V1751" t="s">
        <v>147</v>
      </c>
      <c r="W1751" t="s">
        <v>962</v>
      </c>
      <c r="X1751" t="s">
        <v>689</v>
      </c>
      <c r="Y1751">
        <v>306008</v>
      </c>
    </row>
    <row r="1752" spans="1:25" x14ac:dyDescent="0.3">
      <c r="A1752" t="s">
        <v>149</v>
      </c>
      <c r="B1752" t="s">
        <v>102</v>
      </c>
      <c r="C1752" t="s">
        <v>21</v>
      </c>
      <c r="D1752">
        <v>2</v>
      </c>
      <c r="E1752" s="1">
        <v>41952.340277777781</v>
      </c>
      <c r="F1752">
        <v>1</v>
      </c>
      <c r="G1752" t="s">
        <v>31</v>
      </c>
      <c r="H1752" t="s">
        <v>47</v>
      </c>
      <c r="I1752" t="s">
        <v>26</v>
      </c>
      <c r="J1752" t="s">
        <v>26</v>
      </c>
      <c r="K1752">
        <v>1</v>
      </c>
      <c r="L1752">
        <v>4.1666667999999997E-2</v>
      </c>
      <c r="M1752">
        <v>0</v>
      </c>
      <c r="N1752">
        <v>0</v>
      </c>
      <c r="O1752">
        <v>0</v>
      </c>
      <c r="P1752" t="s">
        <v>24</v>
      </c>
      <c r="Q1752" t="s">
        <v>86</v>
      </c>
      <c r="R1752" t="s">
        <v>1202</v>
      </c>
      <c r="S1752" t="s">
        <v>25</v>
      </c>
      <c r="T1752" t="s">
        <v>27</v>
      </c>
      <c r="U1752" t="s">
        <v>2654</v>
      </c>
      <c r="V1752" t="s">
        <v>370</v>
      </c>
      <c r="W1752" t="s">
        <v>1549</v>
      </c>
      <c r="X1752" t="s">
        <v>1203</v>
      </c>
      <c r="Y1752">
        <v>218931</v>
      </c>
    </row>
    <row r="1753" spans="1:25" x14ac:dyDescent="0.3">
      <c r="A1753" t="s">
        <v>149</v>
      </c>
      <c r="B1753" t="s">
        <v>102</v>
      </c>
      <c r="C1753" t="s">
        <v>21</v>
      </c>
      <c r="D1753">
        <v>2</v>
      </c>
      <c r="E1753" s="1">
        <v>41176.595833333333</v>
      </c>
      <c r="F1753">
        <v>1</v>
      </c>
      <c r="G1753" t="s">
        <v>31</v>
      </c>
      <c r="H1753" t="s">
        <v>56</v>
      </c>
      <c r="I1753" t="s">
        <v>26</v>
      </c>
      <c r="J1753" t="s">
        <v>26</v>
      </c>
      <c r="K1753">
        <v>1</v>
      </c>
      <c r="L1753">
        <v>4.1666667999999997E-2</v>
      </c>
      <c r="M1753">
        <v>0</v>
      </c>
      <c r="N1753">
        <v>0</v>
      </c>
      <c r="O1753">
        <v>0</v>
      </c>
      <c r="P1753" t="s">
        <v>24</v>
      </c>
      <c r="Q1753" t="s">
        <v>221</v>
      </c>
      <c r="R1753" t="s">
        <v>219</v>
      </c>
      <c r="S1753" t="s">
        <v>25</v>
      </c>
      <c r="T1753" t="s">
        <v>27</v>
      </c>
      <c r="U1753" t="s">
        <v>2652</v>
      </c>
      <c r="V1753" t="s">
        <v>103</v>
      </c>
      <c r="W1753" t="s">
        <v>148</v>
      </c>
      <c r="X1753" t="s">
        <v>220</v>
      </c>
      <c r="Y1753">
        <v>325758</v>
      </c>
    </row>
    <row r="1754" spans="1:25" x14ac:dyDescent="0.3">
      <c r="A1754" t="s">
        <v>149</v>
      </c>
      <c r="B1754" t="s">
        <v>102</v>
      </c>
      <c r="C1754" t="s">
        <v>21</v>
      </c>
      <c r="D1754">
        <v>2</v>
      </c>
      <c r="E1754" s="1">
        <v>41340.541666666664</v>
      </c>
      <c r="F1754">
        <v>1</v>
      </c>
      <c r="G1754" t="s">
        <v>31</v>
      </c>
      <c r="H1754" t="s">
        <v>56</v>
      </c>
      <c r="I1754" t="s">
        <v>122</v>
      </c>
      <c r="J1754" t="s">
        <v>113</v>
      </c>
      <c r="K1754">
        <v>1</v>
      </c>
      <c r="L1754">
        <v>4.1666667999999997E-2</v>
      </c>
      <c r="M1754">
        <v>0</v>
      </c>
      <c r="N1754" s="2">
        <v>3000</v>
      </c>
      <c r="O1754">
        <v>0</v>
      </c>
      <c r="P1754" t="s">
        <v>24</v>
      </c>
      <c r="Q1754" t="s">
        <v>160</v>
      </c>
      <c r="R1754" t="s">
        <v>899</v>
      </c>
      <c r="S1754" t="s">
        <v>25</v>
      </c>
      <c r="T1754" t="s">
        <v>27</v>
      </c>
      <c r="U1754" t="s">
        <v>2650</v>
      </c>
      <c r="V1754" t="s">
        <v>103</v>
      </c>
      <c r="W1754" t="s">
        <v>148</v>
      </c>
      <c r="X1754" t="s">
        <v>900</v>
      </c>
      <c r="Y1754">
        <v>353176</v>
      </c>
    </row>
    <row r="1755" spans="1:25" x14ac:dyDescent="0.3">
      <c r="A1755" t="s">
        <v>392</v>
      </c>
      <c r="B1755" t="s">
        <v>146</v>
      </c>
      <c r="C1755" t="s">
        <v>21</v>
      </c>
      <c r="D1755">
        <v>2</v>
      </c>
      <c r="E1755" s="1">
        <v>42102.32916666667</v>
      </c>
      <c r="F1755">
        <v>1</v>
      </c>
      <c r="G1755" t="s">
        <v>31</v>
      </c>
      <c r="H1755" t="s">
        <v>56</v>
      </c>
      <c r="I1755" t="s">
        <v>26</v>
      </c>
      <c r="J1755" t="s">
        <v>26</v>
      </c>
      <c r="K1755">
        <v>1</v>
      </c>
      <c r="L1755">
        <v>4.1666667999999997E-2</v>
      </c>
      <c r="M1755">
        <v>0</v>
      </c>
      <c r="N1755">
        <v>0</v>
      </c>
      <c r="O1755">
        <v>0</v>
      </c>
      <c r="P1755" t="s">
        <v>24</v>
      </c>
      <c r="Q1755" t="s">
        <v>221</v>
      </c>
      <c r="R1755" t="s">
        <v>219</v>
      </c>
      <c r="S1755" t="s">
        <v>25</v>
      </c>
      <c r="T1755" t="s">
        <v>27</v>
      </c>
      <c r="U1755" t="s">
        <v>2652</v>
      </c>
      <c r="V1755" t="s">
        <v>147</v>
      </c>
      <c r="W1755" t="s">
        <v>391</v>
      </c>
      <c r="X1755" t="s">
        <v>220</v>
      </c>
      <c r="Y1755">
        <v>208038</v>
      </c>
    </row>
    <row r="1756" spans="1:25" x14ac:dyDescent="0.3">
      <c r="A1756" t="s">
        <v>392</v>
      </c>
      <c r="B1756" t="s">
        <v>146</v>
      </c>
      <c r="C1756" t="s">
        <v>21</v>
      </c>
      <c r="D1756">
        <v>2</v>
      </c>
      <c r="E1756" s="1">
        <v>38131.322916666664</v>
      </c>
      <c r="F1756">
        <v>1</v>
      </c>
      <c r="G1756" t="s">
        <v>31</v>
      </c>
      <c r="H1756" t="s">
        <v>56</v>
      </c>
      <c r="I1756" t="s">
        <v>26</v>
      </c>
      <c r="J1756" t="s">
        <v>26</v>
      </c>
      <c r="K1756">
        <v>1</v>
      </c>
      <c r="L1756">
        <v>4.1666667999999997E-2</v>
      </c>
      <c r="M1756">
        <v>513</v>
      </c>
      <c r="N1756">
        <v>0</v>
      </c>
      <c r="O1756">
        <v>0</v>
      </c>
      <c r="P1756" t="s">
        <v>24</v>
      </c>
      <c r="Q1756" t="s">
        <v>221</v>
      </c>
      <c r="R1756" t="s">
        <v>219</v>
      </c>
      <c r="S1756" t="s">
        <v>25</v>
      </c>
      <c r="T1756" t="s">
        <v>27</v>
      </c>
      <c r="U1756" t="s">
        <v>2652</v>
      </c>
      <c r="V1756" t="s">
        <v>147</v>
      </c>
      <c r="W1756" t="s">
        <v>391</v>
      </c>
      <c r="X1756" t="s">
        <v>220</v>
      </c>
      <c r="Y1756">
        <v>335020</v>
      </c>
    </row>
    <row r="1757" spans="1:25" x14ac:dyDescent="0.3">
      <c r="A1757" t="s">
        <v>392</v>
      </c>
      <c r="B1757" t="s">
        <v>146</v>
      </c>
      <c r="C1757" t="s">
        <v>21</v>
      </c>
      <c r="D1757">
        <v>2</v>
      </c>
      <c r="E1757" s="1">
        <v>39152.458333333336</v>
      </c>
      <c r="F1757">
        <v>1</v>
      </c>
      <c r="G1757" t="s">
        <v>31</v>
      </c>
      <c r="H1757" t="s">
        <v>47</v>
      </c>
      <c r="I1757" t="s">
        <v>26</v>
      </c>
      <c r="J1757" t="s">
        <v>26</v>
      </c>
      <c r="K1757">
        <v>1</v>
      </c>
      <c r="L1757">
        <v>4.1666667999999997E-2</v>
      </c>
      <c r="M1757">
        <v>0</v>
      </c>
      <c r="N1757">
        <v>0</v>
      </c>
      <c r="O1757">
        <v>0</v>
      </c>
      <c r="P1757" t="s">
        <v>24</v>
      </c>
      <c r="Q1757" t="s">
        <v>197</v>
      </c>
      <c r="R1757" t="s">
        <v>406</v>
      </c>
      <c r="S1757" t="s">
        <v>25</v>
      </c>
      <c r="T1757" t="s">
        <v>27</v>
      </c>
      <c r="U1757" t="s">
        <v>2650</v>
      </c>
      <c r="V1757" t="s">
        <v>147</v>
      </c>
      <c r="W1757" t="s">
        <v>391</v>
      </c>
      <c r="X1757" t="s">
        <v>407</v>
      </c>
      <c r="Y1757">
        <v>254704</v>
      </c>
    </row>
    <row r="1758" spans="1:25" x14ac:dyDescent="0.3">
      <c r="A1758" t="s">
        <v>392</v>
      </c>
      <c r="B1758" t="s">
        <v>146</v>
      </c>
      <c r="C1758" t="s">
        <v>21</v>
      </c>
      <c r="D1758">
        <v>2</v>
      </c>
      <c r="E1758" s="1">
        <v>39163.444444444445</v>
      </c>
      <c r="F1758">
        <v>1</v>
      </c>
      <c r="G1758" t="s">
        <v>31</v>
      </c>
      <c r="H1758" t="s">
        <v>47</v>
      </c>
      <c r="I1758" t="s">
        <v>26</v>
      </c>
      <c r="J1758" t="s">
        <v>26</v>
      </c>
      <c r="K1758">
        <v>1</v>
      </c>
      <c r="L1758">
        <v>4.1666667999999997E-2</v>
      </c>
      <c r="M1758">
        <v>0</v>
      </c>
      <c r="N1758">
        <v>10</v>
      </c>
      <c r="O1758">
        <v>0</v>
      </c>
      <c r="P1758" t="s">
        <v>24</v>
      </c>
      <c r="Q1758" t="s">
        <v>2666</v>
      </c>
      <c r="R1758" t="s">
        <v>481</v>
      </c>
      <c r="S1758" t="s">
        <v>25</v>
      </c>
      <c r="T1758" t="s">
        <v>27</v>
      </c>
      <c r="U1758" t="s">
        <v>2665</v>
      </c>
      <c r="V1758" t="s">
        <v>147</v>
      </c>
      <c r="W1758" t="s">
        <v>391</v>
      </c>
      <c r="X1758" t="s">
        <v>482</v>
      </c>
      <c r="Y1758">
        <v>250880</v>
      </c>
    </row>
    <row r="1759" spans="1:25" x14ac:dyDescent="0.3">
      <c r="A1759" t="s">
        <v>933</v>
      </c>
      <c r="B1759" t="s">
        <v>50</v>
      </c>
      <c r="C1759" t="s">
        <v>21</v>
      </c>
      <c r="D1759">
        <v>2</v>
      </c>
      <c r="E1759" s="1">
        <v>38403.489583333336</v>
      </c>
      <c r="F1759">
        <v>1</v>
      </c>
      <c r="G1759" t="s">
        <v>31</v>
      </c>
      <c r="H1759" t="s">
        <v>30</v>
      </c>
      <c r="I1759" t="s">
        <v>26</v>
      </c>
      <c r="J1759" t="s">
        <v>212</v>
      </c>
      <c r="K1759">
        <v>1</v>
      </c>
      <c r="L1759">
        <v>4.1666667999999997E-2</v>
      </c>
      <c r="M1759">
        <v>0</v>
      </c>
      <c r="N1759">
        <v>0</v>
      </c>
      <c r="O1759">
        <v>0</v>
      </c>
      <c r="P1759" t="s">
        <v>24</v>
      </c>
      <c r="Q1759" t="s">
        <v>245</v>
      </c>
      <c r="R1759" t="s">
        <v>243</v>
      </c>
      <c r="S1759" t="s">
        <v>25</v>
      </c>
      <c r="T1759" t="s">
        <v>27</v>
      </c>
      <c r="U1759" t="s">
        <v>2654</v>
      </c>
      <c r="V1759" t="s">
        <v>196</v>
      </c>
      <c r="W1759" t="s">
        <v>408</v>
      </c>
      <c r="X1759" t="s">
        <v>244</v>
      </c>
      <c r="Y1759">
        <v>336684</v>
      </c>
    </row>
    <row r="1760" spans="1:25" x14ac:dyDescent="0.3">
      <c r="A1760" t="s">
        <v>525</v>
      </c>
      <c r="B1760" t="s">
        <v>224</v>
      </c>
      <c r="C1760" t="s">
        <v>21</v>
      </c>
      <c r="D1760">
        <v>0</v>
      </c>
      <c r="E1760" s="1">
        <v>36712.295138888891</v>
      </c>
      <c r="F1760">
        <v>1</v>
      </c>
      <c r="G1760" t="s">
        <v>290</v>
      </c>
      <c r="H1760" t="s">
        <v>36</v>
      </c>
      <c r="I1760" t="s">
        <v>26</v>
      </c>
      <c r="J1760" t="s">
        <v>26</v>
      </c>
      <c r="K1760">
        <v>1</v>
      </c>
      <c r="L1760">
        <v>4.1666667999999997E-2</v>
      </c>
      <c r="M1760">
        <v>0</v>
      </c>
      <c r="N1760" s="2">
        <v>1000</v>
      </c>
      <c r="O1760">
        <v>0</v>
      </c>
      <c r="P1760" t="s">
        <v>24</v>
      </c>
      <c r="Q1760" t="s">
        <v>265</v>
      </c>
      <c r="R1760" t="s">
        <v>688</v>
      </c>
      <c r="S1760" t="s">
        <v>25</v>
      </c>
      <c r="T1760" t="s">
        <v>64</v>
      </c>
      <c r="U1760" t="s">
        <v>2650</v>
      </c>
      <c r="V1760" t="s">
        <v>51</v>
      </c>
      <c r="W1760" t="s">
        <v>932</v>
      </c>
      <c r="X1760" t="s">
        <v>689</v>
      </c>
      <c r="Y1760">
        <v>233874</v>
      </c>
    </row>
    <row r="1761" spans="1:25" x14ac:dyDescent="0.3">
      <c r="A1761" t="s">
        <v>525</v>
      </c>
      <c r="B1761" t="s">
        <v>224</v>
      </c>
      <c r="C1761" t="s">
        <v>21</v>
      </c>
      <c r="D1761">
        <v>2</v>
      </c>
      <c r="E1761" s="1">
        <v>38614.458333333336</v>
      </c>
      <c r="F1761">
        <v>1</v>
      </c>
      <c r="G1761" t="s">
        <v>31</v>
      </c>
      <c r="H1761" t="s">
        <v>47</v>
      </c>
      <c r="I1761" t="s">
        <v>26</v>
      </c>
      <c r="J1761" t="s">
        <v>26</v>
      </c>
      <c r="K1761">
        <v>1</v>
      </c>
      <c r="L1761">
        <v>4.1666667999999997E-2</v>
      </c>
      <c r="M1761">
        <v>0</v>
      </c>
      <c r="N1761">
        <v>0</v>
      </c>
      <c r="O1761">
        <v>0</v>
      </c>
      <c r="P1761" t="s">
        <v>24</v>
      </c>
      <c r="Q1761" t="s">
        <v>46</v>
      </c>
      <c r="R1761" t="s">
        <v>44</v>
      </c>
      <c r="S1761" t="s">
        <v>25</v>
      </c>
      <c r="T1761" t="s">
        <v>27</v>
      </c>
      <c r="U1761" t="s">
        <v>2650</v>
      </c>
      <c r="V1761" t="s">
        <v>225</v>
      </c>
      <c r="W1761" t="s">
        <v>524</v>
      </c>
      <c r="X1761" t="s">
        <v>45</v>
      </c>
      <c r="Y1761">
        <v>313418</v>
      </c>
    </row>
    <row r="1762" spans="1:25" x14ac:dyDescent="0.3">
      <c r="A1762" t="s">
        <v>2177</v>
      </c>
      <c r="B1762" t="s">
        <v>34</v>
      </c>
      <c r="C1762" t="s">
        <v>21</v>
      </c>
      <c r="D1762">
        <v>1</v>
      </c>
      <c r="E1762" s="1">
        <v>41860.03125</v>
      </c>
      <c r="F1762">
        <v>1</v>
      </c>
      <c r="G1762" t="s">
        <v>31</v>
      </c>
      <c r="H1762" t="s">
        <v>30</v>
      </c>
      <c r="I1762" t="s">
        <v>114</v>
      </c>
      <c r="J1762" t="s">
        <v>113</v>
      </c>
      <c r="K1762">
        <v>1</v>
      </c>
      <c r="L1762">
        <v>4.1666667999999997E-2</v>
      </c>
      <c r="M1762">
        <v>105</v>
      </c>
      <c r="N1762">
        <v>5</v>
      </c>
      <c r="O1762">
        <v>0</v>
      </c>
      <c r="P1762" t="s">
        <v>24</v>
      </c>
      <c r="Q1762" t="s">
        <v>184</v>
      </c>
      <c r="R1762" t="s">
        <v>184</v>
      </c>
      <c r="S1762" t="s">
        <v>25</v>
      </c>
      <c r="T1762" t="s">
        <v>27</v>
      </c>
      <c r="U1762" t="s">
        <v>2650</v>
      </c>
      <c r="V1762" t="s">
        <v>171</v>
      </c>
      <c r="W1762" t="s">
        <v>1293</v>
      </c>
      <c r="X1762" t="s">
        <v>185</v>
      </c>
      <c r="Y1762">
        <v>329369</v>
      </c>
    </row>
    <row r="1763" spans="1:25" x14ac:dyDescent="0.3">
      <c r="A1763" t="s">
        <v>2177</v>
      </c>
      <c r="B1763" t="s">
        <v>34</v>
      </c>
      <c r="C1763" t="s">
        <v>21</v>
      </c>
      <c r="D1763">
        <v>1</v>
      </c>
      <c r="E1763" s="1">
        <v>39598.298611111109</v>
      </c>
      <c r="F1763">
        <v>1</v>
      </c>
      <c r="G1763" t="s">
        <v>31</v>
      </c>
      <c r="H1763" t="s">
        <v>56</v>
      </c>
      <c r="I1763" t="s">
        <v>125</v>
      </c>
      <c r="J1763" t="s">
        <v>26</v>
      </c>
      <c r="K1763">
        <v>1</v>
      </c>
      <c r="L1763">
        <v>4.1666667999999997E-2</v>
      </c>
      <c r="M1763">
        <v>0</v>
      </c>
      <c r="N1763">
        <v>20</v>
      </c>
      <c r="O1763">
        <v>0</v>
      </c>
      <c r="P1763" t="s">
        <v>24</v>
      </c>
      <c r="Q1763" t="s">
        <v>2664</v>
      </c>
      <c r="R1763" t="s">
        <v>568</v>
      </c>
      <c r="S1763" t="s">
        <v>25</v>
      </c>
      <c r="T1763" t="s">
        <v>27</v>
      </c>
      <c r="U1763" t="s">
        <v>2664</v>
      </c>
      <c r="V1763" t="s">
        <v>171</v>
      </c>
      <c r="W1763" t="s">
        <v>1293</v>
      </c>
      <c r="X1763" t="s">
        <v>569</v>
      </c>
      <c r="Y1763">
        <v>312798</v>
      </c>
    </row>
    <row r="1764" spans="1:25" x14ac:dyDescent="0.3">
      <c r="A1764" t="s">
        <v>648</v>
      </c>
      <c r="B1764" t="s">
        <v>98</v>
      </c>
      <c r="C1764" t="s">
        <v>21</v>
      </c>
      <c r="D1764">
        <v>2</v>
      </c>
      <c r="E1764" s="1">
        <v>36684.619444444441</v>
      </c>
      <c r="F1764">
        <v>1</v>
      </c>
      <c r="G1764" t="s">
        <v>31</v>
      </c>
      <c r="H1764" t="s">
        <v>47</v>
      </c>
      <c r="I1764" t="s">
        <v>26</v>
      </c>
      <c r="J1764" t="s">
        <v>113</v>
      </c>
      <c r="K1764">
        <v>1</v>
      </c>
      <c r="L1764">
        <v>4.1666667999999997E-2</v>
      </c>
      <c r="M1764">
        <v>0</v>
      </c>
      <c r="N1764">
        <v>0</v>
      </c>
      <c r="O1764">
        <v>0</v>
      </c>
      <c r="P1764" t="s">
        <v>24</v>
      </c>
      <c r="Q1764" t="s">
        <v>245</v>
      </c>
      <c r="R1764" t="s">
        <v>243</v>
      </c>
      <c r="S1764" t="s">
        <v>25</v>
      </c>
      <c r="T1764" t="s">
        <v>27</v>
      </c>
      <c r="U1764" t="s">
        <v>2654</v>
      </c>
      <c r="V1764" t="s">
        <v>171</v>
      </c>
      <c r="W1764" t="s">
        <v>1293</v>
      </c>
      <c r="X1764" t="s">
        <v>244</v>
      </c>
      <c r="Y1764">
        <v>348639</v>
      </c>
    </row>
    <row r="1765" spans="1:25" x14ac:dyDescent="0.3">
      <c r="A1765" t="s">
        <v>648</v>
      </c>
      <c r="B1765" t="s">
        <v>98</v>
      </c>
      <c r="C1765" t="s">
        <v>21</v>
      </c>
      <c r="D1765">
        <v>2</v>
      </c>
      <c r="E1765" s="1">
        <v>39289.614583333336</v>
      </c>
      <c r="F1765">
        <v>1</v>
      </c>
      <c r="G1765" t="s">
        <v>31</v>
      </c>
      <c r="H1765" t="s">
        <v>30</v>
      </c>
      <c r="I1765" t="s">
        <v>26</v>
      </c>
      <c r="J1765" t="s">
        <v>26</v>
      </c>
      <c r="K1765">
        <v>1</v>
      </c>
      <c r="L1765">
        <v>4.1666667999999997E-2</v>
      </c>
      <c r="M1765">
        <v>0</v>
      </c>
      <c r="N1765">
        <v>0</v>
      </c>
      <c r="O1765">
        <v>0</v>
      </c>
      <c r="P1765" t="s">
        <v>24</v>
      </c>
      <c r="Q1765" t="s">
        <v>208</v>
      </c>
      <c r="R1765" t="s">
        <v>698</v>
      </c>
      <c r="S1765" t="s">
        <v>25</v>
      </c>
      <c r="T1765" t="s">
        <v>27</v>
      </c>
      <c r="U1765" t="s">
        <v>208</v>
      </c>
      <c r="V1765" t="s">
        <v>171</v>
      </c>
      <c r="W1765" t="s">
        <v>1293</v>
      </c>
      <c r="X1765" t="s">
        <v>699</v>
      </c>
      <c r="Y1765">
        <v>312655</v>
      </c>
    </row>
    <row r="1766" spans="1:25" x14ac:dyDescent="0.3">
      <c r="A1766" t="s">
        <v>648</v>
      </c>
      <c r="B1766" t="s">
        <v>98</v>
      </c>
      <c r="C1766" t="s">
        <v>21</v>
      </c>
      <c r="D1766">
        <v>2</v>
      </c>
      <c r="E1766" s="1">
        <v>40340.395833333336</v>
      </c>
      <c r="F1766">
        <v>1</v>
      </c>
      <c r="G1766" t="s">
        <v>31</v>
      </c>
      <c r="H1766" t="s">
        <v>47</v>
      </c>
      <c r="I1766" t="s">
        <v>26</v>
      </c>
      <c r="J1766" t="s">
        <v>26</v>
      </c>
      <c r="K1766">
        <v>1</v>
      </c>
      <c r="L1766">
        <v>4.1666667999999997E-2</v>
      </c>
      <c r="M1766" s="2">
        <v>1127</v>
      </c>
      <c r="N1766" s="2">
        <v>8000</v>
      </c>
      <c r="O1766">
        <v>0</v>
      </c>
      <c r="P1766" t="s">
        <v>24</v>
      </c>
      <c r="Q1766" t="s">
        <v>248</v>
      </c>
      <c r="R1766" t="s">
        <v>248</v>
      </c>
      <c r="S1766" t="s">
        <v>25</v>
      </c>
      <c r="T1766" t="s">
        <v>64</v>
      </c>
      <c r="U1766" t="s">
        <v>2653</v>
      </c>
      <c r="V1766" t="s">
        <v>630</v>
      </c>
      <c r="W1766" t="s">
        <v>976</v>
      </c>
      <c r="X1766" t="s">
        <v>249</v>
      </c>
      <c r="Y1766">
        <v>210772</v>
      </c>
    </row>
    <row r="1767" spans="1:25" x14ac:dyDescent="0.3">
      <c r="A1767" t="s">
        <v>648</v>
      </c>
      <c r="B1767" t="s">
        <v>98</v>
      </c>
      <c r="C1767" t="s">
        <v>21</v>
      </c>
      <c r="D1767">
        <v>2</v>
      </c>
      <c r="E1767" s="1">
        <v>41185.782638888886</v>
      </c>
      <c r="F1767">
        <v>1</v>
      </c>
      <c r="G1767" t="s">
        <v>31</v>
      </c>
      <c r="H1767" t="s">
        <v>47</v>
      </c>
      <c r="I1767" t="s">
        <v>26</v>
      </c>
      <c r="J1767" t="s">
        <v>26</v>
      </c>
      <c r="K1767">
        <v>1</v>
      </c>
      <c r="L1767">
        <v>4.1666667999999997E-2</v>
      </c>
      <c r="M1767">
        <v>0</v>
      </c>
      <c r="N1767">
        <v>0</v>
      </c>
      <c r="O1767">
        <v>0</v>
      </c>
      <c r="P1767" t="s">
        <v>24</v>
      </c>
      <c r="Q1767" t="s">
        <v>197</v>
      </c>
      <c r="R1767" t="s">
        <v>406</v>
      </c>
      <c r="S1767" t="s">
        <v>25</v>
      </c>
      <c r="T1767" t="s">
        <v>27</v>
      </c>
      <c r="U1767" t="s">
        <v>2650</v>
      </c>
      <c r="V1767" t="s">
        <v>196</v>
      </c>
      <c r="W1767" t="s">
        <v>964</v>
      </c>
      <c r="X1767" t="s">
        <v>407</v>
      </c>
      <c r="Y1767">
        <v>351596</v>
      </c>
    </row>
    <row r="1768" spans="1:25" x14ac:dyDescent="0.3">
      <c r="A1768" t="s">
        <v>648</v>
      </c>
      <c r="B1768" t="s">
        <v>98</v>
      </c>
      <c r="C1768" t="s">
        <v>21</v>
      </c>
      <c r="D1768">
        <v>2</v>
      </c>
      <c r="E1768" s="1">
        <v>41514.386805555558</v>
      </c>
      <c r="F1768">
        <v>1</v>
      </c>
      <c r="G1768" t="s">
        <v>31</v>
      </c>
      <c r="H1768" t="s">
        <v>56</v>
      </c>
      <c r="I1768" t="s">
        <v>26</v>
      </c>
      <c r="J1768" t="s">
        <v>26</v>
      </c>
      <c r="K1768">
        <v>1</v>
      </c>
      <c r="L1768">
        <v>4.1666667999999997E-2</v>
      </c>
      <c r="M1768">
        <v>0</v>
      </c>
      <c r="N1768">
        <v>20</v>
      </c>
      <c r="O1768">
        <v>0</v>
      </c>
      <c r="P1768" t="s">
        <v>24</v>
      </c>
      <c r="Q1768" t="s">
        <v>245</v>
      </c>
      <c r="R1768" t="s">
        <v>243</v>
      </c>
      <c r="S1768" t="s">
        <v>25</v>
      </c>
      <c r="T1768" t="s">
        <v>27</v>
      </c>
      <c r="U1768" t="s">
        <v>2654</v>
      </c>
      <c r="V1768" t="s">
        <v>196</v>
      </c>
      <c r="W1768" t="s">
        <v>964</v>
      </c>
      <c r="X1768" t="s">
        <v>244</v>
      </c>
      <c r="Y1768">
        <v>351391</v>
      </c>
    </row>
    <row r="1769" spans="1:25" x14ac:dyDescent="0.3">
      <c r="A1769" t="s">
        <v>425</v>
      </c>
      <c r="B1769" t="s">
        <v>420</v>
      </c>
      <c r="C1769" t="s">
        <v>21</v>
      </c>
      <c r="D1769">
        <v>4</v>
      </c>
      <c r="E1769" s="1">
        <v>40300.65625</v>
      </c>
      <c r="F1769">
        <v>1</v>
      </c>
      <c r="G1769" t="s">
        <v>31</v>
      </c>
      <c r="H1769" t="s">
        <v>36</v>
      </c>
      <c r="I1769" t="s">
        <v>26</v>
      </c>
      <c r="J1769" t="s">
        <v>113</v>
      </c>
      <c r="K1769">
        <v>1</v>
      </c>
      <c r="L1769">
        <v>4.1666667999999997E-2</v>
      </c>
      <c r="M1769">
        <v>0</v>
      </c>
      <c r="N1769">
        <v>0</v>
      </c>
      <c r="O1769">
        <v>0</v>
      </c>
      <c r="P1769" t="s">
        <v>24</v>
      </c>
      <c r="Q1769" t="s">
        <v>221</v>
      </c>
      <c r="R1769" t="s">
        <v>221</v>
      </c>
      <c r="S1769" t="s">
        <v>25</v>
      </c>
      <c r="T1769" t="s">
        <v>27</v>
      </c>
      <c r="U1769" t="s">
        <v>2652</v>
      </c>
      <c r="V1769" t="s">
        <v>251</v>
      </c>
      <c r="W1769" t="s">
        <v>1383</v>
      </c>
      <c r="X1769" t="s">
        <v>339</v>
      </c>
      <c r="Y1769">
        <v>315899</v>
      </c>
    </row>
    <row r="1770" spans="1:25" x14ac:dyDescent="0.3">
      <c r="A1770" t="s">
        <v>425</v>
      </c>
      <c r="B1770" t="s">
        <v>420</v>
      </c>
      <c r="C1770" t="s">
        <v>21</v>
      </c>
      <c r="D1770">
        <v>2</v>
      </c>
      <c r="E1770" s="1">
        <v>40285.84375</v>
      </c>
      <c r="F1770">
        <v>1</v>
      </c>
      <c r="G1770" t="s">
        <v>31</v>
      </c>
      <c r="H1770" t="s">
        <v>56</v>
      </c>
      <c r="I1770" t="s">
        <v>26</v>
      </c>
      <c r="J1770" t="s">
        <v>26</v>
      </c>
      <c r="K1770">
        <v>1</v>
      </c>
      <c r="L1770">
        <v>4.1666667999999997E-2</v>
      </c>
      <c r="M1770">
        <v>57</v>
      </c>
      <c r="N1770">
        <v>0</v>
      </c>
      <c r="O1770">
        <v>0</v>
      </c>
      <c r="P1770" t="s">
        <v>24</v>
      </c>
      <c r="Q1770" t="s">
        <v>208</v>
      </c>
      <c r="R1770" t="s">
        <v>1311</v>
      </c>
      <c r="S1770" t="s">
        <v>25</v>
      </c>
      <c r="T1770" t="s">
        <v>27</v>
      </c>
      <c r="U1770" t="s">
        <v>208</v>
      </c>
      <c r="V1770" t="s">
        <v>421</v>
      </c>
      <c r="W1770" t="s">
        <v>424</v>
      </c>
      <c r="X1770" t="s">
        <v>1312</v>
      </c>
      <c r="Y1770">
        <v>233193</v>
      </c>
    </row>
    <row r="1771" spans="1:25" x14ac:dyDescent="0.3">
      <c r="A1771" t="s">
        <v>425</v>
      </c>
      <c r="B1771" t="s">
        <v>420</v>
      </c>
      <c r="C1771" t="s">
        <v>21</v>
      </c>
      <c r="D1771">
        <v>2</v>
      </c>
      <c r="E1771" s="1">
        <v>40387.621527777781</v>
      </c>
      <c r="F1771">
        <v>1</v>
      </c>
      <c r="G1771" t="s">
        <v>31</v>
      </c>
      <c r="H1771" t="s">
        <v>47</v>
      </c>
      <c r="I1771" t="s">
        <v>26</v>
      </c>
      <c r="J1771" t="s">
        <v>26</v>
      </c>
      <c r="K1771">
        <v>1</v>
      </c>
      <c r="L1771">
        <v>4.1666667999999997E-2</v>
      </c>
      <c r="M1771">
        <v>57</v>
      </c>
      <c r="N1771" s="2">
        <v>5200</v>
      </c>
      <c r="O1771">
        <v>0</v>
      </c>
      <c r="P1771" t="s">
        <v>24</v>
      </c>
      <c r="Q1771" t="s">
        <v>720</v>
      </c>
      <c r="R1771" t="s">
        <v>123</v>
      </c>
      <c r="S1771" t="s">
        <v>25</v>
      </c>
      <c r="T1771" t="s">
        <v>27</v>
      </c>
      <c r="U1771" t="s">
        <v>2653</v>
      </c>
      <c r="V1771" t="s">
        <v>421</v>
      </c>
      <c r="W1771" t="s">
        <v>424</v>
      </c>
      <c r="X1771" t="s">
        <v>124</v>
      </c>
      <c r="Y1771">
        <v>236010</v>
      </c>
    </row>
    <row r="1772" spans="1:25" x14ac:dyDescent="0.3">
      <c r="A1772" t="s">
        <v>727</v>
      </c>
      <c r="B1772" t="s">
        <v>34</v>
      </c>
      <c r="C1772" t="s">
        <v>21</v>
      </c>
      <c r="D1772">
        <v>2</v>
      </c>
      <c r="E1772" s="1">
        <v>39384.263888888891</v>
      </c>
      <c r="F1772">
        <v>1</v>
      </c>
      <c r="G1772" t="s">
        <v>290</v>
      </c>
      <c r="H1772" t="s">
        <v>56</v>
      </c>
      <c r="I1772" t="s">
        <v>125</v>
      </c>
      <c r="J1772" t="s">
        <v>113</v>
      </c>
      <c r="K1772">
        <v>1</v>
      </c>
      <c r="L1772">
        <v>4.1666667999999997E-2</v>
      </c>
      <c r="M1772">
        <v>150</v>
      </c>
      <c r="N1772">
        <v>0</v>
      </c>
      <c r="O1772">
        <v>0</v>
      </c>
      <c r="P1772" t="s">
        <v>24</v>
      </c>
      <c r="Q1772" t="s">
        <v>245</v>
      </c>
      <c r="R1772" t="s">
        <v>243</v>
      </c>
      <c r="S1772" t="s">
        <v>25</v>
      </c>
      <c r="T1772" t="s">
        <v>27</v>
      </c>
      <c r="U1772" t="s">
        <v>2654</v>
      </c>
      <c r="V1772" t="s">
        <v>35</v>
      </c>
      <c r="W1772" t="s">
        <v>726</v>
      </c>
      <c r="X1772" t="s">
        <v>244</v>
      </c>
      <c r="Y1772">
        <v>343916</v>
      </c>
    </row>
    <row r="1773" spans="1:25" x14ac:dyDescent="0.3">
      <c r="A1773" t="s">
        <v>727</v>
      </c>
      <c r="B1773" t="s">
        <v>34</v>
      </c>
      <c r="C1773" t="s">
        <v>21</v>
      </c>
      <c r="D1773">
        <v>1</v>
      </c>
      <c r="E1773" s="1">
        <v>41225.333333333336</v>
      </c>
      <c r="F1773">
        <v>1</v>
      </c>
      <c r="G1773" t="s">
        <v>31</v>
      </c>
      <c r="H1773" t="s">
        <v>56</v>
      </c>
      <c r="I1773" t="s">
        <v>122</v>
      </c>
      <c r="J1773" t="s">
        <v>26</v>
      </c>
      <c r="K1773">
        <v>1</v>
      </c>
      <c r="L1773">
        <v>4.1666667999999997E-2</v>
      </c>
      <c r="M1773">
        <v>0</v>
      </c>
      <c r="N1773">
        <v>0</v>
      </c>
      <c r="O1773">
        <v>0</v>
      </c>
      <c r="P1773" t="s">
        <v>24</v>
      </c>
      <c r="Q1773" t="s">
        <v>2671</v>
      </c>
      <c r="R1773" t="s">
        <v>383</v>
      </c>
      <c r="S1773" t="s">
        <v>25</v>
      </c>
      <c r="T1773" t="s">
        <v>27</v>
      </c>
      <c r="U1773" t="s">
        <v>2650</v>
      </c>
      <c r="V1773" t="s">
        <v>35</v>
      </c>
      <c r="W1773" t="s">
        <v>726</v>
      </c>
      <c r="X1773" t="s">
        <v>384</v>
      </c>
      <c r="Y1773">
        <v>258303</v>
      </c>
    </row>
    <row r="1774" spans="1:25" x14ac:dyDescent="0.3">
      <c r="A1774" t="s">
        <v>727</v>
      </c>
      <c r="B1774" t="s">
        <v>34</v>
      </c>
      <c r="C1774" t="s">
        <v>21</v>
      </c>
      <c r="D1774">
        <v>1</v>
      </c>
      <c r="E1774" s="1">
        <v>40750.440972222219</v>
      </c>
      <c r="F1774">
        <v>1</v>
      </c>
      <c r="G1774" t="s">
        <v>31</v>
      </c>
      <c r="H1774" t="s">
        <v>47</v>
      </c>
      <c r="I1774" t="s">
        <v>26</v>
      </c>
      <c r="J1774" t="s">
        <v>26</v>
      </c>
      <c r="K1774">
        <v>1</v>
      </c>
      <c r="L1774">
        <v>4.1666667999999997E-2</v>
      </c>
      <c r="M1774">
        <v>308</v>
      </c>
      <c r="N1774">
        <v>5</v>
      </c>
      <c r="O1774">
        <v>0</v>
      </c>
      <c r="P1774" t="s">
        <v>24</v>
      </c>
      <c r="Q1774" t="s">
        <v>2671</v>
      </c>
      <c r="R1774" t="s">
        <v>383</v>
      </c>
      <c r="S1774" t="s">
        <v>25</v>
      </c>
      <c r="T1774" t="s">
        <v>27</v>
      </c>
      <c r="U1774" t="s">
        <v>2650</v>
      </c>
      <c r="V1774" t="s">
        <v>35</v>
      </c>
      <c r="W1774" t="s">
        <v>726</v>
      </c>
      <c r="X1774" t="s">
        <v>384</v>
      </c>
      <c r="Y1774">
        <v>337364</v>
      </c>
    </row>
    <row r="1775" spans="1:25" x14ac:dyDescent="0.3">
      <c r="A1775" t="s">
        <v>727</v>
      </c>
      <c r="B1775" t="s">
        <v>34</v>
      </c>
      <c r="C1775" t="s">
        <v>21</v>
      </c>
      <c r="D1775">
        <v>1</v>
      </c>
      <c r="E1775" s="1">
        <v>40875.364583333336</v>
      </c>
      <c r="F1775">
        <v>1</v>
      </c>
      <c r="G1775" t="s">
        <v>31</v>
      </c>
      <c r="H1775" t="s">
        <v>47</v>
      </c>
      <c r="I1775" t="s">
        <v>26</v>
      </c>
      <c r="J1775" t="s">
        <v>26</v>
      </c>
      <c r="K1775">
        <v>1</v>
      </c>
      <c r="L1775">
        <v>4.1666667999999997E-2</v>
      </c>
      <c r="M1775">
        <v>29</v>
      </c>
      <c r="N1775">
        <v>5</v>
      </c>
      <c r="O1775">
        <v>0</v>
      </c>
      <c r="P1775" t="s">
        <v>24</v>
      </c>
      <c r="Q1775" t="s">
        <v>2671</v>
      </c>
      <c r="R1775" t="s">
        <v>383</v>
      </c>
      <c r="S1775" t="s">
        <v>25</v>
      </c>
      <c r="T1775" t="s">
        <v>27</v>
      </c>
      <c r="U1775" t="s">
        <v>2650</v>
      </c>
      <c r="V1775" t="s">
        <v>35</v>
      </c>
      <c r="W1775" t="s">
        <v>726</v>
      </c>
      <c r="X1775" t="s">
        <v>384</v>
      </c>
      <c r="Y1775">
        <v>260563</v>
      </c>
    </row>
    <row r="1776" spans="1:25" x14ac:dyDescent="0.3">
      <c r="A1776" t="s">
        <v>727</v>
      </c>
      <c r="B1776" t="s">
        <v>34</v>
      </c>
      <c r="C1776" t="s">
        <v>21</v>
      </c>
      <c r="D1776">
        <v>1</v>
      </c>
      <c r="E1776" s="1">
        <v>41466.663888888892</v>
      </c>
      <c r="F1776">
        <v>1</v>
      </c>
      <c r="G1776" t="s">
        <v>31</v>
      </c>
      <c r="H1776" t="s">
        <v>702</v>
      </c>
      <c r="I1776" t="s">
        <v>26</v>
      </c>
      <c r="J1776" t="s">
        <v>26</v>
      </c>
      <c r="K1776">
        <v>1</v>
      </c>
      <c r="L1776">
        <v>4.1666667999999997E-2</v>
      </c>
      <c r="M1776">
        <v>53</v>
      </c>
      <c r="N1776">
        <v>10</v>
      </c>
      <c r="O1776">
        <v>0</v>
      </c>
      <c r="P1776" t="s">
        <v>24</v>
      </c>
      <c r="Q1776" t="s">
        <v>221</v>
      </c>
      <c r="R1776" t="s">
        <v>219</v>
      </c>
      <c r="S1776" t="s">
        <v>25</v>
      </c>
      <c r="T1776" t="s">
        <v>27</v>
      </c>
      <c r="U1776" t="s">
        <v>2652</v>
      </c>
      <c r="V1776" t="s">
        <v>35</v>
      </c>
      <c r="W1776" t="s">
        <v>726</v>
      </c>
      <c r="X1776" t="s">
        <v>220</v>
      </c>
      <c r="Y1776">
        <v>326875</v>
      </c>
    </row>
    <row r="1777" spans="1:25" x14ac:dyDescent="0.3">
      <c r="A1777" t="s">
        <v>727</v>
      </c>
      <c r="B1777" t="s">
        <v>34</v>
      </c>
      <c r="C1777" t="s">
        <v>21</v>
      </c>
      <c r="D1777">
        <v>2</v>
      </c>
      <c r="E1777" s="1">
        <v>41126.734722222223</v>
      </c>
      <c r="F1777">
        <v>1</v>
      </c>
      <c r="G1777" t="s">
        <v>31</v>
      </c>
      <c r="H1777" t="s">
        <v>56</v>
      </c>
      <c r="I1777" t="s">
        <v>26</v>
      </c>
      <c r="J1777" t="s">
        <v>26</v>
      </c>
      <c r="K1777">
        <v>1</v>
      </c>
      <c r="L1777">
        <v>4.1666667999999997E-2</v>
      </c>
      <c r="M1777">
        <v>308</v>
      </c>
      <c r="N1777">
        <v>10</v>
      </c>
      <c r="O1777">
        <v>0</v>
      </c>
      <c r="P1777" t="s">
        <v>24</v>
      </c>
      <c r="Q1777" t="s">
        <v>2666</v>
      </c>
      <c r="R1777" t="s">
        <v>1291</v>
      </c>
      <c r="S1777" t="s">
        <v>25</v>
      </c>
      <c r="T1777" t="s">
        <v>27</v>
      </c>
      <c r="U1777" t="s">
        <v>2665</v>
      </c>
      <c r="V1777" t="s">
        <v>35</v>
      </c>
      <c r="W1777" t="s">
        <v>726</v>
      </c>
      <c r="X1777" t="s">
        <v>1292</v>
      </c>
      <c r="Y1777">
        <v>331116</v>
      </c>
    </row>
    <row r="1778" spans="1:25" x14ac:dyDescent="0.3">
      <c r="A1778" t="s">
        <v>727</v>
      </c>
      <c r="B1778" t="s">
        <v>34</v>
      </c>
      <c r="C1778" t="s">
        <v>21</v>
      </c>
      <c r="D1778">
        <v>1</v>
      </c>
      <c r="E1778" s="1">
        <v>41072.3125</v>
      </c>
      <c r="F1778">
        <v>1</v>
      </c>
      <c r="G1778" t="s">
        <v>31</v>
      </c>
      <c r="H1778" t="s">
        <v>56</v>
      </c>
      <c r="I1778" t="s">
        <v>122</v>
      </c>
      <c r="J1778" t="s">
        <v>26</v>
      </c>
      <c r="K1778">
        <v>1</v>
      </c>
      <c r="L1778">
        <v>4.1666667999999997E-2</v>
      </c>
      <c r="M1778">
        <v>29</v>
      </c>
      <c r="N1778">
        <v>20</v>
      </c>
      <c r="O1778">
        <v>0</v>
      </c>
      <c r="P1778" t="s">
        <v>24</v>
      </c>
      <c r="Q1778" t="s">
        <v>128</v>
      </c>
      <c r="R1778" t="s">
        <v>126</v>
      </c>
      <c r="S1778" t="s">
        <v>25</v>
      </c>
      <c r="T1778" t="s">
        <v>27</v>
      </c>
      <c r="U1778" t="s">
        <v>2657</v>
      </c>
      <c r="V1778" t="s">
        <v>35</v>
      </c>
      <c r="W1778" t="s">
        <v>726</v>
      </c>
      <c r="X1778" t="s">
        <v>127</v>
      </c>
      <c r="Y1778">
        <v>258244</v>
      </c>
    </row>
    <row r="1779" spans="1:25" x14ac:dyDescent="0.3">
      <c r="A1779" t="s">
        <v>727</v>
      </c>
      <c r="B1779" t="s">
        <v>34</v>
      </c>
      <c r="C1779" t="s">
        <v>21</v>
      </c>
      <c r="D1779">
        <v>2</v>
      </c>
      <c r="E1779" s="1">
        <v>40656.744444444441</v>
      </c>
      <c r="F1779">
        <v>1</v>
      </c>
      <c r="G1779" t="s">
        <v>31</v>
      </c>
      <c r="H1779" t="s">
        <v>47</v>
      </c>
      <c r="I1779" t="s">
        <v>26</v>
      </c>
      <c r="J1779" t="s">
        <v>26</v>
      </c>
      <c r="K1779">
        <v>1</v>
      </c>
      <c r="L1779">
        <v>4.1666667999999997E-2</v>
      </c>
      <c r="M1779">
        <v>0</v>
      </c>
      <c r="N1779">
        <v>20</v>
      </c>
      <c r="O1779">
        <v>0</v>
      </c>
      <c r="P1779" t="s">
        <v>24</v>
      </c>
      <c r="Q1779" t="s">
        <v>2671</v>
      </c>
      <c r="R1779" t="s">
        <v>344</v>
      </c>
      <c r="S1779" t="s">
        <v>25</v>
      </c>
      <c r="T1779" t="s">
        <v>27</v>
      </c>
      <c r="U1779" t="s">
        <v>2650</v>
      </c>
      <c r="V1779" t="s">
        <v>35</v>
      </c>
      <c r="W1779" t="s">
        <v>726</v>
      </c>
      <c r="X1779" t="s">
        <v>345</v>
      </c>
      <c r="Y1779">
        <v>262457</v>
      </c>
    </row>
    <row r="1780" spans="1:25" x14ac:dyDescent="0.3">
      <c r="A1780" t="s">
        <v>727</v>
      </c>
      <c r="B1780" t="s">
        <v>34</v>
      </c>
      <c r="C1780" t="s">
        <v>21</v>
      </c>
      <c r="D1780">
        <v>2</v>
      </c>
      <c r="E1780" s="1">
        <v>36617.694444444445</v>
      </c>
      <c r="F1780">
        <v>1</v>
      </c>
      <c r="G1780" t="s">
        <v>31</v>
      </c>
      <c r="H1780" t="s">
        <v>47</v>
      </c>
      <c r="I1780" t="s">
        <v>26</v>
      </c>
      <c r="J1780" t="s">
        <v>26</v>
      </c>
      <c r="K1780">
        <v>1</v>
      </c>
      <c r="L1780">
        <v>4.1666667999999997E-2</v>
      </c>
      <c r="M1780">
        <v>59</v>
      </c>
      <c r="N1780">
        <v>25</v>
      </c>
      <c r="O1780">
        <v>0</v>
      </c>
      <c r="P1780" t="s">
        <v>24</v>
      </c>
      <c r="Q1780" t="s">
        <v>221</v>
      </c>
      <c r="R1780" t="s">
        <v>219</v>
      </c>
      <c r="S1780" t="s">
        <v>25</v>
      </c>
      <c r="T1780" t="s">
        <v>27</v>
      </c>
      <c r="U1780" t="s">
        <v>2652</v>
      </c>
      <c r="V1780" t="s">
        <v>35</v>
      </c>
      <c r="W1780" t="s">
        <v>726</v>
      </c>
      <c r="X1780" t="s">
        <v>220</v>
      </c>
      <c r="Y1780">
        <v>260997</v>
      </c>
    </row>
    <row r="1781" spans="1:25" x14ac:dyDescent="0.3">
      <c r="A1781" t="s">
        <v>727</v>
      </c>
      <c r="B1781" t="s">
        <v>34</v>
      </c>
      <c r="C1781" t="s">
        <v>21</v>
      </c>
      <c r="D1781">
        <v>2</v>
      </c>
      <c r="E1781" s="1">
        <v>40978.363194444442</v>
      </c>
      <c r="F1781">
        <v>1</v>
      </c>
      <c r="G1781" t="s">
        <v>31</v>
      </c>
      <c r="H1781" t="s">
        <v>47</v>
      </c>
      <c r="I1781" t="s">
        <v>26</v>
      </c>
      <c r="J1781" t="s">
        <v>26</v>
      </c>
      <c r="K1781">
        <v>1</v>
      </c>
      <c r="L1781">
        <v>4.1666667999999997E-2</v>
      </c>
      <c r="M1781">
        <v>56</v>
      </c>
      <c r="N1781">
        <v>25</v>
      </c>
      <c r="O1781">
        <v>0</v>
      </c>
      <c r="P1781" t="s">
        <v>24</v>
      </c>
      <c r="Q1781" t="s">
        <v>245</v>
      </c>
      <c r="R1781" t="s">
        <v>243</v>
      </c>
      <c r="S1781" t="s">
        <v>25</v>
      </c>
      <c r="T1781" t="s">
        <v>27</v>
      </c>
      <c r="U1781" t="s">
        <v>2654</v>
      </c>
      <c r="V1781" t="s">
        <v>35</v>
      </c>
      <c r="W1781" t="s">
        <v>726</v>
      </c>
      <c r="X1781" t="s">
        <v>244</v>
      </c>
      <c r="Y1781">
        <v>305138</v>
      </c>
    </row>
    <row r="1782" spans="1:25" x14ac:dyDescent="0.3">
      <c r="A1782" t="s">
        <v>727</v>
      </c>
      <c r="B1782" t="s">
        <v>34</v>
      </c>
      <c r="C1782" t="s">
        <v>21</v>
      </c>
      <c r="D1782">
        <v>2</v>
      </c>
      <c r="E1782" s="1">
        <v>40590.477777777778</v>
      </c>
      <c r="F1782">
        <v>1</v>
      </c>
      <c r="G1782" t="s">
        <v>31</v>
      </c>
      <c r="H1782" t="s">
        <v>47</v>
      </c>
      <c r="I1782" t="s">
        <v>26</v>
      </c>
      <c r="J1782" t="s">
        <v>26</v>
      </c>
      <c r="K1782">
        <v>1</v>
      </c>
      <c r="L1782">
        <v>4.1666667999999997E-2</v>
      </c>
      <c r="M1782">
        <v>308</v>
      </c>
      <c r="N1782">
        <v>25</v>
      </c>
      <c r="O1782">
        <v>0</v>
      </c>
      <c r="P1782" t="s">
        <v>24</v>
      </c>
      <c r="Q1782" t="s">
        <v>2671</v>
      </c>
      <c r="R1782" t="s">
        <v>383</v>
      </c>
      <c r="S1782" t="s">
        <v>25</v>
      </c>
      <c r="T1782" t="s">
        <v>27</v>
      </c>
      <c r="U1782" t="s">
        <v>2650</v>
      </c>
      <c r="V1782" t="s">
        <v>35</v>
      </c>
      <c r="W1782" t="s">
        <v>726</v>
      </c>
      <c r="X1782" t="s">
        <v>384</v>
      </c>
      <c r="Y1782">
        <v>342539</v>
      </c>
    </row>
    <row r="1783" spans="1:25" x14ac:dyDescent="0.3">
      <c r="A1783" t="s">
        <v>727</v>
      </c>
      <c r="B1783" t="s">
        <v>34</v>
      </c>
      <c r="C1783" t="s">
        <v>21</v>
      </c>
      <c r="D1783">
        <v>2</v>
      </c>
      <c r="E1783" s="1">
        <v>42008.696527777778</v>
      </c>
      <c r="F1783">
        <v>1</v>
      </c>
      <c r="G1783" t="s">
        <v>31</v>
      </c>
      <c r="H1783" t="s">
        <v>47</v>
      </c>
      <c r="I1783" t="s">
        <v>26</v>
      </c>
      <c r="J1783" t="s">
        <v>26</v>
      </c>
      <c r="K1783">
        <v>1</v>
      </c>
      <c r="L1783">
        <v>4.1666667999999997E-2</v>
      </c>
      <c r="M1783">
        <v>0</v>
      </c>
      <c r="N1783">
        <v>40</v>
      </c>
      <c r="O1783">
        <v>0</v>
      </c>
      <c r="P1783" t="s">
        <v>24</v>
      </c>
      <c r="Q1783" t="s">
        <v>2671</v>
      </c>
      <c r="R1783" t="s">
        <v>383</v>
      </c>
      <c r="S1783" t="s">
        <v>25</v>
      </c>
      <c r="T1783" t="s">
        <v>27</v>
      </c>
      <c r="U1783" t="s">
        <v>2650</v>
      </c>
      <c r="V1783" t="s">
        <v>35</v>
      </c>
      <c r="W1783" t="s">
        <v>726</v>
      </c>
      <c r="X1783" t="s">
        <v>384</v>
      </c>
      <c r="Y1783">
        <v>259234</v>
      </c>
    </row>
    <row r="1784" spans="1:25" x14ac:dyDescent="0.3">
      <c r="A1784" t="s">
        <v>727</v>
      </c>
      <c r="B1784" t="s">
        <v>34</v>
      </c>
      <c r="C1784" t="s">
        <v>21</v>
      </c>
      <c r="D1784">
        <v>1</v>
      </c>
      <c r="E1784" s="1">
        <v>38378.600694444445</v>
      </c>
      <c r="F1784">
        <v>1</v>
      </c>
      <c r="G1784" t="s">
        <v>31</v>
      </c>
      <c r="H1784" t="s">
        <v>56</v>
      </c>
      <c r="I1784" t="s">
        <v>122</v>
      </c>
      <c r="J1784" t="s">
        <v>26</v>
      </c>
      <c r="K1784">
        <v>1</v>
      </c>
      <c r="L1784">
        <v>4.1666667999999997E-2</v>
      </c>
      <c r="M1784">
        <v>0</v>
      </c>
      <c r="N1784">
        <v>500</v>
      </c>
      <c r="O1784">
        <v>3</v>
      </c>
      <c r="P1784" t="s">
        <v>24</v>
      </c>
      <c r="Q1784" t="s">
        <v>86</v>
      </c>
      <c r="R1784" t="s">
        <v>96</v>
      </c>
      <c r="S1784" t="s">
        <v>25</v>
      </c>
      <c r="T1784" t="s">
        <v>27</v>
      </c>
      <c r="U1784" t="s">
        <v>2654</v>
      </c>
      <c r="V1784" t="s">
        <v>35</v>
      </c>
      <c r="W1784" t="s">
        <v>726</v>
      </c>
      <c r="X1784" t="s">
        <v>97</v>
      </c>
      <c r="Y1784">
        <v>319221</v>
      </c>
    </row>
    <row r="1785" spans="1:25" x14ac:dyDescent="0.3">
      <c r="A1785" t="s">
        <v>727</v>
      </c>
      <c r="B1785" t="s">
        <v>34</v>
      </c>
      <c r="C1785" t="s">
        <v>21</v>
      </c>
      <c r="D1785">
        <v>1</v>
      </c>
      <c r="E1785" s="1">
        <v>39068.631944444445</v>
      </c>
      <c r="F1785">
        <v>1</v>
      </c>
      <c r="G1785" t="s">
        <v>31</v>
      </c>
      <c r="H1785" t="s">
        <v>56</v>
      </c>
      <c r="I1785" t="s">
        <v>122</v>
      </c>
      <c r="J1785" t="s">
        <v>26</v>
      </c>
      <c r="K1785">
        <v>1</v>
      </c>
      <c r="L1785">
        <v>4.1666667999999997E-2</v>
      </c>
      <c r="M1785">
        <v>60</v>
      </c>
      <c r="N1785">
        <v>75</v>
      </c>
      <c r="O1785">
        <v>0</v>
      </c>
      <c r="P1785" t="s">
        <v>24</v>
      </c>
      <c r="Q1785" t="s">
        <v>128</v>
      </c>
      <c r="R1785" t="s">
        <v>126</v>
      </c>
      <c r="S1785" t="s">
        <v>25</v>
      </c>
      <c r="T1785" t="s">
        <v>27</v>
      </c>
      <c r="U1785" t="s">
        <v>2657</v>
      </c>
      <c r="V1785" t="s">
        <v>35</v>
      </c>
      <c r="W1785" t="s">
        <v>726</v>
      </c>
      <c r="X1785" t="s">
        <v>127</v>
      </c>
      <c r="Y1785">
        <v>246579</v>
      </c>
    </row>
    <row r="1786" spans="1:25" x14ac:dyDescent="0.3">
      <c r="A1786" t="s">
        <v>727</v>
      </c>
      <c r="B1786" t="s">
        <v>34</v>
      </c>
      <c r="C1786" t="s">
        <v>21</v>
      </c>
      <c r="D1786">
        <v>1</v>
      </c>
      <c r="E1786" s="1">
        <v>38038.458333333336</v>
      </c>
      <c r="F1786">
        <v>1</v>
      </c>
      <c r="G1786" t="s">
        <v>31</v>
      </c>
      <c r="H1786" t="s">
        <v>47</v>
      </c>
      <c r="I1786" t="s">
        <v>26</v>
      </c>
      <c r="J1786" t="s">
        <v>26</v>
      </c>
      <c r="K1786">
        <v>1</v>
      </c>
      <c r="L1786">
        <v>4.1666667999999997E-2</v>
      </c>
      <c r="M1786">
        <v>37</v>
      </c>
      <c r="N1786">
        <v>200</v>
      </c>
      <c r="O1786">
        <v>0</v>
      </c>
      <c r="P1786" t="s">
        <v>24</v>
      </c>
      <c r="Q1786" t="s">
        <v>2666</v>
      </c>
      <c r="R1786" t="s">
        <v>1957</v>
      </c>
      <c r="S1786" t="s">
        <v>25</v>
      </c>
      <c r="T1786" t="s">
        <v>27</v>
      </c>
      <c r="U1786" t="s">
        <v>2665</v>
      </c>
      <c r="V1786" t="s">
        <v>35</v>
      </c>
      <c r="W1786" t="s">
        <v>726</v>
      </c>
      <c r="X1786" t="s">
        <v>1958</v>
      </c>
      <c r="Y1786">
        <v>324936</v>
      </c>
    </row>
    <row r="1787" spans="1:25" x14ac:dyDescent="0.3">
      <c r="A1787" t="s">
        <v>727</v>
      </c>
      <c r="B1787" t="s">
        <v>34</v>
      </c>
      <c r="C1787" t="s">
        <v>21</v>
      </c>
      <c r="D1787">
        <v>2</v>
      </c>
      <c r="E1787" s="1">
        <v>40386.71875</v>
      </c>
      <c r="F1787">
        <v>1</v>
      </c>
      <c r="G1787" t="s">
        <v>31</v>
      </c>
      <c r="H1787" t="s">
        <v>47</v>
      </c>
      <c r="I1787" t="s">
        <v>26</v>
      </c>
      <c r="J1787" t="s">
        <v>26</v>
      </c>
      <c r="K1787">
        <v>1</v>
      </c>
      <c r="L1787">
        <v>4.1666667999999997E-2</v>
      </c>
      <c r="M1787">
        <v>0</v>
      </c>
      <c r="N1787">
        <v>300</v>
      </c>
      <c r="O1787">
        <v>0</v>
      </c>
      <c r="P1787" t="s">
        <v>24</v>
      </c>
      <c r="Q1787" t="s">
        <v>86</v>
      </c>
      <c r="R1787" t="s">
        <v>84</v>
      </c>
      <c r="S1787" t="s">
        <v>25</v>
      </c>
      <c r="T1787" t="s">
        <v>27</v>
      </c>
      <c r="U1787" t="s">
        <v>2654</v>
      </c>
      <c r="V1787" t="s">
        <v>35</v>
      </c>
      <c r="W1787" t="s">
        <v>726</v>
      </c>
      <c r="X1787" t="s">
        <v>85</v>
      </c>
      <c r="Y1787">
        <v>344414</v>
      </c>
    </row>
    <row r="1788" spans="1:25" x14ac:dyDescent="0.3">
      <c r="A1788" t="s">
        <v>727</v>
      </c>
      <c r="B1788" t="s">
        <v>34</v>
      </c>
      <c r="C1788" t="s">
        <v>21</v>
      </c>
      <c r="D1788">
        <v>2</v>
      </c>
      <c r="E1788" s="1">
        <v>40395.595833333333</v>
      </c>
      <c r="F1788">
        <v>1</v>
      </c>
      <c r="G1788" t="s">
        <v>31</v>
      </c>
      <c r="H1788" t="s">
        <v>47</v>
      </c>
      <c r="I1788" t="s">
        <v>26</v>
      </c>
      <c r="J1788" t="s">
        <v>26</v>
      </c>
      <c r="K1788">
        <v>1</v>
      </c>
      <c r="L1788">
        <v>4.1666667999999997E-2</v>
      </c>
      <c r="M1788">
        <v>0</v>
      </c>
      <c r="N1788">
        <v>0</v>
      </c>
      <c r="O1788">
        <v>0</v>
      </c>
      <c r="P1788" t="s">
        <v>24</v>
      </c>
      <c r="Q1788" t="s">
        <v>2664</v>
      </c>
      <c r="R1788" t="s">
        <v>568</v>
      </c>
      <c r="S1788" t="s">
        <v>25</v>
      </c>
      <c r="T1788" t="s">
        <v>27</v>
      </c>
      <c r="U1788" t="s">
        <v>2664</v>
      </c>
      <c r="V1788" t="s">
        <v>35</v>
      </c>
      <c r="W1788" t="s">
        <v>726</v>
      </c>
      <c r="X1788" t="s">
        <v>569</v>
      </c>
      <c r="Y1788">
        <v>341825</v>
      </c>
    </row>
    <row r="1789" spans="1:25" x14ac:dyDescent="0.3">
      <c r="A1789" t="s">
        <v>727</v>
      </c>
      <c r="B1789" t="s">
        <v>34</v>
      </c>
      <c r="C1789" t="s">
        <v>21</v>
      </c>
      <c r="D1789">
        <v>2</v>
      </c>
      <c r="E1789" s="1">
        <v>41656.591666666667</v>
      </c>
      <c r="F1789">
        <v>1</v>
      </c>
      <c r="G1789" t="s">
        <v>31</v>
      </c>
      <c r="H1789" t="s">
        <v>56</v>
      </c>
      <c r="I1789" t="s">
        <v>26</v>
      </c>
      <c r="J1789" t="s">
        <v>26</v>
      </c>
      <c r="K1789">
        <v>1</v>
      </c>
      <c r="L1789">
        <v>4.1666667999999997E-2</v>
      </c>
      <c r="M1789">
        <v>308</v>
      </c>
      <c r="N1789">
        <v>0</v>
      </c>
      <c r="O1789">
        <v>0</v>
      </c>
      <c r="P1789" t="s">
        <v>24</v>
      </c>
      <c r="Q1789" t="s">
        <v>245</v>
      </c>
      <c r="R1789" t="s">
        <v>243</v>
      </c>
      <c r="S1789" t="s">
        <v>25</v>
      </c>
      <c r="T1789" t="s">
        <v>27</v>
      </c>
      <c r="U1789" t="s">
        <v>2654</v>
      </c>
      <c r="V1789" t="s">
        <v>35</v>
      </c>
      <c r="W1789" t="s">
        <v>726</v>
      </c>
      <c r="X1789" t="s">
        <v>244</v>
      </c>
      <c r="Y1789">
        <v>333447</v>
      </c>
    </row>
    <row r="1790" spans="1:25" x14ac:dyDescent="0.3">
      <c r="A1790" t="s">
        <v>727</v>
      </c>
      <c r="B1790" t="s">
        <v>34</v>
      </c>
      <c r="C1790" t="s">
        <v>21</v>
      </c>
      <c r="D1790">
        <v>2</v>
      </c>
      <c r="E1790" s="1">
        <v>39861.635416666664</v>
      </c>
      <c r="F1790">
        <v>1</v>
      </c>
      <c r="G1790" t="s">
        <v>31</v>
      </c>
      <c r="H1790" t="s">
        <v>56</v>
      </c>
      <c r="I1790" t="s">
        <v>122</v>
      </c>
      <c r="J1790" t="s">
        <v>26</v>
      </c>
      <c r="K1790">
        <v>1</v>
      </c>
      <c r="L1790">
        <v>4.1666667999999997E-2</v>
      </c>
      <c r="M1790">
        <v>234</v>
      </c>
      <c r="N1790">
        <v>800</v>
      </c>
      <c r="O1790">
        <v>1</v>
      </c>
      <c r="P1790" t="s">
        <v>24</v>
      </c>
      <c r="Q1790" t="s">
        <v>638</v>
      </c>
      <c r="R1790" t="s">
        <v>881</v>
      </c>
      <c r="S1790" t="s">
        <v>25</v>
      </c>
      <c r="T1790" t="s">
        <v>27</v>
      </c>
      <c r="U1790" t="s">
        <v>2650</v>
      </c>
      <c r="V1790" t="s">
        <v>35</v>
      </c>
      <c r="W1790" t="s">
        <v>726</v>
      </c>
      <c r="X1790" t="s">
        <v>882</v>
      </c>
      <c r="Y1790">
        <v>252239</v>
      </c>
    </row>
    <row r="1791" spans="1:25" x14ac:dyDescent="0.3">
      <c r="A1791" t="s">
        <v>727</v>
      </c>
      <c r="B1791" t="s">
        <v>34</v>
      </c>
      <c r="C1791" t="s">
        <v>21</v>
      </c>
      <c r="D1791">
        <v>1</v>
      </c>
      <c r="E1791" s="1">
        <v>39841.643750000003</v>
      </c>
      <c r="F1791">
        <v>1</v>
      </c>
      <c r="G1791" t="s">
        <v>31</v>
      </c>
      <c r="H1791" t="s">
        <v>47</v>
      </c>
      <c r="I1791" t="s">
        <v>26</v>
      </c>
      <c r="J1791" t="s">
        <v>26</v>
      </c>
      <c r="K1791">
        <v>1</v>
      </c>
      <c r="L1791">
        <v>4.1666667999999997E-2</v>
      </c>
      <c r="M1791">
        <v>56</v>
      </c>
      <c r="N1791">
        <v>200</v>
      </c>
      <c r="O1791">
        <v>0</v>
      </c>
      <c r="P1791" t="s">
        <v>24</v>
      </c>
      <c r="Q1791" t="s">
        <v>128</v>
      </c>
      <c r="R1791" t="s">
        <v>587</v>
      </c>
      <c r="S1791" t="s">
        <v>25</v>
      </c>
      <c r="T1791" t="s">
        <v>27</v>
      </c>
      <c r="U1791" t="s">
        <v>2657</v>
      </c>
      <c r="V1791" t="s">
        <v>35</v>
      </c>
      <c r="W1791" t="s">
        <v>726</v>
      </c>
      <c r="X1791" t="s">
        <v>588</v>
      </c>
      <c r="Y1791">
        <v>300968</v>
      </c>
    </row>
    <row r="1792" spans="1:25" x14ac:dyDescent="0.3">
      <c r="A1792" t="s">
        <v>727</v>
      </c>
      <c r="B1792" t="s">
        <v>34</v>
      </c>
      <c r="C1792" t="s">
        <v>21</v>
      </c>
      <c r="D1792">
        <v>2</v>
      </c>
      <c r="E1792" s="1">
        <v>37936.395833333336</v>
      </c>
      <c r="F1792">
        <v>1</v>
      </c>
      <c r="G1792" t="s">
        <v>31</v>
      </c>
      <c r="H1792" t="s">
        <v>47</v>
      </c>
      <c r="I1792" t="s">
        <v>26</v>
      </c>
      <c r="J1792" t="s">
        <v>26</v>
      </c>
      <c r="K1792">
        <v>1</v>
      </c>
      <c r="L1792">
        <v>4.1666667999999997E-2</v>
      </c>
      <c r="M1792">
        <v>234</v>
      </c>
      <c r="N1792">
        <v>0</v>
      </c>
      <c r="O1792">
        <v>0</v>
      </c>
      <c r="P1792" t="s">
        <v>24</v>
      </c>
      <c r="Q1792" t="s">
        <v>245</v>
      </c>
      <c r="R1792" t="s">
        <v>243</v>
      </c>
      <c r="S1792" t="s">
        <v>25</v>
      </c>
      <c r="T1792" t="s">
        <v>27</v>
      </c>
      <c r="U1792" t="s">
        <v>2654</v>
      </c>
      <c r="V1792" t="s">
        <v>35</v>
      </c>
      <c r="W1792" t="s">
        <v>726</v>
      </c>
      <c r="X1792" t="s">
        <v>244</v>
      </c>
      <c r="Y1792">
        <v>254653</v>
      </c>
    </row>
    <row r="1793" spans="1:25" x14ac:dyDescent="0.3">
      <c r="A1793" t="s">
        <v>952</v>
      </c>
      <c r="B1793" t="s">
        <v>98</v>
      </c>
      <c r="C1793" t="s">
        <v>21</v>
      </c>
      <c r="D1793">
        <v>2</v>
      </c>
      <c r="E1793" s="1">
        <v>41750.458333333336</v>
      </c>
      <c r="F1793">
        <v>1</v>
      </c>
      <c r="G1793" t="s">
        <v>31</v>
      </c>
      <c r="H1793" t="s">
        <v>47</v>
      </c>
      <c r="I1793" t="s">
        <v>26</v>
      </c>
      <c r="J1793" t="s">
        <v>26</v>
      </c>
      <c r="K1793">
        <v>1</v>
      </c>
      <c r="L1793">
        <v>4.1666667999999997E-2</v>
      </c>
      <c r="M1793">
        <v>0</v>
      </c>
      <c r="N1793">
        <v>0</v>
      </c>
      <c r="O1793">
        <v>0</v>
      </c>
      <c r="P1793" t="s">
        <v>24</v>
      </c>
      <c r="Q1793" t="s">
        <v>295</v>
      </c>
      <c r="R1793" t="s">
        <v>293</v>
      </c>
      <c r="S1793" t="s">
        <v>25</v>
      </c>
      <c r="T1793" t="s">
        <v>27</v>
      </c>
      <c r="U1793" t="s">
        <v>2652</v>
      </c>
      <c r="V1793" t="s">
        <v>99</v>
      </c>
      <c r="W1793" t="s">
        <v>951</v>
      </c>
      <c r="X1793" t="s">
        <v>294</v>
      </c>
      <c r="Y1793">
        <v>337057</v>
      </c>
    </row>
    <row r="1794" spans="1:25" x14ac:dyDescent="0.3">
      <c r="A1794" t="s">
        <v>952</v>
      </c>
      <c r="B1794" t="s">
        <v>98</v>
      </c>
      <c r="C1794" t="s">
        <v>21</v>
      </c>
      <c r="D1794">
        <v>2</v>
      </c>
      <c r="E1794" s="1">
        <v>39236.625</v>
      </c>
      <c r="F1794">
        <v>1</v>
      </c>
      <c r="G1794" t="s">
        <v>31</v>
      </c>
      <c r="H1794" t="s">
        <v>56</v>
      </c>
      <c r="I1794" t="s">
        <v>122</v>
      </c>
      <c r="J1794" t="s">
        <v>26</v>
      </c>
      <c r="K1794">
        <v>1</v>
      </c>
      <c r="L1794">
        <v>4.1666667999999997E-2</v>
      </c>
      <c r="M1794">
        <v>0</v>
      </c>
      <c r="N1794" s="2">
        <v>7000</v>
      </c>
      <c r="O1794">
        <v>100</v>
      </c>
      <c r="P1794" t="s">
        <v>24</v>
      </c>
      <c r="Q1794" t="s">
        <v>184</v>
      </c>
      <c r="R1794" t="s">
        <v>259</v>
      </c>
      <c r="S1794" t="s">
        <v>25</v>
      </c>
      <c r="T1794" t="s">
        <v>27</v>
      </c>
      <c r="U1794" t="s">
        <v>2650</v>
      </c>
      <c r="V1794" t="s">
        <v>99</v>
      </c>
      <c r="W1794" t="s">
        <v>951</v>
      </c>
      <c r="X1794" t="s">
        <v>260</v>
      </c>
      <c r="Y1794">
        <v>321412</v>
      </c>
    </row>
    <row r="1795" spans="1:25" x14ac:dyDescent="0.3">
      <c r="A1795" t="s">
        <v>1015</v>
      </c>
      <c r="B1795" t="s">
        <v>146</v>
      </c>
      <c r="C1795" t="s">
        <v>21</v>
      </c>
      <c r="D1795">
        <v>2</v>
      </c>
      <c r="E1795" s="1">
        <v>37518.684027777781</v>
      </c>
      <c r="F1795">
        <v>1</v>
      </c>
      <c r="G1795" t="s">
        <v>31</v>
      </c>
      <c r="H1795" t="s">
        <v>56</v>
      </c>
      <c r="I1795" t="s">
        <v>26</v>
      </c>
      <c r="J1795" t="s">
        <v>26</v>
      </c>
      <c r="K1795">
        <v>1</v>
      </c>
      <c r="L1795">
        <v>4.1666667999999997E-2</v>
      </c>
      <c r="M1795">
        <v>0</v>
      </c>
      <c r="N1795" s="2">
        <v>3000</v>
      </c>
      <c r="O1795">
        <v>10</v>
      </c>
      <c r="P1795" t="s">
        <v>24</v>
      </c>
      <c r="Q1795" t="s">
        <v>2666</v>
      </c>
      <c r="R1795" t="s">
        <v>286</v>
      </c>
      <c r="S1795" t="s">
        <v>25</v>
      </c>
      <c r="T1795" t="s">
        <v>27</v>
      </c>
      <c r="U1795" t="s">
        <v>2665</v>
      </c>
      <c r="V1795" t="s">
        <v>147</v>
      </c>
      <c r="W1795" t="s">
        <v>1014</v>
      </c>
      <c r="X1795" t="s">
        <v>287</v>
      </c>
      <c r="Y1795">
        <v>320755</v>
      </c>
    </row>
    <row r="1796" spans="1:25" x14ac:dyDescent="0.3">
      <c r="A1796" t="s">
        <v>88</v>
      </c>
      <c r="B1796" t="s">
        <v>89</v>
      </c>
      <c r="C1796" t="s">
        <v>21</v>
      </c>
      <c r="D1796">
        <v>2</v>
      </c>
      <c r="E1796" s="1">
        <v>36910.3125</v>
      </c>
      <c r="F1796">
        <v>1</v>
      </c>
      <c r="G1796" t="s">
        <v>290</v>
      </c>
      <c r="H1796" t="s">
        <v>30</v>
      </c>
      <c r="I1796" t="s">
        <v>26</v>
      </c>
      <c r="J1796" t="s">
        <v>26</v>
      </c>
      <c r="K1796">
        <v>1</v>
      </c>
      <c r="L1796">
        <v>4.1666667999999997E-2</v>
      </c>
      <c r="M1796" s="2">
        <v>20000</v>
      </c>
      <c r="N1796">
        <v>0</v>
      </c>
      <c r="O1796">
        <v>0</v>
      </c>
      <c r="P1796" t="s">
        <v>24</v>
      </c>
      <c r="Q1796" t="s">
        <v>86</v>
      </c>
      <c r="R1796" t="s">
        <v>522</v>
      </c>
      <c r="S1796" t="s">
        <v>25</v>
      </c>
      <c r="T1796" t="s">
        <v>64</v>
      </c>
      <c r="U1796" t="s">
        <v>2654</v>
      </c>
      <c r="V1796" t="s">
        <v>89</v>
      </c>
      <c r="W1796" t="s">
        <v>87</v>
      </c>
      <c r="X1796" t="s">
        <v>523</v>
      </c>
      <c r="Y1796">
        <v>344175</v>
      </c>
    </row>
    <row r="1797" spans="1:25" x14ac:dyDescent="0.3">
      <c r="A1797" t="s">
        <v>88</v>
      </c>
      <c r="B1797" t="s">
        <v>89</v>
      </c>
      <c r="C1797" t="s">
        <v>21</v>
      </c>
      <c r="D1797">
        <v>2</v>
      </c>
      <c r="E1797" s="1">
        <v>38751.302083333336</v>
      </c>
      <c r="F1797">
        <v>1</v>
      </c>
      <c r="G1797" t="s">
        <v>290</v>
      </c>
      <c r="H1797" t="s">
        <v>36</v>
      </c>
      <c r="I1797" t="s">
        <v>26</v>
      </c>
      <c r="J1797" t="s">
        <v>26</v>
      </c>
      <c r="K1797">
        <v>1</v>
      </c>
      <c r="L1797">
        <v>4.1666667999999997E-2</v>
      </c>
      <c r="M1797">
        <v>0</v>
      </c>
      <c r="N1797">
        <v>5</v>
      </c>
      <c r="O1797">
        <v>0</v>
      </c>
      <c r="P1797" t="s">
        <v>24</v>
      </c>
      <c r="Q1797" t="s">
        <v>720</v>
      </c>
      <c r="R1797" t="s">
        <v>123</v>
      </c>
      <c r="S1797" t="s">
        <v>25</v>
      </c>
      <c r="T1797" t="s">
        <v>64</v>
      </c>
      <c r="U1797" t="s">
        <v>2653</v>
      </c>
      <c r="V1797" t="s">
        <v>89</v>
      </c>
      <c r="W1797" t="s">
        <v>87</v>
      </c>
      <c r="X1797" t="s">
        <v>124</v>
      </c>
      <c r="Y1797">
        <v>221017</v>
      </c>
    </row>
    <row r="1798" spans="1:25" x14ac:dyDescent="0.3">
      <c r="A1798" t="s">
        <v>88</v>
      </c>
      <c r="B1798" t="s">
        <v>89</v>
      </c>
      <c r="C1798" t="s">
        <v>21</v>
      </c>
      <c r="D1798">
        <v>2</v>
      </c>
      <c r="E1798" s="1">
        <v>40824.299305555556</v>
      </c>
      <c r="F1798">
        <v>1</v>
      </c>
      <c r="G1798" t="s">
        <v>290</v>
      </c>
      <c r="H1798" t="s">
        <v>30</v>
      </c>
      <c r="I1798" t="s">
        <v>26</v>
      </c>
      <c r="J1798" t="s">
        <v>26</v>
      </c>
      <c r="K1798">
        <v>1</v>
      </c>
      <c r="L1798">
        <v>4.1666667999999997E-2</v>
      </c>
      <c r="M1798">
        <v>0</v>
      </c>
      <c r="N1798">
        <v>400</v>
      </c>
      <c r="O1798">
        <v>0</v>
      </c>
      <c r="P1798" t="s">
        <v>24</v>
      </c>
      <c r="Q1798" t="s">
        <v>86</v>
      </c>
      <c r="R1798" t="s">
        <v>96</v>
      </c>
      <c r="S1798" t="s">
        <v>25</v>
      </c>
      <c r="T1798" t="s">
        <v>27</v>
      </c>
      <c r="U1798" t="s">
        <v>2654</v>
      </c>
      <c r="V1798" t="s">
        <v>89</v>
      </c>
      <c r="W1798" t="s">
        <v>87</v>
      </c>
      <c r="X1798" t="s">
        <v>97</v>
      </c>
      <c r="Y1798">
        <v>265742</v>
      </c>
    </row>
    <row r="1799" spans="1:25" x14ac:dyDescent="0.3">
      <c r="A1799" t="s">
        <v>957</v>
      </c>
      <c r="B1799" t="s">
        <v>224</v>
      </c>
      <c r="C1799" t="s">
        <v>21</v>
      </c>
      <c r="D1799">
        <v>2</v>
      </c>
      <c r="E1799" s="1">
        <v>41080.3125</v>
      </c>
      <c r="F1799">
        <v>1</v>
      </c>
      <c r="G1799" t="s">
        <v>31</v>
      </c>
      <c r="H1799" t="s">
        <v>47</v>
      </c>
      <c r="I1799" t="s">
        <v>26</v>
      </c>
      <c r="J1799" t="s">
        <v>26</v>
      </c>
      <c r="K1799">
        <v>1</v>
      </c>
      <c r="L1799">
        <v>4.1666667999999997E-2</v>
      </c>
      <c r="M1799">
        <v>0</v>
      </c>
      <c r="N1799">
        <v>0</v>
      </c>
      <c r="O1799">
        <v>0</v>
      </c>
      <c r="P1799" t="s">
        <v>24</v>
      </c>
      <c r="Q1799" t="s">
        <v>221</v>
      </c>
      <c r="R1799" t="s">
        <v>219</v>
      </c>
      <c r="S1799" t="s">
        <v>25</v>
      </c>
      <c r="T1799" t="s">
        <v>27</v>
      </c>
      <c r="U1799" t="s">
        <v>2652</v>
      </c>
      <c r="V1799" t="s">
        <v>225</v>
      </c>
      <c r="W1799" t="s">
        <v>956</v>
      </c>
      <c r="X1799" t="s">
        <v>220</v>
      </c>
      <c r="Y1799">
        <v>262251</v>
      </c>
    </row>
    <row r="1800" spans="1:25" x14ac:dyDescent="0.3">
      <c r="A1800" t="s">
        <v>957</v>
      </c>
      <c r="B1800" t="s">
        <v>224</v>
      </c>
      <c r="C1800" t="s">
        <v>21</v>
      </c>
      <c r="D1800">
        <v>2</v>
      </c>
      <c r="E1800" s="1">
        <v>41443.344444444447</v>
      </c>
      <c r="F1800">
        <v>1</v>
      </c>
      <c r="G1800" t="s">
        <v>31</v>
      </c>
      <c r="H1800" t="s">
        <v>47</v>
      </c>
      <c r="I1800" t="s">
        <v>26</v>
      </c>
      <c r="J1800" t="s">
        <v>26</v>
      </c>
      <c r="K1800">
        <v>1</v>
      </c>
      <c r="L1800">
        <v>4.1666667999999997E-2</v>
      </c>
      <c r="M1800">
        <v>0</v>
      </c>
      <c r="N1800">
        <v>0</v>
      </c>
      <c r="O1800">
        <v>0</v>
      </c>
      <c r="P1800" t="s">
        <v>24</v>
      </c>
      <c r="Q1800" t="s">
        <v>46</v>
      </c>
      <c r="R1800" t="s">
        <v>44</v>
      </c>
      <c r="S1800" t="s">
        <v>25</v>
      </c>
      <c r="T1800" t="s">
        <v>27</v>
      </c>
      <c r="U1800" t="s">
        <v>2650</v>
      </c>
      <c r="V1800" t="s">
        <v>225</v>
      </c>
      <c r="W1800" t="s">
        <v>956</v>
      </c>
      <c r="X1800" t="s">
        <v>45</v>
      </c>
      <c r="Y1800">
        <v>323049</v>
      </c>
    </row>
    <row r="1801" spans="1:25" x14ac:dyDescent="0.3">
      <c r="A1801" t="s">
        <v>957</v>
      </c>
      <c r="B1801" t="s">
        <v>224</v>
      </c>
      <c r="C1801" t="s">
        <v>21</v>
      </c>
      <c r="D1801">
        <v>2</v>
      </c>
      <c r="E1801" s="1">
        <v>37241.444444444445</v>
      </c>
      <c r="F1801">
        <v>1</v>
      </c>
      <c r="G1801" t="s">
        <v>31</v>
      </c>
      <c r="H1801" t="s">
        <v>47</v>
      </c>
      <c r="I1801" t="s">
        <v>114</v>
      </c>
      <c r="J1801" t="s">
        <v>212</v>
      </c>
      <c r="K1801">
        <v>1</v>
      </c>
      <c r="L1801">
        <v>4.1666667999999997E-2</v>
      </c>
      <c r="M1801">
        <v>0</v>
      </c>
      <c r="N1801">
        <v>0</v>
      </c>
      <c r="O1801">
        <v>0</v>
      </c>
      <c r="P1801" t="s">
        <v>24</v>
      </c>
      <c r="Q1801" t="s">
        <v>46</v>
      </c>
      <c r="R1801" t="s">
        <v>44</v>
      </c>
      <c r="S1801" t="s">
        <v>25</v>
      </c>
      <c r="T1801" t="s">
        <v>27</v>
      </c>
      <c r="U1801" t="s">
        <v>2650</v>
      </c>
      <c r="V1801" t="s">
        <v>225</v>
      </c>
      <c r="W1801" t="s">
        <v>956</v>
      </c>
      <c r="X1801" t="s">
        <v>45</v>
      </c>
      <c r="Y1801">
        <v>253526</v>
      </c>
    </row>
    <row r="1802" spans="1:25" x14ac:dyDescent="0.3">
      <c r="A1802" t="s">
        <v>957</v>
      </c>
      <c r="B1802" t="s">
        <v>224</v>
      </c>
      <c r="C1802" t="s">
        <v>21</v>
      </c>
      <c r="D1802">
        <v>2</v>
      </c>
      <c r="E1802" s="1">
        <v>41825.302083333336</v>
      </c>
      <c r="F1802">
        <v>1</v>
      </c>
      <c r="G1802" t="s">
        <v>31</v>
      </c>
      <c r="H1802" t="s">
        <v>56</v>
      </c>
      <c r="I1802" t="s">
        <v>26</v>
      </c>
      <c r="J1802" t="s">
        <v>26</v>
      </c>
      <c r="K1802">
        <v>1</v>
      </c>
      <c r="L1802">
        <v>4.1666667999999997E-2</v>
      </c>
      <c r="M1802">
        <v>0</v>
      </c>
      <c r="N1802">
        <v>0</v>
      </c>
      <c r="O1802">
        <v>0</v>
      </c>
      <c r="P1802" t="s">
        <v>24</v>
      </c>
      <c r="Q1802" t="s">
        <v>46</v>
      </c>
      <c r="R1802" t="s">
        <v>44</v>
      </c>
      <c r="S1802" t="s">
        <v>25</v>
      </c>
      <c r="T1802" t="s">
        <v>27</v>
      </c>
      <c r="U1802" t="s">
        <v>2650</v>
      </c>
      <c r="V1802" t="s">
        <v>225</v>
      </c>
      <c r="W1802" t="s">
        <v>956</v>
      </c>
      <c r="X1802" t="s">
        <v>45</v>
      </c>
      <c r="Y1802">
        <v>323032</v>
      </c>
    </row>
    <row r="1803" spans="1:25" x14ac:dyDescent="0.3">
      <c r="A1803" t="s">
        <v>957</v>
      </c>
      <c r="B1803" t="s">
        <v>224</v>
      </c>
      <c r="C1803" t="s">
        <v>21</v>
      </c>
      <c r="D1803">
        <v>2</v>
      </c>
      <c r="E1803" s="1">
        <v>40769.75</v>
      </c>
      <c r="F1803">
        <v>1</v>
      </c>
      <c r="G1803" t="s">
        <v>31</v>
      </c>
      <c r="H1803" t="s">
        <v>56</v>
      </c>
      <c r="I1803" t="s">
        <v>26</v>
      </c>
      <c r="J1803" t="s">
        <v>26</v>
      </c>
      <c r="K1803">
        <v>1</v>
      </c>
      <c r="L1803">
        <v>4.1666667999999997E-2</v>
      </c>
      <c r="M1803">
        <v>0</v>
      </c>
      <c r="N1803">
        <v>0</v>
      </c>
      <c r="O1803">
        <v>0</v>
      </c>
      <c r="P1803" t="s">
        <v>24</v>
      </c>
      <c r="Q1803" t="s">
        <v>46</v>
      </c>
      <c r="R1803" t="s">
        <v>44</v>
      </c>
      <c r="S1803" t="s">
        <v>25</v>
      </c>
      <c r="T1803" t="s">
        <v>27</v>
      </c>
      <c r="U1803" t="s">
        <v>2650</v>
      </c>
      <c r="V1803" t="s">
        <v>225</v>
      </c>
      <c r="W1803" t="s">
        <v>956</v>
      </c>
      <c r="X1803" t="s">
        <v>45</v>
      </c>
      <c r="Y1803">
        <v>334354</v>
      </c>
    </row>
    <row r="1804" spans="1:25" x14ac:dyDescent="0.3">
      <c r="A1804" t="s">
        <v>957</v>
      </c>
      <c r="B1804" t="s">
        <v>224</v>
      </c>
      <c r="C1804" t="s">
        <v>21</v>
      </c>
      <c r="D1804">
        <v>2</v>
      </c>
      <c r="E1804" s="1">
        <v>41794.795138888891</v>
      </c>
      <c r="F1804">
        <v>1</v>
      </c>
      <c r="G1804" t="s">
        <v>31</v>
      </c>
      <c r="H1804" t="s">
        <v>36</v>
      </c>
      <c r="I1804" t="s">
        <v>26</v>
      </c>
      <c r="J1804" t="s">
        <v>26</v>
      </c>
      <c r="K1804">
        <v>1</v>
      </c>
      <c r="L1804">
        <v>4.1666667999999997E-2</v>
      </c>
      <c r="M1804">
        <v>0</v>
      </c>
      <c r="N1804">
        <v>0</v>
      </c>
      <c r="O1804">
        <v>0</v>
      </c>
      <c r="P1804" t="s">
        <v>24</v>
      </c>
      <c r="Q1804" t="s">
        <v>184</v>
      </c>
      <c r="R1804" t="s">
        <v>184</v>
      </c>
      <c r="S1804" t="s">
        <v>25</v>
      </c>
      <c r="T1804" t="s">
        <v>64</v>
      </c>
      <c r="U1804" t="s">
        <v>2650</v>
      </c>
      <c r="V1804" t="s">
        <v>225</v>
      </c>
      <c r="W1804" t="s">
        <v>956</v>
      </c>
      <c r="X1804" t="s">
        <v>185</v>
      </c>
      <c r="Y1804">
        <v>214012</v>
      </c>
    </row>
    <row r="1805" spans="1:25" x14ac:dyDescent="0.3">
      <c r="A1805" t="s">
        <v>957</v>
      </c>
      <c r="B1805" t="s">
        <v>224</v>
      </c>
      <c r="C1805" t="s">
        <v>21</v>
      </c>
      <c r="D1805">
        <v>2</v>
      </c>
      <c r="E1805" s="1">
        <v>41765.722222222219</v>
      </c>
      <c r="F1805">
        <v>1</v>
      </c>
      <c r="G1805" t="s">
        <v>31</v>
      </c>
      <c r="H1805" t="s">
        <v>36</v>
      </c>
      <c r="I1805" t="s">
        <v>26</v>
      </c>
      <c r="J1805" t="s">
        <v>26</v>
      </c>
      <c r="K1805">
        <v>1</v>
      </c>
      <c r="L1805">
        <v>4.1666667999999997E-2</v>
      </c>
      <c r="M1805">
        <v>100</v>
      </c>
      <c r="N1805">
        <v>0</v>
      </c>
      <c r="O1805">
        <v>0</v>
      </c>
      <c r="P1805" t="s">
        <v>24</v>
      </c>
      <c r="Q1805" t="s">
        <v>184</v>
      </c>
      <c r="R1805" t="s">
        <v>184</v>
      </c>
      <c r="S1805" t="s">
        <v>25</v>
      </c>
      <c r="T1805" t="s">
        <v>27</v>
      </c>
      <c r="U1805" t="s">
        <v>2650</v>
      </c>
      <c r="V1805" t="s">
        <v>225</v>
      </c>
      <c r="W1805" t="s">
        <v>956</v>
      </c>
      <c r="X1805" t="s">
        <v>185</v>
      </c>
      <c r="Y1805">
        <v>348907</v>
      </c>
    </row>
    <row r="1806" spans="1:25" x14ac:dyDescent="0.3">
      <c r="A1806" t="s">
        <v>957</v>
      </c>
      <c r="B1806" t="s">
        <v>224</v>
      </c>
      <c r="C1806" t="s">
        <v>21</v>
      </c>
      <c r="D1806">
        <v>2</v>
      </c>
      <c r="E1806" s="1">
        <v>40553.458333333336</v>
      </c>
      <c r="F1806">
        <v>1</v>
      </c>
      <c r="G1806" t="s">
        <v>31</v>
      </c>
      <c r="H1806" t="s">
        <v>36</v>
      </c>
      <c r="I1806" t="s">
        <v>26</v>
      </c>
      <c r="J1806" t="s">
        <v>26</v>
      </c>
      <c r="K1806">
        <v>1</v>
      </c>
      <c r="L1806">
        <v>4.1666667999999997E-2</v>
      </c>
      <c r="M1806">
        <v>0</v>
      </c>
      <c r="N1806">
        <v>0</v>
      </c>
      <c r="O1806">
        <v>0</v>
      </c>
      <c r="P1806" t="s">
        <v>24</v>
      </c>
      <c r="Q1806" t="s">
        <v>773</v>
      </c>
      <c r="R1806" t="s">
        <v>817</v>
      </c>
      <c r="S1806" t="s">
        <v>25</v>
      </c>
      <c r="T1806" t="s">
        <v>27</v>
      </c>
      <c r="U1806" t="s">
        <v>2650</v>
      </c>
      <c r="V1806" t="s">
        <v>225</v>
      </c>
      <c r="W1806" t="s">
        <v>956</v>
      </c>
      <c r="X1806" t="s">
        <v>818</v>
      </c>
      <c r="Y1806">
        <v>314686</v>
      </c>
    </row>
    <row r="1807" spans="1:25" x14ac:dyDescent="0.3">
      <c r="A1807" t="s">
        <v>957</v>
      </c>
      <c r="B1807" t="s">
        <v>224</v>
      </c>
      <c r="C1807" t="s">
        <v>21</v>
      </c>
      <c r="D1807">
        <v>2</v>
      </c>
      <c r="E1807" s="1">
        <v>40482.365972222222</v>
      </c>
      <c r="F1807">
        <v>1</v>
      </c>
      <c r="G1807" t="s">
        <v>31</v>
      </c>
      <c r="H1807" t="s">
        <v>36</v>
      </c>
      <c r="I1807" t="s">
        <v>125</v>
      </c>
      <c r="J1807" t="s">
        <v>26</v>
      </c>
      <c r="K1807">
        <v>1</v>
      </c>
      <c r="L1807">
        <v>4.1666667999999997E-2</v>
      </c>
      <c r="M1807">
        <v>500</v>
      </c>
      <c r="N1807">
        <v>5</v>
      </c>
      <c r="O1807">
        <v>0</v>
      </c>
      <c r="P1807" t="s">
        <v>24</v>
      </c>
      <c r="Q1807" t="s">
        <v>221</v>
      </c>
      <c r="R1807" t="s">
        <v>221</v>
      </c>
      <c r="S1807" t="s">
        <v>25</v>
      </c>
      <c r="T1807" t="s">
        <v>27</v>
      </c>
      <c r="U1807" t="s">
        <v>2652</v>
      </c>
      <c r="V1807" t="s">
        <v>225</v>
      </c>
      <c r="W1807" t="s">
        <v>956</v>
      </c>
      <c r="X1807" t="s">
        <v>339</v>
      </c>
      <c r="Y1807">
        <v>346825</v>
      </c>
    </row>
    <row r="1808" spans="1:25" x14ac:dyDescent="0.3">
      <c r="A1808" t="s">
        <v>957</v>
      </c>
      <c r="B1808" t="s">
        <v>224</v>
      </c>
      <c r="C1808" t="s">
        <v>21</v>
      </c>
      <c r="D1808">
        <v>2</v>
      </c>
      <c r="E1808" s="1">
        <v>40327.270833333336</v>
      </c>
      <c r="F1808">
        <v>1</v>
      </c>
      <c r="G1808" t="s">
        <v>290</v>
      </c>
      <c r="H1808" t="s">
        <v>47</v>
      </c>
      <c r="I1808" t="s">
        <v>26</v>
      </c>
      <c r="J1808" t="s">
        <v>26</v>
      </c>
      <c r="K1808">
        <v>1</v>
      </c>
      <c r="L1808">
        <v>4.1666667999999997E-2</v>
      </c>
      <c r="M1808">
        <v>0</v>
      </c>
      <c r="N1808">
        <v>10</v>
      </c>
      <c r="O1808">
        <v>0</v>
      </c>
      <c r="P1808" t="s">
        <v>24</v>
      </c>
      <c r="Q1808" t="s">
        <v>221</v>
      </c>
      <c r="R1808" t="s">
        <v>219</v>
      </c>
      <c r="S1808" t="s">
        <v>25</v>
      </c>
      <c r="T1808" t="s">
        <v>27</v>
      </c>
      <c r="U1808" t="s">
        <v>2652</v>
      </c>
      <c r="V1808" t="s">
        <v>225</v>
      </c>
      <c r="W1808" t="s">
        <v>956</v>
      </c>
      <c r="X1808" t="s">
        <v>220</v>
      </c>
      <c r="Y1808">
        <v>345472</v>
      </c>
    </row>
    <row r="1809" spans="1:25" x14ac:dyDescent="0.3">
      <c r="A1809" t="s">
        <v>957</v>
      </c>
      <c r="B1809" t="s">
        <v>224</v>
      </c>
      <c r="C1809" t="s">
        <v>21</v>
      </c>
      <c r="D1809">
        <v>2</v>
      </c>
      <c r="E1809" s="1">
        <v>41304.29791666667</v>
      </c>
      <c r="F1809">
        <v>1</v>
      </c>
      <c r="G1809" t="s">
        <v>290</v>
      </c>
      <c r="H1809" t="s">
        <v>47</v>
      </c>
      <c r="I1809" t="s">
        <v>26</v>
      </c>
      <c r="J1809" t="s">
        <v>26</v>
      </c>
      <c r="K1809">
        <v>1</v>
      </c>
      <c r="L1809">
        <v>4.1666667999999997E-2</v>
      </c>
      <c r="M1809">
        <v>0</v>
      </c>
      <c r="N1809">
        <v>50</v>
      </c>
      <c r="O1809">
        <v>0</v>
      </c>
      <c r="P1809" t="s">
        <v>24</v>
      </c>
      <c r="Q1809" t="s">
        <v>46</v>
      </c>
      <c r="R1809" t="s">
        <v>44</v>
      </c>
      <c r="S1809" t="s">
        <v>25</v>
      </c>
      <c r="T1809" t="s">
        <v>27</v>
      </c>
      <c r="U1809" t="s">
        <v>2650</v>
      </c>
      <c r="V1809" t="s">
        <v>225</v>
      </c>
      <c r="W1809" t="s">
        <v>956</v>
      </c>
      <c r="X1809" t="s">
        <v>45</v>
      </c>
      <c r="Y1809">
        <v>309673</v>
      </c>
    </row>
    <row r="1810" spans="1:25" x14ac:dyDescent="0.3">
      <c r="A1810" t="s">
        <v>957</v>
      </c>
      <c r="B1810" t="s">
        <v>224</v>
      </c>
      <c r="C1810" t="s">
        <v>21</v>
      </c>
      <c r="D1810">
        <v>2</v>
      </c>
      <c r="E1810" s="1">
        <v>41921.277777777781</v>
      </c>
      <c r="F1810">
        <v>1</v>
      </c>
      <c r="G1810" t="s">
        <v>290</v>
      </c>
      <c r="H1810" t="s">
        <v>56</v>
      </c>
      <c r="I1810" t="s">
        <v>122</v>
      </c>
      <c r="J1810" t="s">
        <v>26</v>
      </c>
      <c r="K1810">
        <v>1</v>
      </c>
      <c r="L1810">
        <v>4.1666667999999997E-2</v>
      </c>
      <c r="M1810">
        <v>0</v>
      </c>
      <c r="N1810" s="2">
        <v>3000</v>
      </c>
      <c r="O1810">
        <v>3</v>
      </c>
      <c r="P1810" t="s">
        <v>24</v>
      </c>
      <c r="Q1810" t="s">
        <v>46</v>
      </c>
      <c r="R1810" t="s">
        <v>44</v>
      </c>
      <c r="S1810" t="s">
        <v>25</v>
      </c>
      <c r="T1810" t="s">
        <v>27</v>
      </c>
      <c r="U1810" t="s">
        <v>2650</v>
      </c>
      <c r="V1810" t="s">
        <v>225</v>
      </c>
      <c r="W1810" t="s">
        <v>956</v>
      </c>
      <c r="X1810" t="s">
        <v>45</v>
      </c>
      <c r="Y1810">
        <v>307569</v>
      </c>
    </row>
    <row r="1811" spans="1:25" x14ac:dyDescent="0.3">
      <c r="A1811" t="s">
        <v>181</v>
      </c>
      <c r="B1811" t="s">
        <v>98</v>
      </c>
      <c r="C1811" t="s">
        <v>21</v>
      </c>
      <c r="D1811">
        <v>2</v>
      </c>
      <c r="E1811" s="1">
        <v>37311.467361111114</v>
      </c>
      <c r="F1811">
        <v>1</v>
      </c>
      <c r="G1811" t="s">
        <v>31</v>
      </c>
      <c r="H1811" t="s">
        <v>36</v>
      </c>
      <c r="I1811" t="s">
        <v>125</v>
      </c>
      <c r="J1811" t="s">
        <v>113</v>
      </c>
      <c r="K1811">
        <v>1</v>
      </c>
      <c r="L1811">
        <v>4.1666667999999997E-2</v>
      </c>
      <c r="M1811">
        <v>0</v>
      </c>
      <c r="N1811">
        <v>0</v>
      </c>
      <c r="O1811">
        <v>0</v>
      </c>
      <c r="P1811" t="s">
        <v>24</v>
      </c>
      <c r="Q1811" t="s">
        <v>221</v>
      </c>
      <c r="R1811" t="s">
        <v>221</v>
      </c>
      <c r="S1811" t="s">
        <v>25</v>
      </c>
      <c r="T1811" t="s">
        <v>27</v>
      </c>
      <c r="U1811" t="s">
        <v>2652</v>
      </c>
      <c r="V1811" t="s">
        <v>99</v>
      </c>
      <c r="W1811" t="s">
        <v>180</v>
      </c>
      <c r="X1811" t="s">
        <v>339</v>
      </c>
      <c r="Y1811">
        <v>342250</v>
      </c>
    </row>
    <row r="1812" spans="1:25" x14ac:dyDescent="0.3">
      <c r="A1812" t="s">
        <v>181</v>
      </c>
      <c r="B1812" t="s">
        <v>98</v>
      </c>
      <c r="C1812" t="s">
        <v>21</v>
      </c>
      <c r="D1812">
        <v>2</v>
      </c>
      <c r="E1812" s="1">
        <v>42069.458333333336</v>
      </c>
      <c r="F1812">
        <v>1</v>
      </c>
      <c r="G1812" t="s">
        <v>31</v>
      </c>
      <c r="H1812" t="s">
        <v>36</v>
      </c>
      <c r="I1812" t="s">
        <v>125</v>
      </c>
      <c r="J1812" t="s">
        <v>113</v>
      </c>
      <c r="K1812">
        <v>1</v>
      </c>
      <c r="L1812">
        <v>4.1666667999999997E-2</v>
      </c>
      <c r="M1812">
        <v>0</v>
      </c>
      <c r="N1812">
        <v>0</v>
      </c>
      <c r="O1812">
        <v>0</v>
      </c>
      <c r="P1812" t="s">
        <v>24</v>
      </c>
      <c r="Q1812" t="s">
        <v>221</v>
      </c>
      <c r="R1812" t="s">
        <v>219</v>
      </c>
      <c r="S1812" t="s">
        <v>25</v>
      </c>
      <c r="T1812" t="s">
        <v>64</v>
      </c>
      <c r="U1812" t="s">
        <v>2652</v>
      </c>
      <c r="V1812" t="s">
        <v>99</v>
      </c>
      <c r="W1812" t="s">
        <v>180</v>
      </c>
      <c r="X1812" t="s">
        <v>220</v>
      </c>
      <c r="Y1812">
        <v>338423</v>
      </c>
    </row>
    <row r="1813" spans="1:25" x14ac:dyDescent="0.3">
      <c r="A1813" t="s">
        <v>181</v>
      </c>
      <c r="B1813" t="s">
        <v>98</v>
      </c>
      <c r="C1813" t="s">
        <v>21</v>
      </c>
      <c r="D1813">
        <v>2</v>
      </c>
      <c r="E1813" s="1">
        <v>42086.875</v>
      </c>
      <c r="F1813">
        <v>1</v>
      </c>
      <c r="G1813" t="s">
        <v>69</v>
      </c>
      <c r="H1813" t="s">
        <v>36</v>
      </c>
      <c r="I1813" t="s">
        <v>125</v>
      </c>
      <c r="J1813" t="s">
        <v>113</v>
      </c>
      <c r="K1813">
        <v>1</v>
      </c>
      <c r="L1813">
        <v>4.1666667999999997E-2</v>
      </c>
      <c r="M1813">
        <v>0</v>
      </c>
      <c r="N1813">
        <v>0</v>
      </c>
      <c r="O1813">
        <v>0</v>
      </c>
      <c r="P1813" t="s">
        <v>24</v>
      </c>
      <c r="Q1813" t="s">
        <v>221</v>
      </c>
      <c r="R1813" t="s">
        <v>219</v>
      </c>
      <c r="S1813" t="s">
        <v>25</v>
      </c>
      <c r="T1813" t="s">
        <v>27</v>
      </c>
      <c r="U1813" t="s">
        <v>2652</v>
      </c>
      <c r="V1813" t="s">
        <v>99</v>
      </c>
      <c r="W1813" t="s">
        <v>180</v>
      </c>
      <c r="X1813" t="s">
        <v>220</v>
      </c>
      <c r="Y1813">
        <v>228991</v>
      </c>
    </row>
    <row r="1814" spans="1:25" x14ac:dyDescent="0.3">
      <c r="A1814" t="s">
        <v>181</v>
      </c>
      <c r="B1814" t="s">
        <v>98</v>
      </c>
      <c r="C1814" t="s">
        <v>21</v>
      </c>
      <c r="D1814">
        <v>2</v>
      </c>
      <c r="E1814" s="1">
        <v>37814.34652777778</v>
      </c>
      <c r="F1814">
        <v>1</v>
      </c>
      <c r="G1814" t="s">
        <v>31</v>
      </c>
      <c r="H1814" t="s">
        <v>47</v>
      </c>
      <c r="I1814" t="s">
        <v>26</v>
      </c>
      <c r="J1814" t="s">
        <v>26</v>
      </c>
      <c r="K1814">
        <v>1</v>
      </c>
      <c r="L1814">
        <v>4.1666667999999997E-2</v>
      </c>
      <c r="M1814">
        <v>0</v>
      </c>
      <c r="N1814">
        <v>0</v>
      </c>
      <c r="O1814">
        <v>0</v>
      </c>
      <c r="P1814" t="s">
        <v>24</v>
      </c>
      <c r="Q1814" t="s">
        <v>295</v>
      </c>
      <c r="R1814" t="s">
        <v>293</v>
      </c>
      <c r="S1814" t="s">
        <v>25</v>
      </c>
      <c r="T1814" t="s">
        <v>64</v>
      </c>
      <c r="U1814" t="s">
        <v>2652</v>
      </c>
      <c r="V1814" t="s">
        <v>99</v>
      </c>
      <c r="W1814" t="s">
        <v>180</v>
      </c>
      <c r="X1814" t="s">
        <v>294</v>
      </c>
      <c r="Y1814">
        <v>212006</v>
      </c>
    </row>
    <row r="1815" spans="1:25" x14ac:dyDescent="0.3">
      <c r="A1815" t="s">
        <v>181</v>
      </c>
      <c r="B1815" t="s">
        <v>98</v>
      </c>
      <c r="C1815" t="s">
        <v>21</v>
      </c>
      <c r="D1815">
        <v>2</v>
      </c>
      <c r="E1815" s="1">
        <v>42103.040277777778</v>
      </c>
      <c r="F1815">
        <v>1</v>
      </c>
      <c r="G1815" t="s">
        <v>31</v>
      </c>
      <c r="H1815" t="s">
        <v>36</v>
      </c>
      <c r="I1815" t="s">
        <v>125</v>
      </c>
      <c r="J1815" t="s">
        <v>113</v>
      </c>
      <c r="K1815">
        <v>1</v>
      </c>
      <c r="L1815">
        <v>4.1666667999999997E-2</v>
      </c>
      <c r="M1815">
        <v>0</v>
      </c>
      <c r="N1815">
        <v>0</v>
      </c>
      <c r="O1815">
        <v>0</v>
      </c>
      <c r="P1815" t="s">
        <v>24</v>
      </c>
      <c r="Q1815" t="s">
        <v>295</v>
      </c>
      <c r="R1815" t="s">
        <v>293</v>
      </c>
      <c r="S1815" t="s">
        <v>25</v>
      </c>
      <c r="T1815" t="s">
        <v>27</v>
      </c>
      <c r="U1815" t="s">
        <v>2652</v>
      </c>
      <c r="V1815" t="s">
        <v>99</v>
      </c>
      <c r="W1815" t="s">
        <v>180</v>
      </c>
      <c r="X1815" t="s">
        <v>294</v>
      </c>
      <c r="Y1815">
        <v>217926</v>
      </c>
    </row>
    <row r="1816" spans="1:25" x14ac:dyDescent="0.3">
      <c r="A1816" t="s">
        <v>181</v>
      </c>
      <c r="B1816" t="s">
        <v>98</v>
      </c>
      <c r="C1816" t="s">
        <v>21</v>
      </c>
      <c r="D1816">
        <v>2</v>
      </c>
      <c r="E1816" s="1">
        <v>38686.114583333336</v>
      </c>
      <c r="F1816">
        <v>1</v>
      </c>
      <c r="G1816" t="s">
        <v>69</v>
      </c>
      <c r="H1816" t="s">
        <v>36</v>
      </c>
      <c r="I1816" t="s">
        <v>125</v>
      </c>
      <c r="J1816" t="s">
        <v>113</v>
      </c>
      <c r="K1816">
        <v>1</v>
      </c>
      <c r="L1816">
        <v>4.1666667999999997E-2</v>
      </c>
      <c r="M1816">
        <v>0</v>
      </c>
      <c r="N1816">
        <v>0</v>
      </c>
      <c r="O1816">
        <v>0</v>
      </c>
      <c r="P1816" t="s">
        <v>24</v>
      </c>
      <c r="Q1816" t="s">
        <v>295</v>
      </c>
      <c r="R1816" t="s">
        <v>293</v>
      </c>
      <c r="S1816" t="s">
        <v>25</v>
      </c>
      <c r="T1816" t="s">
        <v>27</v>
      </c>
      <c r="U1816" t="s">
        <v>2652</v>
      </c>
      <c r="V1816" t="s">
        <v>99</v>
      </c>
      <c r="W1816" t="s">
        <v>180</v>
      </c>
      <c r="X1816" t="s">
        <v>294</v>
      </c>
      <c r="Y1816">
        <v>348927</v>
      </c>
    </row>
    <row r="1817" spans="1:25" x14ac:dyDescent="0.3">
      <c r="A1817" t="s">
        <v>181</v>
      </c>
      <c r="B1817" t="s">
        <v>98</v>
      </c>
      <c r="C1817" t="s">
        <v>21</v>
      </c>
      <c r="D1817">
        <v>4</v>
      </c>
      <c r="E1817" s="1">
        <v>41565.916666666664</v>
      </c>
      <c r="F1817">
        <v>1</v>
      </c>
      <c r="G1817" t="s">
        <v>69</v>
      </c>
      <c r="H1817" t="s">
        <v>36</v>
      </c>
      <c r="I1817" t="s">
        <v>2649</v>
      </c>
      <c r="J1817" t="s">
        <v>113</v>
      </c>
      <c r="K1817">
        <v>1</v>
      </c>
      <c r="L1817">
        <v>4.1666667999999997E-2</v>
      </c>
      <c r="M1817">
        <v>0</v>
      </c>
      <c r="N1817">
        <v>0</v>
      </c>
      <c r="O1817">
        <v>0</v>
      </c>
      <c r="P1817" t="s">
        <v>24</v>
      </c>
      <c r="Q1817" t="s">
        <v>2669</v>
      </c>
      <c r="R1817" t="s">
        <v>540</v>
      </c>
      <c r="S1817" t="s">
        <v>25</v>
      </c>
      <c r="T1817" t="s">
        <v>27</v>
      </c>
      <c r="U1817" t="s">
        <v>2654</v>
      </c>
      <c r="V1817" t="s">
        <v>99</v>
      </c>
      <c r="W1817" t="s">
        <v>180</v>
      </c>
      <c r="X1817" t="s">
        <v>541</v>
      </c>
      <c r="Y1817">
        <v>358988</v>
      </c>
    </row>
    <row r="1818" spans="1:25" x14ac:dyDescent="0.3">
      <c r="A1818" t="s">
        <v>181</v>
      </c>
      <c r="B1818" t="s">
        <v>98</v>
      </c>
      <c r="C1818" t="s">
        <v>21</v>
      </c>
      <c r="D1818">
        <v>2</v>
      </c>
      <c r="E1818" s="1">
        <v>40831.875</v>
      </c>
      <c r="F1818">
        <v>1</v>
      </c>
      <c r="G1818" t="s">
        <v>69</v>
      </c>
      <c r="H1818" t="s">
        <v>36</v>
      </c>
      <c r="I1818" t="s">
        <v>125</v>
      </c>
      <c r="J1818" t="s">
        <v>212</v>
      </c>
      <c r="K1818">
        <v>1</v>
      </c>
      <c r="L1818">
        <v>4.1666667999999997E-2</v>
      </c>
      <c r="M1818">
        <v>0</v>
      </c>
      <c r="N1818">
        <v>0</v>
      </c>
      <c r="O1818">
        <v>0</v>
      </c>
      <c r="P1818" t="s">
        <v>24</v>
      </c>
      <c r="Q1818" t="s">
        <v>2671</v>
      </c>
      <c r="R1818" t="s">
        <v>346</v>
      </c>
      <c r="S1818" t="s">
        <v>25</v>
      </c>
      <c r="T1818" t="s">
        <v>27</v>
      </c>
      <c r="U1818" t="s">
        <v>2650</v>
      </c>
      <c r="V1818" t="s">
        <v>99</v>
      </c>
      <c r="W1818" t="s">
        <v>180</v>
      </c>
      <c r="X1818" t="s">
        <v>395</v>
      </c>
      <c r="Y1818">
        <v>218039</v>
      </c>
    </row>
    <row r="1819" spans="1:25" x14ac:dyDescent="0.3">
      <c r="A1819" t="s">
        <v>181</v>
      </c>
      <c r="B1819" t="s">
        <v>98</v>
      </c>
      <c r="C1819" t="s">
        <v>21</v>
      </c>
      <c r="D1819">
        <v>2</v>
      </c>
      <c r="E1819" s="1">
        <v>41508.479166666664</v>
      </c>
      <c r="F1819">
        <v>1</v>
      </c>
      <c r="G1819" t="s">
        <v>31</v>
      </c>
      <c r="H1819" t="s">
        <v>36</v>
      </c>
      <c r="I1819" t="s">
        <v>125</v>
      </c>
      <c r="J1819" t="s">
        <v>113</v>
      </c>
      <c r="K1819">
        <v>1</v>
      </c>
      <c r="L1819">
        <v>4.1666667999999997E-2</v>
      </c>
      <c r="M1819">
        <v>0</v>
      </c>
      <c r="N1819">
        <v>200</v>
      </c>
      <c r="O1819">
        <v>0</v>
      </c>
      <c r="P1819" t="s">
        <v>24</v>
      </c>
      <c r="Q1819" t="s">
        <v>197</v>
      </c>
      <c r="R1819" t="s">
        <v>406</v>
      </c>
      <c r="S1819" t="s">
        <v>25</v>
      </c>
      <c r="T1819" t="s">
        <v>27</v>
      </c>
      <c r="U1819" t="s">
        <v>2650</v>
      </c>
      <c r="V1819" t="s">
        <v>99</v>
      </c>
      <c r="W1819" t="s">
        <v>180</v>
      </c>
      <c r="X1819" t="s">
        <v>407</v>
      </c>
      <c r="Y1819">
        <v>251269</v>
      </c>
    </row>
    <row r="1820" spans="1:25" x14ac:dyDescent="0.3">
      <c r="A1820" t="s">
        <v>181</v>
      </c>
      <c r="B1820" t="s">
        <v>98</v>
      </c>
      <c r="C1820" t="s">
        <v>21</v>
      </c>
      <c r="D1820">
        <v>2</v>
      </c>
      <c r="E1820" s="1">
        <v>40707.763888888891</v>
      </c>
      <c r="F1820">
        <v>1</v>
      </c>
      <c r="G1820" t="s">
        <v>31</v>
      </c>
      <c r="H1820" t="s">
        <v>56</v>
      </c>
      <c r="I1820" t="s">
        <v>125</v>
      </c>
      <c r="J1820" t="s">
        <v>113</v>
      </c>
      <c r="K1820">
        <v>1</v>
      </c>
      <c r="L1820">
        <v>4.1666667999999997E-2</v>
      </c>
      <c r="M1820">
        <v>0</v>
      </c>
      <c r="N1820" s="2">
        <v>2400</v>
      </c>
      <c r="O1820">
        <v>10</v>
      </c>
      <c r="P1820" t="s">
        <v>24</v>
      </c>
      <c r="Q1820" t="s">
        <v>554</v>
      </c>
      <c r="R1820" t="s">
        <v>552</v>
      </c>
      <c r="S1820" t="s">
        <v>25</v>
      </c>
      <c r="T1820" t="s">
        <v>27</v>
      </c>
      <c r="U1820" t="s">
        <v>2658</v>
      </c>
      <c r="V1820" t="s">
        <v>99</v>
      </c>
      <c r="W1820" t="s">
        <v>180</v>
      </c>
      <c r="X1820" t="s">
        <v>553</v>
      </c>
      <c r="Y1820">
        <v>334151</v>
      </c>
    </row>
    <row r="1821" spans="1:25" x14ac:dyDescent="0.3">
      <c r="A1821" t="s">
        <v>181</v>
      </c>
      <c r="B1821" t="s">
        <v>98</v>
      </c>
      <c r="C1821" t="s">
        <v>21</v>
      </c>
      <c r="D1821">
        <v>2</v>
      </c>
      <c r="E1821" s="1">
        <v>40754.78125</v>
      </c>
      <c r="F1821">
        <v>1</v>
      </c>
      <c r="G1821" t="s">
        <v>31</v>
      </c>
      <c r="H1821" t="s">
        <v>36</v>
      </c>
      <c r="I1821" t="s">
        <v>26</v>
      </c>
      <c r="J1821" t="s">
        <v>113</v>
      </c>
      <c r="K1821">
        <v>1</v>
      </c>
      <c r="L1821">
        <v>4.1666667999999997E-2</v>
      </c>
      <c r="M1821">
        <v>0</v>
      </c>
      <c r="N1821">
        <v>10</v>
      </c>
      <c r="O1821">
        <v>0</v>
      </c>
      <c r="P1821" t="s">
        <v>24</v>
      </c>
      <c r="Q1821" t="s">
        <v>221</v>
      </c>
      <c r="R1821" t="s">
        <v>219</v>
      </c>
      <c r="S1821" t="s">
        <v>25</v>
      </c>
      <c r="T1821" t="s">
        <v>64</v>
      </c>
      <c r="U1821" t="s">
        <v>2652</v>
      </c>
      <c r="V1821" t="s">
        <v>99</v>
      </c>
      <c r="W1821" t="s">
        <v>180</v>
      </c>
      <c r="X1821" t="s">
        <v>220</v>
      </c>
      <c r="Y1821">
        <v>230531</v>
      </c>
    </row>
    <row r="1822" spans="1:25" x14ac:dyDescent="0.3">
      <c r="A1822" t="s">
        <v>181</v>
      </c>
      <c r="B1822" t="s">
        <v>98</v>
      </c>
      <c r="C1822" t="s">
        <v>21</v>
      </c>
      <c r="D1822">
        <v>2</v>
      </c>
      <c r="E1822" s="1">
        <v>37138.447916666664</v>
      </c>
      <c r="F1822">
        <v>1</v>
      </c>
      <c r="G1822" t="s">
        <v>31</v>
      </c>
      <c r="H1822" t="s">
        <v>47</v>
      </c>
      <c r="I1822" t="s">
        <v>26</v>
      </c>
      <c r="J1822" t="s">
        <v>113</v>
      </c>
      <c r="K1822">
        <v>1</v>
      </c>
      <c r="L1822">
        <v>4.1666667999999997E-2</v>
      </c>
      <c r="M1822">
        <v>0</v>
      </c>
      <c r="N1822">
        <v>10</v>
      </c>
      <c r="O1822">
        <v>0</v>
      </c>
      <c r="P1822" t="s">
        <v>24</v>
      </c>
      <c r="Q1822" t="s">
        <v>221</v>
      </c>
      <c r="R1822" t="s">
        <v>219</v>
      </c>
      <c r="S1822" t="s">
        <v>25</v>
      </c>
      <c r="T1822" t="s">
        <v>64</v>
      </c>
      <c r="U1822" t="s">
        <v>2652</v>
      </c>
      <c r="V1822" t="s">
        <v>99</v>
      </c>
      <c r="W1822" t="s">
        <v>180</v>
      </c>
      <c r="X1822" t="s">
        <v>220</v>
      </c>
      <c r="Y1822">
        <v>241036</v>
      </c>
    </row>
    <row r="1823" spans="1:25" x14ac:dyDescent="0.3">
      <c r="A1823" t="s">
        <v>181</v>
      </c>
      <c r="B1823" t="s">
        <v>98</v>
      </c>
      <c r="C1823" t="s">
        <v>21</v>
      </c>
      <c r="D1823">
        <v>2</v>
      </c>
      <c r="E1823" s="1">
        <v>38049.611111111109</v>
      </c>
      <c r="F1823">
        <v>1</v>
      </c>
      <c r="G1823" t="s">
        <v>31</v>
      </c>
      <c r="H1823" t="s">
        <v>30</v>
      </c>
      <c r="I1823" t="s">
        <v>125</v>
      </c>
      <c r="J1823" t="s">
        <v>143</v>
      </c>
      <c r="K1823">
        <v>1</v>
      </c>
      <c r="L1823">
        <v>4.1666667999999997E-2</v>
      </c>
      <c r="M1823">
        <v>0</v>
      </c>
      <c r="N1823">
        <v>20</v>
      </c>
      <c r="O1823">
        <v>0</v>
      </c>
      <c r="P1823" t="s">
        <v>24</v>
      </c>
      <c r="Q1823" t="s">
        <v>295</v>
      </c>
      <c r="R1823" t="s">
        <v>293</v>
      </c>
      <c r="S1823" t="s">
        <v>25</v>
      </c>
      <c r="T1823" t="s">
        <v>64</v>
      </c>
      <c r="U1823" t="s">
        <v>2652</v>
      </c>
      <c r="V1823" t="s">
        <v>99</v>
      </c>
      <c r="W1823" t="s">
        <v>180</v>
      </c>
      <c r="X1823" t="s">
        <v>294</v>
      </c>
      <c r="Y1823">
        <v>210796</v>
      </c>
    </row>
    <row r="1824" spans="1:25" x14ac:dyDescent="0.3">
      <c r="A1824" t="s">
        <v>181</v>
      </c>
      <c r="B1824" t="s">
        <v>98</v>
      </c>
      <c r="C1824" t="s">
        <v>21</v>
      </c>
      <c r="D1824">
        <v>2</v>
      </c>
      <c r="E1824" s="1">
        <v>41830.3125</v>
      </c>
      <c r="F1824">
        <v>1</v>
      </c>
      <c r="G1824" t="s">
        <v>31</v>
      </c>
      <c r="H1824" t="s">
        <v>56</v>
      </c>
      <c r="I1824" t="s">
        <v>122</v>
      </c>
      <c r="J1824" t="s">
        <v>26</v>
      </c>
      <c r="K1824">
        <v>1</v>
      </c>
      <c r="L1824">
        <v>4.1666667999999997E-2</v>
      </c>
      <c r="M1824">
        <v>0</v>
      </c>
      <c r="N1824">
        <v>20</v>
      </c>
      <c r="O1824">
        <v>0</v>
      </c>
      <c r="P1824" t="s">
        <v>24</v>
      </c>
      <c r="Q1824" t="s">
        <v>295</v>
      </c>
      <c r="R1824" t="s">
        <v>293</v>
      </c>
      <c r="S1824" t="s">
        <v>25</v>
      </c>
      <c r="T1824" t="s">
        <v>64</v>
      </c>
      <c r="U1824" t="s">
        <v>2652</v>
      </c>
      <c r="V1824" t="s">
        <v>99</v>
      </c>
      <c r="W1824" t="s">
        <v>180</v>
      </c>
      <c r="X1824" t="s">
        <v>294</v>
      </c>
      <c r="Y1824">
        <v>239160</v>
      </c>
    </row>
    <row r="1825" spans="1:25" x14ac:dyDescent="0.3">
      <c r="A1825" t="s">
        <v>181</v>
      </c>
      <c r="B1825" t="s">
        <v>98</v>
      </c>
      <c r="C1825" t="s">
        <v>21</v>
      </c>
      <c r="D1825">
        <v>4</v>
      </c>
      <c r="E1825" s="1">
        <v>37017.445833333331</v>
      </c>
      <c r="F1825">
        <v>1</v>
      </c>
      <c r="G1825" t="s">
        <v>31</v>
      </c>
      <c r="H1825" t="s">
        <v>36</v>
      </c>
      <c r="I1825" t="s">
        <v>2649</v>
      </c>
      <c r="J1825" t="s">
        <v>113</v>
      </c>
      <c r="K1825">
        <v>1</v>
      </c>
      <c r="L1825">
        <v>4.1666667999999997E-2</v>
      </c>
      <c r="M1825">
        <v>0</v>
      </c>
      <c r="N1825">
        <v>100</v>
      </c>
      <c r="O1825">
        <v>0</v>
      </c>
      <c r="P1825" t="s">
        <v>24</v>
      </c>
      <c r="Q1825" t="s">
        <v>2666</v>
      </c>
      <c r="R1825" t="s">
        <v>286</v>
      </c>
      <c r="S1825" t="s">
        <v>25</v>
      </c>
      <c r="T1825" t="s">
        <v>27</v>
      </c>
      <c r="U1825" t="s">
        <v>2665</v>
      </c>
      <c r="V1825" t="s">
        <v>99</v>
      </c>
      <c r="W1825" t="s">
        <v>180</v>
      </c>
      <c r="X1825" t="s">
        <v>287</v>
      </c>
      <c r="Y1825">
        <v>249740</v>
      </c>
    </row>
    <row r="1826" spans="1:25" x14ac:dyDescent="0.3">
      <c r="A1826" t="s">
        <v>181</v>
      </c>
      <c r="B1826" t="s">
        <v>98</v>
      </c>
      <c r="C1826" t="s">
        <v>21</v>
      </c>
      <c r="D1826">
        <v>2</v>
      </c>
      <c r="E1826" s="1">
        <v>37536.462500000001</v>
      </c>
      <c r="F1826">
        <v>1</v>
      </c>
      <c r="G1826" t="s">
        <v>31</v>
      </c>
      <c r="H1826" t="s">
        <v>47</v>
      </c>
      <c r="I1826" t="s">
        <v>26</v>
      </c>
      <c r="J1826" t="s">
        <v>212</v>
      </c>
      <c r="K1826">
        <v>1</v>
      </c>
      <c r="L1826">
        <v>4.1666667999999997E-2</v>
      </c>
      <c r="M1826">
        <v>0</v>
      </c>
      <c r="N1826">
        <v>200</v>
      </c>
      <c r="O1826">
        <v>0</v>
      </c>
      <c r="P1826" t="s">
        <v>24</v>
      </c>
      <c r="Q1826" t="s">
        <v>2667</v>
      </c>
      <c r="R1826" t="s">
        <v>67</v>
      </c>
      <c r="S1826" t="s">
        <v>25</v>
      </c>
      <c r="T1826" t="s">
        <v>64</v>
      </c>
      <c r="U1826" t="s">
        <v>2665</v>
      </c>
      <c r="V1826" t="s">
        <v>99</v>
      </c>
      <c r="W1826" t="s">
        <v>180</v>
      </c>
      <c r="X1826" t="s">
        <v>68</v>
      </c>
      <c r="Y1826">
        <v>231733</v>
      </c>
    </row>
    <row r="1827" spans="1:25" x14ac:dyDescent="0.3">
      <c r="A1827" t="s">
        <v>181</v>
      </c>
      <c r="B1827" t="s">
        <v>98</v>
      </c>
      <c r="C1827" t="s">
        <v>21</v>
      </c>
      <c r="D1827">
        <v>2</v>
      </c>
      <c r="E1827" s="1">
        <v>38579.333333333336</v>
      </c>
      <c r="F1827">
        <v>1</v>
      </c>
      <c r="G1827" t="s">
        <v>31</v>
      </c>
      <c r="H1827" t="s">
        <v>30</v>
      </c>
      <c r="I1827" t="s">
        <v>26</v>
      </c>
      <c r="J1827" t="s">
        <v>26</v>
      </c>
      <c r="K1827">
        <v>1</v>
      </c>
      <c r="L1827">
        <v>4.1666667999999997E-2</v>
      </c>
      <c r="M1827">
        <v>0</v>
      </c>
      <c r="N1827" s="2">
        <v>1000</v>
      </c>
      <c r="O1827">
        <v>0</v>
      </c>
      <c r="P1827" t="s">
        <v>24</v>
      </c>
      <c r="Q1827" t="s">
        <v>295</v>
      </c>
      <c r="R1827" t="s">
        <v>293</v>
      </c>
      <c r="S1827" t="s">
        <v>25</v>
      </c>
      <c r="T1827" t="s">
        <v>27</v>
      </c>
      <c r="U1827" t="s">
        <v>2652</v>
      </c>
      <c r="V1827" t="s">
        <v>99</v>
      </c>
      <c r="W1827" t="s">
        <v>180</v>
      </c>
      <c r="X1827" t="s">
        <v>294</v>
      </c>
      <c r="Y1827">
        <v>243530</v>
      </c>
    </row>
    <row r="1828" spans="1:25" x14ac:dyDescent="0.3">
      <c r="A1828" t="s">
        <v>181</v>
      </c>
      <c r="B1828" t="s">
        <v>98</v>
      </c>
      <c r="C1828" t="s">
        <v>21</v>
      </c>
      <c r="D1828">
        <v>2</v>
      </c>
      <c r="E1828" s="1">
        <v>42109.782638888886</v>
      </c>
      <c r="F1828">
        <v>1</v>
      </c>
      <c r="G1828" t="s">
        <v>31</v>
      </c>
      <c r="H1828" t="s">
        <v>30</v>
      </c>
      <c r="I1828" t="s">
        <v>26</v>
      </c>
      <c r="J1828" t="s">
        <v>212</v>
      </c>
      <c r="K1828">
        <v>1</v>
      </c>
      <c r="L1828">
        <v>4.1666667999999997E-2</v>
      </c>
      <c r="M1828">
        <v>0</v>
      </c>
      <c r="N1828">
        <v>0</v>
      </c>
      <c r="O1828">
        <v>0</v>
      </c>
      <c r="P1828" t="s">
        <v>24</v>
      </c>
      <c r="Q1828" t="s">
        <v>221</v>
      </c>
      <c r="R1828" t="s">
        <v>219</v>
      </c>
      <c r="S1828" t="s">
        <v>25</v>
      </c>
      <c r="T1828" t="s">
        <v>27</v>
      </c>
      <c r="U1828" t="s">
        <v>2652</v>
      </c>
      <c r="V1828" t="s">
        <v>99</v>
      </c>
      <c r="W1828" t="s">
        <v>180</v>
      </c>
      <c r="X1828" t="s">
        <v>220</v>
      </c>
      <c r="Y1828">
        <v>216581</v>
      </c>
    </row>
    <row r="1829" spans="1:25" x14ac:dyDescent="0.3">
      <c r="A1829" t="s">
        <v>181</v>
      </c>
      <c r="B1829" t="s">
        <v>98</v>
      </c>
      <c r="C1829" t="s">
        <v>21</v>
      </c>
      <c r="D1829">
        <v>2</v>
      </c>
      <c r="E1829" s="1">
        <v>40674.3125</v>
      </c>
      <c r="F1829">
        <v>1</v>
      </c>
      <c r="G1829" t="s">
        <v>31</v>
      </c>
      <c r="H1829" t="s">
        <v>36</v>
      </c>
      <c r="I1829" t="s">
        <v>125</v>
      </c>
      <c r="J1829" t="s">
        <v>26</v>
      </c>
      <c r="K1829">
        <v>1</v>
      </c>
      <c r="L1829">
        <v>4.1666667999999997E-2</v>
      </c>
      <c r="M1829">
        <v>0</v>
      </c>
      <c r="N1829">
        <v>400</v>
      </c>
      <c r="O1829">
        <v>0</v>
      </c>
      <c r="P1829" t="s">
        <v>24</v>
      </c>
      <c r="Q1829" t="s">
        <v>2663</v>
      </c>
      <c r="R1829" t="s">
        <v>582</v>
      </c>
      <c r="S1829" t="s">
        <v>25</v>
      </c>
      <c r="T1829" t="s">
        <v>27</v>
      </c>
      <c r="U1829" t="s">
        <v>2651</v>
      </c>
      <c r="V1829" t="s">
        <v>99</v>
      </c>
      <c r="W1829" t="s">
        <v>180</v>
      </c>
      <c r="X1829" t="s">
        <v>583</v>
      </c>
      <c r="Y1829">
        <v>359196</v>
      </c>
    </row>
    <row r="1830" spans="1:25" x14ac:dyDescent="0.3">
      <c r="A1830" t="s">
        <v>181</v>
      </c>
      <c r="B1830" t="s">
        <v>98</v>
      </c>
      <c r="C1830" t="s">
        <v>21</v>
      </c>
      <c r="D1830">
        <v>3</v>
      </c>
      <c r="E1830" s="1">
        <v>36739.961805555555</v>
      </c>
      <c r="F1830">
        <v>1</v>
      </c>
      <c r="G1830" t="s">
        <v>69</v>
      </c>
      <c r="H1830" t="s">
        <v>47</v>
      </c>
      <c r="I1830" t="s">
        <v>26</v>
      </c>
      <c r="J1830" t="s">
        <v>26</v>
      </c>
      <c r="K1830">
        <v>1</v>
      </c>
      <c r="L1830">
        <v>4.1666667999999997E-2</v>
      </c>
      <c r="M1830">
        <v>0</v>
      </c>
      <c r="N1830">
        <v>100</v>
      </c>
      <c r="O1830">
        <v>0</v>
      </c>
      <c r="P1830" t="s">
        <v>24</v>
      </c>
      <c r="Q1830" t="s">
        <v>2671</v>
      </c>
      <c r="R1830" t="s">
        <v>346</v>
      </c>
      <c r="S1830" t="s">
        <v>25</v>
      </c>
      <c r="T1830" t="s">
        <v>27</v>
      </c>
      <c r="U1830" t="s">
        <v>2650</v>
      </c>
      <c r="V1830" t="s">
        <v>535</v>
      </c>
      <c r="W1830" t="s">
        <v>2140</v>
      </c>
      <c r="X1830" t="s">
        <v>395</v>
      </c>
      <c r="Y1830">
        <v>327116</v>
      </c>
    </row>
    <row r="1831" spans="1:25" x14ac:dyDescent="0.3">
      <c r="A1831" t="s">
        <v>427</v>
      </c>
      <c r="B1831" t="s">
        <v>315</v>
      </c>
      <c r="C1831" t="s">
        <v>21</v>
      </c>
      <c r="D1831">
        <v>2</v>
      </c>
      <c r="E1831" s="1">
        <v>41896.300000000003</v>
      </c>
      <c r="F1831">
        <v>1</v>
      </c>
      <c r="G1831" t="s">
        <v>31</v>
      </c>
      <c r="H1831" t="s">
        <v>56</v>
      </c>
      <c r="I1831" t="s">
        <v>26</v>
      </c>
      <c r="J1831" t="s">
        <v>26</v>
      </c>
      <c r="K1831">
        <v>1</v>
      </c>
      <c r="L1831">
        <v>4.1666667999999997E-2</v>
      </c>
      <c r="M1831">
        <v>0</v>
      </c>
      <c r="N1831">
        <v>0</v>
      </c>
      <c r="O1831">
        <v>0</v>
      </c>
      <c r="P1831" t="s">
        <v>24</v>
      </c>
      <c r="Q1831" t="s">
        <v>2664</v>
      </c>
      <c r="R1831" t="s">
        <v>568</v>
      </c>
      <c r="S1831" t="s">
        <v>25</v>
      </c>
      <c r="T1831" t="s">
        <v>27</v>
      </c>
      <c r="U1831" t="s">
        <v>2664</v>
      </c>
      <c r="V1831" t="s">
        <v>225</v>
      </c>
      <c r="W1831" t="s">
        <v>1711</v>
      </c>
      <c r="X1831" t="s">
        <v>569</v>
      </c>
      <c r="Y1831">
        <v>313249</v>
      </c>
    </row>
    <row r="1832" spans="1:25" x14ac:dyDescent="0.3">
      <c r="A1832" t="s">
        <v>378</v>
      </c>
      <c r="B1832" t="s">
        <v>131</v>
      </c>
      <c r="C1832" t="s">
        <v>21</v>
      </c>
      <c r="D1832">
        <v>2</v>
      </c>
      <c r="E1832" s="1">
        <v>40421.847222222219</v>
      </c>
      <c r="F1832">
        <v>1</v>
      </c>
      <c r="G1832" t="s">
        <v>69</v>
      </c>
      <c r="H1832" t="s">
        <v>47</v>
      </c>
      <c r="I1832" t="s">
        <v>26</v>
      </c>
      <c r="J1832" t="s">
        <v>26</v>
      </c>
      <c r="K1832">
        <v>1</v>
      </c>
      <c r="L1832">
        <v>4.1666667999999997E-2</v>
      </c>
      <c r="M1832">
        <v>0</v>
      </c>
      <c r="N1832">
        <v>0</v>
      </c>
      <c r="O1832">
        <v>0</v>
      </c>
      <c r="P1832" t="s">
        <v>24</v>
      </c>
      <c r="Q1832" t="s">
        <v>720</v>
      </c>
      <c r="R1832" t="s">
        <v>123</v>
      </c>
      <c r="S1832" t="s">
        <v>25</v>
      </c>
      <c r="T1832" t="s">
        <v>27</v>
      </c>
      <c r="U1832" t="s">
        <v>2653</v>
      </c>
      <c r="V1832" t="s">
        <v>236</v>
      </c>
      <c r="W1832" t="s">
        <v>986</v>
      </c>
      <c r="X1832" t="s">
        <v>124</v>
      </c>
      <c r="Y1832">
        <v>248168</v>
      </c>
    </row>
    <row r="1833" spans="1:25" x14ac:dyDescent="0.3">
      <c r="A1833" t="s">
        <v>378</v>
      </c>
      <c r="B1833" t="s">
        <v>131</v>
      </c>
      <c r="C1833" t="s">
        <v>21</v>
      </c>
      <c r="D1833">
        <v>2</v>
      </c>
      <c r="E1833" s="1">
        <v>38919.213194444441</v>
      </c>
      <c r="F1833">
        <v>1</v>
      </c>
      <c r="G1833" t="s">
        <v>69</v>
      </c>
      <c r="H1833" t="s">
        <v>47</v>
      </c>
      <c r="I1833" t="s">
        <v>26</v>
      </c>
      <c r="J1833" t="s">
        <v>26</v>
      </c>
      <c r="K1833">
        <v>1</v>
      </c>
      <c r="L1833">
        <v>4.1666667999999997E-2</v>
      </c>
      <c r="M1833">
        <v>0</v>
      </c>
      <c r="N1833">
        <v>10</v>
      </c>
      <c r="O1833">
        <v>0</v>
      </c>
      <c r="P1833" t="s">
        <v>24</v>
      </c>
      <c r="Q1833" t="s">
        <v>221</v>
      </c>
      <c r="R1833" t="s">
        <v>221</v>
      </c>
      <c r="S1833" t="s">
        <v>25</v>
      </c>
      <c r="T1833" t="s">
        <v>64</v>
      </c>
      <c r="U1833" t="s">
        <v>2652</v>
      </c>
      <c r="V1833" t="s">
        <v>306</v>
      </c>
      <c r="W1833" t="s">
        <v>2422</v>
      </c>
      <c r="X1833" t="s">
        <v>339</v>
      </c>
      <c r="Y1833">
        <v>352113</v>
      </c>
    </row>
    <row r="1834" spans="1:25" x14ac:dyDescent="0.3">
      <c r="A1834" t="s">
        <v>1648</v>
      </c>
      <c r="B1834" t="s">
        <v>98</v>
      </c>
      <c r="C1834" t="s">
        <v>21</v>
      </c>
      <c r="D1834">
        <v>4</v>
      </c>
      <c r="E1834" s="1">
        <v>38889.46875</v>
      </c>
      <c r="F1834">
        <v>1</v>
      </c>
      <c r="G1834" t="s">
        <v>31</v>
      </c>
      <c r="H1834" t="s">
        <v>56</v>
      </c>
      <c r="I1834" t="s">
        <v>125</v>
      </c>
      <c r="J1834" t="s">
        <v>26</v>
      </c>
      <c r="K1834">
        <v>1</v>
      </c>
      <c r="L1834">
        <v>4.1666667999999997E-2</v>
      </c>
      <c r="M1834">
        <v>0</v>
      </c>
      <c r="N1834">
        <v>75</v>
      </c>
      <c r="O1834">
        <v>0</v>
      </c>
      <c r="P1834" t="s">
        <v>24</v>
      </c>
      <c r="Q1834" t="s">
        <v>86</v>
      </c>
      <c r="R1834" t="s">
        <v>96</v>
      </c>
      <c r="S1834" t="s">
        <v>25</v>
      </c>
      <c r="T1834" t="s">
        <v>27</v>
      </c>
      <c r="U1834" t="s">
        <v>2654</v>
      </c>
      <c r="V1834" t="s">
        <v>55</v>
      </c>
      <c r="W1834" t="s">
        <v>1016</v>
      </c>
      <c r="X1834" t="s">
        <v>97</v>
      </c>
      <c r="Y1834">
        <v>321142</v>
      </c>
    </row>
    <row r="1835" spans="1:25" x14ac:dyDescent="0.3">
      <c r="A1835" t="s">
        <v>1648</v>
      </c>
      <c r="B1835" t="s">
        <v>98</v>
      </c>
      <c r="C1835" t="s">
        <v>21</v>
      </c>
      <c r="D1835">
        <v>2</v>
      </c>
      <c r="E1835" s="1">
        <v>40011.3125</v>
      </c>
      <c r="F1835">
        <v>1</v>
      </c>
      <c r="G1835" t="s">
        <v>31</v>
      </c>
      <c r="H1835" t="s">
        <v>934</v>
      </c>
      <c r="I1835" t="s">
        <v>26</v>
      </c>
      <c r="J1835" t="s">
        <v>26</v>
      </c>
      <c r="K1835">
        <v>1</v>
      </c>
      <c r="L1835">
        <v>4.1666667999999997E-2</v>
      </c>
      <c r="M1835">
        <v>0</v>
      </c>
      <c r="N1835">
        <v>0</v>
      </c>
      <c r="O1835">
        <v>0</v>
      </c>
      <c r="P1835" t="s">
        <v>24</v>
      </c>
      <c r="Q1835" t="s">
        <v>720</v>
      </c>
      <c r="R1835" t="s">
        <v>123</v>
      </c>
      <c r="S1835" t="s">
        <v>25</v>
      </c>
      <c r="T1835" t="s">
        <v>27</v>
      </c>
      <c r="U1835" t="s">
        <v>2653</v>
      </c>
      <c r="V1835" t="s">
        <v>55</v>
      </c>
      <c r="W1835" t="s">
        <v>1016</v>
      </c>
      <c r="X1835" t="s">
        <v>124</v>
      </c>
      <c r="Y1835">
        <v>244619</v>
      </c>
    </row>
    <row r="1836" spans="1:25" x14ac:dyDescent="0.3">
      <c r="A1836" t="s">
        <v>1648</v>
      </c>
      <c r="B1836" t="s">
        <v>98</v>
      </c>
      <c r="C1836" t="s">
        <v>21</v>
      </c>
      <c r="D1836">
        <v>1</v>
      </c>
      <c r="E1836" s="1">
        <v>41026.672222222223</v>
      </c>
      <c r="F1836">
        <v>1</v>
      </c>
      <c r="G1836" t="s">
        <v>31</v>
      </c>
      <c r="H1836" t="s">
        <v>36</v>
      </c>
      <c r="I1836" t="s">
        <v>26</v>
      </c>
      <c r="J1836" t="s">
        <v>26</v>
      </c>
      <c r="K1836">
        <v>1</v>
      </c>
      <c r="L1836">
        <v>4.1666667999999997E-2</v>
      </c>
      <c r="M1836" s="2">
        <v>1203</v>
      </c>
      <c r="N1836">
        <v>0</v>
      </c>
      <c r="O1836">
        <v>0</v>
      </c>
      <c r="P1836" t="s">
        <v>24</v>
      </c>
      <c r="Q1836" t="s">
        <v>2666</v>
      </c>
      <c r="R1836" t="s">
        <v>286</v>
      </c>
      <c r="S1836" t="s">
        <v>25</v>
      </c>
      <c r="T1836" t="s">
        <v>27</v>
      </c>
      <c r="U1836" t="s">
        <v>2665</v>
      </c>
      <c r="V1836" t="s">
        <v>99</v>
      </c>
      <c r="W1836" t="s">
        <v>667</v>
      </c>
      <c r="X1836" t="s">
        <v>287</v>
      </c>
      <c r="Y1836">
        <v>252070</v>
      </c>
    </row>
    <row r="1837" spans="1:25" x14ac:dyDescent="0.3">
      <c r="A1837" t="s">
        <v>1648</v>
      </c>
      <c r="B1837" t="s">
        <v>98</v>
      </c>
      <c r="C1837" t="s">
        <v>21</v>
      </c>
      <c r="D1837">
        <v>2</v>
      </c>
      <c r="E1837" s="1">
        <v>39335.784722222219</v>
      </c>
      <c r="F1837">
        <v>1</v>
      </c>
      <c r="G1837" t="s">
        <v>79</v>
      </c>
      <c r="H1837" t="s">
        <v>47</v>
      </c>
      <c r="I1837" t="s">
        <v>26</v>
      </c>
      <c r="J1837" t="s">
        <v>26</v>
      </c>
      <c r="K1837">
        <v>1</v>
      </c>
      <c r="L1837">
        <v>4.1666667999999997E-2</v>
      </c>
      <c r="M1837">
        <v>241</v>
      </c>
      <c r="N1837">
        <v>200</v>
      </c>
      <c r="O1837">
        <v>0</v>
      </c>
      <c r="P1837" t="s">
        <v>24</v>
      </c>
      <c r="Q1837" t="s">
        <v>295</v>
      </c>
      <c r="R1837" t="s">
        <v>293</v>
      </c>
      <c r="S1837" t="s">
        <v>25</v>
      </c>
      <c r="T1837" t="s">
        <v>27</v>
      </c>
      <c r="U1837" t="s">
        <v>2652</v>
      </c>
      <c r="V1837" t="s">
        <v>99</v>
      </c>
      <c r="W1837" t="s">
        <v>667</v>
      </c>
      <c r="X1837" t="s">
        <v>294</v>
      </c>
      <c r="Y1837">
        <v>247045</v>
      </c>
    </row>
    <row r="1838" spans="1:25" x14ac:dyDescent="0.3">
      <c r="A1838" t="s">
        <v>1648</v>
      </c>
      <c r="B1838" t="s">
        <v>98</v>
      </c>
      <c r="C1838" t="s">
        <v>21</v>
      </c>
      <c r="D1838">
        <v>0</v>
      </c>
      <c r="E1838" s="1">
        <v>40422.819444444445</v>
      </c>
      <c r="F1838">
        <v>1</v>
      </c>
      <c r="G1838" t="s">
        <v>79</v>
      </c>
      <c r="H1838" t="s">
        <v>47</v>
      </c>
      <c r="I1838" t="s">
        <v>26</v>
      </c>
      <c r="J1838" t="s">
        <v>26</v>
      </c>
      <c r="K1838">
        <v>1</v>
      </c>
      <c r="L1838">
        <v>4.1666667999999997E-2</v>
      </c>
      <c r="M1838">
        <v>120</v>
      </c>
      <c r="N1838">
        <v>0</v>
      </c>
      <c r="O1838">
        <v>0</v>
      </c>
      <c r="P1838" t="s">
        <v>24</v>
      </c>
      <c r="Q1838" t="s">
        <v>2666</v>
      </c>
      <c r="R1838" t="s">
        <v>286</v>
      </c>
      <c r="S1838" t="s">
        <v>25</v>
      </c>
      <c r="T1838" t="s">
        <v>27</v>
      </c>
      <c r="U1838" t="s">
        <v>2665</v>
      </c>
      <c r="V1838" t="s">
        <v>99</v>
      </c>
      <c r="W1838" t="s">
        <v>667</v>
      </c>
      <c r="X1838" t="s">
        <v>287</v>
      </c>
      <c r="Y1838">
        <v>252217</v>
      </c>
    </row>
    <row r="1839" spans="1:25" x14ac:dyDescent="0.3">
      <c r="A1839" t="s">
        <v>1017</v>
      </c>
      <c r="B1839" t="s">
        <v>54</v>
      </c>
      <c r="C1839" t="s">
        <v>21</v>
      </c>
      <c r="D1839">
        <v>2</v>
      </c>
      <c r="E1839" s="1">
        <v>39994.445833333331</v>
      </c>
      <c r="F1839">
        <v>1</v>
      </c>
      <c r="G1839" t="s">
        <v>31</v>
      </c>
      <c r="H1839" t="s">
        <v>30</v>
      </c>
      <c r="I1839" t="s">
        <v>26</v>
      </c>
      <c r="J1839" t="s">
        <v>26</v>
      </c>
      <c r="K1839">
        <v>1</v>
      </c>
      <c r="L1839">
        <v>4.1666667999999997E-2</v>
      </c>
      <c r="M1839">
        <v>0</v>
      </c>
      <c r="N1839">
        <v>50</v>
      </c>
      <c r="O1839">
        <v>0</v>
      </c>
      <c r="P1839" t="s">
        <v>24</v>
      </c>
      <c r="Q1839" t="s">
        <v>821</v>
      </c>
      <c r="R1839" t="s">
        <v>819</v>
      </c>
      <c r="S1839" t="s">
        <v>25</v>
      </c>
      <c r="T1839" t="s">
        <v>27</v>
      </c>
      <c r="U1839" t="s">
        <v>2651</v>
      </c>
      <c r="V1839" t="s">
        <v>132</v>
      </c>
      <c r="W1839" t="s">
        <v>1454</v>
      </c>
      <c r="X1839" t="s">
        <v>820</v>
      </c>
      <c r="Y1839">
        <v>235034</v>
      </c>
    </row>
    <row r="1840" spans="1:25" x14ac:dyDescent="0.3">
      <c r="A1840" t="s">
        <v>668</v>
      </c>
      <c r="B1840" t="s">
        <v>98</v>
      </c>
      <c r="C1840" t="s">
        <v>21</v>
      </c>
      <c r="D1840">
        <v>2</v>
      </c>
      <c r="E1840" s="1">
        <v>39358.277777777781</v>
      </c>
      <c r="F1840">
        <v>1</v>
      </c>
      <c r="G1840" t="s">
        <v>290</v>
      </c>
      <c r="H1840" t="s">
        <v>36</v>
      </c>
      <c r="I1840" t="s">
        <v>26</v>
      </c>
      <c r="J1840" t="s">
        <v>26</v>
      </c>
      <c r="K1840">
        <v>1</v>
      </c>
      <c r="L1840">
        <v>4.1666667999999997E-2</v>
      </c>
      <c r="M1840">
        <v>200</v>
      </c>
      <c r="N1840">
        <v>50</v>
      </c>
      <c r="O1840">
        <v>0</v>
      </c>
      <c r="P1840" t="s">
        <v>24</v>
      </c>
      <c r="Q1840" t="s">
        <v>2671</v>
      </c>
      <c r="R1840" t="s">
        <v>383</v>
      </c>
      <c r="S1840" t="s">
        <v>25</v>
      </c>
      <c r="T1840" t="s">
        <v>27</v>
      </c>
      <c r="U1840" t="s">
        <v>2650</v>
      </c>
      <c r="V1840" t="s">
        <v>257</v>
      </c>
      <c r="W1840" t="s">
        <v>871</v>
      </c>
      <c r="X1840" t="s">
        <v>384</v>
      </c>
      <c r="Y1840">
        <v>348612</v>
      </c>
    </row>
    <row r="1841" spans="1:25" x14ac:dyDescent="0.3">
      <c r="A1841" t="s">
        <v>453</v>
      </c>
      <c r="B1841" t="s">
        <v>92</v>
      </c>
      <c r="C1841" t="s">
        <v>21</v>
      </c>
      <c r="D1841">
        <v>2</v>
      </c>
      <c r="E1841" s="1">
        <v>39365.763888888891</v>
      </c>
      <c r="F1841">
        <v>1</v>
      </c>
      <c r="G1841" t="s">
        <v>31</v>
      </c>
      <c r="H1841" t="s">
        <v>36</v>
      </c>
      <c r="I1841" t="s">
        <v>125</v>
      </c>
      <c r="J1841" t="s">
        <v>212</v>
      </c>
      <c r="K1841">
        <v>1</v>
      </c>
      <c r="L1841">
        <v>4.1666667999999997E-2</v>
      </c>
      <c r="M1841">
        <v>527</v>
      </c>
      <c r="N1841">
        <v>0</v>
      </c>
      <c r="O1841">
        <v>0</v>
      </c>
      <c r="P1841" t="s">
        <v>24</v>
      </c>
      <c r="Q1841" t="s">
        <v>221</v>
      </c>
      <c r="R1841" t="s">
        <v>219</v>
      </c>
      <c r="S1841" t="s">
        <v>25</v>
      </c>
      <c r="T1841" t="s">
        <v>27</v>
      </c>
      <c r="U1841" t="s">
        <v>2652</v>
      </c>
      <c r="V1841" t="s">
        <v>164</v>
      </c>
      <c r="W1841" t="s">
        <v>412</v>
      </c>
      <c r="X1841" t="s">
        <v>220</v>
      </c>
      <c r="Y1841">
        <v>326700</v>
      </c>
    </row>
    <row r="1842" spans="1:25" x14ac:dyDescent="0.3">
      <c r="A1842" t="s">
        <v>453</v>
      </c>
      <c r="B1842" t="s">
        <v>92</v>
      </c>
      <c r="C1842" t="s">
        <v>21</v>
      </c>
      <c r="D1842">
        <v>2</v>
      </c>
      <c r="E1842" s="1">
        <v>36621.118055555555</v>
      </c>
      <c r="F1842">
        <v>1</v>
      </c>
      <c r="G1842" t="s">
        <v>31</v>
      </c>
      <c r="H1842" t="s">
        <v>47</v>
      </c>
      <c r="I1842" t="s">
        <v>26</v>
      </c>
      <c r="J1842" t="s">
        <v>212</v>
      </c>
      <c r="K1842">
        <v>1</v>
      </c>
      <c r="L1842">
        <v>4.1666667999999997E-2</v>
      </c>
      <c r="M1842">
        <v>264</v>
      </c>
      <c r="N1842">
        <v>0</v>
      </c>
      <c r="O1842">
        <v>0</v>
      </c>
      <c r="P1842" t="s">
        <v>24</v>
      </c>
      <c r="Q1842" t="s">
        <v>46</v>
      </c>
      <c r="R1842" t="s">
        <v>44</v>
      </c>
      <c r="S1842" t="s">
        <v>25</v>
      </c>
      <c r="T1842" t="s">
        <v>27</v>
      </c>
      <c r="U1842" t="s">
        <v>2650</v>
      </c>
      <c r="V1842" t="s">
        <v>164</v>
      </c>
      <c r="W1842" t="s">
        <v>412</v>
      </c>
      <c r="X1842" t="s">
        <v>45</v>
      </c>
      <c r="Y1842">
        <v>326131</v>
      </c>
    </row>
    <row r="1843" spans="1:25" x14ac:dyDescent="0.3">
      <c r="A1843" t="s">
        <v>453</v>
      </c>
      <c r="B1843" t="s">
        <v>92</v>
      </c>
      <c r="C1843" t="s">
        <v>21</v>
      </c>
      <c r="D1843">
        <v>2</v>
      </c>
      <c r="E1843" s="1">
        <v>40413.413194444445</v>
      </c>
      <c r="F1843">
        <v>1</v>
      </c>
      <c r="G1843" t="s">
        <v>31</v>
      </c>
      <c r="H1843" t="s">
        <v>56</v>
      </c>
      <c r="I1843" t="s">
        <v>26</v>
      </c>
      <c r="J1843" t="s">
        <v>26</v>
      </c>
      <c r="K1843">
        <v>1</v>
      </c>
      <c r="L1843">
        <v>4.1666667999999997E-2</v>
      </c>
      <c r="M1843">
        <v>0</v>
      </c>
      <c r="N1843">
        <v>10</v>
      </c>
      <c r="O1843">
        <v>0</v>
      </c>
      <c r="P1843" t="s">
        <v>24</v>
      </c>
      <c r="Q1843" t="s">
        <v>2666</v>
      </c>
      <c r="R1843" t="s">
        <v>481</v>
      </c>
      <c r="S1843" t="s">
        <v>25</v>
      </c>
      <c r="T1843" t="s">
        <v>27</v>
      </c>
      <c r="U1843" t="s">
        <v>2665</v>
      </c>
      <c r="V1843" t="s">
        <v>164</v>
      </c>
      <c r="W1843" t="s">
        <v>412</v>
      </c>
      <c r="X1843" t="s">
        <v>482</v>
      </c>
      <c r="Y1843">
        <v>338019</v>
      </c>
    </row>
    <row r="1844" spans="1:25" x14ac:dyDescent="0.3">
      <c r="A1844" t="s">
        <v>413</v>
      </c>
      <c r="B1844" t="s">
        <v>163</v>
      </c>
      <c r="C1844" t="s">
        <v>21</v>
      </c>
      <c r="D1844">
        <v>2</v>
      </c>
      <c r="E1844" s="1">
        <v>37932.274305555555</v>
      </c>
      <c r="F1844">
        <v>1</v>
      </c>
      <c r="G1844" t="s">
        <v>290</v>
      </c>
      <c r="H1844" t="s">
        <v>56</v>
      </c>
      <c r="I1844" t="s">
        <v>122</v>
      </c>
      <c r="J1844" t="s">
        <v>212</v>
      </c>
      <c r="K1844">
        <v>1</v>
      </c>
      <c r="L1844">
        <v>4.1666667999999997E-2</v>
      </c>
      <c r="M1844">
        <v>723</v>
      </c>
      <c r="N1844" s="2">
        <v>1500</v>
      </c>
      <c r="O1844">
        <v>3</v>
      </c>
      <c r="P1844" t="s">
        <v>24</v>
      </c>
      <c r="Q1844" t="s">
        <v>86</v>
      </c>
      <c r="R1844" t="s">
        <v>96</v>
      </c>
      <c r="S1844" t="s">
        <v>25</v>
      </c>
      <c r="T1844" t="s">
        <v>64</v>
      </c>
      <c r="U1844" t="s">
        <v>2654</v>
      </c>
      <c r="V1844" t="s">
        <v>343</v>
      </c>
      <c r="W1844" t="s">
        <v>389</v>
      </c>
      <c r="X1844" t="s">
        <v>97</v>
      </c>
      <c r="Y1844">
        <v>204660</v>
      </c>
    </row>
    <row r="1845" spans="1:25" x14ac:dyDescent="0.3">
      <c r="A1845" t="s">
        <v>413</v>
      </c>
      <c r="B1845" t="s">
        <v>163</v>
      </c>
      <c r="C1845" t="s">
        <v>21</v>
      </c>
      <c r="D1845">
        <v>2</v>
      </c>
      <c r="E1845" s="1">
        <v>38651.666666666664</v>
      </c>
      <c r="F1845">
        <v>1</v>
      </c>
      <c r="G1845" t="s">
        <v>31</v>
      </c>
      <c r="H1845" t="s">
        <v>47</v>
      </c>
      <c r="I1845" t="s">
        <v>26</v>
      </c>
      <c r="J1845" t="s">
        <v>26</v>
      </c>
      <c r="K1845">
        <v>1</v>
      </c>
      <c r="L1845">
        <v>4.1666667999999997E-2</v>
      </c>
      <c r="M1845">
        <v>0</v>
      </c>
      <c r="N1845">
        <v>400</v>
      </c>
      <c r="O1845">
        <v>0</v>
      </c>
      <c r="P1845" t="s">
        <v>24</v>
      </c>
      <c r="Q1845" t="s">
        <v>160</v>
      </c>
      <c r="R1845" t="s">
        <v>158</v>
      </c>
      <c r="S1845" t="s">
        <v>25</v>
      </c>
      <c r="T1845" t="s">
        <v>27</v>
      </c>
      <c r="U1845" t="s">
        <v>2650</v>
      </c>
      <c r="V1845" t="s">
        <v>343</v>
      </c>
      <c r="W1845" t="s">
        <v>389</v>
      </c>
      <c r="X1845" t="s">
        <v>159</v>
      </c>
      <c r="Y1845">
        <v>261162</v>
      </c>
    </row>
    <row r="1846" spans="1:25" x14ac:dyDescent="0.3">
      <c r="A1846" t="s">
        <v>413</v>
      </c>
      <c r="B1846" t="s">
        <v>163</v>
      </c>
      <c r="C1846" t="s">
        <v>21</v>
      </c>
      <c r="D1846">
        <v>1</v>
      </c>
      <c r="E1846" s="1">
        <v>38206.861111111109</v>
      </c>
      <c r="F1846">
        <v>1</v>
      </c>
      <c r="G1846" t="s">
        <v>31</v>
      </c>
      <c r="H1846" t="s">
        <v>56</v>
      </c>
      <c r="I1846" t="s">
        <v>26</v>
      </c>
      <c r="J1846" t="s">
        <v>26</v>
      </c>
      <c r="K1846">
        <v>1</v>
      </c>
      <c r="L1846">
        <v>4.1666667999999997E-2</v>
      </c>
      <c r="M1846">
        <v>0</v>
      </c>
      <c r="N1846">
        <v>0</v>
      </c>
      <c r="O1846">
        <v>0</v>
      </c>
      <c r="P1846" t="s">
        <v>24</v>
      </c>
      <c r="Q1846" t="s">
        <v>221</v>
      </c>
      <c r="R1846" t="s">
        <v>219</v>
      </c>
      <c r="S1846" t="s">
        <v>25</v>
      </c>
      <c r="T1846" t="s">
        <v>27</v>
      </c>
      <c r="U1846" t="s">
        <v>2652</v>
      </c>
      <c r="V1846" t="s">
        <v>343</v>
      </c>
      <c r="W1846" t="s">
        <v>389</v>
      </c>
      <c r="X1846" t="s">
        <v>220</v>
      </c>
      <c r="Y1846">
        <v>330064</v>
      </c>
    </row>
    <row r="1847" spans="1:25" x14ac:dyDescent="0.3">
      <c r="A1847" t="s">
        <v>413</v>
      </c>
      <c r="B1847" t="s">
        <v>163</v>
      </c>
      <c r="C1847" t="s">
        <v>21</v>
      </c>
      <c r="D1847">
        <v>2</v>
      </c>
      <c r="E1847" s="1">
        <v>41879.75</v>
      </c>
      <c r="F1847">
        <v>1</v>
      </c>
      <c r="G1847" t="s">
        <v>31</v>
      </c>
      <c r="H1847" t="s">
        <v>56</v>
      </c>
      <c r="I1847" t="s">
        <v>26</v>
      </c>
      <c r="J1847" t="s">
        <v>26</v>
      </c>
      <c r="K1847">
        <v>1</v>
      </c>
      <c r="L1847">
        <v>4.1666667999999997E-2</v>
      </c>
      <c r="M1847">
        <v>0</v>
      </c>
      <c r="N1847" s="2">
        <v>5000</v>
      </c>
      <c r="O1847">
        <v>22</v>
      </c>
      <c r="P1847" t="s">
        <v>24</v>
      </c>
      <c r="Q1847" t="s">
        <v>1376</v>
      </c>
      <c r="R1847" t="s">
        <v>1374</v>
      </c>
      <c r="S1847" t="s">
        <v>25</v>
      </c>
      <c r="T1847" t="s">
        <v>27</v>
      </c>
      <c r="U1847" t="s">
        <v>2650</v>
      </c>
      <c r="V1847" t="s">
        <v>343</v>
      </c>
      <c r="W1847" t="s">
        <v>389</v>
      </c>
      <c r="X1847" t="s">
        <v>1375</v>
      </c>
      <c r="Y1847">
        <v>333703</v>
      </c>
    </row>
    <row r="1848" spans="1:25" x14ac:dyDescent="0.3">
      <c r="A1848" t="s">
        <v>413</v>
      </c>
      <c r="B1848" t="s">
        <v>163</v>
      </c>
      <c r="C1848" t="s">
        <v>21</v>
      </c>
      <c r="D1848">
        <v>2</v>
      </c>
      <c r="E1848" s="1">
        <v>41901.758333333331</v>
      </c>
      <c r="F1848">
        <v>1</v>
      </c>
      <c r="G1848" t="s">
        <v>31</v>
      </c>
      <c r="H1848" t="s">
        <v>56</v>
      </c>
      <c r="I1848" t="s">
        <v>26</v>
      </c>
      <c r="J1848" t="s">
        <v>26</v>
      </c>
      <c r="K1848">
        <v>1</v>
      </c>
      <c r="L1848">
        <v>4.1666667999999997E-2</v>
      </c>
      <c r="M1848">
        <v>487</v>
      </c>
      <c r="N1848" s="2">
        <v>1500</v>
      </c>
      <c r="O1848">
        <v>0</v>
      </c>
      <c r="P1848" t="s">
        <v>24</v>
      </c>
      <c r="Q1848" t="s">
        <v>166</v>
      </c>
      <c r="R1848" t="s">
        <v>1909</v>
      </c>
      <c r="S1848" t="s">
        <v>25</v>
      </c>
      <c r="T1848" t="s">
        <v>27</v>
      </c>
      <c r="U1848" t="s">
        <v>2653</v>
      </c>
      <c r="V1848" t="s">
        <v>343</v>
      </c>
      <c r="W1848" t="s">
        <v>389</v>
      </c>
      <c r="X1848" t="s">
        <v>1910</v>
      </c>
      <c r="Y1848">
        <v>359450</v>
      </c>
    </row>
    <row r="1849" spans="1:25" x14ac:dyDescent="0.3">
      <c r="A1849" t="s">
        <v>390</v>
      </c>
      <c r="B1849" t="s">
        <v>342</v>
      </c>
      <c r="C1849" t="s">
        <v>21</v>
      </c>
      <c r="D1849">
        <v>2</v>
      </c>
      <c r="E1849" s="1">
        <v>41199.802083333336</v>
      </c>
      <c r="F1849">
        <v>1</v>
      </c>
      <c r="G1849" t="s">
        <v>69</v>
      </c>
      <c r="H1849" t="s">
        <v>36</v>
      </c>
      <c r="I1849" t="s">
        <v>125</v>
      </c>
      <c r="J1849" t="s">
        <v>26</v>
      </c>
      <c r="K1849">
        <v>1</v>
      </c>
      <c r="L1849">
        <v>4.1666667999999997E-2</v>
      </c>
      <c r="M1849">
        <v>0</v>
      </c>
      <c r="N1849">
        <v>0</v>
      </c>
      <c r="O1849">
        <v>0</v>
      </c>
      <c r="P1849" t="s">
        <v>24</v>
      </c>
      <c r="Q1849" t="s">
        <v>128</v>
      </c>
      <c r="R1849" t="s">
        <v>649</v>
      </c>
      <c r="S1849" t="s">
        <v>25</v>
      </c>
      <c r="T1849" t="s">
        <v>27</v>
      </c>
      <c r="U1849" t="s">
        <v>2657</v>
      </c>
      <c r="V1849" t="s">
        <v>35</v>
      </c>
      <c r="W1849" t="s">
        <v>966</v>
      </c>
      <c r="X1849" t="s">
        <v>650</v>
      </c>
      <c r="Y1849">
        <v>219239</v>
      </c>
    </row>
    <row r="1850" spans="1:25" x14ac:dyDescent="0.3">
      <c r="A1850" t="s">
        <v>533</v>
      </c>
      <c r="B1850" t="s">
        <v>534</v>
      </c>
      <c r="C1850" t="s">
        <v>21</v>
      </c>
      <c r="D1850">
        <v>2</v>
      </c>
      <c r="E1850" s="1">
        <v>37723.274305555555</v>
      </c>
      <c r="F1850">
        <v>1</v>
      </c>
      <c r="G1850" t="s">
        <v>290</v>
      </c>
      <c r="H1850" t="s">
        <v>56</v>
      </c>
      <c r="I1850" t="s">
        <v>26</v>
      </c>
      <c r="J1850" t="s">
        <v>26</v>
      </c>
      <c r="K1850">
        <v>1</v>
      </c>
      <c r="L1850">
        <v>4.1666667999999997E-2</v>
      </c>
      <c r="M1850">
        <v>0</v>
      </c>
      <c r="N1850">
        <v>50</v>
      </c>
      <c r="O1850">
        <v>0</v>
      </c>
      <c r="P1850" t="s">
        <v>24</v>
      </c>
      <c r="Q1850" t="s">
        <v>1216</v>
      </c>
      <c r="R1850" t="s">
        <v>1214</v>
      </c>
      <c r="S1850" t="s">
        <v>25</v>
      </c>
      <c r="T1850" t="s">
        <v>27</v>
      </c>
      <c r="U1850" t="s">
        <v>2650</v>
      </c>
      <c r="V1850" t="s">
        <v>103</v>
      </c>
      <c r="W1850" t="s">
        <v>659</v>
      </c>
      <c r="X1850" t="s">
        <v>1215</v>
      </c>
      <c r="Y1850">
        <v>321301</v>
      </c>
    </row>
    <row r="1851" spans="1:25" x14ac:dyDescent="0.3">
      <c r="A1851" t="s">
        <v>605</v>
      </c>
      <c r="B1851" t="s">
        <v>50</v>
      </c>
      <c r="C1851" t="s">
        <v>21</v>
      </c>
      <c r="D1851">
        <v>2</v>
      </c>
      <c r="E1851" s="1">
        <v>41796.798611111109</v>
      </c>
      <c r="F1851">
        <v>1</v>
      </c>
      <c r="G1851" t="s">
        <v>31</v>
      </c>
      <c r="H1851" t="s">
        <v>56</v>
      </c>
      <c r="I1851" t="s">
        <v>26</v>
      </c>
      <c r="J1851" t="s">
        <v>26</v>
      </c>
      <c r="K1851">
        <v>1</v>
      </c>
      <c r="L1851">
        <v>4.1666667999999997E-2</v>
      </c>
      <c r="M1851">
        <v>0</v>
      </c>
      <c r="N1851">
        <v>45</v>
      </c>
      <c r="O1851">
        <v>0</v>
      </c>
      <c r="P1851" t="s">
        <v>24</v>
      </c>
      <c r="Q1851" t="s">
        <v>166</v>
      </c>
      <c r="R1851" t="s">
        <v>1127</v>
      </c>
      <c r="S1851" t="s">
        <v>25</v>
      </c>
      <c r="T1851" t="s">
        <v>27</v>
      </c>
      <c r="U1851" t="s">
        <v>2653</v>
      </c>
      <c r="V1851" t="s">
        <v>35</v>
      </c>
      <c r="W1851" t="s">
        <v>337</v>
      </c>
      <c r="X1851" t="s">
        <v>1128</v>
      </c>
      <c r="Y1851">
        <v>311627</v>
      </c>
    </row>
    <row r="1852" spans="1:25" x14ac:dyDescent="0.3">
      <c r="A1852" t="s">
        <v>338</v>
      </c>
      <c r="B1852" t="s">
        <v>34</v>
      </c>
      <c r="C1852" t="s">
        <v>21</v>
      </c>
      <c r="D1852">
        <v>2</v>
      </c>
      <c r="E1852" s="1">
        <v>41539.034722222219</v>
      </c>
      <c r="F1852">
        <v>1</v>
      </c>
      <c r="G1852" t="s">
        <v>31</v>
      </c>
      <c r="H1852" t="s">
        <v>30</v>
      </c>
      <c r="I1852" t="s">
        <v>26</v>
      </c>
      <c r="J1852" t="s">
        <v>26</v>
      </c>
      <c r="K1852">
        <v>1</v>
      </c>
      <c r="L1852">
        <v>4.1666667999999997E-2</v>
      </c>
      <c r="M1852">
        <v>244</v>
      </c>
      <c r="N1852">
        <v>350</v>
      </c>
      <c r="O1852">
        <v>0</v>
      </c>
      <c r="P1852" t="s">
        <v>24</v>
      </c>
      <c r="Q1852" t="s">
        <v>720</v>
      </c>
      <c r="R1852" t="s">
        <v>123</v>
      </c>
      <c r="S1852" t="s">
        <v>25</v>
      </c>
      <c r="T1852" t="s">
        <v>64</v>
      </c>
      <c r="U1852" t="s">
        <v>2653</v>
      </c>
      <c r="V1852" t="s">
        <v>225</v>
      </c>
      <c r="W1852" t="s">
        <v>222</v>
      </c>
      <c r="X1852" t="s">
        <v>124</v>
      </c>
      <c r="Y1852">
        <v>319386</v>
      </c>
    </row>
    <row r="1853" spans="1:25" x14ac:dyDescent="0.3">
      <c r="A1853" t="s">
        <v>1347</v>
      </c>
      <c r="B1853" t="s">
        <v>131</v>
      </c>
      <c r="C1853" t="s">
        <v>21</v>
      </c>
      <c r="D1853">
        <v>2</v>
      </c>
      <c r="E1853" s="1">
        <v>38622.319444444445</v>
      </c>
      <c r="F1853">
        <v>1</v>
      </c>
      <c r="G1853" t="s">
        <v>31</v>
      </c>
      <c r="H1853" t="s">
        <v>56</v>
      </c>
      <c r="I1853" t="s">
        <v>122</v>
      </c>
      <c r="J1853" t="s">
        <v>26</v>
      </c>
      <c r="K1853">
        <v>1</v>
      </c>
      <c r="L1853">
        <v>4.1666667999999997E-2</v>
      </c>
      <c r="M1853">
        <v>0</v>
      </c>
      <c r="N1853">
        <v>0</v>
      </c>
      <c r="O1853">
        <v>0</v>
      </c>
      <c r="P1853" t="s">
        <v>24</v>
      </c>
      <c r="Q1853" t="s">
        <v>221</v>
      </c>
      <c r="R1853" t="s">
        <v>221</v>
      </c>
      <c r="S1853" t="s">
        <v>25</v>
      </c>
      <c r="T1853" t="s">
        <v>27</v>
      </c>
      <c r="U1853" t="s">
        <v>2652</v>
      </c>
      <c r="V1853" t="s">
        <v>35</v>
      </c>
      <c r="W1853" t="s">
        <v>1158</v>
      </c>
      <c r="X1853" t="s">
        <v>339</v>
      </c>
      <c r="Y1853">
        <v>219893</v>
      </c>
    </row>
    <row r="1854" spans="1:25" x14ac:dyDescent="0.3">
      <c r="A1854" t="s">
        <v>1347</v>
      </c>
      <c r="B1854" t="s">
        <v>131</v>
      </c>
      <c r="C1854" t="s">
        <v>21</v>
      </c>
      <c r="D1854">
        <v>2</v>
      </c>
      <c r="E1854" s="1">
        <v>38433.569444444445</v>
      </c>
      <c r="F1854">
        <v>1</v>
      </c>
      <c r="G1854" t="s">
        <v>31</v>
      </c>
      <c r="H1854" t="s">
        <v>56</v>
      </c>
      <c r="I1854" t="s">
        <v>26</v>
      </c>
      <c r="J1854" t="s">
        <v>26</v>
      </c>
      <c r="K1854">
        <v>1</v>
      </c>
      <c r="L1854">
        <v>4.1666667999999997E-2</v>
      </c>
      <c r="M1854">
        <v>0</v>
      </c>
      <c r="N1854">
        <v>0</v>
      </c>
      <c r="O1854">
        <v>0</v>
      </c>
      <c r="P1854" t="s">
        <v>24</v>
      </c>
      <c r="Q1854" t="s">
        <v>86</v>
      </c>
      <c r="R1854" t="s">
        <v>96</v>
      </c>
      <c r="S1854" t="s">
        <v>25</v>
      </c>
      <c r="T1854" t="s">
        <v>64</v>
      </c>
      <c r="U1854" t="s">
        <v>2654</v>
      </c>
      <c r="V1854" t="s">
        <v>55</v>
      </c>
      <c r="W1854" t="s">
        <v>764</v>
      </c>
      <c r="X1854" t="s">
        <v>97</v>
      </c>
      <c r="Y1854">
        <v>220710</v>
      </c>
    </row>
    <row r="1855" spans="1:25" x14ac:dyDescent="0.3">
      <c r="A1855" t="s">
        <v>216</v>
      </c>
      <c r="B1855" t="s">
        <v>217</v>
      </c>
      <c r="C1855" t="s">
        <v>21</v>
      </c>
      <c r="D1855">
        <v>0</v>
      </c>
      <c r="E1855" s="1">
        <v>37818.371527777781</v>
      </c>
      <c r="F1855">
        <v>1</v>
      </c>
      <c r="G1855" t="s">
        <v>31</v>
      </c>
      <c r="H1855" t="s">
        <v>47</v>
      </c>
      <c r="I1855" t="s">
        <v>125</v>
      </c>
      <c r="J1855" t="s">
        <v>26</v>
      </c>
      <c r="K1855">
        <v>1</v>
      </c>
      <c r="L1855">
        <v>4.1666667999999997E-2</v>
      </c>
      <c r="M1855">
        <v>0</v>
      </c>
      <c r="N1855">
        <v>0</v>
      </c>
      <c r="O1855">
        <v>0</v>
      </c>
      <c r="P1855" t="s">
        <v>24</v>
      </c>
      <c r="Q1855" t="s">
        <v>221</v>
      </c>
      <c r="R1855" t="s">
        <v>219</v>
      </c>
      <c r="S1855" t="s">
        <v>25</v>
      </c>
      <c r="T1855" t="s">
        <v>27</v>
      </c>
      <c r="U1855" t="s">
        <v>2652</v>
      </c>
      <c r="V1855" t="s">
        <v>654</v>
      </c>
      <c r="W1855" t="s">
        <v>651</v>
      </c>
      <c r="X1855" t="s">
        <v>220</v>
      </c>
      <c r="Y1855">
        <v>337895</v>
      </c>
    </row>
    <row r="1856" spans="1:25" x14ac:dyDescent="0.3">
      <c r="A1856" t="s">
        <v>216</v>
      </c>
      <c r="B1856" t="s">
        <v>217</v>
      </c>
      <c r="C1856" t="s">
        <v>21</v>
      </c>
      <c r="D1856">
        <v>0</v>
      </c>
      <c r="E1856" s="1">
        <v>37820.375</v>
      </c>
      <c r="F1856">
        <v>1</v>
      </c>
      <c r="G1856" t="s">
        <v>31</v>
      </c>
      <c r="H1856" t="s">
        <v>30</v>
      </c>
      <c r="I1856" t="s">
        <v>122</v>
      </c>
      <c r="J1856" t="s">
        <v>26</v>
      </c>
      <c r="K1856">
        <v>1</v>
      </c>
      <c r="L1856">
        <v>4.1666667999999997E-2</v>
      </c>
      <c r="M1856">
        <v>333</v>
      </c>
      <c r="N1856">
        <v>0</v>
      </c>
      <c r="O1856">
        <v>0</v>
      </c>
      <c r="P1856" t="s">
        <v>24</v>
      </c>
      <c r="Q1856" t="s">
        <v>245</v>
      </c>
      <c r="R1856" t="s">
        <v>243</v>
      </c>
      <c r="S1856" t="s">
        <v>25</v>
      </c>
      <c r="T1856" t="s">
        <v>27</v>
      </c>
      <c r="U1856" t="s">
        <v>2654</v>
      </c>
      <c r="V1856" t="s">
        <v>654</v>
      </c>
      <c r="W1856" t="s">
        <v>651</v>
      </c>
      <c r="X1856" t="s">
        <v>244</v>
      </c>
      <c r="Y1856">
        <v>306908</v>
      </c>
    </row>
    <row r="1857" spans="1:25" x14ac:dyDescent="0.3">
      <c r="A1857" t="s">
        <v>216</v>
      </c>
      <c r="B1857" t="s">
        <v>217</v>
      </c>
      <c r="C1857" t="s">
        <v>21</v>
      </c>
      <c r="D1857">
        <v>2</v>
      </c>
      <c r="E1857" s="1">
        <v>41128.746527777781</v>
      </c>
      <c r="F1857">
        <v>1</v>
      </c>
      <c r="H1857" t="s">
        <v>30</v>
      </c>
      <c r="I1857" t="s">
        <v>26</v>
      </c>
      <c r="J1857" t="s">
        <v>26</v>
      </c>
      <c r="K1857">
        <v>1</v>
      </c>
      <c r="L1857">
        <v>4.1666667999999997E-2</v>
      </c>
      <c r="M1857">
        <v>0</v>
      </c>
      <c r="N1857">
        <v>0</v>
      </c>
      <c r="O1857">
        <v>0</v>
      </c>
      <c r="P1857" t="s">
        <v>24</v>
      </c>
      <c r="Q1857" t="s">
        <v>245</v>
      </c>
      <c r="R1857" t="s">
        <v>243</v>
      </c>
      <c r="S1857" t="s">
        <v>25</v>
      </c>
      <c r="T1857" t="s">
        <v>27</v>
      </c>
      <c r="U1857" t="s">
        <v>2654</v>
      </c>
      <c r="V1857" t="s">
        <v>43</v>
      </c>
      <c r="W1857" t="s">
        <v>40</v>
      </c>
      <c r="X1857" t="s">
        <v>244</v>
      </c>
      <c r="Y1857">
        <v>354032</v>
      </c>
    </row>
    <row r="1858" spans="1:25" x14ac:dyDescent="0.3">
      <c r="A1858" t="s">
        <v>765</v>
      </c>
      <c r="B1858" t="s">
        <v>54</v>
      </c>
      <c r="C1858" t="s">
        <v>21</v>
      </c>
      <c r="D1858">
        <v>1</v>
      </c>
      <c r="E1858" s="1">
        <v>38832.6875</v>
      </c>
      <c r="F1858">
        <v>1</v>
      </c>
      <c r="G1858" t="s">
        <v>31</v>
      </c>
      <c r="H1858" t="s">
        <v>30</v>
      </c>
      <c r="I1858" t="s">
        <v>26</v>
      </c>
      <c r="J1858" t="s">
        <v>212</v>
      </c>
      <c r="K1858">
        <v>1</v>
      </c>
      <c r="L1858">
        <v>4.1666667999999997E-2</v>
      </c>
      <c r="M1858">
        <v>0</v>
      </c>
      <c r="N1858">
        <v>100</v>
      </c>
      <c r="O1858">
        <v>0</v>
      </c>
      <c r="P1858" t="s">
        <v>24</v>
      </c>
      <c r="Q1858" t="s">
        <v>221</v>
      </c>
      <c r="R1858" t="s">
        <v>219</v>
      </c>
      <c r="S1858" t="s">
        <v>25</v>
      </c>
      <c r="T1858" t="s">
        <v>27</v>
      </c>
      <c r="U1858" t="s">
        <v>2652</v>
      </c>
      <c r="V1858" t="s">
        <v>164</v>
      </c>
      <c r="W1858" t="s">
        <v>610</v>
      </c>
      <c r="X1858" t="s">
        <v>220</v>
      </c>
      <c r="Y1858">
        <v>338676</v>
      </c>
    </row>
    <row r="1859" spans="1:25" x14ac:dyDescent="0.3">
      <c r="A1859" t="s">
        <v>765</v>
      </c>
      <c r="B1859" t="s">
        <v>54</v>
      </c>
      <c r="C1859" t="s">
        <v>21</v>
      </c>
      <c r="D1859">
        <v>1</v>
      </c>
      <c r="E1859" s="1">
        <v>38475.618055555555</v>
      </c>
      <c r="F1859">
        <v>1</v>
      </c>
      <c r="G1859" t="s">
        <v>31</v>
      </c>
      <c r="H1859" t="s">
        <v>30</v>
      </c>
      <c r="I1859" t="s">
        <v>26</v>
      </c>
      <c r="J1859" t="s">
        <v>26</v>
      </c>
      <c r="K1859">
        <v>1</v>
      </c>
      <c r="L1859">
        <v>4.1666667999999997E-2</v>
      </c>
      <c r="M1859">
        <v>0</v>
      </c>
      <c r="N1859">
        <v>0</v>
      </c>
      <c r="O1859">
        <v>0</v>
      </c>
      <c r="P1859" t="s">
        <v>24</v>
      </c>
      <c r="Q1859" t="s">
        <v>221</v>
      </c>
      <c r="R1859" t="s">
        <v>219</v>
      </c>
      <c r="S1859" t="s">
        <v>25</v>
      </c>
      <c r="T1859" t="s">
        <v>27</v>
      </c>
      <c r="U1859" t="s">
        <v>2652</v>
      </c>
      <c r="V1859" t="s">
        <v>164</v>
      </c>
      <c r="W1859" t="s">
        <v>610</v>
      </c>
      <c r="X1859" t="s">
        <v>220</v>
      </c>
      <c r="Y1859">
        <v>327980</v>
      </c>
    </row>
    <row r="1860" spans="1:25" x14ac:dyDescent="0.3">
      <c r="A1860" t="s">
        <v>652</v>
      </c>
      <c r="B1860" t="s">
        <v>653</v>
      </c>
      <c r="C1860" t="s">
        <v>21</v>
      </c>
      <c r="D1860">
        <v>2</v>
      </c>
      <c r="E1860" s="1">
        <v>41522.458333333336</v>
      </c>
      <c r="F1860">
        <v>1</v>
      </c>
      <c r="G1860" t="s">
        <v>31</v>
      </c>
      <c r="H1860" t="s">
        <v>36</v>
      </c>
      <c r="I1860" t="s">
        <v>26</v>
      </c>
      <c r="J1860" t="s">
        <v>26</v>
      </c>
      <c r="K1860">
        <v>1</v>
      </c>
      <c r="L1860">
        <v>4.1666667999999997E-2</v>
      </c>
      <c r="M1860">
        <v>527</v>
      </c>
      <c r="N1860">
        <v>0</v>
      </c>
      <c r="O1860">
        <v>0</v>
      </c>
      <c r="P1860" t="s">
        <v>24</v>
      </c>
      <c r="Q1860" t="s">
        <v>128</v>
      </c>
      <c r="R1860" t="s">
        <v>126</v>
      </c>
      <c r="S1860" t="s">
        <v>25</v>
      </c>
      <c r="T1860" t="s">
        <v>27</v>
      </c>
      <c r="U1860" t="s">
        <v>2657</v>
      </c>
      <c r="V1860" t="s">
        <v>35</v>
      </c>
      <c r="W1860" t="s">
        <v>1178</v>
      </c>
      <c r="X1860" t="s">
        <v>127</v>
      </c>
      <c r="Y1860">
        <v>328768</v>
      </c>
    </row>
    <row r="1861" spans="1:25" x14ac:dyDescent="0.3">
      <c r="A1861" t="s">
        <v>41</v>
      </c>
      <c r="B1861" t="s">
        <v>42</v>
      </c>
      <c r="C1861" t="s">
        <v>21</v>
      </c>
      <c r="D1861">
        <v>4</v>
      </c>
      <c r="E1861" s="1">
        <v>40852.541666666664</v>
      </c>
      <c r="F1861">
        <v>1</v>
      </c>
      <c r="H1861" t="s">
        <v>2331</v>
      </c>
      <c r="I1861" t="s">
        <v>26</v>
      </c>
      <c r="J1861" t="s">
        <v>26</v>
      </c>
      <c r="K1861">
        <v>1</v>
      </c>
      <c r="L1861">
        <v>4.1666667999999997E-2</v>
      </c>
      <c r="M1861">
        <v>0</v>
      </c>
      <c r="N1861">
        <v>0</v>
      </c>
      <c r="O1861">
        <v>0</v>
      </c>
      <c r="P1861" t="s">
        <v>24</v>
      </c>
      <c r="Q1861" t="s">
        <v>184</v>
      </c>
      <c r="R1861" t="s">
        <v>184</v>
      </c>
      <c r="S1861" t="s">
        <v>25</v>
      </c>
      <c r="T1861" t="s">
        <v>27</v>
      </c>
      <c r="U1861" t="s">
        <v>2650</v>
      </c>
      <c r="V1861" t="s">
        <v>370</v>
      </c>
      <c r="W1861" t="s">
        <v>834</v>
      </c>
      <c r="X1861" t="s">
        <v>185</v>
      </c>
      <c r="Y1861">
        <v>252754</v>
      </c>
    </row>
    <row r="1862" spans="1:25" x14ac:dyDescent="0.3">
      <c r="A1862" t="s">
        <v>41</v>
      </c>
      <c r="B1862" t="s">
        <v>42</v>
      </c>
      <c r="C1862" t="s">
        <v>21</v>
      </c>
      <c r="D1862">
        <v>4</v>
      </c>
      <c r="E1862" s="1">
        <v>41206.854166666664</v>
      </c>
      <c r="F1862">
        <v>1</v>
      </c>
      <c r="H1862" t="s">
        <v>56</v>
      </c>
      <c r="I1862" t="s">
        <v>26</v>
      </c>
      <c r="J1862" t="s">
        <v>26</v>
      </c>
      <c r="K1862">
        <v>1</v>
      </c>
      <c r="L1862">
        <v>4.1666667999999997E-2</v>
      </c>
      <c r="M1862">
        <v>0</v>
      </c>
      <c r="N1862">
        <v>0</v>
      </c>
      <c r="O1862">
        <v>0</v>
      </c>
      <c r="P1862" t="s">
        <v>24</v>
      </c>
      <c r="Q1862" t="s">
        <v>46</v>
      </c>
      <c r="R1862" t="s">
        <v>44</v>
      </c>
      <c r="S1862" t="s">
        <v>25</v>
      </c>
      <c r="T1862" t="s">
        <v>27</v>
      </c>
      <c r="U1862" t="s">
        <v>2650</v>
      </c>
      <c r="V1862" t="s">
        <v>370</v>
      </c>
      <c r="W1862" t="s">
        <v>834</v>
      </c>
      <c r="X1862" t="s">
        <v>45</v>
      </c>
      <c r="Y1862">
        <v>346582</v>
      </c>
    </row>
    <row r="1863" spans="1:25" x14ac:dyDescent="0.3">
      <c r="A1863" t="s">
        <v>611</v>
      </c>
      <c r="B1863" t="s">
        <v>163</v>
      </c>
      <c r="C1863" t="s">
        <v>21</v>
      </c>
      <c r="D1863">
        <v>2</v>
      </c>
      <c r="E1863" s="1">
        <v>40683.430555555555</v>
      </c>
      <c r="F1863">
        <v>1</v>
      </c>
      <c r="G1863" t="s">
        <v>31</v>
      </c>
      <c r="H1863" t="s">
        <v>47</v>
      </c>
      <c r="I1863" t="s">
        <v>26</v>
      </c>
      <c r="J1863" t="s">
        <v>26</v>
      </c>
      <c r="K1863">
        <v>1</v>
      </c>
      <c r="L1863">
        <v>4.1666667999999997E-2</v>
      </c>
      <c r="M1863">
        <v>0</v>
      </c>
      <c r="N1863">
        <v>0</v>
      </c>
      <c r="O1863">
        <v>0</v>
      </c>
      <c r="P1863" t="s">
        <v>24</v>
      </c>
      <c r="Q1863" t="s">
        <v>2660</v>
      </c>
      <c r="R1863" t="s">
        <v>331</v>
      </c>
      <c r="S1863" t="s">
        <v>25</v>
      </c>
      <c r="T1863" t="s">
        <v>64</v>
      </c>
      <c r="U1863" t="s">
        <v>2659</v>
      </c>
      <c r="V1863" t="s">
        <v>535</v>
      </c>
      <c r="W1863" t="s">
        <v>740</v>
      </c>
      <c r="X1863" t="s">
        <v>332</v>
      </c>
      <c r="Y1863">
        <v>304593</v>
      </c>
    </row>
    <row r="1864" spans="1:25" x14ac:dyDescent="0.3">
      <c r="A1864" t="s">
        <v>611</v>
      </c>
      <c r="B1864" t="s">
        <v>163</v>
      </c>
      <c r="C1864" t="s">
        <v>21</v>
      </c>
      <c r="D1864">
        <v>2</v>
      </c>
      <c r="E1864" s="1">
        <v>40048.607638888891</v>
      </c>
      <c r="F1864">
        <v>1</v>
      </c>
      <c r="G1864" t="s">
        <v>31</v>
      </c>
      <c r="H1864" t="s">
        <v>56</v>
      </c>
      <c r="I1864" t="s">
        <v>26</v>
      </c>
      <c r="J1864" t="s">
        <v>26</v>
      </c>
      <c r="K1864">
        <v>1</v>
      </c>
      <c r="L1864">
        <v>4.1666667999999997E-2</v>
      </c>
      <c r="M1864">
        <v>411</v>
      </c>
      <c r="N1864">
        <v>5</v>
      </c>
      <c r="O1864">
        <v>0</v>
      </c>
      <c r="P1864" t="s">
        <v>24</v>
      </c>
      <c r="Q1864" t="s">
        <v>86</v>
      </c>
      <c r="R1864" t="s">
        <v>489</v>
      </c>
      <c r="S1864" t="s">
        <v>25</v>
      </c>
      <c r="T1864" t="s">
        <v>27</v>
      </c>
      <c r="U1864" t="s">
        <v>2654</v>
      </c>
      <c r="V1864" t="s">
        <v>535</v>
      </c>
      <c r="W1864" t="s">
        <v>740</v>
      </c>
      <c r="X1864" t="s">
        <v>490</v>
      </c>
      <c r="Y1864">
        <v>336600</v>
      </c>
    </row>
    <row r="1865" spans="1:25" x14ac:dyDescent="0.3">
      <c r="A1865" t="s">
        <v>835</v>
      </c>
      <c r="B1865" t="s">
        <v>369</v>
      </c>
      <c r="C1865" t="s">
        <v>21</v>
      </c>
      <c r="D1865">
        <v>1</v>
      </c>
      <c r="E1865" s="1">
        <v>41347.302777777775</v>
      </c>
      <c r="F1865">
        <v>1</v>
      </c>
      <c r="G1865" t="s">
        <v>290</v>
      </c>
      <c r="H1865" t="s">
        <v>36</v>
      </c>
      <c r="I1865" t="s">
        <v>125</v>
      </c>
      <c r="J1865" t="s">
        <v>212</v>
      </c>
      <c r="K1865">
        <v>1</v>
      </c>
      <c r="L1865">
        <v>4.1666667999999997E-2</v>
      </c>
      <c r="M1865">
        <v>0</v>
      </c>
      <c r="N1865">
        <v>50</v>
      </c>
      <c r="O1865">
        <v>0</v>
      </c>
      <c r="P1865" t="s">
        <v>24</v>
      </c>
      <c r="Q1865" t="s">
        <v>2666</v>
      </c>
      <c r="R1865" t="s">
        <v>710</v>
      </c>
      <c r="S1865" t="s">
        <v>25</v>
      </c>
      <c r="T1865" t="s">
        <v>27</v>
      </c>
      <c r="U1865" t="s">
        <v>2665</v>
      </c>
      <c r="V1865" t="s">
        <v>35</v>
      </c>
      <c r="W1865" t="s">
        <v>722</v>
      </c>
      <c r="X1865" t="s">
        <v>711</v>
      </c>
      <c r="Y1865">
        <v>329709</v>
      </c>
    </row>
    <row r="1866" spans="1:25" x14ac:dyDescent="0.3">
      <c r="A1866" t="s">
        <v>835</v>
      </c>
      <c r="B1866" t="s">
        <v>369</v>
      </c>
      <c r="C1866" t="s">
        <v>21</v>
      </c>
      <c r="D1866">
        <v>2</v>
      </c>
      <c r="E1866" s="1">
        <v>39608.833333333336</v>
      </c>
      <c r="F1866">
        <v>1</v>
      </c>
      <c r="G1866" t="s">
        <v>31</v>
      </c>
      <c r="H1866" t="s">
        <v>47</v>
      </c>
      <c r="I1866" t="s">
        <v>26</v>
      </c>
      <c r="J1866" t="s">
        <v>26</v>
      </c>
      <c r="K1866">
        <v>1</v>
      </c>
      <c r="L1866">
        <v>4.1666667999999997E-2</v>
      </c>
      <c r="M1866">
        <v>0</v>
      </c>
      <c r="N1866">
        <v>0</v>
      </c>
      <c r="O1866">
        <v>0</v>
      </c>
      <c r="P1866" t="s">
        <v>24</v>
      </c>
      <c r="Q1866" t="s">
        <v>2666</v>
      </c>
      <c r="R1866" t="s">
        <v>284</v>
      </c>
      <c r="S1866" t="s">
        <v>25</v>
      </c>
      <c r="T1866" t="s">
        <v>27</v>
      </c>
      <c r="U1866" t="s">
        <v>2665</v>
      </c>
      <c r="V1866" t="s">
        <v>35</v>
      </c>
      <c r="W1866" t="s">
        <v>722</v>
      </c>
      <c r="X1866" t="s">
        <v>285</v>
      </c>
      <c r="Y1866">
        <v>261650</v>
      </c>
    </row>
    <row r="1867" spans="1:25" x14ac:dyDescent="0.3">
      <c r="A1867" t="s">
        <v>835</v>
      </c>
      <c r="B1867" t="s">
        <v>369</v>
      </c>
      <c r="C1867" t="s">
        <v>21</v>
      </c>
      <c r="D1867">
        <v>2</v>
      </c>
      <c r="E1867" s="1">
        <v>41869.558333333334</v>
      </c>
      <c r="F1867">
        <v>1</v>
      </c>
      <c r="G1867" t="s">
        <v>31</v>
      </c>
      <c r="H1867" t="s">
        <v>47</v>
      </c>
      <c r="I1867" t="s">
        <v>26</v>
      </c>
      <c r="J1867" t="s">
        <v>26</v>
      </c>
      <c r="K1867">
        <v>1</v>
      </c>
      <c r="L1867">
        <v>4.1666667999999997E-2</v>
      </c>
      <c r="M1867">
        <v>0</v>
      </c>
      <c r="N1867">
        <v>0</v>
      </c>
      <c r="O1867">
        <v>0</v>
      </c>
      <c r="P1867" t="s">
        <v>24</v>
      </c>
      <c r="Q1867" t="s">
        <v>86</v>
      </c>
      <c r="R1867" t="s">
        <v>96</v>
      </c>
      <c r="S1867" t="s">
        <v>25</v>
      </c>
      <c r="T1867" t="s">
        <v>27</v>
      </c>
      <c r="U1867" t="s">
        <v>2654</v>
      </c>
      <c r="V1867" t="s">
        <v>236</v>
      </c>
      <c r="W1867" t="s">
        <v>1249</v>
      </c>
      <c r="X1867" t="s">
        <v>97</v>
      </c>
      <c r="Y1867">
        <v>217039</v>
      </c>
    </row>
    <row r="1868" spans="1:25" x14ac:dyDescent="0.3">
      <c r="A1868" t="s">
        <v>835</v>
      </c>
      <c r="B1868" t="s">
        <v>369</v>
      </c>
      <c r="C1868" t="s">
        <v>21</v>
      </c>
      <c r="D1868">
        <v>2</v>
      </c>
      <c r="E1868" s="1">
        <v>39657.253472222219</v>
      </c>
      <c r="F1868">
        <v>1</v>
      </c>
      <c r="G1868" t="s">
        <v>31</v>
      </c>
      <c r="H1868" t="s">
        <v>56</v>
      </c>
      <c r="I1868" t="s">
        <v>26</v>
      </c>
      <c r="J1868" t="s">
        <v>26</v>
      </c>
      <c r="K1868">
        <v>1</v>
      </c>
      <c r="L1868">
        <v>4.1666667999999997E-2</v>
      </c>
      <c r="M1868">
        <v>0</v>
      </c>
      <c r="N1868">
        <v>0</v>
      </c>
      <c r="O1868">
        <v>0</v>
      </c>
      <c r="P1868" t="s">
        <v>24</v>
      </c>
      <c r="Q1868" t="s">
        <v>86</v>
      </c>
      <c r="R1868" t="s">
        <v>489</v>
      </c>
      <c r="S1868" t="s">
        <v>25</v>
      </c>
      <c r="T1868" t="s">
        <v>27</v>
      </c>
      <c r="U1868" t="s">
        <v>2654</v>
      </c>
      <c r="V1868" t="s">
        <v>236</v>
      </c>
      <c r="W1868" t="s">
        <v>1249</v>
      </c>
      <c r="X1868" t="s">
        <v>490</v>
      </c>
      <c r="Y1868">
        <v>211425</v>
      </c>
    </row>
    <row r="1869" spans="1:25" x14ac:dyDescent="0.3">
      <c r="A1869" t="s">
        <v>1268</v>
      </c>
      <c r="B1869" t="s">
        <v>224</v>
      </c>
      <c r="C1869" t="s">
        <v>21</v>
      </c>
      <c r="D1869">
        <v>2</v>
      </c>
      <c r="E1869" s="1">
        <v>41437.881944444445</v>
      </c>
      <c r="F1869">
        <v>1</v>
      </c>
      <c r="G1869" t="s">
        <v>69</v>
      </c>
      <c r="H1869" t="s">
        <v>30</v>
      </c>
      <c r="I1869" t="s">
        <v>26</v>
      </c>
      <c r="J1869" t="s">
        <v>143</v>
      </c>
      <c r="K1869">
        <v>1</v>
      </c>
      <c r="L1869">
        <v>4.1666667999999997E-2</v>
      </c>
      <c r="M1869">
        <v>0</v>
      </c>
      <c r="N1869">
        <v>0</v>
      </c>
      <c r="O1869">
        <v>0</v>
      </c>
      <c r="P1869" t="s">
        <v>24</v>
      </c>
      <c r="Q1869" t="s">
        <v>221</v>
      </c>
      <c r="R1869" t="s">
        <v>219</v>
      </c>
      <c r="S1869" t="s">
        <v>25</v>
      </c>
      <c r="T1869" t="s">
        <v>64</v>
      </c>
      <c r="U1869" t="s">
        <v>2652</v>
      </c>
      <c r="V1869" t="s">
        <v>76</v>
      </c>
      <c r="W1869" t="s">
        <v>73</v>
      </c>
      <c r="X1869" t="s">
        <v>220</v>
      </c>
      <c r="Y1869">
        <v>315579</v>
      </c>
    </row>
    <row r="1870" spans="1:25" x14ac:dyDescent="0.3">
      <c r="A1870" t="s">
        <v>1268</v>
      </c>
      <c r="B1870" t="s">
        <v>224</v>
      </c>
      <c r="C1870" t="s">
        <v>21</v>
      </c>
      <c r="D1870">
        <v>0</v>
      </c>
      <c r="E1870" s="1">
        <v>36820.75</v>
      </c>
      <c r="F1870">
        <v>1</v>
      </c>
      <c r="G1870" t="s">
        <v>31</v>
      </c>
      <c r="I1870" t="s">
        <v>26</v>
      </c>
      <c r="J1870" t="s">
        <v>26</v>
      </c>
      <c r="K1870">
        <v>1</v>
      </c>
      <c r="L1870">
        <v>4.1666667999999997E-2</v>
      </c>
      <c r="M1870">
        <v>0</v>
      </c>
      <c r="N1870">
        <v>0</v>
      </c>
      <c r="O1870">
        <v>0</v>
      </c>
      <c r="P1870" t="s">
        <v>24</v>
      </c>
      <c r="Q1870" t="s">
        <v>2671</v>
      </c>
      <c r="R1870" t="s">
        <v>344</v>
      </c>
      <c r="S1870" t="s">
        <v>25</v>
      </c>
      <c r="T1870" t="s">
        <v>27</v>
      </c>
      <c r="U1870" t="s">
        <v>2650</v>
      </c>
      <c r="V1870" t="s">
        <v>76</v>
      </c>
      <c r="W1870" t="s">
        <v>73</v>
      </c>
      <c r="X1870" t="s">
        <v>345</v>
      </c>
      <c r="Y1870">
        <v>309352</v>
      </c>
    </row>
    <row r="1871" spans="1:25" x14ac:dyDescent="0.3">
      <c r="A1871" t="s">
        <v>1268</v>
      </c>
      <c r="B1871" t="s">
        <v>224</v>
      </c>
      <c r="C1871" t="s">
        <v>21</v>
      </c>
      <c r="D1871">
        <v>2</v>
      </c>
      <c r="E1871" s="1">
        <v>40058.260416666664</v>
      </c>
      <c r="F1871">
        <v>1</v>
      </c>
      <c r="G1871" t="s">
        <v>290</v>
      </c>
      <c r="H1871" t="s">
        <v>36</v>
      </c>
      <c r="I1871" t="s">
        <v>26</v>
      </c>
      <c r="J1871" t="s">
        <v>26</v>
      </c>
      <c r="K1871">
        <v>1</v>
      </c>
      <c r="L1871">
        <v>4.1666667999999997E-2</v>
      </c>
      <c r="M1871">
        <v>0</v>
      </c>
      <c r="N1871">
        <v>2</v>
      </c>
      <c r="O1871">
        <v>0</v>
      </c>
      <c r="P1871" t="s">
        <v>24</v>
      </c>
      <c r="Q1871" t="s">
        <v>2671</v>
      </c>
      <c r="R1871" t="s">
        <v>1000</v>
      </c>
      <c r="S1871" t="s">
        <v>25</v>
      </c>
      <c r="T1871" t="s">
        <v>27</v>
      </c>
      <c r="U1871" t="s">
        <v>2650</v>
      </c>
      <c r="V1871" t="s">
        <v>76</v>
      </c>
      <c r="W1871" t="s">
        <v>73</v>
      </c>
      <c r="X1871" t="s">
        <v>1001</v>
      </c>
      <c r="Y1871">
        <v>321706</v>
      </c>
    </row>
    <row r="1872" spans="1:25" x14ac:dyDescent="0.3">
      <c r="A1872" t="s">
        <v>1268</v>
      </c>
      <c r="B1872" t="s">
        <v>224</v>
      </c>
      <c r="C1872" t="s">
        <v>21</v>
      </c>
      <c r="D1872">
        <v>2</v>
      </c>
      <c r="E1872" s="1">
        <v>41445.392361111109</v>
      </c>
      <c r="F1872">
        <v>1</v>
      </c>
      <c r="G1872" t="s">
        <v>31</v>
      </c>
      <c r="H1872" t="s">
        <v>47</v>
      </c>
      <c r="I1872" t="s">
        <v>26</v>
      </c>
      <c r="J1872" t="s">
        <v>26</v>
      </c>
      <c r="K1872">
        <v>1</v>
      </c>
      <c r="L1872">
        <v>4.1666667999999997E-2</v>
      </c>
      <c r="M1872">
        <v>0</v>
      </c>
      <c r="N1872">
        <v>400</v>
      </c>
      <c r="O1872">
        <v>0</v>
      </c>
      <c r="P1872" t="s">
        <v>24</v>
      </c>
      <c r="Q1872" t="s">
        <v>2671</v>
      </c>
      <c r="R1872" t="s">
        <v>1000</v>
      </c>
      <c r="S1872" t="s">
        <v>25</v>
      </c>
      <c r="T1872" t="s">
        <v>27</v>
      </c>
      <c r="U1872" t="s">
        <v>2650</v>
      </c>
      <c r="V1872" t="s">
        <v>76</v>
      </c>
      <c r="W1872" t="s">
        <v>73</v>
      </c>
      <c r="X1872" t="s">
        <v>1001</v>
      </c>
      <c r="Y1872">
        <v>305682</v>
      </c>
    </row>
    <row r="1873" spans="1:25" x14ac:dyDescent="0.3">
      <c r="A1873" t="s">
        <v>1268</v>
      </c>
      <c r="B1873" t="s">
        <v>224</v>
      </c>
      <c r="C1873" t="s">
        <v>21</v>
      </c>
      <c r="D1873">
        <v>2</v>
      </c>
      <c r="E1873" s="1">
        <v>41102.701388888891</v>
      </c>
      <c r="F1873">
        <v>1</v>
      </c>
      <c r="G1873" t="s">
        <v>31</v>
      </c>
      <c r="H1873" t="s">
        <v>56</v>
      </c>
      <c r="I1873" t="s">
        <v>26</v>
      </c>
      <c r="J1873" t="s">
        <v>26</v>
      </c>
      <c r="K1873">
        <v>1</v>
      </c>
      <c r="L1873">
        <v>4.1666667999999997E-2</v>
      </c>
      <c r="M1873">
        <v>0</v>
      </c>
      <c r="N1873">
        <v>100</v>
      </c>
      <c r="O1873">
        <v>0</v>
      </c>
      <c r="P1873" t="s">
        <v>24</v>
      </c>
      <c r="Q1873" t="s">
        <v>221</v>
      </c>
      <c r="R1873" t="s">
        <v>219</v>
      </c>
      <c r="S1873" t="s">
        <v>25</v>
      </c>
      <c r="T1873" t="s">
        <v>27</v>
      </c>
      <c r="U1873" t="s">
        <v>2652</v>
      </c>
      <c r="V1873" t="s">
        <v>76</v>
      </c>
      <c r="W1873" t="s">
        <v>73</v>
      </c>
      <c r="X1873" t="s">
        <v>220</v>
      </c>
      <c r="Y1873">
        <v>330375</v>
      </c>
    </row>
    <row r="1874" spans="1:25" x14ac:dyDescent="0.3">
      <c r="A1874" t="s">
        <v>1250</v>
      </c>
      <c r="B1874" t="s">
        <v>235</v>
      </c>
      <c r="C1874" t="s">
        <v>21</v>
      </c>
      <c r="D1874">
        <v>0</v>
      </c>
      <c r="E1874" s="1">
        <v>38586.263888888891</v>
      </c>
      <c r="F1874">
        <v>1</v>
      </c>
      <c r="G1874" t="s">
        <v>290</v>
      </c>
      <c r="H1874" t="s">
        <v>30</v>
      </c>
      <c r="I1874" t="s">
        <v>26</v>
      </c>
      <c r="J1874" t="s">
        <v>26</v>
      </c>
      <c r="K1874">
        <v>1</v>
      </c>
      <c r="L1874">
        <v>4.1666667999999997E-2</v>
      </c>
      <c r="M1874">
        <v>0</v>
      </c>
      <c r="N1874">
        <v>0</v>
      </c>
      <c r="O1874">
        <v>0</v>
      </c>
      <c r="P1874" t="s">
        <v>24</v>
      </c>
      <c r="Q1874" t="s">
        <v>86</v>
      </c>
      <c r="R1874" t="s">
        <v>96</v>
      </c>
      <c r="S1874" t="s">
        <v>25</v>
      </c>
      <c r="T1874" t="s">
        <v>27</v>
      </c>
      <c r="U1874" t="s">
        <v>2654</v>
      </c>
      <c r="V1874" t="s">
        <v>328</v>
      </c>
      <c r="W1874" t="s">
        <v>1096</v>
      </c>
      <c r="X1874" t="s">
        <v>97</v>
      </c>
      <c r="Y1874">
        <v>204925</v>
      </c>
    </row>
    <row r="1875" spans="1:25" x14ac:dyDescent="0.3">
      <c r="A1875" t="s">
        <v>1250</v>
      </c>
      <c r="B1875" t="s">
        <v>235</v>
      </c>
      <c r="C1875" t="s">
        <v>21</v>
      </c>
      <c r="D1875">
        <v>2</v>
      </c>
      <c r="E1875" s="1">
        <v>41109.395833333336</v>
      </c>
      <c r="F1875">
        <v>1</v>
      </c>
      <c r="G1875" t="s">
        <v>31</v>
      </c>
      <c r="H1875" t="s">
        <v>30</v>
      </c>
      <c r="I1875" t="s">
        <v>26</v>
      </c>
      <c r="J1875" t="s">
        <v>26</v>
      </c>
      <c r="K1875">
        <v>1</v>
      </c>
      <c r="L1875">
        <v>4.1666667999999997E-2</v>
      </c>
      <c r="M1875">
        <v>0</v>
      </c>
      <c r="N1875">
        <v>0</v>
      </c>
      <c r="O1875">
        <v>0</v>
      </c>
      <c r="P1875" t="s">
        <v>24</v>
      </c>
      <c r="Q1875" t="s">
        <v>46</v>
      </c>
      <c r="R1875" t="s">
        <v>44</v>
      </c>
      <c r="S1875" t="s">
        <v>25</v>
      </c>
      <c r="T1875" t="s">
        <v>27</v>
      </c>
      <c r="U1875" t="s">
        <v>2650</v>
      </c>
      <c r="V1875" t="s">
        <v>306</v>
      </c>
      <c r="W1875" t="s">
        <v>789</v>
      </c>
      <c r="X1875" t="s">
        <v>45</v>
      </c>
      <c r="Y1875">
        <v>343419</v>
      </c>
    </row>
    <row r="1876" spans="1:25" x14ac:dyDescent="0.3">
      <c r="A1876" t="s">
        <v>1250</v>
      </c>
      <c r="B1876" t="s">
        <v>235</v>
      </c>
      <c r="C1876" t="s">
        <v>21</v>
      </c>
      <c r="D1876">
        <v>2</v>
      </c>
      <c r="E1876" s="1">
        <v>39653.486111111109</v>
      </c>
      <c r="F1876">
        <v>1</v>
      </c>
      <c r="G1876" t="s">
        <v>31</v>
      </c>
      <c r="H1876" t="s">
        <v>30</v>
      </c>
      <c r="I1876" t="s">
        <v>26</v>
      </c>
      <c r="J1876" t="s">
        <v>26</v>
      </c>
      <c r="K1876">
        <v>1</v>
      </c>
      <c r="L1876">
        <v>4.1666667999999997E-2</v>
      </c>
      <c r="M1876">
        <v>0</v>
      </c>
      <c r="N1876">
        <v>500</v>
      </c>
      <c r="O1876">
        <v>0</v>
      </c>
      <c r="P1876" t="s">
        <v>24</v>
      </c>
      <c r="Q1876" t="s">
        <v>2671</v>
      </c>
      <c r="R1876" t="s">
        <v>1000</v>
      </c>
      <c r="S1876" t="s">
        <v>25</v>
      </c>
      <c r="T1876" t="s">
        <v>27</v>
      </c>
      <c r="U1876" t="s">
        <v>2650</v>
      </c>
      <c r="V1876" t="s">
        <v>306</v>
      </c>
      <c r="W1876" t="s">
        <v>789</v>
      </c>
      <c r="X1876" t="s">
        <v>1001</v>
      </c>
      <c r="Y1876">
        <v>351756</v>
      </c>
    </row>
    <row r="1877" spans="1:25" x14ac:dyDescent="0.3">
      <c r="A1877" t="s">
        <v>1250</v>
      </c>
      <c r="B1877" t="s">
        <v>235</v>
      </c>
      <c r="C1877" t="s">
        <v>21</v>
      </c>
      <c r="D1877">
        <v>2</v>
      </c>
      <c r="E1877" s="1">
        <v>41185.791666666664</v>
      </c>
      <c r="F1877">
        <v>1</v>
      </c>
      <c r="G1877" t="s">
        <v>79</v>
      </c>
      <c r="H1877" t="s">
        <v>30</v>
      </c>
      <c r="I1877" t="s">
        <v>26</v>
      </c>
      <c r="J1877" t="s">
        <v>26</v>
      </c>
      <c r="K1877">
        <v>1</v>
      </c>
      <c r="L1877">
        <v>4.1666667999999997E-2</v>
      </c>
      <c r="M1877">
        <v>0</v>
      </c>
      <c r="N1877">
        <v>0</v>
      </c>
      <c r="O1877">
        <v>0</v>
      </c>
      <c r="P1877" t="s">
        <v>24</v>
      </c>
      <c r="Q1877" t="s">
        <v>86</v>
      </c>
      <c r="R1877" t="s">
        <v>522</v>
      </c>
      <c r="S1877" t="s">
        <v>25</v>
      </c>
      <c r="T1877" t="s">
        <v>64</v>
      </c>
      <c r="U1877" t="s">
        <v>2654</v>
      </c>
      <c r="V1877" t="s">
        <v>132</v>
      </c>
      <c r="W1877" t="s">
        <v>1075</v>
      </c>
      <c r="X1877" t="s">
        <v>523</v>
      </c>
      <c r="Y1877">
        <v>346046</v>
      </c>
    </row>
    <row r="1878" spans="1:25" x14ac:dyDescent="0.3">
      <c r="A1878" t="s">
        <v>1250</v>
      </c>
      <c r="B1878" t="s">
        <v>235</v>
      </c>
      <c r="C1878" t="s">
        <v>21</v>
      </c>
      <c r="D1878">
        <v>2</v>
      </c>
      <c r="E1878" s="1">
        <v>37751.786805555559</v>
      </c>
      <c r="F1878">
        <v>1</v>
      </c>
      <c r="G1878" t="s">
        <v>79</v>
      </c>
      <c r="H1878" t="s">
        <v>36</v>
      </c>
      <c r="I1878" t="s">
        <v>26</v>
      </c>
      <c r="J1878" t="s">
        <v>26</v>
      </c>
      <c r="K1878">
        <v>1</v>
      </c>
      <c r="L1878">
        <v>4.1666667999999997E-2</v>
      </c>
      <c r="M1878">
        <v>0</v>
      </c>
      <c r="N1878">
        <v>0</v>
      </c>
      <c r="O1878">
        <v>0</v>
      </c>
      <c r="P1878" t="s">
        <v>24</v>
      </c>
      <c r="Q1878" t="s">
        <v>816</v>
      </c>
      <c r="R1878" t="s">
        <v>1150</v>
      </c>
      <c r="S1878" t="s">
        <v>25</v>
      </c>
      <c r="T1878" t="s">
        <v>27</v>
      </c>
      <c r="U1878" t="s">
        <v>2650</v>
      </c>
      <c r="V1878" t="s">
        <v>132</v>
      </c>
      <c r="W1878" t="s">
        <v>1075</v>
      </c>
      <c r="X1878" t="s">
        <v>1151</v>
      </c>
      <c r="Y1878">
        <v>315990</v>
      </c>
    </row>
    <row r="1879" spans="1:25" x14ac:dyDescent="0.3">
      <c r="A1879" t="s">
        <v>1250</v>
      </c>
      <c r="B1879" t="s">
        <v>235</v>
      </c>
      <c r="C1879" t="s">
        <v>21</v>
      </c>
      <c r="D1879">
        <v>2</v>
      </c>
      <c r="E1879" s="1">
        <v>38127.854166666664</v>
      </c>
      <c r="F1879">
        <v>1</v>
      </c>
      <c r="G1879" t="s">
        <v>69</v>
      </c>
      <c r="H1879" t="s">
        <v>56</v>
      </c>
      <c r="I1879" t="s">
        <v>122</v>
      </c>
      <c r="J1879" t="s">
        <v>26</v>
      </c>
      <c r="K1879">
        <v>1</v>
      </c>
      <c r="L1879">
        <v>4.1666667999999997E-2</v>
      </c>
      <c r="M1879">
        <v>0</v>
      </c>
      <c r="N1879">
        <v>0</v>
      </c>
      <c r="O1879">
        <v>0</v>
      </c>
      <c r="P1879" t="s">
        <v>24</v>
      </c>
      <c r="Q1879" t="s">
        <v>2671</v>
      </c>
      <c r="R1879" t="s">
        <v>346</v>
      </c>
      <c r="S1879" t="s">
        <v>25</v>
      </c>
      <c r="T1879" t="s">
        <v>27</v>
      </c>
      <c r="U1879" t="s">
        <v>2650</v>
      </c>
      <c r="V1879" t="s">
        <v>132</v>
      </c>
      <c r="W1879" t="s">
        <v>1075</v>
      </c>
      <c r="X1879" t="s">
        <v>395</v>
      </c>
      <c r="Y1879">
        <v>235291</v>
      </c>
    </row>
    <row r="1880" spans="1:25" x14ac:dyDescent="0.3">
      <c r="A1880" t="s">
        <v>1250</v>
      </c>
      <c r="B1880" t="s">
        <v>235</v>
      </c>
      <c r="C1880" t="s">
        <v>21</v>
      </c>
      <c r="D1880">
        <v>2</v>
      </c>
      <c r="E1880" s="1">
        <v>41861.958333333336</v>
      </c>
      <c r="F1880">
        <v>1</v>
      </c>
      <c r="G1880" t="s">
        <v>69</v>
      </c>
      <c r="H1880" t="s">
        <v>30</v>
      </c>
      <c r="I1880" t="s">
        <v>26</v>
      </c>
      <c r="J1880" t="s">
        <v>212</v>
      </c>
      <c r="K1880">
        <v>1</v>
      </c>
      <c r="L1880">
        <v>4.1666667999999997E-2</v>
      </c>
      <c r="M1880">
        <v>0</v>
      </c>
      <c r="N1880">
        <v>5</v>
      </c>
      <c r="O1880">
        <v>0</v>
      </c>
      <c r="P1880" t="s">
        <v>24</v>
      </c>
      <c r="Q1880" t="s">
        <v>86</v>
      </c>
      <c r="R1880" t="s">
        <v>522</v>
      </c>
      <c r="S1880" t="s">
        <v>25</v>
      </c>
      <c r="T1880" t="s">
        <v>27</v>
      </c>
      <c r="U1880" t="s">
        <v>2654</v>
      </c>
      <c r="V1880" t="s">
        <v>132</v>
      </c>
      <c r="W1880" t="s">
        <v>1075</v>
      </c>
      <c r="X1880" t="s">
        <v>523</v>
      </c>
      <c r="Y1880">
        <v>345545</v>
      </c>
    </row>
    <row r="1881" spans="1:25" x14ac:dyDescent="0.3">
      <c r="A1881" t="s">
        <v>1250</v>
      </c>
      <c r="B1881" t="s">
        <v>235</v>
      </c>
      <c r="C1881" t="s">
        <v>21</v>
      </c>
      <c r="D1881">
        <v>1</v>
      </c>
      <c r="E1881" s="1">
        <v>40846.854166666664</v>
      </c>
      <c r="F1881">
        <v>1</v>
      </c>
      <c r="G1881" t="s">
        <v>69</v>
      </c>
      <c r="H1881" t="s">
        <v>30</v>
      </c>
      <c r="I1881" t="s">
        <v>26</v>
      </c>
      <c r="J1881" t="s">
        <v>143</v>
      </c>
      <c r="K1881">
        <v>1</v>
      </c>
      <c r="L1881">
        <v>4.1666667999999997E-2</v>
      </c>
      <c r="M1881">
        <v>0</v>
      </c>
      <c r="N1881">
        <v>5</v>
      </c>
      <c r="O1881">
        <v>0</v>
      </c>
      <c r="P1881" t="s">
        <v>24</v>
      </c>
      <c r="Q1881" t="s">
        <v>2666</v>
      </c>
      <c r="R1881" t="s">
        <v>1608</v>
      </c>
      <c r="S1881" t="s">
        <v>25</v>
      </c>
      <c r="T1881" t="s">
        <v>27</v>
      </c>
      <c r="U1881" t="s">
        <v>2665</v>
      </c>
      <c r="V1881" t="s">
        <v>132</v>
      </c>
      <c r="W1881" t="s">
        <v>1075</v>
      </c>
      <c r="X1881" t="s">
        <v>1609</v>
      </c>
      <c r="Y1881">
        <v>329763</v>
      </c>
    </row>
    <row r="1882" spans="1:25" x14ac:dyDescent="0.3">
      <c r="A1882" t="s">
        <v>1183</v>
      </c>
      <c r="B1882" t="s">
        <v>174</v>
      </c>
      <c r="C1882" t="s">
        <v>21</v>
      </c>
      <c r="D1882">
        <v>2</v>
      </c>
      <c r="E1882" s="1">
        <v>40497.381944444445</v>
      </c>
      <c r="F1882">
        <v>1</v>
      </c>
      <c r="G1882" t="s">
        <v>31</v>
      </c>
      <c r="H1882" t="s">
        <v>30</v>
      </c>
      <c r="I1882" t="s">
        <v>26</v>
      </c>
      <c r="J1882" t="s">
        <v>212</v>
      </c>
      <c r="K1882">
        <v>1</v>
      </c>
      <c r="L1882">
        <v>4.1666667999999997E-2</v>
      </c>
      <c r="M1882">
        <v>0</v>
      </c>
      <c r="N1882">
        <v>20</v>
      </c>
      <c r="O1882">
        <v>0</v>
      </c>
      <c r="P1882" t="s">
        <v>24</v>
      </c>
      <c r="Q1882" t="s">
        <v>46</v>
      </c>
      <c r="R1882" t="s">
        <v>44</v>
      </c>
      <c r="S1882" t="s">
        <v>25</v>
      </c>
      <c r="T1882" t="s">
        <v>27</v>
      </c>
      <c r="U1882" t="s">
        <v>2650</v>
      </c>
      <c r="V1882" t="s">
        <v>132</v>
      </c>
      <c r="W1882" t="s">
        <v>1075</v>
      </c>
      <c r="X1882" t="s">
        <v>45</v>
      </c>
      <c r="Y1882">
        <v>331980</v>
      </c>
    </row>
    <row r="1883" spans="1:25" x14ac:dyDescent="0.3">
      <c r="A1883" t="s">
        <v>1183</v>
      </c>
      <c r="B1883" t="s">
        <v>174</v>
      </c>
      <c r="C1883" t="s">
        <v>21</v>
      </c>
      <c r="D1883">
        <v>2</v>
      </c>
      <c r="E1883" s="1">
        <v>41445.607638888891</v>
      </c>
      <c r="F1883">
        <v>1</v>
      </c>
      <c r="G1883" t="s">
        <v>31</v>
      </c>
      <c r="H1883" t="s">
        <v>56</v>
      </c>
      <c r="I1883" t="s">
        <v>26</v>
      </c>
      <c r="J1883" t="s">
        <v>26</v>
      </c>
      <c r="K1883">
        <v>1</v>
      </c>
      <c r="L1883">
        <v>4.1666667999999997E-2</v>
      </c>
      <c r="M1883">
        <v>0</v>
      </c>
      <c r="N1883">
        <v>0</v>
      </c>
      <c r="O1883">
        <v>0</v>
      </c>
      <c r="P1883" t="s">
        <v>24</v>
      </c>
      <c r="Q1883" t="s">
        <v>154</v>
      </c>
      <c r="R1883" t="s">
        <v>1616</v>
      </c>
      <c r="S1883" t="s">
        <v>25</v>
      </c>
      <c r="T1883" t="s">
        <v>27</v>
      </c>
      <c r="U1883" t="s">
        <v>2650</v>
      </c>
      <c r="V1883" t="s">
        <v>132</v>
      </c>
      <c r="W1883" t="s">
        <v>1075</v>
      </c>
      <c r="X1883" t="s">
        <v>1617</v>
      </c>
      <c r="Y1883">
        <v>304008</v>
      </c>
    </row>
    <row r="1884" spans="1:25" x14ac:dyDescent="0.3">
      <c r="A1884" t="s">
        <v>1076</v>
      </c>
      <c r="B1884" t="s">
        <v>131</v>
      </c>
      <c r="C1884" t="s">
        <v>21</v>
      </c>
      <c r="D1884">
        <v>2</v>
      </c>
      <c r="E1884" s="1">
        <v>40091.371527777781</v>
      </c>
      <c r="F1884">
        <v>1</v>
      </c>
      <c r="G1884" t="s">
        <v>31</v>
      </c>
      <c r="H1884" t="s">
        <v>47</v>
      </c>
      <c r="I1884" t="s">
        <v>26</v>
      </c>
      <c r="J1884" t="s">
        <v>26</v>
      </c>
      <c r="K1884">
        <v>1</v>
      </c>
      <c r="L1884">
        <v>4.1666667999999997E-2</v>
      </c>
      <c r="M1884">
        <v>0</v>
      </c>
      <c r="N1884">
        <v>0</v>
      </c>
      <c r="O1884">
        <v>0</v>
      </c>
      <c r="P1884" t="s">
        <v>24</v>
      </c>
      <c r="Q1884" t="s">
        <v>86</v>
      </c>
      <c r="R1884" t="s">
        <v>96</v>
      </c>
      <c r="S1884" t="s">
        <v>25</v>
      </c>
      <c r="T1884" t="s">
        <v>27</v>
      </c>
      <c r="U1884" t="s">
        <v>2654</v>
      </c>
      <c r="V1884" t="s">
        <v>175</v>
      </c>
      <c r="W1884" t="s">
        <v>172</v>
      </c>
      <c r="X1884" t="s">
        <v>97</v>
      </c>
      <c r="Y1884">
        <v>258086</v>
      </c>
    </row>
    <row r="1885" spans="1:25" x14ac:dyDescent="0.3">
      <c r="A1885" t="s">
        <v>1076</v>
      </c>
      <c r="B1885" t="s">
        <v>131</v>
      </c>
      <c r="C1885" t="s">
        <v>21</v>
      </c>
      <c r="D1885">
        <v>2</v>
      </c>
      <c r="E1885" s="1">
        <v>41118.015972222223</v>
      </c>
      <c r="F1885">
        <v>1</v>
      </c>
      <c r="G1885" t="s">
        <v>31</v>
      </c>
      <c r="H1885" t="s">
        <v>30</v>
      </c>
      <c r="I1885" t="s">
        <v>26</v>
      </c>
      <c r="J1885" t="s">
        <v>26</v>
      </c>
      <c r="K1885">
        <v>1</v>
      </c>
      <c r="L1885">
        <v>4.1666667999999997E-2</v>
      </c>
      <c r="M1885">
        <v>0</v>
      </c>
      <c r="N1885">
        <v>0</v>
      </c>
      <c r="O1885">
        <v>0</v>
      </c>
      <c r="P1885" t="s">
        <v>24</v>
      </c>
      <c r="Q1885" t="s">
        <v>46</v>
      </c>
      <c r="R1885" t="s">
        <v>44</v>
      </c>
      <c r="S1885" t="s">
        <v>25</v>
      </c>
      <c r="T1885" t="s">
        <v>27</v>
      </c>
      <c r="U1885" t="s">
        <v>2650</v>
      </c>
      <c r="V1885" t="s">
        <v>225</v>
      </c>
      <c r="W1885" t="s">
        <v>1442</v>
      </c>
      <c r="X1885" t="s">
        <v>45</v>
      </c>
      <c r="Y1885">
        <v>258851</v>
      </c>
    </row>
    <row r="1886" spans="1:25" x14ac:dyDescent="0.3">
      <c r="A1886" t="s">
        <v>1076</v>
      </c>
      <c r="B1886" t="s">
        <v>131</v>
      </c>
      <c r="C1886" t="s">
        <v>21</v>
      </c>
      <c r="D1886">
        <v>2</v>
      </c>
      <c r="E1886" s="1">
        <v>41805.857638888891</v>
      </c>
      <c r="F1886">
        <v>1</v>
      </c>
      <c r="G1886" t="s">
        <v>31</v>
      </c>
      <c r="H1886" t="s">
        <v>30</v>
      </c>
      <c r="I1886" t="s">
        <v>26</v>
      </c>
      <c r="J1886" t="s">
        <v>26</v>
      </c>
      <c r="K1886">
        <v>1</v>
      </c>
      <c r="L1886">
        <v>4.1666667999999997E-2</v>
      </c>
      <c r="M1886">
        <v>0</v>
      </c>
      <c r="N1886">
        <v>0</v>
      </c>
      <c r="O1886">
        <v>0</v>
      </c>
      <c r="P1886" t="s">
        <v>24</v>
      </c>
      <c r="Q1886" t="s">
        <v>46</v>
      </c>
      <c r="R1886" t="s">
        <v>44</v>
      </c>
      <c r="S1886" t="s">
        <v>25</v>
      </c>
      <c r="T1886" t="s">
        <v>27</v>
      </c>
      <c r="U1886" t="s">
        <v>2650</v>
      </c>
      <c r="V1886" t="s">
        <v>225</v>
      </c>
      <c r="W1886" t="s">
        <v>1442</v>
      </c>
      <c r="X1886" t="s">
        <v>45</v>
      </c>
      <c r="Y1886">
        <v>261446</v>
      </c>
    </row>
    <row r="1887" spans="1:25" x14ac:dyDescent="0.3">
      <c r="A1887" t="s">
        <v>1076</v>
      </c>
      <c r="B1887" t="s">
        <v>131</v>
      </c>
      <c r="C1887" t="s">
        <v>21</v>
      </c>
      <c r="D1887">
        <v>2</v>
      </c>
      <c r="E1887" s="1">
        <v>40759.413194444445</v>
      </c>
      <c r="F1887">
        <v>1</v>
      </c>
      <c r="G1887" t="s">
        <v>31</v>
      </c>
      <c r="H1887" t="s">
        <v>30</v>
      </c>
      <c r="I1887" t="s">
        <v>26</v>
      </c>
      <c r="J1887" t="s">
        <v>26</v>
      </c>
      <c r="K1887">
        <v>1</v>
      </c>
      <c r="L1887">
        <v>4.1666667999999997E-2</v>
      </c>
      <c r="M1887">
        <v>0</v>
      </c>
      <c r="N1887">
        <v>10</v>
      </c>
      <c r="O1887">
        <v>0</v>
      </c>
      <c r="P1887" t="s">
        <v>24</v>
      </c>
      <c r="Q1887" t="s">
        <v>773</v>
      </c>
      <c r="R1887" t="s">
        <v>1930</v>
      </c>
      <c r="S1887" t="s">
        <v>25</v>
      </c>
      <c r="T1887" t="s">
        <v>27</v>
      </c>
      <c r="U1887" t="s">
        <v>2650</v>
      </c>
      <c r="V1887" t="s">
        <v>225</v>
      </c>
      <c r="W1887" t="s">
        <v>1442</v>
      </c>
      <c r="X1887" t="s">
        <v>1931</v>
      </c>
      <c r="Y1887">
        <v>233243</v>
      </c>
    </row>
    <row r="1888" spans="1:25" x14ac:dyDescent="0.3">
      <c r="A1888" t="s">
        <v>1882</v>
      </c>
      <c r="B1888" t="s">
        <v>163</v>
      </c>
      <c r="C1888" t="s">
        <v>21</v>
      </c>
      <c r="D1888">
        <v>2</v>
      </c>
      <c r="E1888" s="1">
        <v>41855.3125</v>
      </c>
      <c r="F1888">
        <v>1</v>
      </c>
      <c r="G1888" t="s">
        <v>31</v>
      </c>
      <c r="H1888" t="s">
        <v>36</v>
      </c>
      <c r="I1888" t="s">
        <v>26</v>
      </c>
      <c r="J1888" t="s">
        <v>26</v>
      </c>
      <c r="K1888">
        <v>1</v>
      </c>
      <c r="L1888">
        <v>4.1666667999999997E-2</v>
      </c>
      <c r="M1888">
        <v>105</v>
      </c>
      <c r="N1888">
        <v>500</v>
      </c>
      <c r="O1888">
        <v>0</v>
      </c>
      <c r="P1888" t="s">
        <v>24</v>
      </c>
      <c r="Q1888" t="s">
        <v>2671</v>
      </c>
      <c r="R1888" t="s">
        <v>639</v>
      </c>
      <c r="S1888" t="s">
        <v>25</v>
      </c>
      <c r="T1888" t="s">
        <v>64</v>
      </c>
      <c r="U1888" t="s">
        <v>2650</v>
      </c>
      <c r="V1888" t="s">
        <v>236</v>
      </c>
      <c r="W1888" t="s">
        <v>428</v>
      </c>
      <c r="X1888" t="s">
        <v>640</v>
      </c>
      <c r="Y1888">
        <v>325817</v>
      </c>
    </row>
    <row r="1889" spans="1:25" x14ac:dyDescent="0.3">
      <c r="A1889" t="s">
        <v>173</v>
      </c>
      <c r="B1889" t="s">
        <v>174</v>
      </c>
      <c r="C1889" t="s">
        <v>21</v>
      </c>
      <c r="D1889">
        <v>2</v>
      </c>
      <c r="E1889" s="1">
        <v>39662.682638888888</v>
      </c>
      <c r="F1889">
        <v>1</v>
      </c>
      <c r="G1889" t="s">
        <v>31</v>
      </c>
      <c r="H1889" t="s">
        <v>47</v>
      </c>
      <c r="I1889" t="s">
        <v>26</v>
      </c>
      <c r="J1889" t="s">
        <v>26</v>
      </c>
      <c r="K1889">
        <v>1</v>
      </c>
      <c r="L1889">
        <v>4.1666667999999997E-2</v>
      </c>
      <c r="M1889" s="2">
        <v>2054</v>
      </c>
      <c r="N1889" s="2">
        <v>5000</v>
      </c>
      <c r="O1889">
        <v>20</v>
      </c>
      <c r="P1889" t="s">
        <v>24</v>
      </c>
      <c r="Q1889" t="s">
        <v>160</v>
      </c>
      <c r="R1889" t="s">
        <v>787</v>
      </c>
      <c r="S1889" t="s">
        <v>25</v>
      </c>
      <c r="T1889" t="s">
        <v>64</v>
      </c>
      <c r="U1889" t="s">
        <v>2650</v>
      </c>
      <c r="V1889" t="s">
        <v>257</v>
      </c>
      <c r="W1889" t="s">
        <v>499</v>
      </c>
      <c r="X1889" t="s">
        <v>788</v>
      </c>
      <c r="Y1889">
        <v>331638</v>
      </c>
    </row>
    <row r="1890" spans="1:25" x14ac:dyDescent="0.3">
      <c r="A1890" t="s">
        <v>173</v>
      </c>
      <c r="B1890" t="s">
        <v>174</v>
      </c>
      <c r="C1890" t="s">
        <v>21</v>
      </c>
      <c r="D1890">
        <v>0</v>
      </c>
      <c r="E1890" s="1">
        <v>38223.614583333336</v>
      </c>
      <c r="F1890">
        <v>1</v>
      </c>
      <c r="G1890" t="s">
        <v>31</v>
      </c>
      <c r="H1890" t="s">
        <v>702</v>
      </c>
      <c r="I1890" t="s">
        <v>26</v>
      </c>
      <c r="J1890" t="s">
        <v>26</v>
      </c>
      <c r="K1890">
        <v>1</v>
      </c>
      <c r="L1890">
        <v>4.1666667999999997E-2</v>
      </c>
      <c r="M1890">
        <v>0</v>
      </c>
      <c r="N1890">
        <v>0</v>
      </c>
      <c r="O1890">
        <v>0</v>
      </c>
      <c r="P1890" t="s">
        <v>24</v>
      </c>
      <c r="Q1890" t="s">
        <v>86</v>
      </c>
      <c r="R1890" t="s">
        <v>96</v>
      </c>
      <c r="S1890" t="s">
        <v>25</v>
      </c>
      <c r="T1890" t="s">
        <v>27</v>
      </c>
      <c r="U1890" t="s">
        <v>2654</v>
      </c>
      <c r="V1890" t="s">
        <v>257</v>
      </c>
      <c r="W1890" t="s">
        <v>499</v>
      </c>
      <c r="X1890" t="s">
        <v>97</v>
      </c>
      <c r="Y1890">
        <v>310601</v>
      </c>
    </row>
    <row r="1891" spans="1:25" x14ac:dyDescent="0.3">
      <c r="A1891" t="s">
        <v>1766</v>
      </c>
      <c r="B1891" t="s">
        <v>75</v>
      </c>
      <c r="C1891" t="s">
        <v>21</v>
      </c>
      <c r="D1891">
        <v>2</v>
      </c>
      <c r="E1891" s="1">
        <v>41836.450694444444</v>
      </c>
      <c r="F1891">
        <v>1</v>
      </c>
      <c r="G1891" t="s">
        <v>31</v>
      </c>
      <c r="H1891" t="s">
        <v>56</v>
      </c>
      <c r="I1891" t="s">
        <v>26</v>
      </c>
      <c r="J1891" t="s">
        <v>26</v>
      </c>
      <c r="K1891">
        <v>1</v>
      </c>
      <c r="L1891">
        <v>4.1666667999999997E-2</v>
      </c>
      <c r="M1891">
        <v>0</v>
      </c>
      <c r="N1891">
        <v>0</v>
      </c>
      <c r="O1891">
        <v>0</v>
      </c>
      <c r="P1891" t="s">
        <v>24</v>
      </c>
      <c r="Q1891" t="s">
        <v>720</v>
      </c>
      <c r="R1891" t="s">
        <v>123</v>
      </c>
      <c r="S1891" t="s">
        <v>25</v>
      </c>
      <c r="T1891" t="s">
        <v>27</v>
      </c>
      <c r="U1891" t="s">
        <v>2653</v>
      </c>
      <c r="V1891" t="s">
        <v>43</v>
      </c>
      <c r="W1891" t="s">
        <v>1450</v>
      </c>
      <c r="X1891" t="s">
        <v>124</v>
      </c>
      <c r="Y1891">
        <v>217587</v>
      </c>
    </row>
    <row r="1892" spans="1:25" x14ac:dyDescent="0.3">
      <c r="A1892" t="s">
        <v>1766</v>
      </c>
      <c r="B1892" t="s">
        <v>75</v>
      </c>
      <c r="C1892" t="s">
        <v>21</v>
      </c>
      <c r="D1892">
        <v>2</v>
      </c>
      <c r="E1892" s="1">
        <v>41472.739583333336</v>
      </c>
      <c r="F1892">
        <v>1</v>
      </c>
      <c r="H1892" t="s">
        <v>56</v>
      </c>
      <c r="I1892" t="s">
        <v>26</v>
      </c>
      <c r="J1892" t="s">
        <v>26</v>
      </c>
      <c r="K1892">
        <v>1</v>
      </c>
      <c r="L1892">
        <v>4.1666667999999997E-2</v>
      </c>
      <c r="M1892">
        <v>0</v>
      </c>
      <c r="N1892">
        <v>0</v>
      </c>
      <c r="O1892">
        <v>0</v>
      </c>
      <c r="P1892" t="s">
        <v>24</v>
      </c>
      <c r="Q1892" t="s">
        <v>221</v>
      </c>
      <c r="R1892" t="s">
        <v>221</v>
      </c>
      <c r="S1892" t="s">
        <v>25</v>
      </c>
      <c r="T1892" t="s">
        <v>27</v>
      </c>
      <c r="U1892" t="s">
        <v>2652</v>
      </c>
      <c r="V1892" t="s">
        <v>99</v>
      </c>
      <c r="W1892" t="s">
        <v>661</v>
      </c>
      <c r="X1892" t="s">
        <v>339</v>
      </c>
      <c r="Y1892">
        <v>303736</v>
      </c>
    </row>
    <row r="1893" spans="1:25" x14ac:dyDescent="0.3">
      <c r="A1893" t="s">
        <v>1766</v>
      </c>
      <c r="B1893" t="s">
        <v>75</v>
      </c>
      <c r="C1893" t="s">
        <v>21</v>
      </c>
      <c r="D1893">
        <v>2</v>
      </c>
      <c r="E1893" s="1">
        <v>41485.479166666664</v>
      </c>
      <c r="F1893">
        <v>1</v>
      </c>
      <c r="H1893" t="s">
        <v>1885</v>
      </c>
      <c r="I1893" t="s">
        <v>26</v>
      </c>
      <c r="J1893" t="s">
        <v>26</v>
      </c>
      <c r="K1893">
        <v>1</v>
      </c>
      <c r="L1893">
        <v>4.1666667999999997E-2</v>
      </c>
      <c r="M1893">
        <v>0</v>
      </c>
      <c r="N1893">
        <v>0</v>
      </c>
      <c r="O1893">
        <v>0</v>
      </c>
      <c r="P1893" t="s">
        <v>24</v>
      </c>
      <c r="Q1893" t="s">
        <v>2666</v>
      </c>
      <c r="R1893" t="s">
        <v>286</v>
      </c>
      <c r="S1893" t="s">
        <v>25</v>
      </c>
      <c r="T1893" t="s">
        <v>27</v>
      </c>
      <c r="U1893" t="s">
        <v>2665</v>
      </c>
      <c r="V1893" t="s">
        <v>99</v>
      </c>
      <c r="W1893" t="s">
        <v>661</v>
      </c>
      <c r="X1893" t="s">
        <v>287</v>
      </c>
      <c r="Y1893">
        <v>325071</v>
      </c>
    </row>
    <row r="1894" spans="1:25" x14ac:dyDescent="0.3">
      <c r="A1894" t="s">
        <v>1459</v>
      </c>
      <c r="B1894" t="s">
        <v>224</v>
      </c>
      <c r="C1894" t="s">
        <v>21</v>
      </c>
      <c r="D1894">
        <v>2</v>
      </c>
      <c r="E1894" s="1">
        <v>41063.497916666667</v>
      </c>
      <c r="F1894">
        <v>1</v>
      </c>
      <c r="G1894" t="s">
        <v>31</v>
      </c>
      <c r="H1894" t="s">
        <v>47</v>
      </c>
      <c r="I1894" t="s">
        <v>26</v>
      </c>
      <c r="J1894" t="s">
        <v>26</v>
      </c>
      <c r="K1894">
        <v>1</v>
      </c>
      <c r="L1894">
        <v>4.1666667999999997E-2</v>
      </c>
      <c r="M1894">
        <v>0</v>
      </c>
      <c r="N1894">
        <v>400</v>
      </c>
      <c r="O1894">
        <v>0</v>
      </c>
      <c r="P1894" t="s">
        <v>24</v>
      </c>
      <c r="Q1894" t="s">
        <v>154</v>
      </c>
      <c r="R1894" t="s">
        <v>154</v>
      </c>
      <c r="S1894" t="s">
        <v>25</v>
      </c>
      <c r="T1894" t="s">
        <v>27</v>
      </c>
      <c r="U1894" t="s">
        <v>2650</v>
      </c>
      <c r="V1894" t="s">
        <v>99</v>
      </c>
      <c r="W1894" t="s">
        <v>661</v>
      </c>
      <c r="X1894" t="s">
        <v>155</v>
      </c>
      <c r="Y1894">
        <v>248543</v>
      </c>
    </row>
    <row r="1895" spans="1:25" x14ac:dyDescent="0.3">
      <c r="A1895" t="s">
        <v>1459</v>
      </c>
      <c r="B1895" t="s">
        <v>224</v>
      </c>
      <c r="C1895" t="s">
        <v>21</v>
      </c>
      <c r="D1895">
        <v>2</v>
      </c>
      <c r="E1895" s="1">
        <v>36899.576388888891</v>
      </c>
      <c r="F1895">
        <v>1</v>
      </c>
      <c r="G1895" t="s">
        <v>31</v>
      </c>
      <c r="H1895" t="s">
        <v>56</v>
      </c>
      <c r="I1895" t="s">
        <v>26</v>
      </c>
      <c r="J1895" t="s">
        <v>26</v>
      </c>
      <c r="K1895">
        <v>1</v>
      </c>
      <c r="L1895">
        <v>4.1666667999999997E-2</v>
      </c>
      <c r="M1895">
        <v>0</v>
      </c>
      <c r="N1895">
        <v>0</v>
      </c>
      <c r="O1895">
        <v>0</v>
      </c>
      <c r="P1895" t="s">
        <v>24</v>
      </c>
      <c r="Q1895" t="s">
        <v>2652</v>
      </c>
      <c r="R1895" t="s">
        <v>860</v>
      </c>
      <c r="S1895" t="s">
        <v>25</v>
      </c>
      <c r="T1895" t="s">
        <v>27</v>
      </c>
      <c r="U1895" t="s">
        <v>2652</v>
      </c>
      <c r="V1895" t="s">
        <v>99</v>
      </c>
      <c r="W1895" t="s">
        <v>661</v>
      </c>
      <c r="X1895" t="s">
        <v>861</v>
      </c>
      <c r="Y1895">
        <v>360393</v>
      </c>
    </row>
    <row r="1896" spans="1:25" x14ac:dyDescent="0.3">
      <c r="A1896" t="s">
        <v>662</v>
      </c>
      <c r="B1896" t="s">
        <v>98</v>
      </c>
      <c r="C1896" t="s">
        <v>21</v>
      </c>
      <c r="D1896">
        <v>2</v>
      </c>
      <c r="E1896" s="1">
        <v>37816.856944444444</v>
      </c>
      <c r="F1896">
        <v>1</v>
      </c>
      <c r="G1896" t="s">
        <v>79</v>
      </c>
      <c r="H1896" t="s">
        <v>56</v>
      </c>
      <c r="I1896" t="s">
        <v>125</v>
      </c>
      <c r="J1896" t="s">
        <v>113</v>
      </c>
      <c r="K1896">
        <v>1</v>
      </c>
      <c r="L1896">
        <v>4.1666667999999997E-2</v>
      </c>
      <c r="M1896">
        <v>0</v>
      </c>
      <c r="N1896">
        <v>0</v>
      </c>
      <c r="O1896">
        <v>0</v>
      </c>
      <c r="P1896" t="s">
        <v>24</v>
      </c>
      <c r="Q1896" t="s">
        <v>184</v>
      </c>
      <c r="R1896" t="s">
        <v>184</v>
      </c>
      <c r="S1896" t="s">
        <v>25</v>
      </c>
      <c r="T1896" t="s">
        <v>27</v>
      </c>
      <c r="U1896" t="s">
        <v>2650</v>
      </c>
      <c r="V1896" t="s">
        <v>55</v>
      </c>
      <c r="W1896" t="s">
        <v>990</v>
      </c>
      <c r="X1896" t="s">
        <v>185</v>
      </c>
      <c r="Y1896">
        <v>206259</v>
      </c>
    </row>
    <row r="1897" spans="1:25" x14ac:dyDescent="0.3">
      <c r="A1897" t="s">
        <v>662</v>
      </c>
      <c r="B1897" t="s">
        <v>98</v>
      </c>
      <c r="C1897" t="s">
        <v>21</v>
      </c>
      <c r="D1897">
        <v>2</v>
      </c>
      <c r="E1897" s="1">
        <v>41158.375</v>
      </c>
      <c r="F1897">
        <v>1</v>
      </c>
      <c r="G1897" t="s">
        <v>31</v>
      </c>
      <c r="H1897" t="s">
        <v>30</v>
      </c>
      <c r="I1897" t="s">
        <v>26</v>
      </c>
      <c r="J1897" t="s">
        <v>212</v>
      </c>
      <c r="K1897">
        <v>1</v>
      </c>
      <c r="L1897">
        <v>4.1666667999999997E-2</v>
      </c>
      <c r="M1897">
        <v>0</v>
      </c>
      <c r="N1897">
        <v>100</v>
      </c>
      <c r="O1897">
        <v>1</v>
      </c>
      <c r="P1897" t="s">
        <v>24</v>
      </c>
      <c r="Q1897" t="s">
        <v>795</v>
      </c>
      <c r="R1897" t="s">
        <v>1488</v>
      </c>
      <c r="S1897" t="s">
        <v>25</v>
      </c>
      <c r="T1897" t="s">
        <v>27</v>
      </c>
      <c r="U1897" t="s">
        <v>2650</v>
      </c>
      <c r="V1897" t="s">
        <v>55</v>
      </c>
      <c r="W1897" t="s">
        <v>990</v>
      </c>
      <c r="X1897" t="s">
        <v>1489</v>
      </c>
      <c r="Y1897">
        <v>262588</v>
      </c>
    </row>
    <row r="1898" spans="1:25" x14ac:dyDescent="0.3">
      <c r="A1898" t="s">
        <v>662</v>
      </c>
      <c r="B1898" t="s">
        <v>98</v>
      </c>
      <c r="C1898" t="s">
        <v>21</v>
      </c>
      <c r="D1898">
        <v>2</v>
      </c>
      <c r="E1898" s="1">
        <v>41336.75</v>
      </c>
      <c r="F1898">
        <v>1</v>
      </c>
      <c r="G1898" t="s">
        <v>79</v>
      </c>
      <c r="H1898" t="s">
        <v>36</v>
      </c>
      <c r="I1898" t="s">
        <v>26</v>
      </c>
      <c r="J1898" t="s">
        <v>26</v>
      </c>
      <c r="K1898">
        <v>1</v>
      </c>
      <c r="L1898">
        <v>4.1666667999999997E-2</v>
      </c>
      <c r="M1898">
        <v>0</v>
      </c>
      <c r="N1898">
        <v>200</v>
      </c>
      <c r="O1898">
        <v>0</v>
      </c>
      <c r="P1898" t="s">
        <v>24</v>
      </c>
      <c r="Q1898" t="s">
        <v>46</v>
      </c>
      <c r="R1898" t="s">
        <v>44</v>
      </c>
      <c r="S1898" t="s">
        <v>25</v>
      </c>
      <c r="T1898" t="s">
        <v>27</v>
      </c>
      <c r="U1898" t="s">
        <v>2650</v>
      </c>
      <c r="V1898" t="s">
        <v>99</v>
      </c>
      <c r="W1898" t="s">
        <v>400</v>
      </c>
      <c r="X1898" t="s">
        <v>45</v>
      </c>
      <c r="Y1898">
        <v>340785</v>
      </c>
    </row>
    <row r="1899" spans="1:25" x14ac:dyDescent="0.3">
      <c r="A1899" t="s">
        <v>662</v>
      </c>
      <c r="B1899" t="s">
        <v>98</v>
      </c>
      <c r="C1899" t="s">
        <v>21</v>
      </c>
      <c r="D1899">
        <v>2</v>
      </c>
      <c r="E1899" s="1">
        <v>38616.75</v>
      </c>
      <c r="F1899">
        <v>1</v>
      </c>
      <c r="G1899" t="s">
        <v>79</v>
      </c>
      <c r="H1899" t="s">
        <v>36</v>
      </c>
      <c r="I1899" t="s">
        <v>26</v>
      </c>
      <c r="J1899" t="s">
        <v>26</v>
      </c>
      <c r="K1899">
        <v>1</v>
      </c>
      <c r="L1899">
        <v>4.1666667999999997E-2</v>
      </c>
      <c r="M1899">
        <v>0</v>
      </c>
      <c r="N1899">
        <v>0</v>
      </c>
      <c r="O1899">
        <v>0</v>
      </c>
      <c r="P1899" t="s">
        <v>24</v>
      </c>
      <c r="Q1899" t="s">
        <v>221</v>
      </c>
      <c r="R1899" t="s">
        <v>219</v>
      </c>
      <c r="S1899" t="s">
        <v>25</v>
      </c>
      <c r="T1899" t="s">
        <v>27</v>
      </c>
      <c r="U1899" t="s">
        <v>2652</v>
      </c>
      <c r="V1899" t="s">
        <v>99</v>
      </c>
      <c r="W1899" t="s">
        <v>400</v>
      </c>
      <c r="X1899" t="s">
        <v>220</v>
      </c>
      <c r="Y1899">
        <v>356214</v>
      </c>
    </row>
    <row r="1900" spans="1:25" x14ac:dyDescent="0.3">
      <c r="A1900" t="s">
        <v>991</v>
      </c>
      <c r="B1900" t="s">
        <v>54</v>
      </c>
      <c r="C1900" t="s">
        <v>21</v>
      </c>
      <c r="D1900">
        <v>2</v>
      </c>
      <c r="E1900" s="1">
        <v>36684.291666666664</v>
      </c>
      <c r="F1900">
        <v>1</v>
      </c>
      <c r="G1900" t="s">
        <v>31</v>
      </c>
      <c r="H1900" t="s">
        <v>56</v>
      </c>
      <c r="I1900" t="s">
        <v>125</v>
      </c>
      <c r="J1900" t="s">
        <v>26</v>
      </c>
      <c r="K1900">
        <v>1</v>
      </c>
      <c r="L1900">
        <v>4.1666667999999997E-2</v>
      </c>
      <c r="M1900">
        <v>0</v>
      </c>
      <c r="N1900">
        <v>0</v>
      </c>
      <c r="O1900">
        <v>0</v>
      </c>
      <c r="P1900" t="s">
        <v>24</v>
      </c>
      <c r="Q1900" t="s">
        <v>2664</v>
      </c>
      <c r="R1900" t="s">
        <v>568</v>
      </c>
      <c r="S1900" t="s">
        <v>25</v>
      </c>
      <c r="T1900" t="s">
        <v>27</v>
      </c>
      <c r="U1900" t="s">
        <v>2664</v>
      </c>
      <c r="V1900" t="s">
        <v>138</v>
      </c>
      <c r="W1900" t="s">
        <v>675</v>
      </c>
      <c r="X1900" t="s">
        <v>569</v>
      </c>
      <c r="Y1900">
        <v>315417</v>
      </c>
    </row>
    <row r="1901" spans="1:25" x14ac:dyDescent="0.3">
      <c r="A1901" t="s">
        <v>991</v>
      </c>
      <c r="B1901" t="s">
        <v>54</v>
      </c>
      <c r="C1901" t="s">
        <v>21</v>
      </c>
      <c r="D1901">
        <v>2</v>
      </c>
      <c r="E1901" s="1">
        <v>41747.486805555556</v>
      </c>
      <c r="F1901">
        <v>1</v>
      </c>
      <c r="G1901" t="s">
        <v>31</v>
      </c>
      <c r="H1901" t="s">
        <v>165</v>
      </c>
      <c r="I1901" t="s">
        <v>26</v>
      </c>
      <c r="J1901" t="s">
        <v>26</v>
      </c>
      <c r="K1901">
        <v>1</v>
      </c>
      <c r="L1901">
        <v>4.1666667999999997E-2</v>
      </c>
      <c r="M1901">
        <v>0</v>
      </c>
      <c r="N1901">
        <v>200</v>
      </c>
      <c r="O1901">
        <v>0</v>
      </c>
      <c r="P1901" t="s">
        <v>24</v>
      </c>
      <c r="Q1901" t="s">
        <v>245</v>
      </c>
      <c r="R1901" t="s">
        <v>243</v>
      </c>
      <c r="S1901" t="s">
        <v>25</v>
      </c>
      <c r="T1901" t="s">
        <v>27</v>
      </c>
      <c r="U1901" t="s">
        <v>2654</v>
      </c>
      <c r="V1901" t="s">
        <v>236</v>
      </c>
      <c r="W1901" t="s">
        <v>1085</v>
      </c>
      <c r="X1901" t="s">
        <v>244</v>
      </c>
      <c r="Y1901">
        <v>340907</v>
      </c>
    </row>
    <row r="1902" spans="1:25" x14ac:dyDescent="0.3">
      <c r="A1902" t="s">
        <v>676</v>
      </c>
      <c r="B1902" t="s">
        <v>137</v>
      </c>
      <c r="C1902" t="s">
        <v>21</v>
      </c>
      <c r="D1902">
        <v>0</v>
      </c>
      <c r="E1902" s="1">
        <v>37383.604166666664</v>
      </c>
      <c r="F1902">
        <v>1</v>
      </c>
      <c r="G1902" t="s">
        <v>31</v>
      </c>
      <c r="H1902" t="s">
        <v>56</v>
      </c>
      <c r="I1902" t="s">
        <v>125</v>
      </c>
      <c r="J1902" t="s">
        <v>26</v>
      </c>
      <c r="K1902">
        <v>1</v>
      </c>
      <c r="L1902">
        <v>4.1666667999999997E-2</v>
      </c>
      <c r="M1902">
        <v>0</v>
      </c>
      <c r="N1902">
        <v>20</v>
      </c>
      <c r="O1902">
        <v>0</v>
      </c>
      <c r="P1902" t="s">
        <v>24</v>
      </c>
      <c r="Q1902" t="s">
        <v>2666</v>
      </c>
      <c r="R1902" t="s">
        <v>481</v>
      </c>
      <c r="S1902" t="s">
        <v>25</v>
      </c>
      <c r="T1902" t="s">
        <v>27</v>
      </c>
      <c r="U1902" t="s">
        <v>2665</v>
      </c>
      <c r="V1902" t="s">
        <v>89</v>
      </c>
      <c r="W1902" t="s">
        <v>94</v>
      </c>
      <c r="X1902" t="s">
        <v>482</v>
      </c>
      <c r="Y1902">
        <v>357581</v>
      </c>
    </row>
    <row r="1903" spans="1:25" x14ac:dyDescent="0.3">
      <c r="A1903" t="s">
        <v>676</v>
      </c>
      <c r="B1903" t="s">
        <v>137</v>
      </c>
      <c r="C1903" t="s">
        <v>21</v>
      </c>
      <c r="D1903">
        <v>0</v>
      </c>
      <c r="E1903" s="1">
        <v>36809.4375</v>
      </c>
      <c r="F1903">
        <v>1</v>
      </c>
      <c r="G1903" t="s">
        <v>31</v>
      </c>
      <c r="H1903" t="s">
        <v>56</v>
      </c>
      <c r="I1903" t="s">
        <v>26</v>
      </c>
      <c r="J1903" t="s">
        <v>26</v>
      </c>
      <c r="K1903">
        <v>1</v>
      </c>
      <c r="L1903">
        <v>4.1666667999999997E-2</v>
      </c>
      <c r="M1903">
        <v>0</v>
      </c>
      <c r="N1903" s="2">
        <v>1200</v>
      </c>
      <c r="O1903">
        <v>0</v>
      </c>
      <c r="P1903" t="s">
        <v>24</v>
      </c>
      <c r="Q1903" t="s">
        <v>154</v>
      </c>
      <c r="R1903" t="s">
        <v>154</v>
      </c>
      <c r="S1903" t="s">
        <v>25</v>
      </c>
      <c r="T1903" t="s">
        <v>64</v>
      </c>
      <c r="U1903" t="s">
        <v>2650</v>
      </c>
      <c r="V1903" t="s">
        <v>89</v>
      </c>
      <c r="W1903" t="s">
        <v>94</v>
      </c>
      <c r="X1903" t="s">
        <v>155</v>
      </c>
      <c r="Y1903">
        <v>200825</v>
      </c>
    </row>
    <row r="1904" spans="1:25" x14ac:dyDescent="0.3">
      <c r="A1904" t="s">
        <v>676</v>
      </c>
      <c r="B1904" t="s">
        <v>137</v>
      </c>
      <c r="C1904" t="s">
        <v>21</v>
      </c>
      <c r="D1904">
        <v>0</v>
      </c>
      <c r="E1904" s="1">
        <v>36829.666666666664</v>
      </c>
      <c r="F1904">
        <v>1</v>
      </c>
      <c r="G1904" t="s">
        <v>31</v>
      </c>
      <c r="H1904" t="s">
        <v>56</v>
      </c>
      <c r="I1904" t="s">
        <v>125</v>
      </c>
      <c r="J1904" t="s">
        <v>26</v>
      </c>
      <c r="K1904">
        <v>1</v>
      </c>
      <c r="L1904">
        <v>4.1666667999999997E-2</v>
      </c>
      <c r="M1904">
        <v>0</v>
      </c>
      <c r="N1904">
        <v>30</v>
      </c>
      <c r="O1904">
        <v>0</v>
      </c>
      <c r="P1904" t="s">
        <v>24</v>
      </c>
      <c r="Q1904" t="s">
        <v>166</v>
      </c>
      <c r="R1904" t="s">
        <v>438</v>
      </c>
      <c r="S1904" t="s">
        <v>25</v>
      </c>
      <c r="T1904" t="s">
        <v>27</v>
      </c>
      <c r="U1904" t="s">
        <v>2653</v>
      </c>
      <c r="V1904" t="s">
        <v>89</v>
      </c>
      <c r="W1904" t="s">
        <v>94</v>
      </c>
      <c r="X1904" t="s">
        <v>439</v>
      </c>
      <c r="Y1904">
        <v>220137</v>
      </c>
    </row>
    <row r="1905" spans="1:25" x14ac:dyDescent="0.3">
      <c r="A1905" t="s">
        <v>95</v>
      </c>
      <c r="B1905" t="s">
        <v>89</v>
      </c>
      <c r="C1905" t="s">
        <v>21</v>
      </c>
      <c r="D1905">
        <v>2</v>
      </c>
      <c r="E1905" s="1">
        <v>38503.306250000001</v>
      </c>
      <c r="F1905">
        <v>1</v>
      </c>
      <c r="G1905" t="s">
        <v>31</v>
      </c>
      <c r="H1905" t="s">
        <v>47</v>
      </c>
      <c r="I1905" t="s">
        <v>26</v>
      </c>
      <c r="J1905" t="s">
        <v>26</v>
      </c>
      <c r="K1905">
        <v>1</v>
      </c>
      <c r="L1905">
        <v>4.1666667999999997E-2</v>
      </c>
      <c r="M1905">
        <v>0</v>
      </c>
      <c r="N1905">
        <v>300</v>
      </c>
      <c r="O1905">
        <v>0</v>
      </c>
      <c r="P1905" t="s">
        <v>24</v>
      </c>
      <c r="Q1905" t="s">
        <v>86</v>
      </c>
      <c r="R1905" t="s">
        <v>96</v>
      </c>
      <c r="S1905" t="s">
        <v>25</v>
      </c>
      <c r="T1905" t="s">
        <v>27</v>
      </c>
      <c r="U1905" t="s">
        <v>2654</v>
      </c>
      <c r="V1905" t="s">
        <v>55</v>
      </c>
      <c r="W1905" t="s">
        <v>77</v>
      </c>
      <c r="X1905" t="s">
        <v>97</v>
      </c>
      <c r="Y1905">
        <v>311518</v>
      </c>
    </row>
    <row r="1906" spans="1:25" x14ac:dyDescent="0.3">
      <c r="A1906" t="s">
        <v>95</v>
      </c>
      <c r="B1906" t="s">
        <v>89</v>
      </c>
      <c r="C1906" t="s">
        <v>21</v>
      </c>
      <c r="D1906">
        <v>2</v>
      </c>
      <c r="E1906" s="1">
        <v>37863.454861111109</v>
      </c>
      <c r="F1906">
        <v>1</v>
      </c>
      <c r="G1906" t="s">
        <v>31</v>
      </c>
      <c r="H1906" t="s">
        <v>56</v>
      </c>
      <c r="I1906" t="s">
        <v>26</v>
      </c>
      <c r="J1906" t="s">
        <v>26</v>
      </c>
      <c r="K1906">
        <v>1</v>
      </c>
      <c r="L1906">
        <v>4.1666667999999997E-2</v>
      </c>
      <c r="M1906">
        <v>0</v>
      </c>
      <c r="N1906">
        <v>0</v>
      </c>
      <c r="O1906">
        <v>0</v>
      </c>
      <c r="P1906" t="s">
        <v>24</v>
      </c>
      <c r="Q1906" t="s">
        <v>128</v>
      </c>
      <c r="R1906" t="s">
        <v>663</v>
      </c>
      <c r="S1906" t="s">
        <v>25</v>
      </c>
      <c r="T1906" t="s">
        <v>27</v>
      </c>
      <c r="U1906" t="s">
        <v>2657</v>
      </c>
      <c r="V1906" t="s">
        <v>99</v>
      </c>
      <c r="W1906" t="s">
        <v>822</v>
      </c>
      <c r="X1906" t="s">
        <v>664</v>
      </c>
      <c r="Y1906">
        <v>206557</v>
      </c>
    </row>
    <row r="1907" spans="1:25" x14ac:dyDescent="0.3">
      <c r="A1907" t="s">
        <v>95</v>
      </c>
      <c r="B1907" t="s">
        <v>89</v>
      </c>
      <c r="C1907" t="s">
        <v>21</v>
      </c>
      <c r="D1907">
        <v>2</v>
      </c>
      <c r="E1907" s="1">
        <v>40364.388888888891</v>
      </c>
      <c r="F1907">
        <v>1</v>
      </c>
      <c r="G1907" t="s">
        <v>31</v>
      </c>
      <c r="H1907" t="s">
        <v>56</v>
      </c>
      <c r="I1907" t="s">
        <v>26</v>
      </c>
      <c r="J1907" t="s">
        <v>26</v>
      </c>
      <c r="K1907">
        <v>1</v>
      </c>
      <c r="L1907">
        <v>4.1666667999999997E-2</v>
      </c>
      <c r="M1907">
        <v>0</v>
      </c>
      <c r="N1907">
        <v>0</v>
      </c>
      <c r="O1907">
        <v>0</v>
      </c>
      <c r="P1907" t="s">
        <v>24</v>
      </c>
      <c r="Q1907" t="s">
        <v>2671</v>
      </c>
      <c r="R1907" t="s">
        <v>383</v>
      </c>
      <c r="S1907" t="s">
        <v>25</v>
      </c>
      <c r="T1907" t="s">
        <v>27</v>
      </c>
      <c r="U1907" t="s">
        <v>2650</v>
      </c>
      <c r="V1907" t="s">
        <v>99</v>
      </c>
      <c r="W1907" t="s">
        <v>822</v>
      </c>
      <c r="X1907" t="s">
        <v>384</v>
      </c>
      <c r="Y1907">
        <v>353332</v>
      </c>
    </row>
    <row r="1908" spans="1:25" x14ac:dyDescent="0.3">
      <c r="A1908" t="s">
        <v>95</v>
      </c>
      <c r="B1908" t="s">
        <v>89</v>
      </c>
      <c r="C1908" t="s">
        <v>21</v>
      </c>
      <c r="D1908">
        <v>2</v>
      </c>
      <c r="E1908" s="1">
        <v>40409.420138888891</v>
      </c>
      <c r="F1908">
        <v>1</v>
      </c>
      <c r="G1908" t="s">
        <v>31</v>
      </c>
      <c r="H1908" t="s">
        <v>47</v>
      </c>
      <c r="I1908" t="s">
        <v>26</v>
      </c>
      <c r="J1908" t="s">
        <v>26</v>
      </c>
      <c r="K1908">
        <v>1</v>
      </c>
      <c r="L1908">
        <v>4.1666667999999997E-2</v>
      </c>
      <c r="M1908">
        <v>0</v>
      </c>
      <c r="N1908">
        <v>600</v>
      </c>
      <c r="O1908">
        <v>0</v>
      </c>
      <c r="P1908" t="s">
        <v>24</v>
      </c>
      <c r="Q1908" t="s">
        <v>221</v>
      </c>
      <c r="R1908" t="s">
        <v>221</v>
      </c>
      <c r="S1908" t="s">
        <v>25</v>
      </c>
      <c r="T1908" t="s">
        <v>27</v>
      </c>
      <c r="U1908" t="s">
        <v>2652</v>
      </c>
      <c r="V1908" t="s">
        <v>99</v>
      </c>
      <c r="W1908" t="s">
        <v>822</v>
      </c>
      <c r="X1908" t="s">
        <v>339</v>
      </c>
      <c r="Y1908">
        <v>226326</v>
      </c>
    </row>
    <row r="1909" spans="1:25" x14ac:dyDescent="0.3">
      <c r="A1909" t="s">
        <v>823</v>
      </c>
      <c r="B1909" t="s">
        <v>98</v>
      </c>
      <c r="C1909" t="s">
        <v>21</v>
      </c>
      <c r="D1909">
        <v>2</v>
      </c>
      <c r="E1909" s="1">
        <v>40034.694444444445</v>
      </c>
      <c r="F1909">
        <v>1</v>
      </c>
      <c r="G1909" t="s">
        <v>31</v>
      </c>
      <c r="H1909" t="s">
        <v>56</v>
      </c>
      <c r="I1909" t="s">
        <v>26</v>
      </c>
      <c r="J1909" t="s">
        <v>26</v>
      </c>
      <c r="K1909">
        <v>1</v>
      </c>
      <c r="L1909">
        <v>4.1666667999999997E-2</v>
      </c>
      <c r="M1909">
        <v>0</v>
      </c>
      <c r="N1909">
        <v>0</v>
      </c>
      <c r="O1909">
        <v>0</v>
      </c>
      <c r="P1909" t="s">
        <v>24</v>
      </c>
      <c r="Q1909" t="s">
        <v>2671</v>
      </c>
      <c r="R1909" t="s">
        <v>383</v>
      </c>
      <c r="S1909" t="s">
        <v>25</v>
      </c>
      <c r="T1909" t="s">
        <v>27</v>
      </c>
      <c r="U1909" t="s">
        <v>2650</v>
      </c>
      <c r="V1909" t="s">
        <v>218</v>
      </c>
      <c r="W1909" t="s">
        <v>868</v>
      </c>
      <c r="X1909" t="s">
        <v>384</v>
      </c>
      <c r="Y1909">
        <v>348885</v>
      </c>
    </row>
    <row r="1910" spans="1:25" x14ac:dyDescent="0.3">
      <c r="A1910" t="s">
        <v>823</v>
      </c>
      <c r="B1910" t="s">
        <v>98</v>
      </c>
      <c r="C1910" t="s">
        <v>21</v>
      </c>
      <c r="D1910">
        <v>2</v>
      </c>
      <c r="E1910" s="1">
        <v>41104.659722222219</v>
      </c>
      <c r="F1910">
        <v>1</v>
      </c>
      <c r="G1910" t="s">
        <v>31</v>
      </c>
      <c r="H1910" t="s">
        <v>56</v>
      </c>
      <c r="I1910" t="s">
        <v>26</v>
      </c>
      <c r="J1910" t="s">
        <v>26</v>
      </c>
      <c r="K1910">
        <v>1</v>
      </c>
      <c r="L1910">
        <v>4.1666667999999997E-2</v>
      </c>
      <c r="M1910">
        <v>0</v>
      </c>
      <c r="N1910">
        <v>0</v>
      </c>
      <c r="O1910">
        <v>0</v>
      </c>
      <c r="P1910" t="s">
        <v>24</v>
      </c>
      <c r="Q1910" t="s">
        <v>2666</v>
      </c>
      <c r="R1910" t="s">
        <v>286</v>
      </c>
      <c r="S1910" t="s">
        <v>25</v>
      </c>
      <c r="T1910" t="s">
        <v>27</v>
      </c>
      <c r="U1910" t="s">
        <v>2665</v>
      </c>
      <c r="V1910" t="s">
        <v>240</v>
      </c>
      <c r="W1910" t="s">
        <v>1243</v>
      </c>
      <c r="X1910" t="s">
        <v>287</v>
      </c>
      <c r="Y1910">
        <v>261141</v>
      </c>
    </row>
    <row r="1911" spans="1:25" x14ac:dyDescent="0.3">
      <c r="A1911" t="s">
        <v>823</v>
      </c>
      <c r="B1911" t="s">
        <v>98</v>
      </c>
      <c r="C1911" t="s">
        <v>21</v>
      </c>
      <c r="D1911">
        <v>2</v>
      </c>
      <c r="E1911" s="1">
        <v>41134.746527777781</v>
      </c>
      <c r="F1911">
        <v>1</v>
      </c>
      <c r="G1911" t="s">
        <v>31</v>
      </c>
      <c r="H1911" t="s">
        <v>47</v>
      </c>
      <c r="I1911" t="s">
        <v>26</v>
      </c>
      <c r="J1911" t="s">
        <v>26</v>
      </c>
      <c r="K1911">
        <v>1</v>
      </c>
      <c r="L1911">
        <v>4.1666667999999997E-2</v>
      </c>
      <c r="M1911">
        <v>0</v>
      </c>
      <c r="N1911">
        <v>0</v>
      </c>
      <c r="O1911">
        <v>0</v>
      </c>
      <c r="P1911" t="s">
        <v>24</v>
      </c>
      <c r="Q1911" t="s">
        <v>2127</v>
      </c>
      <c r="R1911" t="s">
        <v>1944</v>
      </c>
      <c r="S1911" t="s">
        <v>25</v>
      </c>
      <c r="T1911" t="s">
        <v>27</v>
      </c>
      <c r="U1911" t="s">
        <v>2673</v>
      </c>
      <c r="V1911" t="s">
        <v>240</v>
      </c>
      <c r="W1911" t="s">
        <v>1243</v>
      </c>
      <c r="X1911" t="s">
        <v>1945</v>
      </c>
      <c r="Y1911">
        <v>234192</v>
      </c>
    </row>
    <row r="1912" spans="1:25" x14ac:dyDescent="0.3">
      <c r="A1912" t="s">
        <v>823</v>
      </c>
      <c r="B1912" t="s">
        <v>98</v>
      </c>
      <c r="C1912" t="s">
        <v>21</v>
      </c>
      <c r="D1912">
        <v>2</v>
      </c>
      <c r="E1912" s="1">
        <v>41485.745833333334</v>
      </c>
      <c r="F1912">
        <v>1</v>
      </c>
      <c r="G1912" t="s">
        <v>31</v>
      </c>
      <c r="H1912" t="s">
        <v>47</v>
      </c>
      <c r="I1912" t="s">
        <v>26</v>
      </c>
      <c r="J1912" t="s">
        <v>26</v>
      </c>
      <c r="K1912">
        <v>1</v>
      </c>
      <c r="L1912">
        <v>4.1666667999999997E-2</v>
      </c>
      <c r="M1912">
        <v>0</v>
      </c>
      <c r="N1912">
        <v>0</v>
      </c>
      <c r="O1912">
        <v>0</v>
      </c>
      <c r="P1912" t="s">
        <v>24</v>
      </c>
      <c r="Q1912" t="s">
        <v>228</v>
      </c>
      <c r="R1912" t="s">
        <v>226</v>
      </c>
      <c r="S1912" t="s">
        <v>25</v>
      </c>
      <c r="T1912" t="s">
        <v>27</v>
      </c>
      <c r="U1912" t="s">
        <v>2650</v>
      </c>
      <c r="V1912" t="s">
        <v>240</v>
      </c>
      <c r="W1912" t="s">
        <v>1243</v>
      </c>
      <c r="X1912" t="s">
        <v>227</v>
      </c>
      <c r="Y1912">
        <v>236858</v>
      </c>
    </row>
    <row r="1913" spans="1:25" x14ac:dyDescent="0.3">
      <c r="A1913" t="s">
        <v>823</v>
      </c>
      <c r="B1913" t="s">
        <v>98</v>
      </c>
      <c r="C1913" t="s">
        <v>21</v>
      </c>
      <c r="D1913">
        <v>2</v>
      </c>
      <c r="E1913" s="1">
        <v>41493.381249999999</v>
      </c>
      <c r="F1913">
        <v>1</v>
      </c>
      <c r="G1913" t="s">
        <v>31</v>
      </c>
      <c r="H1913" t="s">
        <v>56</v>
      </c>
      <c r="I1913" t="s">
        <v>26</v>
      </c>
      <c r="J1913" t="s">
        <v>26</v>
      </c>
      <c r="K1913">
        <v>1</v>
      </c>
      <c r="L1913">
        <v>4.1666667999999997E-2</v>
      </c>
      <c r="M1913">
        <v>247</v>
      </c>
      <c r="N1913">
        <v>0</v>
      </c>
      <c r="O1913">
        <v>0</v>
      </c>
      <c r="P1913" t="s">
        <v>24</v>
      </c>
      <c r="Q1913" t="s">
        <v>184</v>
      </c>
      <c r="R1913" t="s">
        <v>184</v>
      </c>
      <c r="S1913" t="s">
        <v>25</v>
      </c>
      <c r="T1913" t="s">
        <v>27</v>
      </c>
      <c r="U1913" t="s">
        <v>2650</v>
      </c>
      <c r="V1913" t="s">
        <v>240</v>
      </c>
      <c r="W1913" t="s">
        <v>1243</v>
      </c>
      <c r="X1913" t="s">
        <v>185</v>
      </c>
      <c r="Y1913">
        <v>241025</v>
      </c>
    </row>
    <row r="1914" spans="1:25" x14ac:dyDescent="0.3">
      <c r="A1914" t="s">
        <v>823</v>
      </c>
      <c r="B1914" t="s">
        <v>98</v>
      </c>
      <c r="C1914" t="s">
        <v>21</v>
      </c>
      <c r="D1914">
        <v>2</v>
      </c>
      <c r="E1914" s="1">
        <v>41494.393055555556</v>
      </c>
      <c r="F1914">
        <v>1</v>
      </c>
      <c r="G1914" t="s">
        <v>31</v>
      </c>
      <c r="H1914" t="s">
        <v>56</v>
      </c>
      <c r="I1914" t="s">
        <v>26</v>
      </c>
      <c r="J1914" t="s">
        <v>26</v>
      </c>
      <c r="K1914">
        <v>1</v>
      </c>
      <c r="L1914">
        <v>4.1666667999999997E-2</v>
      </c>
      <c r="M1914">
        <v>83</v>
      </c>
      <c r="N1914">
        <v>0</v>
      </c>
      <c r="O1914">
        <v>0</v>
      </c>
      <c r="P1914" t="s">
        <v>24</v>
      </c>
      <c r="Q1914" t="s">
        <v>2671</v>
      </c>
      <c r="R1914" t="s">
        <v>346</v>
      </c>
      <c r="S1914" t="s">
        <v>25</v>
      </c>
      <c r="T1914" t="s">
        <v>27</v>
      </c>
      <c r="U1914" t="s">
        <v>2650</v>
      </c>
      <c r="V1914" t="s">
        <v>240</v>
      </c>
      <c r="W1914" t="s">
        <v>1243</v>
      </c>
      <c r="X1914" t="s">
        <v>395</v>
      </c>
      <c r="Y1914">
        <v>301921</v>
      </c>
    </row>
    <row r="1915" spans="1:25" x14ac:dyDescent="0.3">
      <c r="A1915" t="s">
        <v>823</v>
      </c>
      <c r="B1915" t="s">
        <v>98</v>
      </c>
      <c r="C1915" t="s">
        <v>21</v>
      </c>
      <c r="D1915">
        <v>2</v>
      </c>
      <c r="E1915" s="1">
        <v>41906.663194444445</v>
      </c>
      <c r="F1915">
        <v>1</v>
      </c>
      <c r="G1915" t="s">
        <v>31</v>
      </c>
      <c r="H1915" t="s">
        <v>36</v>
      </c>
      <c r="I1915" t="s">
        <v>125</v>
      </c>
      <c r="J1915" t="s">
        <v>143</v>
      </c>
      <c r="K1915">
        <v>1</v>
      </c>
      <c r="L1915">
        <v>4.1666667999999997E-2</v>
      </c>
      <c r="M1915">
        <v>0</v>
      </c>
      <c r="N1915">
        <v>0</v>
      </c>
      <c r="O1915">
        <v>0</v>
      </c>
      <c r="P1915" t="s">
        <v>24</v>
      </c>
      <c r="Q1915" t="s">
        <v>154</v>
      </c>
      <c r="R1915" t="s">
        <v>291</v>
      </c>
      <c r="S1915" t="s">
        <v>25</v>
      </c>
      <c r="T1915" t="s">
        <v>27</v>
      </c>
      <c r="U1915" t="s">
        <v>2650</v>
      </c>
      <c r="V1915" t="s">
        <v>164</v>
      </c>
      <c r="W1915" t="s">
        <v>161</v>
      </c>
      <c r="X1915" t="s">
        <v>292</v>
      </c>
      <c r="Y1915">
        <v>248509</v>
      </c>
    </row>
    <row r="1916" spans="1:25" x14ac:dyDescent="0.3">
      <c r="A1916" t="s">
        <v>823</v>
      </c>
      <c r="B1916" t="s">
        <v>98</v>
      </c>
      <c r="C1916" t="s">
        <v>21</v>
      </c>
      <c r="D1916">
        <v>2</v>
      </c>
      <c r="E1916" s="1">
        <v>39690.916666666664</v>
      </c>
      <c r="F1916">
        <v>1</v>
      </c>
      <c r="G1916" t="s">
        <v>31</v>
      </c>
      <c r="H1916" t="s">
        <v>30</v>
      </c>
      <c r="I1916" t="s">
        <v>26</v>
      </c>
      <c r="J1916" t="s">
        <v>26</v>
      </c>
      <c r="K1916">
        <v>1</v>
      </c>
      <c r="L1916">
        <v>4.1666667999999997E-2</v>
      </c>
      <c r="M1916">
        <v>0</v>
      </c>
      <c r="N1916">
        <v>0</v>
      </c>
      <c r="O1916">
        <v>0</v>
      </c>
      <c r="P1916" t="s">
        <v>24</v>
      </c>
      <c r="Q1916" t="s">
        <v>184</v>
      </c>
      <c r="R1916" t="s">
        <v>184</v>
      </c>
      <c r="S1916" t="s">
        <v>25</v>
      </c>
      <c r="T1916" t="s">
        <v>27</v>
      </c>
      <c r="U1916" t="s">
        <v>2650</v>
      </c>
      <c r="V1916" t="s">
        <v>164</v>
      </c>
      <c r="W1916" t="s">
        <v>161</v>
      </c>
      <c r="X1916" t="s">
        <v>185</v>
      </c>
      <c r="Y1916">
        <v>324129</v>
      </c>
    </row>
    <row r="1917" spans="1:25" x14ac:dyDescent="0.3">
      <c r="A1917" t="s">
        <v>674</v>
      </c>
      <c r="B1917" t="s">
        <v>102</v>
      </c>
      <c r="C1917" t="s">
        <v>21</v>
      </c>
      <c r="D1917">
        <v>2</v>
      </c>
      <c r="E1917" s="1">
        <v>39322.295138888891</v>
      </c>
      <c r="F1917">
        <v>1</v>
      </c>
      <c r="G1917" t="s">
        <v>31</v>
      </c>
      <c r="H1917" t="s">
        <v>56</v>
      </c>
      <c r="I1917" t="s">
        <v>26</v>
      </c>
      <c r="J1917" t="s">
        <v>26</v>
      </c>
      <c r="K1917">
        <v>1</v>
      </c>
      <c r="L1917">
        <v>4.1666667999999997E-2</v>
      </c>
      <c r="M1917">
        <v>0</v>
      </c>
      <c r="N1917">
        <v>100</v>
      </c>
      <c r="O1917">
        <v>0</v>
      </c>
      <c r="P1917" t="s">
        <v>24</v>
      </c>
      <c r="Q1917" t="s">
        <v>2667</v>
      </c>
      <c r="R1917" t="s">
        <v>67</v>
      </c>
      <c r="S1917" t="s">
        <v>25</v>
      </c>
      <c r="T1917" t="s">
        <v>64</v>
      </c>
      <c r="U1917" t="s">
        <v>2665</v>
      </c>
      <c r="V1917" t="s">
        <v>35</v>
      </c>
      <c r="W1917" t="s">
        <v>1174</v>
      </c>
      <c r="X1917" t="s">
        <v>68</v>
      </c>
      <c r="Y1917">
        <v>309841</v>
      </c>
    </row>
    <row r="1918" spans="1:25" x14ac:dyDescent="0.3">
      <c r="A1918" t="s">
        <v>1580</v>
      </c>
      <c r="B1918" t="s">
        <v>146</v>
      </c>
      <c r="C1918" t="s">
        <v>21</v>
      </c>
      <c r="D1918">
        <v>2</v>
      </c>
      <c r="E1918" s="1">
        <v>37864.256944444445</v>
      </c>
      <c r="F1918">
        <v>1</v>
      </c>
      <c r="G1918" t="s">
        <v>290</v>
      </c>
      <c r="H1918" t="s">
        <v>30</v>
      </c>
      <c r="I1918" t="s">
        <v>26</v>
      </c>
      <c r="J1918" t="s">
        <v>26</v>
      </c>
      <c r="K1918">
        <v>1</v>
      </c>
      <c r="L1918">
        <v>4.1666667999999997E-2</v>
      </c>
      <c r="M1918">
        <v>0</v>
      </c>
      <c r="N1918">
        <v>0</v>
      </c>
      <c r="O1918">
        <v>0</v>
      </c>
      <c r="P1918" t="s">
        <v>24</v>
      </c>
      <c r="Q1918" t="s">
        <v>221</v>
      </c>
      <c r="R1918" t="s">
        <v>219</v>
      </c>
      <c r="S1918" t="s">
        <v>25</v>
      </c>
      <c r="T1918" t="s">
        <v>27</v>
      </c>
      <c r="U1918" t="s">
        <v>2652</v>
      </c>
      <c r="V1918" t="s">
        <v>55</v>
      </c>
      <c r="W1918" t="s">
        <v>714</v>
      </c>
      <c r="X1918" t="s">
        <v>220</v>
      </c>
      <c r="Y1918">
        <v>263400</v>
      </c>
    </row>
    <row r="1919" spans="1:25" x14ac:dyDescent="0.3">
      <c r="A1919" t="s">
        <v>1580</v>
      </c>
      <c r="B1919" t="s">
        <v>146</v>
      </c>
      <c r="C1919" t="s">
        <v>21</v>
      </c>
      <c r="D1919">
        <v>3</v>
      </c>
      <c r="E1919" s="1">
        <v>38200.606249999997</v>
      </c>
      <c r="F1919">
        <v>1</v>
      </c>
      <c r="G1919" t="s">
        <v>31</v>
      </c>
      <c r="H1919" t="s">
        <v>56</v>
      </c>
      <c r="I1919" t="s">
        <v>26</v>
      </c>
      <c r="J1919" t="s">
        <v>26</v>
      </c>
      <c r="K1919">
        <v>1</v>
      </c>
      <c r="L1919">
        <v>4.1666667999999997E-2</v>
      </c>
      <c r="M1919">
        <v>0</v>
      </c>
      <c r="N1919">
        <v>0</v>
      </c>
      <c r="O1919">
        <v>0</v>
      </c>
      <c r="P1919" t="s">
        <v>24</v>
      </c>
      <c r="Q1919" t="s">
        <v>86</v>
      </c>
      <c r="R1919" t="s">
        <v>489</v>
      </c>
      <c r="S1919" t="s">
        <v>25</v>
      </c>
      <c r="T1919" t="s">
        <v>27</v>
      </c>
      <c r="U1919" t="s">
        <v>2654</v>
      </c>
      <c r="V1919" t="s">
        <v>55</v>
      </c>
      <c r="W1919" t="s">
        <v>714</v>
      </c>
      <c r="X1919" t="s">
        <v>490</v>
      </c>
      <c r="Y1919">
        <v>317636</v>
      </c>
    </row>
    <row r="1920" spans="1:25" x14ac:dyDescent="0.3">
      <c r="A1920" t="s">
        <v>1580</v>
      </c>
      <c r="B1920" t="s">
        <v>146</v>
      </c>
      <c r="C1920" t="s">
        <v>21</v>
      </c>
      <c r="D1920">
        <v>2</v>
      </c>
      <c r="E1920" s="1">
        <v>38925.556944444441</v>
      </c>
      <c r="F1920">
        <v>1</v>
      </c>
      <c r="G1920" t="s">
        <v>31</v>
      </c>
      <c r="H1920" t="s">
        <v>30</v>
      </c>
      <c r="I1920" t="s">
        <v>26</v>
      </c>
      <c r="J1920" t="s">
        <v>26</v>
      </c>
      <c r="K1920">
        <v>1</v>
      </c>
      <c r="L1920">
        <v>4.1666667999999997E-2</v>
      </c>
      <c r="M1920">
        <v>0</v>
      </c>
      <c r="N1920">
        <v>500</v>
      </c>
      <c r="O1920">
        <v>2</v>
      </c>
      <c r="P1920" t="s">
        <v>24</v>
      </c>
      <c r="Q1920" t="s">
        <v>2666</v>
      </c>
      <c r="R1920" t="s">
        <v>286</v>
      </c>
      <c r="S1920" t="s">
        <v>25</v>
      </c>
      <c r="T1920" t="s">
        <v>27</v>
      </c>
      <c r="U1920" t="s">
        <v>2665</v>
      </c>
      <c r="V1920" t="s">
        <v>55</v>
      </c>
      <c r="W1920" t="s">
        <v>714</v>
      </c>
      <c r="X1920" t="s">
        <v>287</v>
      </c>
      <c r="Y1920">
        <v>310972</v>
      </c>
    </row>
    <row r="1921" spans="1:25" x14ac:dyDescent="0.3">
      <c r="A1921" t="s">
        <v>1580</v>
      </c>
      <c r="B1921" t="s">
        <v>146</v>
      </c>
      <c r="C1921" t="s">
        <v>21</v>
      </c>
      <c r="D1921">
        <v>2</v>
      </c>
      <c r="E1921" s="1">
        <v>37867.034722222219</v>
      </c>
      <c r="F1921">
        <v>1</v>
      </c>
      <c r="G1921" t="s">
        <v>31</v>
      </c>
      <c r="H1921" t="s">
        <v>30</v>
      </c>
      <c r="I1921" t="s">
        <v>26</v>
      </c>
      <c r="J1921" t="s">
        <v>26</v>
      </c>
      <c r="K1921">
        <v>1</v>
      </c>
      <c r="L1921">
        <v>4.1666667999999997E-2</v>
      </c>
      <c r="M1921">
        <v>292</v>
      </c>
      <c r="N1921" s="2">
        <v>2000</v>
      </c>
      <c r="O1921">
        <v>6</v>
      </c>
      <c r="P1921" t="s">
        <v>24</v>
      </c>
      <c r="Q1921" t="s">
        <v>638</v>
      </c>
      <c r="R1921" t="s">
        <v>881</v>
      </c>
      <c r="S1921" t="s">
        <v>25</v>
      </c>
      <c r="T1921" t="s">
        <v>27</v>
      </c>
      <c r="U1921" t="s">
        <v>2650</v>
      </c>
      <c r="V1921" t="s">
        <v>55</v>
      </c>
      <c r="W1921" t="s">
        <v>714</v>
      </c>
      <c r="X1921" t="s">
        <v>882</v>
      </c>
      <c r="Y1921">
        <v>360229</v>
      </c>
    </row>
    <row r="1922" spans="1:25" x14ac:dyDescent="0.3">
      <c r="A1922" t="s">
        <v>162</v>
      </c>
      <c r="B1922" t="s">
        <v>163</v>
      </c>
      <c r="C1922" t="s">
        <v>21</v>
      </c>
      <c r="D1922">
        <v>2</v>
      </c>
      <c r="E1922" s="1">
        <v>41014.315972222219</v>
      </c>
      <c r="F1922">
        <v>1</v>
      </c>
      <c r="G1922" t="s">
        <v>31</v>
      </c>
      <c r="H1922" t="s">
        <v>56</v>
      </c>
      <c r="I1922" t="s">
        <v>26</v>
      </c>
      <c r="J1922" t="s">
        <v>26</v>
      </c>
      <c r="K1922">
        <v>1</v>
      </c>
      <c r="L1922">
        <v>4.1666667999999997E-2</v>
      </c>
      <c r="M1922">
        <v>0</v>
      </c>
      <c r="N1922">
        <v>0</v>
      </c>
      <c r="O1922">
        <v>0</v>
      </c>
      <c r="P1922" t="s">
        <v>24</v>
      </c>
      <c r="Q1922" t="s">
        <v>221</v>
      </c>
      <c r="R1922" t="s">
        <v>221</v>
      </c>
      <c r="S1922" t="s">
        <v>25</v>
      </c>
      <c r="T1922" t="s">
        <v>27</v>
      </c>
      <c r="U1922" t="s">
        <v>2652</v>
      </c>
      <c r="V1922" t="s">
        <v>60</v>
      </c>
      <c r="W1922" t="s">
        <v>108</v>
      </c>
      <c r="X1922" t="s">
        <v>339</v>
      </c>
      <c r="Y1922">
        <v>237642</v>
      </c>
    </row>
    <row r="1923" spans="1:25" x14ac:dyDescent="0.3">
      <c r="A1923" t="s">
        <v>162</v>
      </c>
      <c r="B1923" t="s">
        <v>163</v>
      </c>
      <c r="C1923" t="s">
        <v>21</v>
      </c>
      <c r="D1923">
        <v>2</v>
      </c>
      <c r="E1923" s="1">
        <v>41077.28125</v>
      </c>
      <c r="F1923">
        <v>1</v>
      </c>
      <c r="G1923" t="s">
        <v>31</v>
      </c>
      <c r="H1923" t="s">
        <v>56</v>
      </c>
      <c r="I1923" t="s">
        <v>26</v>
      </c>
      <c r="J1923" t="s">
        <v>26</v>
      </c>
      <c r="K1923">
        <v>1</v>
      </c>
      <c r="L1923">
        <v>4.1666667999999997E-2</v>
      </c>
      <c r="M1923">
        <v>35</v>
      </c>
      <c r="N1923">
        <v>0</v>
      </c>
      <c r="O1923">
        <v>0</v>
      </c>
      <c r="P1923" t="s">
        <v>24</v>
      </c>
      <c r="Q1923" t="s">
        <v>221</v>
      </c>
      <c r="R1923" t="s">
        <v>219</v>
      </c>
      <c r="S1923" t="s">
        <v>25</v>
      </c>
      <c r="T1923" t="s">
        <v>64</v>
      </c>
      <c r="U1923" t="s">
        <v>2652</v>
      </c>
      <c r="V1923" t="s">
        <v>60</v>
      </c>
      <c r="W1923" t="s">
        <v>108</v>
      </c>
      <c r="X1923" t="s">
        <v>220</v>
      </c>
      <c r="Y1923">
        <v>359486</v>
      </c>
    </row>
    <row r="1924" spans="1:25" x14ac:dyDescent="0.3">
      <c r="A1924" t="s">
        <v>162</v>
      </c>
      <c r="B1924" t="s">
        <v>163</v>
      </c>
      <c r="C1924" t="s">
        <v>21</v>
      </c>
      <c r="D1924">
        <v>2</v>
      </c>
      <c r="E1924" s="1">
        <v>39694.319444444445</v>
      </c>
      <c r="F1924">
        <v>1</v>
      </c>
      <c r="G1924" t="s">
        <v>31</v>
      </c>
      <c r="H1924" t="s">
        <v>47</v>
      </c>
      <c r="I1924" t="s">
        <v>26</v>
      </c>
      <c r="J1924" t="s">
        <v>26</v>
      </c>
      <c r="K1924">
        <v>1</v>
      </c>
      <c r="L1924">
        <v>4.1666667999999997E-2</v>
      </c>
      <c r="M1924">
        <v>0</v>
      </c>
      <c r="N1924">
        <v>0</v>
      </c>
      <c r="O1924">
        <v>0</v>
      </c>
      <c r="P1924" t="s">
        <v>24</v>
      </c>
      <c r="Q1924" t="s">
        <v>1726</v>
      </c>
      <c r="R1924" t="s">
        <v>1724</v>
      </c>
      <c r="S1924" t="s">
        <v>25</v>
      </c>
      <c r="T1924" t="s">
        <v>27</v>
      </c>
      <c r="U1924" t="s">
        <v>2659</v>
      </c>
      <c r="V1924" t="s">
        <v>630</v>
      </c>
      <c r="W1924" t="s">
        <v>1597</v>
      </c>
      <c r="X1924" t="s">
        <v>1725</v>
      </c>
      <c r="Y1924">
        <v>235541</v>
      </c>
    </row>
    <row r="1925" spans="1:25" x14ac:dyDescent="0.3">
      <c r="A1925" t="s">
        <v>162</v>
      </c>
      <c r="B1925" t="s">
        <v>163</v>
      </c>
      <c r="C1925" t="s">
        <v>21</v>
      </c>
      <c r="D1925">
        <v>2</v>
      </c>
      <c r="E1925" s="1">
        <v>40765.809027777781</v>
      </c>
      <c r="F1925">
        <v>1</v>
      </c>
      <c r="G1925" t="s">
        <v>31</v>
      </c>
      <c r="H1925" t="s">
        <v>47</v>
      </c>
      <c r="I1925" t="s">
        <v>26</v>
      </c>
      <c r="J1925" t="s">
        <v>26</v>
      </c>
      <c r="K1925">
        <v>1</v>
      </c>
      <c r="L1925">
        <v>4.1666667999999997E-2</v>
      </c>
      <c r="M1925">
        <v>0</v>
      </c>
      <c r="N1925">
        <v>0</v>
      </c>
      <c r="O1925">
        <v>0</v>
      </c>
      <c r="P1925" t="s">
        <v>24</v>
      </c>
      <c r="Q1925" t="s">
        <v>1726</v>
      </c>
      <c r="R1925" t="s">
        <v>1724</v>
      </c>
      <c r="S1925" t="s">
        <v>25</v>
      </c>
      <c r="T1925" t="s">
        <v>27</v>
      </c>
      <c r="U1925" t="s">
        <v>2659</v>
      </c>
      <c r="V1925" t="s">
        <v>630</v>
      </c>
      <c r="W1925" t="s">
        <v>1597</v>
      </c>
      <c r="X1925" t="s">
        <v>1725</v>
      </c>
      <c r="Y1925">
        <v>304221</v>
      </c>
    </row>
    <row r="1926" spans="1:25" x14ac:dyDescent="0.3">
      <c r="A1926" t="s">
        <v>162</v>
      </c>
      <c r="B1926" t="s">
        <v>163</v>
      </c>
      <c r="C1926" t="s">
        <v>21</v>
      </c>
      <c r="D1926">
        <v>2</v>
      </c>
      <c r="E1926" s="1">
        <v>36649.336805555555</v>
      </c>
      <c r="F1926">
        <v>1</v>
      </c>
      <c r="G1926" t="s">
        <v>31</v>
      </c>
      <c r="H1926" t="s">
        <v>47</v>
      </c>
      <c r="I1926" t="s">
        <v>26</v>
      </c>
      <c r="J1926" t="s">
        <v>26</v>
      </c>
      <c r="K1926">
        <v>1</v>
      </c>
      <c r="L1926">
        <v>4.1666667999999997E-2</v>
      </c>
      <c r="M1926">
        <v>0</v>
      </c>
      <c r="N1926">
        <v>0</v>
      </c>
      <c r="O1926">
        <v>0</v>
      </c>
      <c r="P1926" t="s">
        <v>24</v>
      </c>
      <c r="Q1926" t="s">
        <v>184</v>
      </c>
      <c r="R1926" t="s">
        <v>184</v>
      </c>
      <c r="S1926" t="s">
        <v>25</v>
      </c>
      <c r="T1926" t="s">
        <v>27</v>
      </c>
      <c r="U1926" t="s">
        <v>2650</v>
      </c>
      <c r="V1926" t="s">
        <v>630</v>
      </c>
      <c r="W1926" t="s">
        <v>1597</v>
      </c>
      <c r="X1926" t="s">
        <v>185</v>
      </c>
      <c r="Y1926">
        <v>231774</v>
      </c>
    </row>
    <row r="1927" spans="1:25" x14ac:dyDescent="0.3">
      <c r="A1927" t="s">
        <v>162</v>
      </c>
      <c r="B1927" t="s">
        <v>163</v>
      </c>
      <c r="C1927" t="s">
        <v>21</v>
      </c>
      <c r="D1927">
        <v>3</v>
      </c>
      <c r="E1927" s="1">
        <v>38905.395833333336</v>
      </c>
      <c r="F1927">
        <v>1</v>
      </c>
      <c r="G1927" t="s">
        <v>31</v>
      </c>
      <c r="H1927" t="s">
        <v>30</v>
      </c>
      <c r="I1927" t="s">
        <v>26</v>
      </c>
      <c r="J1927" t="s">
        <v>26</v>
      </c>
      <c r="K1927">
        <v>1</v>
      </c>
      <c r="L1927">
        <v>4.1666667999999997E-2</v>
      </c>
      <c r="M1927">
        <v>0</v>
      </c>
      <c r="N1927">
        <v>0</v>
      </c>
      <c r="O1927">
        <v>0</v>
      </c>
      <c r="P1927" t="s">
        <v>24</v>
      </c>
      <c r="Q1927" t="s">
        <v>265</v>
      </c>
      <c r="R1927" t="s">
        <v>688</v>
      </c>
      <c r="S1927" t="s">
        <v>25</v>
      </c>
      <c r="T1927" t="s">
        <v>27</v>
      </c>
      <c r="U1927" t="s">
        <v>2650</v>
      </c>
      <c r="V1927" t="s">
        <v>76</v>
      </c>
      <c r="W1927" t="s">
        <v>363</v>
      </c>
      <c r="X1927" t="s">
        <v>689</v>
      </c>
      <c r="Y1927">
        <v>348559</v>
      </c>
    </row>
    <row r="1928" spans="1:25" x14ac:dyDescent="0.3">
      <c r="A1928" t="s">
        <v>162</v>
      </c>
      <c r="B1928" t="s">
        <v>163</v>
      </c>
      <c r="C1928" t="s">
        <v>21</v>
      </c>
      <c r="D1928">
        <v>2</v>
      </c>
      <c r="E1928" s="1">
        <v>41080.840277777781</v>
      </c>
      <c r="F1928">
        <v>1</v>
      </c>
      <c r="G1928" t="s">
        <v>31</v>
      </c>
      <c r="H1928" t="s">
        <v>30</v>
      </c>
      <c r="I1928" t="s">
        <v>26</v>
      </c>
      <c r="J1928" t="s">
        <v>26</v>
      </c>
      <c r="K1928">
        <v>1</v>
      </c>
      <c r="L1928">
        <v>4.1666667999999997E-2</v>
      </c>
      <c r="M1928">
        <v>0</v>
      </c>
      <c r="N1928">
        <v>0</v>
      </c>
      <c r="O1928">
        <v>0</v>
      </c>
      <c r="P1928" t="s">
        <v>24</v>
      </c>
      <c r="Q1928" t="s">
        <v>2671</v>
      </c>
      <c r="R1928" t="s">
        <v>383</v>
      </c>
      <c r="S1928" t="s">
        <v>25</v>
      </c>
      <c r="T1928" t="s">
        <v>27</v>
      </c>
      <c r="U1928" t="s">
        <v>2650</v>
      </c>
      <c r="V1928" t="s">
        <v>76</v>
      </c>
      <c r="W1928" t="s">
        <v>363</v>
      </c>
      <c r="X1928" t="s">
        <v>384</v>
      </c>
      <c r="Y1928">
        <v>302466</v>
      </c>
    </row>
    <row r="1929" spans="1:25" x14ac:dyDescent="0.3">
      <c r="A1929" t="s">
        <v>162</v>
      </c>
      <c r="B1929" t="s">
        <v>163</v>
      </c>
      <c r="C1929" t="s">
        <v>21</v>
      </c>
      <c r="D1929">
        <v>2</v>
      </c>
      <c r="E1929" s="1">
        <v>41398.413194444445</v>
      </c>
      <c r="F1929">
        <v>1</v>
      </c>
      <c r="G1929" t="s">
        <v>31</v>
      </c>
      <c r="I1929" t="s">
        <v>26</v>
      </c>
      <c r="J1929" t="s">
        <v>26</v>
      </c>
      <c r="K1929">
        <v>1</v>
      </c>
      <c r="L1929">
        <v>4.1666667999999997E-2</v>
      </c>
      <c r="M1929">
        <v>0</v>
      </c>
      <c r="N1929">
        <v>0</v>
      </c>
      <c r="O1929">
        <v>0</v>
      </c>
      <c r="P1929" t="s">
        <v>24</v>
      </c>
      <c r="Q1929" t="s">
        <v>2671</v>
      </c>
      <c r="R1929" t="s">
        <v>346</v>
      </c>
      <c r="S1929" t="s">
        <v>25</v>
      </c>
      <c r="T1929" t="s">
        <v>27</v>
      </c>
      <c r="U1929" t="s">
        <v>2650</v>
      </c>
      <c r="V1929" t="s">
        <v>76</v>
      </c>
      <c r="W1929" t="s">
        <v>363</v>
      </c>
      <c r="X1929" t="s">
        <v>395</v>
      </c>
      <c r="Y1929">
        <v>304687</v>
      </c>
    </row>
    <row r="1930" spans="1:25" x14ac:dyDescent="0.3">
      <c r="A1930" t="s">
        <v>162</v>
      </c>
      <c r="B1930" t="s">
        <v>163</v>
      </c>
      <c r="C1930" t="s">
        <v>21</v>
      </c>
      <c r="D1930">
        <v>2</v>
      </c>
      <c r="E1930" s="1">
        <v>40062.809027777781</v>
      </c>
      <c r="F1930">
        <v>1</v>
      </c>
      <c r="G1930" t="s">
        <v>31</v>
      </c>
      <c r="I1930" t="s">
        <v>26</v>
      </c>
      <c r="J1930" t="s">
        <v>26</v>
      </c>
      <c r="K1930">
        <v>1</v>
      </c>
      <c r="L1930">
        <v>4.1666667999999997E-2</v>
      </c>
      <c r="M1930">
        <v>0</v>
      </c>
      <c r="N1930">
        <v>700</v>
      </c>
      <c r="O1930">
        <v>0</v>
      </c>
      <c r="P1930" t="s">
        <v>24</v>
      </c>
      <c r="Q1930" t="s">
        <v>208</v>
      </c>
      <c r="R1930" t="s">
        <v>479</v>
      </c>
      <c r="S1930" t="s">
        <v>25</v>
      </c>
      <c r="T1930" t="s">
        <v>27</v>
      </c>
      <c r="U1930" t="s">
        <v>208</v>
      </c>
      <c r="V1930" t="s">
        <v>76</v>
      </c>
      <c r="W1930" t="s">
        <v>363</v>
      </c>
      <c r="X1930" t="s">
        <v>480</v>
      </c>
      <c r="Y1930">
        <v>303294</v>
      </c>
    </row>
    <row r="1931" spans="1:25" x14ac:dyDescent="0.3">
      <c r="A1931" t="s">
        <v>162</v>
      </c>
      <c r="B1931" t="s">
        <v>163</v>
      </c>
      <c r="C1931" t="s">
        <v>21</v>
      </c>
      <c r="D1931">
        <v>3</v>
      </c>
      <c r="E1931" s="1">
        <v>41863.100694444445</v>
      </c>
      <c r="F1931">
        <v>1</v>
      </c>
      <c r="G1931" t="s">
        <v>69</v>
      </c>
      <c r="H1931" t="s">
        <v>30</v>
      </c>
      <c r="I1931" t="s">
        <v>26</v>
      </c>
      <c r="J1931" t="s">
        <v>26</v>
      </c>
      <c r="K1931">
        <v>1</v>
      </c>
      <c r="L1931">
        <v>4.1666667999999997E-2</v>
      </c>
      <c r="M1931">
        <v>0</v>
      </c>
      <c r="N1931">
        <v>0</v>
      </c>
      <c r="O1931">
        <v>0</v>
      </c>
      <c r="P1931" t="s">
        <v>24</v>
      </c>
      <c r="Q1931" t="s">
        <v>128</v>
      </c>
      <c r="R1931" t="s">
        <v>1319</v>
      </c>
      <c r="S1931" t="s">
        <v>25</v>
      </c>
      <c r="T1931" t="s">
        <v>27</v>
      </c>
      <c r="U1931" t="s">
        <v>2657</v>
      </c>
      <c r="V1931" t="s">
        <v>35</v>
      </c>
      <c r="W1931" t="s">
        <v>32</v>
      </c>
      <c r="X1931" t="s">
        <v>1320</v>
      </c>
      <c r="Y1931">
        <v>244764</v>
      </c>
    </row>
    <row r="1932" spans="1:25" x14ac:dyDescent="0.3">
      <c r="A1932" t="s">
        <v>162</v>
      </c>
      <c r="B1932" t="s">
        <v>163</v>
      </c>
      <c r="C1932" t="s">
        <v>21</v>
      </c>
      <c r="D1932">
        <v>2</v>
      </c>
      <c r="E1932" s="1">
        <v>38919.989583333336</v>
      </c>
      <c r="F1932">
        <v>1</v>
      </c>
      <c r="G1932" t="s">
        <v>69</v>
      </c>
      <c r="H1932" t="s">
        <v>30</v>
      </c>
      <c r="I1932" t="s">
        <v>26</v>
      </c>
      <c r="J1932" t="s">
        <v>26</v>
      </c>
      <c r="K1932">
        <v>1</v>
      </c>
      <c r="L1932">
        <v>4.1666667999999997E-2</v>
      </c>
      <c r="M1932">
        <v>0</v>
      </c>
      <c r="N1932">
        <v>50</v>
      </c>
      <c r="O1932">
        <v>0</v>
      </c>
      <c r="P1932" t="s">
        <v>24</v>
      </c>
      <c r="Q1932" t="s">
        <v>221</v>
      </c>
      <c r="R1932" t="s">
        <v>219</v>
      </c>
      <c r="S1932" t="s">
        <v>25</v>
      </c>
      <c r="T1932" t="s">
        <v>27</v>
      </c>
      <c r="U1932" t="s">
        <v>2652</v>
      </c>
      <c r="V1932" t="s">
        <v>35</v>
      </c>
      <c r="W1932" t="s">
        <v>32</v>
      </c>
      <c r="X1932" t="s">
        <v>220</v>
      </c>
      <c r="Y1932">
        <v>241839</v>
      </c>
    </row>
    <row r="1933" spans="1:25" x14ac:dyDescent="0.3">
      <c r="A1933" t="s">
        <v>162</v>
      </c>
      <c r="B1933" t="s">
        <v>163</v>
      </c>
      <c r="C1933" t="s">
        <v>21</v>
      </c>
      <c r="D1933">
        <v>2</v>
      </c>
      <c r="E1933" s="1">
        <v>38165.944444444445</v>
      </c>
      <c r="F1933">
        <v>1</v>
      </c>
      <c r="G1933" t="s">
        <v>69</v>
      </c>
      <c r="H1933" t="s">
        <v>30</v>
      </c>
      <c r="I1933" t="s">
        <v>26</v>
      </c>
      <c r="J1933" t="s">
        <v>26</v>
      </c>
      <c r="K1933">
        <v>1</v>
      </c>
      <c r="L1933">
        <v>4.1666667999999997E-2</v>
      </c>
      <c r="M1933" s="2">
        <v>2222</v>
      </c>
      <c r="N1933" s="2">
        <v>3000</v>
      </c>
      <c r="O1933">
        <v>0</v>
      </c>
      <c r="P1933" t="s">
        <v>24</v>
      </c>
      <c r="Q1933" t="s">
        <v>197</v>
      </c>
      <c r="R1933" t="s">
        <v>406</v>
      </c>
      <c r="S1933" t="s">
        <v>25</v>
      </c>
      <c r="T1933" t="s">
        <v>64</v>
      </c>
      <c r="U1933" t="s">
        <v>2650</v>
      </c>
      <c r="V1933" t="s">
        <v>35</v>
      </c>
      <c r="W1933" t="s">
        <v>32</v>
      </c>
      <c r="X1933" t="s">
        <v>407</v>
      </c>
      <c r="Y1933">
        <v>302243</v>
      </c>
    </row>
    <row r="1934" spans="1:25" x14ac:dyDescent="0.3">
      <c r="A1934" t="s">
        <v>447</v>
      </c>
      <c r="B1934" t="s">
        <v>54</v>
      </c>
      <c r="C1934" t="s">
        <v>21</v>
      </c>
      <c r="D1934">
        <v>2</v>
      </c>
      <c r="E1934" s="1">
        <v>40389.666666666664</v>
      </c>
      <c r="F1934">
        <v>1</v>
      </c>
      <c r="G1934" t="s">
        <v>31</v>
      </c>
      <c r="H1934" t="s">
        <v>47</v>
      </c>
      <c r="I1934" t="s">
        <v>26</v>
      </c>
      <c r="J1934" t="s">
        <v>113</v>
      </c>
      <c r="K1934">
        <v>1</v>
      </c>
      <c r="L1934">
        <v>4.1666667999999997E-2</v>
      </c>
      <c r="M1934">
        <v>0</v>
      </c>
      <c r="N1934">
        <v>0</v>
      </c>
      <c r="O1934">
        <v>0</v>
      </c>
      <c r="P1934" t="s">
        <v>24</v>
      </c>
      <c r="Q1934" t="s">
        <v>720</v>
      </c>
      <c r="R1934" t="s">
        <v>123</v>
      </c>
      <c r="S1934" t="s">
        <v>25</v>
      </c>
      <c r="T1934" t="s">
        <v>27</v>
      </c>
      <c r="U1934" t="s">
        <v>2653</v>
      </c>
      <c r="V1934" t="s">
        <v>171</v>
      </c>
      <c r="W1934" t="s">
        <v>1358</v>
      </c>
      <c r="X1934" t="s">
        <v>124</v>
      </c>
      <c r="Y1934">
        <v>204486</v>
      </c>
    </row>
    <row r="1935" spans="1:25" x14ac:dyDescent="0.3">
      <c r="A1935" t="s">
        <v>109</v>
      </c>
      <c r="B1935" t="s">
        <v>59</v>
      </c>
      <c r="C1935" t="s">
        <v>21</v>
      </c>
      <c r="D1935">
        <v>1</v>
      </c>
      <c r="E1935" s="1">
        <v>38840.663194444445</v>
      </c>
      <c r="F1935">
        <v>1</v>
      </c>
      <c r="G1935" t="s">
        <v>31</v>
      </c>
      <c r="H1935" t="s">
        <v>36</v>
      </c>
      <c r="I1935" t="s">
        <v>26</v>
      </c>
      <c r="J1935" t="s">
        <v>26</v>
      </c>
      <c r="K1935">
        <v>1</v>
      </c>
      <c r="L1935">
        <v>4.1666667999999997E-2</v>
      </c>
      <c r="M1935">
        <v>0</v>
      </c>
      <c r="N1935">
        <v>0</v>
      </c>
      <c r="O1935">
        <v>0</v>
      </c>
      <c r="P1935" t="s">
        <v>24</v>
      </c>
      <c r="Q1935" t="s">
        <v>474</v>
      </c>
      <c r="R1935" t="s">
        <v>472</v>
      </c>
      <c r="S1935" t="s">
        <v>25</v>
      </c>
      <c r="T1935" t="s">
        <v>27</v>
      </c>
      <c r="U1935" t="s">
        <v>2650</v>
      </c>
      <c r="V1935" t="s">
        <v>55</v>
      </c>
      <c r="W1935" t="s">
        <v>204</v>
      </c>
      <c r="X1935" t="s">
        <v>473</v>
      </c>
      <c r="Y1935">
        <v>221786</v>
      </c>
    </row>
    <row r="1936" spans="1:25" x14ac:dyDescent="0.3">
      <c r="A1936" t="s">
        <v>109</v>
      </c>
      <c r="B1936" t="s">
        <v>59</v>
      </c>
      <c r="C1936" t="s">
        <v>21</v>
      </c>
      <c r="D1936">
        <v>2</v>
      </c>
      <c r="E1936" s="1">
        <v>39221.802083333336</v>
      </c>
      <c r="F1936">
        <v>1</v>
      </c>
      <c r="G1936" t="s">
        <v>79</v>
      </c>
      <c r="H1936" t="s">
        <v>47</v>
      </c>
      <c r="I1936" t="s">
        <v>26</v>
      </c>
      <c r="J1936" t="s">
        <v>26</v>
      </c>
      <c r="K1936">
        <v>1</v>
      </c>
      <c r="L1936">
        <v>4.1666667999999997E-2</v>
      </c>
      <c r="M1936">
        <v>0</v>
      </c>
      <c r="N1936">
        <v>0</v>
      </c>
      <c r="O1936">
        <v>0</v>
      </c>
      <c r="P1936" t="s">
        <v>24</v>
      </c>
      <c r="Q1936" t="s">
        <v>86</v>
      </c>
      <c r="R1936" t="s">
        <v>489</v>
      </c>
      <c r="S1936" t="s">
        <v>25</v>
      </c>
      <c r="T1936" t="s">
        <v>27</v>
      </c>
      <c r="U1936" t="s">
        <v>2654</v>
      </c>
      <c r="V1936" t="s">
        <v>55</v>
      </c>
      <c r="W1936" t="s">
        <v>204</v>
      </c>
      <c r="X1936" t="s">
        <v>490</v>
      </c>
      <c r="Y1936">
        <v>317521</v>
      </c>
    </row>
    <row r="1937" spans="1:25" x14ac:dyDescent="0.3">
      <c r="A1937" t="s">
        <v>109</v>
      </c>
      <c r="B1937" t="s">
        <v>59</v>
      </c>
      <c r="C1937" t="s">
        <v>21</v>
      </c>
      <c r="D1937">
        <v>2</v>
      </c>
      <c r="E1937" s="1">
        <v>37511.763888888891</v>
      </c>
      <c r="F1937">
        <v>1</v>
      </c>
      <c r="G1937" t="s">
        <v>79</v>
      </c>
      <c r="H1937" t="s">
        <v>47</v>
      </c>
      <c r="I1937" t="s">
        <v>26</v>
      </c>
      <c r="J1937" t="s">
        <v>26</v>
      </c>
      <c r="K1937">
        <v>1</v>
      </c>
      <c r="L1937">
        <v>4.1666667999999997E-2</v>
      </c>
      <c r="M1937">
        <v>0</v>
      </c>
      <c r="N1937">
        <v>10</v>
      </c>
      <c r="O1937">
        <v>0</v>
      </c>
      <c r="P1937" t="s">
        <v>24</v>
      </c>
      <c r="Q1937" t="s">
        <v>86</v>
      </c>
      <c r="R1937" t="s">
        <v>96</v>
      </c>
      <c r="S1937" t="s">
        <v>25</v>
      </c>
      <c r="T1937" t="s">
        <v>27</v>
      </c>
      <c r="U1937" t="s">
        <v>2654</v>
      </c>
      <c r="V1937" t="s">
        <v>55</v>
      </c>
      <c r="W1937" t="s">
        <v>204</v>
      </c>
      <c r="X1937" t="s">
        <v>97</v>
      </c>
      <c r="Y1937">
        <v>269221</v>
      </c>
    </row>
    <row r="1938" spans="1:25" x14ac:dyDescent="0.3">
      <c r="A1938" t="s">
        <v>109</v>
      </c>
      <c r="B1938" t="s">
        <v>59</v>
      </c>
      <c r="C1938" t="s">
        <v>21</v>
      </c>
      <c r="D1938">
        <v>2</v>
      </c>
      <c r="E1938" s="1">
        <v>41259.107638888891</v>
      </c>
      <c r="F1938">
        <v>1</v>
      </c>
      <c r="G1938" t="s">
        <v>69</v>
      </c>
      <c r="H1938" t="s">
        <v>47</v>
      </c>
      <c r="I1938" t="s">
        <v>26</v>
      </c>
      <c r="J1938" t="s">
        <v>26</v>
      </c>
      <c r="K1938">
        <v>1</v>
      </c>
      <c r="L1938">
        <v>4.1666667999999997E-2</v>
      </c>
      <c r="M1938">
        <v>60</v>
      </c>
      <c r="N1938">
        <v>20</v>
      </c>
      <c r="O1938">
        <v>0</v>
      </c>
      <c r="P1938" t="s">
        <v>24</v>
      </c>
      <c r="Q1938" t="s">
        <v>86</v>
      </c>
      <c r="R1938" t="s">
        <v>489</v>
      </c>
      <c r="S1938" t="s">
        <v>25</v>
      </c>
      <c r="T1938" t="s">
        <v>27</v>
      </c>
      <c r="U1938" t="s">
        <v>2654</v>
      </c>
      <c r="V1938" t="s">
        <v>55</v>
      </c>
      <c r="W1938" t="s">
        <v>204</v>
      </c>
      <c r="X1938" t="s">
        <v>490</v>
      </c>
      <c r="Y1938">
        <v>219894</v>
      </c>
    </row>
    <row r="1939" spans="1:25" x14ac:dyDescent="0.3">
      <c r="A1939" t="s">
        <v>109</v>
      </c>
      <c r="B1939" t="s">
        <v>59</v>
      </c>
      <c r="C1939" t="s">
        <v>21</v>
      </c>
      <c r="D1939">
        <v>2</v>
      </c>
      <c r="E1939" s="1">
        <v>38679.763194444444</v>
      </c>
      <c r="F1939">
        <v>1</v>
      </c>
      <c r="G1939" t="s">
        <v>69</v>
      </c>
      <c r="H1939" t="s">
        <v>47</v>
      </c>
      <c r="I1939" t="s">
        <v>26</v>
      </c>
      <c r="J1939" t="s">
        <v>26</v>
      </c>
      <c r="K1939">
        <v>1</v>
      </c>
      <c r="L1939">
        <v>4.1666667999999997E-2</v>
      </c>
      <c r="M1939">
        <v>0</v>
      </c>
      <c r="N1939">
        <v>100</v>
      </c>
      <c r="O1939">
        <v>0</v>
      </c>
      <c r="P1939" t="s">
        <v>24</v>
      </c>
      <c r="Q1939" t="s">
        <v>166</v>
      </c>
      <c r="R1939" t="s">
        <v>166</v>
      </c>
      <c r="S1939" t="s">
        <v>25</v>
      </c>
      <c r="T1939" t="s">
        <v>27</v>
      </c>
      <c r="U1939" t="s">
        <v>2653</v>
      </c>
      <c r="V1939" t="s">
        <v>55</v>
      </c>
      <c r="W1939" t="s">
        <v>204</v>
      </c>
      <c r="X1939" t="s">
        <v>167</v>
      </c>
      <c r="Y1939">
        <v>331288</v>
      </c>
    </row>
    <row r="1940" spans="1:25" x14ac:dyDescent="0.3">
      <c r="A1940" t="s">
        <v>109</v>
      </c>
      <c r="B1940" t="s">
        <v>59</v>
      </c>
      <c r="C1940" t="s">
        <v>21</v>
      </c>
      <c r="D1940">
        <v>2</v>
      </c>
      <c r="E1940" s="1">
        <v>37687.8125</v>
      </c>
      <c r="F1940">
        <v>1</v>
      </c>
      <c r="G1940" t="s">
        <v>69</v>
      </c>
      <c r="H1940" t="s">
        <v>47</v>
      </c>
      <c r="I1940" t="s">
        <v>26</v>
      </c>
      <c r="J1940" t="s">
        <v>26</v>
      </c>
      <c r="K1940">
        <v>1</v>
      </c>
      <c r="L1940">
        <v>4.1666667999999997E-2</v>
      </c>
      <c r="M1940">
        <v>0</v>
      </c>
      <c r="N1940">
        <v>150</v>
      </c>
      <c r="O1940">
        <v>0</v>
      </c>
      <c r="P1940" t="s">
        <v>24</v>
      </c>
      <c r="Q1940" t="s">
        <v>2671</v>
      </c>
      <c r="R1940" t="s">
        <v>344</v>
      </c>
      <c r="S1940" t="s">
        <v>25</v>
      </c>
      <c r="T1940" t="s">
        <v>27</v>
      </c>
      <c r="U1940" t="s">
        <v>2650</v>
      </c>
      <c r="V1940" t="s">
        <v>55</v>
      </c>
      <c r="W1940" t="s">
        <v>204</v>
      </c>
      <c r="X1940" t="s">
        <v>345</v>
      </c>
      <c r="Y1940">
        <v>348955</v>
      </c>
    </row>
    <row r="1941" spans="1:25" x14ac:dyDescent="0.3">
      <c r="A1941" t="s">
        <v>205</v>
      </c>
      <c r="B1941" t="s">
        <v>54</v>
      </c>
      <c r="C1941" t="s">
        <v>21</v>
      </c>
      <c r="D1941">
        <v>2</v>
      </c>
      <c r="E1941" s="1">
        <v>40443.722222222219</v>
      </c>
      <c r="F1941">
        <v>1</v>
      </c>
      <c r="G1941" t="s">
        <v>31</v>
      </c>
      <c r="H1941" t="s">
        <v>30</v>
      </c>
      <c r="I1941" t="s">
        <v>26</v>
      </c>
      <c r="J1941" t="s">
        <v>26</v>
      </c>
      <c r="K1941">
        <v>1</v>
      </c>
      <c r="L1941">
        <v>4.1666667999999997E-2</v>
      </c>
      <c r="M1941">
        <v>0</v>
      </c>
      <c r="N1941">
        <v>0</v>
      </c>
      <c r="O1941">
        <v>0</v>
      </c>
      <c r="P1941" t="s">
        <v>24</v>
      </c>
      <c r="Q1941" t="s">
        <v>221</v>
      </c>
      <c r="R1941" t="s">
        <v>219</v>
      </c>
      <c r="S1941" t="s">
        <v>25</v>
      </c>
      <c r="T1941" t="s">
        <v>27</v>
      </c>
      <c r="U1941" t="s">
        <v>2652</v>
      </c>
      <c r="V1941" t="s">
        <v>171</v>
      </c>
      <c r="W1941" t="s">
        <v>462</v>
      </c>
      <c r="X1941" t="s">
        <v>220</v>
      </c>
      <c r="Y1941">
        <v>348638</v>
      </c>
    </row>
    <row r="1942" spans="1:25" x14ac:dyDescent="0.3">
      <c r="A1942" t="s">
        <v>205</v>
      </c>
      <c r="B1942" t="s">
        <v>54</v>
      </c>
      <c r="C1942" t="s">
        <v>21</v>
      </c>
      <c r="D1942">
        <v>2</v>
      </c>
      <c r="E1942" s="1">
        <v>38712.390972222223</v>
      </c>
      <c r="F1942">
        <v>1</v>
      </c>
      <c r="G1942" t="s">
        <v>31</v>
      </c>
      <c r="H1942" t="s">
        <v>30</v>
      </c>
      <c r="I1942" t="s">
        <v>26</v>
      </c>
      <c r="J1942" t="s">
        <v>26</v>
      </c>
      <c r="K1942">
        <v>1</v>
      </c>
      <c r="L1942">
        <v>4.1666667999999997E-2</v>
      </c>
      <c r="M1942">
        <v>0</v>
      </c>
      <c r="N1942">
        <v>5</v>
      </c>
      <c r="O1942">
        <v>0</v>
      </c>
      <c r="P1942" t="s">
        <v>24</v>
      </c>
      <c r="Q1942" t="s">
        <v>160</v>
      </c>
      <c r="R1942" t="s">
        <v>158</v>
      </c>
      <c r="S1942" t="s">
        <v>25</v>
      </c>
      <c r="T1942" t="s">
        <v>27</v>
      </c>
      <c r="U1942" t="s">
        <v>2650</v>
      </c>
      <c r="V1942" t="s">
        <v>93</v>
      </c>
      <c r="W1942" t="s">
        <v>922</v>
      </c>
      <c r="X1942" t="s">
        <v>159</v>
      </c>
      <c r="Y1942">
        <v>302851</v>
      </c>
    </row>
    <row r="1943" spans="1:25" x14ac:dyDescent="0.3">
      <c r="A1943" t="s">
        <v>205</v>
      </c>
      <c r="B1943" t="s">
        <v>54</v>
      </c>
      <c r="C1943" t="s">
        <v>21</v>
      </c>
      <c r="D1943">
        <v>2</v>
      </c>
      <c r="E1943" s="1">
        <v>38214.65</v>
      </c>
      <c r="F1943">
        <v>1</v>
      </c>
      <c r="G1943" t="s">
        <v>31</v>
      </c>
      <c r="H1943" t="s">
        <v>30</v>
      </c>
      <c r="I1943" t="s">
        <v>26</v>
      </c>
      <c r="J1943" t="s">
        <v>26</v>
      </c>
      <c r="K1943">
        <v>1</v>
      </c>
      <c r="L1943">
        <v>4.1666667999999997E-2</v>
      </c>
      <c r="M1943">
        <v>0</v>
      </c>
      <c r="N1943">
        <v>200</v>
      </c>
      <c r="O1943">
        <v>0</v>
      </c>
      <c r="P1943" t="s">
        <v>24</v>
      </c>
      <c r="Q1943" t="s">
        <v>1216</v>
      </c>
      <c r="R1943" t="s">
        <v>1214</v>
      </c>
      <c r="S1943" t="s">
        <v>25</v>
      </c>
      <c r="T1943" t="s">
        <v>27</v>
      </c>
      <c r="U1943" t="s">
        <v>2650</v>
      </c>
      <c r="V1943" t="s">
        <v>132</v>
      </c>
      <c r="W1943" t="s">
        <v>272</v>
      </c>
      <c r="X1943" t="s">
        <v>1215</v>
      </c>
      <c r="Y1943">
        <v>307234</v>
      </c>
    </row>
    <row r="1944" spans="1:25" x14ac:dyDescent="0.3">
      <c r="A1944" t="s">
        <v>205</v>
      </c>
      <c r="B1944" t="s">
        <v>54</v>
      </c>
      <c r="C1944" t="s">
        <v>21</v>
      </c>
      <c r="D1944">
        <v>4</v>
      </c>
      <c r="E1944" s="1">
        <v>41635.25</v>
      </c>
      <c r="F1944">
        <v>1</v>
      </c>
      <c r="G1944" t="s">
        <v>69</v>
      </c>
      <c r="H1944" t="s">
        <v>47</v>
      </c>
      <c r="I1944" t="s">
        <v>26</v>
      </c>
      <c r="J1944" t="s">
        <v>212</v>
      </c>
      <c r="K1944">
        <v>1</v>
      </c>
      <c r="L1944">
        <v>4.1666667999999997E-2</v>
      </c>
      <c r="M1944">
        <v>0</v>
      </c>
      <c r="N1944">
        <v>0</v>
      </c>
      <c r="O1944">
        <v>0</v>
      </c>
      <c r="P1944" t="s">
        <v>24</v>
      </c>
      <c r="Q1944" t="s">
        <v>221</v>
      </c>
      <c r="R1944" t="s">
        <v>219</v>
      </c>
      <c r="S1944" t="s">
        <v>25</v>
      </c>
      <c r="T1944" t="s">
        <v>27</v>
      </c>
      <c r="U1944" t="s">
        <v>2652</v>
      </c>
      <c r="V1944" t="s">
        <v>51</v>
      </c>
      <c r="W1944" t="s">
        <v>434</v>
      </c>
      <c r="X1944" t="s">
        <v>220</v>
      </c>
      <c r="Y1944">
        <v>263806</v>
      </c>
    </row>
    <row r="1945" spans="1:25" x14ac:dyDescent="0.3">
      <c r="A1945" t="s">
        <v>205</v>
      </c>
      <c r="B1945" t="s">
        <v>54</v>
      </c>
      <c r="C1945" t="s">
        <v>21</v>
      </c>
      <c r="D1945">
        <v>2</v>
      </c>
      <c r="E1945" s="1">
        <v>36698.938888888886</v>
      </c>
      <c r="F1945">
        <v>1</v>
      </c>
      <c r="G1945" t="s">
        <v>69</v>
      </c>
      <c r="H1945" t="s">
        <v>47</v>
      </c>
      <c r="I1945" t="s">
        <v>2697</v>
      </c>
      <c r="J1945" t="s">
        <v>212</v>
      </c>
      <c r="K1945">
        <v>1</v>
      </c>
      <c r="L1945">
        <v>4.1666667999999997E-2</v>
      </c>
      <c r="M1945">
        <v>111</v>
      </c>
      <c r="N1945">
        <v>0</v>
      </c>
      <c r="O1945">
        <v>0</v>
      </c>
      <c r="P1945" t="s">
        <v>24</v>
      </c>
      <c r="Q1945" t="s">
        <v>166</v>
      </c>
      <c r="R1945" t="s">
        <v>536</v>
      </c>
      <c r="S1945" t="s">
        <v>25</v>
      </c>
      <c r="T1945" t="s">
        <v>64</v>
      </c>
      <c r="U1945" t="s">
        <v>2653</v>
      </c>
      <c r="V1945" t="s">
        <v>51</v>
      </c>
      <c r="W1945" t="s">
        <v>434</v>
      </c>
      <c r="X1945" t="s">
        <v>537</v>
      </c>
      <c r="Y1945">
        <v>309058</v>
      </c>
    </row>
    <row r="1946" spans="1:25" x14ac:dyDescent="0.3">
      <c r="A1946" t="s">
        <v>205</v>
      </c>
      <c r="B1946" t="s">
        <v>54</v>
      </c>
      <c r="C1946" t="s">
        <v>21</v>
      </c>
      <c r="D1946">
        <v>2</v>
      </c>
      <c r="E1946" s="1">
        <v>41970.736111111109</v>
      </c>
      <c r="F1946">
        <v>1</v>
      </c>
      <c r="G1946" t="s">
        <v>69</v>
      </c>
      <c r="H1946" t="s">
        <v>47</v>
      </c>
      <c r="I1946" t="s">
        <v>26</v>
      </c>
      <c r="J1946" t="s">
        <v>26</v>
      </c>
      <c r="K1946">
        <v>1</v>
      </c>
      <c r="L1946">
        <v>4.1666667999999997E-2</v>
      </c>
      <c r="M1946">
        <v>0</v>
      </c>
      <c r="N1946">
        <v>0</v>
      </c>
      <c r="O1946">
        <v>0</v>
      </c>
      <c r="P1946" t="s">
        <v>24</v>
      </c>
      <c r="Q1946" t="s">
        <v>2664</v>
      </c>
      <c r="R1946" t="s">
        <v>568</v>
      </c>
      <c r="S1946" t="s">
        <v>25</v>
      </c>
      <c r="T1946" t="s">
        <v>27</v>
      </c>
      <c r="U1946" t="s">
        <v>2664</v>
      </c>
      <c r="V1946" t="s">
        <v>51</v>
      </c>
      <c r="W1946" t="s">
        <v>434</v>
      </c>
      <c r="X1946" t="s">
        <v>569</v>
      </c>
      <c r="Y1946">
        <v>314092</v>
      </c>
    </row>
    <row r="1947" spans="1:25" x14ac:dyDescent="0.3">
      <c r="A1947" t="s">
        <v>205</v>
      </c>
      <c r="B1947" t="s">
        <v>54</v>
      </c>
      <c r="C1947" t="s">
        <v>21</v>
      </c>
      <c r="D1947">
        <v>2</v>
      </c>
      <c r="E1947" s="1">
        <v>41939.191666666666</v>
      </c>
      <c r="F1947">
        <v>1</v>
      </c>
      <c r="G1947" t="s">
        <v>69</v>
      </c>
      <c r="H1947" t="s">
        <v>47</v>
      </c>
      <c r="I1947" t="s">
        <v>26</v>
      </c>
      <c r="J1947" t="s">
        <v>26</v>
      </c>
      <c r="K1947">
        <v>1</v>
      </c>
      <c r="L1947">
        <v>4.1666667999999997E-2</v>
      </c>
      <c r="M1947">
        <v>0</v>
      </c>
      <c r="N1947">
        <v>0</v>
      </c>
      <c r="O1947">
        <v>0</v>
      </c>
      <c r="P1947" t="s">
        <v>24</v>
      </c>
      <c r="Q1947" t="s">
        <v>2664</v>
      </c>
      <c r="R1947" t="s">
        <v>568</v>
      </c>
      <c r="S1947" t="s">
        <v>25</v>
      </c>
      <c r="T1947" t="s">
        <v>27</v>
      </c>
      <c r="U1947" t="s">
        <v>2664</v>
      </c>
      <c r="V1947" t="s">
        <v>51</v>
      </c>
      <c r="W1947" t="s">
        <v>434</v>
      </c>
      <c r="X1947" t="s">
        <v>569</v>
      </c>
      <c r="Y1947">
        <v>312626</v>
      </c>
    </row>
    <row r="1948" spans="1:25" x14ac:dyDescent="0.3">
      <c r="A1948" t="s">
        <v>205</v>
      </c>
      <c r="B1948" t="s">
        <v>54</v>
      </c>
      <c r="C1948" t="s">
        <v>21</v>
      </c>
      <c r="D1948">
        <v>2</v>
      </c>
      <c r="E1948" s="1">
        <v>42148.208333333336</v>
      </c>
      <c r="F1948">
        <v>1</v>
      </c>
      <c r="G1948" t="s">
        <v>69</v>
      </c>
      <c r="H1948" t="s">
        <v>47</v>
      </c>
      <c r="I1948" t="s">
        <v>26</v>
      </c>
      <c r="J1948" t="s">
        <v>26</v>
      </c>
      <c r="K1948">
        <v>1</v>
      </c>
      <c r="L1948">
        <v>4.1666667999999997E-2</v>
      </c>
      <c r="M1948">
        <v>0</v>
      </c>
      <c r="N1948">
        <v>0</v>
      </c>
      <c r="O1948">
        <v>0</v>
      </c>
      <c r="P1948" t="s">
        <v>24</v>
      </c>
      <c r="Q1948" t="s">
        <v>2666</v>
      </c>
      <c r="R1948" t="s">
        <v>481</v>
      </c>
      <c r="S1948" t="s">
        <v>25</v>
      </c>
      <c r="T1948" t="s">
        <v>27</v>
      </c>
      <c r="U1948" t="s">
        <v>2665</v>
      </c>
      <c r="V1948" t="s">
        <v>51</v>
      </c>
      <c r="W1948" t="s">
        <v>434</v>
      </c>
      <c r="X1948" t="s">
        <v>482</v>
      </c>
      <c r="Y1948">
        <v>314756</v>
      </c>
    </row>
    <row r="1949" spans="1:25" x14ac:dyDescent="0.3">
      <c r="A1949" t="s">
        <v>205</v>
      </c>
      <c r="B1949" t="s">
        <v>54</v>
      </c>
      <c r="C1949" t="s">
        <v>21</v>
      </c>
      <c r="D1949">
        <v>2</v>
      </c>
      <c r="E1949" s="1">
        <v>40867.835416666669</v>
      </c>
      <c r="F1949">
        <v>1</v>
      </c>
      <c r="G1949" t="s">
        <v>69</v>
      </c>
      <c r="H1949" t="s">
        <v>47</v>
      </c>
      <c r="I1949" t="s">
        <v>26</v>
      </c>
      <c r="J1949" t="s">
        <v>26</v>
      </c>
      <c r="K1949">
        <v>1</v>
      </c>
      <c r="L1949">
        <v>4.1666667999999997E-2</v>
      </c>
      <c r="M1949">
        <v>0</v>
      </c>
      <c r="N1949">
        <v>10</v>
      </c>
      <c r="O1949">
        <v>0</v>
      </c>
      <c r="P1949" t="s">
        <v>24</v>
      </c>
      <c r="Q1949" t="s">
        <v>2664</v>
      </c>
      <c r="R1949" t="s">
        <v>568</v>
      </c>
      <c r="S1949" t="s">
        <v>25</v>
      </c>
      <c r="T1949" t="s">
        <v>27</v>
      </c>
      <c r="U1949" t="s">
        <v>2664</v>
      </c>
      <c r="V1949" t="s">
        <v>51</v>
      </c>
      <c r="W1949" t="s">
        <v>434</v>
      </c>
      <c r="X1949" t="s">
        <v>569</v>
      </c>
      <c r="Y1949">
        <v>245745</v>
      </c>
    </row>
    <row r="1950" spans="1:25" x14ac:dyDescent="0.3">
      <c r="A1950" t="s">
        <v>205</v>
      </c>
      <c r="B1950" t="s">
        <v>54</v>
      </c>
      <c r="C1950" t="s">
        <v>21</v>
      </c>
      <c r="D1950">
        <v>2</v>
      </c>
      <c r="E1950" s="1">
        <v>37712.197916666664</v>
      </c>
      <c r="F1950">
        <v>1</v>
      </c>
      <c r="G1950" t="s">
        <v>69</v>
      </c>
      <c r="H1950" t="s">
        <v>47</v>
      </c>
      <c r="I1950" t="s">
        <v>26</v>
      </c>
      <c r="J1950" t="s">
        <v>26</v>
      </c>
      <c r="K1950">
        <v>1</v>
      </c>
      <c r="L1950">
        <v>4.1666667999999997E-2</v>
      </c>
      <c r="M1950">
        <v>0</v>
      </c>
      <c r="N1950">
        <v>500</v>
      </c>
      <c r="O1950">
        <v>2</v>
      </c>
      <c r="P1950" t="s">
        <v>24</v>
      </c>
      <c r="Q1950" t="s">
        <v>86</v>
      </c>
      <c r="R1950" t="s">
        <v>96</v>
      </c>
      <c r="S1950" t="s">
        <v>25</v>
      </c>
      <c r="T1950" t="s">
        <v>27</v>
      </c>
      <c r="U1950" t="s">
        <v>2654</v>
      </c>
      <c r="V1950" t="s">
        <v>51</v>
      </c>
      <c r="W1950" t="s">
        <v>434</v>
      </c>
      <c r="X1950" t="s">
        <v>97</v>
      </c>
      <c r="Y1950">
        <v>267287</v>
      </c>
    </row>
    <row r="1951" spans="1:25" x14ac:dyDescent="0.3">
      <c r="A1951" t="s">
        <v>205</v>
      </c>
      <c r="B1951" t="s">
        <v>54</v>
      </c>
      <c r="C1951" t="s">
        <v>21</v>
      </c>
      <c r="D1951">
        <v>2</v>
      </c>
      <c r="E1951" s="1">
        <v>40187.736805555556</v>
      </c>
      <c r="F1951">
        <v>1</v>
      </c>
      <c r="G1951" t="s">
        <v>69</v>
      </c>
      <c r="H1951" t="s">
        <v>56</v>
      </c>
      <c r="I1951" t="s">
        <v>26</v>
      </c>
      <c r="J1951" t="s">
        <v>26</v>
      </c>
      <c r="K1951">
        <v>1</v>
      </c>
      <c r="L1951">
        <v>4.1666667999999997E-2</v>
      </c>
      <c r="M1951">
        <v>0</v>
      </c>
      <c r="N1951">
        <v>200</v>
      </c>
      <c r="O1951">
        <v>0</v>
      </c>
      <c r="P1951" t="s">
        <v>24</v>
      </c>
      <c r="Q1951" t="s">
        <v>128</v>
      </c>
      <c r="R1951" t="s">
        <v>587</v>
      </c>
      <c r="S1951" t="s">
        <v>25</v>
      </c>
      <c r="T1951" t="s">
        <v>27</v>
      </c>
      <c r="U1951" t="s">
        <v>2657</v>
      </c>
      <c r="V1951" t="s">
        <v>51</v>
      </c>
      <c r="W1951" t="s">
        <v>434</v>
      </c>
      <c r="X1951" t="s">
        <v>588</v>
      </c>
      <c r="Y1951">
        <v>360556</v>
      </c>
    </row>
    <row r="1952" spans="1:25" x14ac:dyDescent="0.3">
      <c r="A1952" t="s">
        <v>205</v>
      </c>
      <c r="B1952" t="s">
        <v>54</v>
      </c>
      <c r="C1952" t="s">
        <v>21</v>
      </c>
      <c r="D1952">
        <v>2</v>
      </c>
      <c r="E1952" s="1">
        <v>40525.90625</v>
      </c>
      <c r="F1952">
        <v>1</v>
      </c>
      <c r="G1952" t="s">
        <v>69</v>
      </c>
      <c r="H1952" t="s">
        <v>47</v>
      </c>
      <c r="I1952" t="s">
        <v>26</v>
      </c>
      <c r="J1952" t="s">
        <v>26</v>
      </c>
      <c r="K1952">
        <v>1</v>
      </c>
      <c r="L1952">
        <v>4.1666667999999997E-2</v>
      </c>
      <c r="M1952">
        <v>0</v>
      </c>
      <c r="N1952">
        <v>0</v>
      </c>
      <c r="O1952">
        <v>0</v>
      </c>
      <c r="P1952" t="s">
        <v>24</v>
      </c>
      <c r="Q1952" t="s">
        <v>685</v>
      </c>
      <c r="R1952" t="s">
        <v>756</v>
      </c>
      <c r="S1952" t="s">
        <v>25</v>
      </c>
      <c r="T1952" t="s">
        <v>27</v>
      </c>
      <c r="U1952" t="s">
        <v>2657</v>
      </c>
      <c r="V1952" t="s">
        <v>51</v>
      </c>
      <c r="W1952" t="s">
        <v>434</v>
      </c>
      <c r="X1952" t="s">
        <v>757</v>
      </c>
      <c r="Y1952">
        <v>334823</v>
      </c>
    </row>
    <row r="1953" spans="1:25" x14ac:dyDescent="0.3">
      <c r="A1953" t="s">
        <v>205</v>
      </c>
      <c r="B1953" t="s">
        <v>54</v>
      </c>
      <c r="C1953" t="s">
        <v>21</v>
      </c>
      <c r="D1953">
        <v>2</v>
      </c>
      <c r="E1953" s="1">
        <v>41142.895833333336</v>
      </c>
      <c r="F1953">
        <v>1</v>
      </c>
      <c r="G1953" t="s">
        <v>69</v>
      </c>
      <c r="H1953" t="s">
        <v>47</v>
      </c>
      <c r="I1953" t="s">
        <v>26</v>
      </c>
      <c r="J1953" t="s">
        <v>26</v>
      </c>
      <c r="K1953">
        <v>1</v>
      </c>
      <c r="L1953">
        <v>4.1666667999999997E-2</v>
      </c>
      <c r="M1953">
        <v>0</v>
      </c>
      <c r="N1953" s="2">
        <v>7500</v>
      </c>
      <c r="O1953">
        <v>23</v>
      </c>
      <c r="P1953" t="s">
        <v>24</v>
      </c>
      <c r="Q1953" t="s">
        <v>816</v>
      </c>
      <c r="R1953" t="s">
        <v>1150</v>
      </c>
      <c r="S1953" t="s">
        <v>25</v>
      </c>
      <c r="T1953" t="s">
        <v>27</v>
      </c>
      <c r="U1953" t="s">
        <v>2650</v>
      </c>
      <c r="V1953" t="s">
        <v>51</v>
      </c>
      <c r="W1953" t="s">
        <v>434</v>
      </c>
      <c r="X1953" t="s">
        <v>1151</v>
      </c>
      <c r="Y1953">
        <v>339518</v>
      </c>
    </row>
    <row r="1954" spans="1:25" x14ac:dyDescent="0.3">
      <c r="A1954" t="s">
        <v>435</v>
      </c>
      <c r="B1954" t="s">
        <v>50</v>
      </c>
      <c r="C1954" t="s">
        <v>21</v>
      </c>
      <c r="D1954">
        <v>2</v>
      </c>
      <c r="E1954" s="1">
        <v>36732.5625</v>
      </c>
      <c r="F1954">
        <v>1</v>
      </c>
      <c r="G1954" t="s">
        <v>31</v>
      </c>
      <c r="H1954" t="s">
        <v>47</v>
      </c>
      <c r="I1954" t="s">
        <v>26</v>
      </c>
      <c r="J1954" t="s">
        <v>26</v>
      </c>
      <c r="K1954">
        <v>1</v>
      </c>
      <c r="L1954">
        <v>4.1666667999999997E-2</v>
      </c>
      <c r="M1954">
        <v>0</v>
      </c>
      <c r="N1954">
        <v>0</v>
      </c>
      <c r="O1954">
        <v>0</v>
      </c>
      <c r="P1954" t="s">
        <v>24</v>
      </c>
      <c r="Q1954" t="s">
        <v>228</v>
      </c>
      <c r="R1954" t="s">
        <v>228</v>
      </c>
      <c r="S1954" t="s">
        <v>25</v>
      </c>
      <c r="T1954" t="s">
        <v>27</v>
      </c>
      <c r="U1954" t="s">
        <v>2650</v>
      </c>
      <c r="V1954" t="s">
        <v>99</v>
      </c>
      <c r="W1954" t="s">
        <v>104</v>
      </c>
      <c r="X1954" t="s">
        <v>870</v>
      </c>
      <c r="Y1954">
        <v>357761</v>
      </c>
    </row>
    <row r="1955" spans="1:25" x14ac:dyDescent="0.3">
      <c r="A1955" t="s">
        <v>435</v>
      </c>
      <c r="B1955" t="s">
        <v>50</v>
      </c>
      <c r="C1955" t="s">
        <v>21</v>
      </c>
      <c r="D1955">
        <v>2</v>
      </c>
      <c r="E1955" s="1">
        <v>37430.765277777777</v>
      </c>
      <c r="F1955">
        <v>1</v>
      </c>
      <c r="G1955" t="s">
        <v>31</v>
      </c>
      <c r="H1955" t="s">
        <v>47</v>
      </c>
      <c r="I1955" t="s">
        <v>26</v>
      </c>
      <c r="J1955" t="s">
        <v>26</v>
      </c>
      <c r="K1955">
        <v>1</v>
      </c>
      <c r="L1955">
        <v>4.1666667999999997E-2</v>
      </c>
      <c r="M1955">
        <v>0</v>
      </c>
      <c r="N1955">
        <v>0</v>
      </c>
      <c r="O1955">
        <v>0</v>
      </c>
      <c r="P1955" t="s">
        <v>24</v>
      </c>
      <c r="Q1955" t="s">
        <v>554</v>
      </c>
      <c r="R1955" t="s">
        <v>554</v>
      </c>
      <c r="S1955" t="s">
        <v>25</v>
      </c>
      <c r="T1955" t="s">
        <v>27</v>
      </c>
      <c r="U1955" t="s">
        <v>2658</v>
      </c>
      <c r="V1955" t="s">
        <v>99</v>
      </c>
      <c r="W1955" t="s">
        <v>104</v>
      </c>
      <c r="X1955" t="s">
        <v>1838</v>
      </c>
      <c r="Y1955">
        <v>335138</v>
      </c>
    </row>
    <row r="1956" spans="1:25" x14ac:dyDescent="0.3">
      <c r="A1956" t="s">
        <v>435</v>
      </c>
      <c r="B1956" t="s">
        <v>50</v>
      </c>
      <c r="C1956" t="s">
        <v>21</v>
      </c>
      <c r="D1956">
        <v>2</v>
      </c>
      <c r="E1956" s="1">
        <v>37997.496527777781</v>
      </c>
      <c r="F1956">
        <v>1</v>
      </c>
      <c r="G1956" t="s">
        <v>31</v>
      </c>
      <c r="H1956" t="s">
        <v>47</v>
      </c>
      <c r="I1956" t="s">
        <v>26</v>
      </c>
      <c r="J1956" t="s">
        <v>26</v>
      </c>
      <c r="K1956">
        <v>1</v>
      </c>
      <c r="L1956">
        <v>4.1666667999999997E-2</v>
      </c>
      <c r="M1956">
        <v>0</v>
      </c>
      <c r="N1956">
        <v>10</v>
      </c>
      <c r="O1956">
        <v>0</v>
      </c>
      <c r="P1956" t="s">
        <v>24</v>
      </c>
      <c r="Q1956" t="s">
        <v>2671</v>
      </c>
      <c r="R1956" t="s">
        <v>1000</v>
      </c>
      <c r="S1956" t="s">
        <v>25</v>
      </c>
      <c r="T1956" t="s">
        <v>27</v>
      </c>
      <c r="U1956" t="s">
        <v>2650</v>
      </c>
      <c r="V1956" t="s">
        <v>99</v>
      </c>
      <c r="W1956" t="s">
        <v>104</v>
      </c>
      <c r="X1956" t="s">
        <v>1001</v>
      </c>
      <c r="Y1956">
        <v>360135</v>
      </c>
    </row>
    <row r="1957" spans="1:25" x14ac:dyDescent="0.3">
      <c r="A1957" t="s">
        <v>435</v>
      </c>
      <c r="B1957" t="s">
        <v>50</v>
      </c>
      <c r="C1957" t="s">
        <v>21</v>
      </c>
      <c r="D1957">
        <v>2</v>
      </c>
      <c r="E1957" s="1">
        <v>38226.609722222223</v>
      </c>
      <c r="F1957">
        <v>1</v>
      </c>
      <c r="G1957" t="s">
        <v>31</v>
      </c>
      <c r="H1957" t="s">
        <v>47</v>
      </c>
      <c r="I1957" t="s">
        <v>26</v>
      </c>
      <c r="J1957" t="s">
        <v>26</v>
      </c>
      <c r="K1957">
        <v>1</v>
      </c>
      <c r="L1957">
        <v>4.1666667999999997E-2</v>
      </c>
      <c r="M1957">
        <v>0</v>
      </c>
      <c r="N1957">
        <v>100</v>
      </c>
      <c r="O1957">
        <v>0</v>
      </c>
      <c r="P1957" t="s">
        <v>24</v>
      </c>
      <c r="Q1957" t="s">
        <v>707</v>
      </c>
      <c r="R1957" t="s">
        <v>705</v>
      </c>
      <c r="S1957" t="s">
        <v>25</v>
      </c>
      <c r="T1957" t="s">
        <v>27</v>
      </c>
      <c r="U1957" t="s">
        <v>2650</v>
      </c>
      <c r="V1957" t="s">
        <v>99</v>
      </c>
      <c r="W1957" t="s">
        <v>104</v>
      </c>
      <c r="X1957" t="s">
        <v>706</v>
      </c>
      <c r="Y1957">
        <v>229352</v>
      </c>
    </row>
    <row r="1958" spans="1:25" x14ac:dyDescent="0.3">
      <c r="A1958" t="s">
        <v>435</v>
      </c>
      <c r="B1958" t="s">
        <v>50</v>
      </c>
      <c r="C1958" t="s">
        <v>21</v>
      </c>
      <c r="D1958">
        <v>2</v>
      </c>
      <c r="E1958" s="1">
        <v>41192.302083333336</v>
      </c>
      <c r="F1958">
        <v>1</v>
      </c>
      <c r="G1958" t="s">
        <v>31</v>
      </c>
      <c r="H1958" t="s">
        <v>47</v>
      </c>
      <c r="I1958" t="s">
        <v>26</v>
      </c>
      <c r="J1958" t="s">
        <v>26</v>
      </c>
      <c r="K1958">
        <v>1</v>
      </c>
      <c r="L1958">
        <v>4.1666667999999997E-2</v>
      </c>
      <c r="M1958">
        <v>0</v>
      </c>
      <c r="N1958">
        <v>0</v>
      </c>
      <c r="O1958">
        <v>0</v>
      </c>
      <c r="P1958" t="s">
        <v>24</v>
      </c>
      <c r="Q1958" t="s">
        <v>2666</v>
      </c>
      <c r="R1958" t="s">
        <v>286</v>
      </c>
      <c r="S1958" t="s">
        <v>25</v>
      </c>
      <c r="T1958" t="s">
        <v>27</v>
      </c>
      <c r="U1958" t="s">
        <v>2665</v>
      </c>
      <c r="V1958" t="s">
        <v>515</v>
      </c>
      <c r="W1958" t="s">
        <v>2276</v>
      </c>
      <c r="X1958" t="s">
        <v>287</v>
      </c>
      <c r="Y1958">
        <v>305728</v>
      </c>
    </row>
    <row r="1959" spans="1:25" x14ac:dyDescent="0.3">
      <c r="A1959" t="s">
        <v>435</v>
      </c>
      <c r="B1959" t="s">
        <v>50</v>
      </c>
      <c r="C1959" t="s">
        <v>21</v>
      </c>
      <c r="D1959">
        <v>2</v>
      </c>
      <c r="E1959" s="1">
        <v>39869.670138888891</v>
      </c>
      <c r="F1959">
        <v>1</v>
      </c>
      <c r="G1959" t="s">
        <v>31</v>
      </c>
      <c r="H1959" t="s">
        <v>30</v>
      </c>
      <c r="I1959" t="s">
        <v>26</v>
      </c>
      <c r="J1959" t="s">
        <v>26</v>
      </c>
      <c r="K1959">
        <v>1</v>
      </c>
      <c r="L1959">
        <v>4.1666667999999997E-2</v>
      </c>
      <c r="M1959">
        <v>0</v>
      </c>
      <c r="N1959">
        <v>2</v>
      </c>
      <c r="O1959">
        <v>0</v>
      </c>
      <c r="P1959" t="s">
        <v>24</v>
      </c>
      <c r="Q1959" t="s">
        <v>720</v>
      </c>
      <c r="R1959" t="s">
        <v>123</v>
      </c>
      <c r="S1959" t="s">
        <v>25</v>
      </c>
      <c r="T1959" t="s">
        <v>27</v>
      </c>
      <c r="U1959" t="s">
        <v>2653</v>
      </c>
      <c r="V1959" t="s">
        <v>515</v>
      </c>
      <c r="W1959" t="s">
        <v>2276</v>
      </c>
      <c r="X1959" t="s">
        <v>124</v>
      </c>
      <c r="Y1959">
        <v>316760</v>
      </c>
    </row>
    <row r="1960" spans="1:25" x14ac:dyDescent="0.3">
      <c r="A1960" t="s">
        <v>435</v>
      </c>
      <c r="B1960" t="s">
        <v>50</v>
      </c>
      <c r="C1960" t="s">
        <v>21</v>
      </c>
      <c r="D1960">
        <v>2</v>
      </c>
      <c r="E1960" s="1">
        <v>40446.381944444445</v>
      </c>
      <c r="F1960">
        <v>1</v>
      </c>
      <c r="G1960" t="s">
        <v>31</v>
      </c>
      <c r="H1960" t="s">
        <v>30</v>
      </c>
      <c r="I1960" t="s">
        <v>26</v>
      </c>
      <c r="J1960" t="s">
        <v>26</v>
      </c>
      <c r="K1960">
        <v>1</v>
      </c>
      <c r="L1960">
        <v>4.1666667999999997E-2</v>
      </c>
      <c r="M1960">
        <v>211</v>
      </c>
      <c r="N1960">
        <v>0</v>
      </c>
      <c r="O1960">
        <v>0</v>
      </c>
      <c r="P1960" t="s">
        <v>24</v>
      </c>
      <c r="Q1960" t="s">
        <v>2667</v>
      </c>
      <c r="R1960" t="s">
        <v>67</v>
      </c>
      <c r="S1960" t="s">
        <v>25</v>
      </c>
      <c r="T1960" t="s">
        <v>64</v>
      </c>
      <c r="U1960" t="s">
        <v>2665</v>
      </c>
      <c r="V1960" t="s">
        <v>147</v>
      </c>
      <c r="W1960" t="s">
        <v>468</v>
      </c>
      <c r="X1960" t="s">
        <v>68</v>
      </c>
      <c r="Y1960">
        <v>327079</v>
      </c>
    </row>
    <row r="1961" spans="1:25" x14ac:dyDescent="0.3">
      <c r="A1961" t="s">
        <v>435</v>
      </c>
      <c r="B1961" t="s">
        <v>50</v>
      </c>
      <c r="C1961" t="s">
        <v>21</v>
      </c>
      <c r="D1961">
        <v>2</v>
      </c>
      <c r="E1961" s="1">
        <v>41708.03125</v>
      </c>
      <c r="F1961">
        <v>1</v>
      </c>
      <c r="G1961" t="s">
        <v>31</v>
      </c>
      <c r="H1961" t="s">
        <v>30</v>
      </c>
      <c r="I1961" t="s">
        <v>26</v>
      </c>
      <c r="J1961" t="s">
        <v>26</v>
      </c>
      <c r="K1961">
        <v>1</v>
      </c>
      <c r="L1961">
        <v>4.1666667999999997E-2</v>
      </c>
      <c r="M1961">
        <v>0</v>
      </c>
      <c r="N1961">
        <v>0</v>
      </c>
      <c r="O1961">
        <v>0</v>
      </c>
      <c r="P1961" t="s">
        <v>24</v>
      </c>
      <c r="Q1961" t="s">
        <v>208</v>
      </c>
      <c r="R1961" t="s">
        <v>698</v>
      </c>
      <c r="S1961" t="s">
        <v>25</v>
      </c>
      <c r="T1961" t="s">
        <v>27</v>
      </c>
      <c r="U1961" t="s">
        <v>208</v>
      </c>
      <c r="V1961" t="s">
        <v>421</v>
      </c>
      <c r="W1961" t="s">
        <v>1204</v>
      </c>
      <c r="X1961" t="s">
        <v>699</v>
      </c>
      <c r="Y1961">
        <v>344037</v>
      </c>
    </row>
    <row r="1962" spans="1:25" x14ac:dyDescent="0.3">
      <c r="A1962" t="s">
        <v>435</v>
      </c>
      <c r="B1962" t="s">
        <v>50</v>
      </c>
      <c r="C1962" t="s">
        <v>21</v>
      </c>
      <c r="D1962">
        <v>2</v>
      </c>
      <c r="E1962" s="1">
        <v>39536.831944444442</v>
      </c>
      <c r="F1962">
        <v>1</v>
      </c>
      <c r="G1962" t="s">
        <v>69</v>
      </c>
      <c r="H1962" t="s">
        <v>56</v>
      </c>
      <c r="I1962" t="s">
        <v>122</v>
      </c>
      <c r="J1962" t="s">
        <v>26</v>
      </c>
      <c r="K1962">
        <v>1</v>
      </c>
      <c r="L1962">
        <v>4.1666667999999997E-2</v>
      </c>
      <c r="M1962">
        <v>200</v>
      </c>
      <c r="N1962">
        <v>10</v>
      </c>
      <c r="O1962">
        <v>0</v>
      </c>
      <c r="P1962" t="s">
        <v>24</v>
      </c>
      <c r="Q1962" t="s">
        <v>184</v>
      </c>
      <c r="R1962" t="s">
        <v>184</v>
      </c>
      <c r="S1962" t="s">
        <v>25</v>
      </c>
      <c r="T1962" t="s">
        <v>27</v>
      </c>
      <c r="U1962" t="s">
        <v>2650</v>
      </c>
      <c r="V1962" t="s">
        <v>66</v>
      </c>
      <c r="W1962" t="s">
        <v>1012</v>
      </c>
      <c r="X1962" t="s">
        <v>185</v>
      </c>
      <c r="Y1962">
        <v>344594</v>
      </c>
    </row>
    <row r="1963" spans="1:25" x14ac:dyDescent="0.3">
      <c r="A1963" t="s">
        <v>435</v>
      </c>
      <c r="B1963" t="s">
        <v>50</v>
      </c>
      <c r="C1963" t="s">
        <v>21</v>
      </c>
      <c r="D1963">
        <v>2</v>
      </c>
      <c r="E1963" s="1">
        <v>40282.947916666664</v>
      </c>
      <c r="F1963">
        <v>1</v>
      </c>
      <c r="G1963" t="s">
        <v>69</v>
      </c>
      <c r="H1963" t="s">
        <v>30</v>
      </c>
      <c r="I1963" t="s">
        <v>26</v>
      </c>
      <c r="J1963" t="s">
        <v>26</v>
      </c>
      <c r="K1963">
        <v>1</v>
      </c>
      <c r="L1963">
        <v>4.1666667999999997E-2</v>
      </c>
      <c r="M1963">
        <v>0</v>
      </c>
      <c r="N1963">
        <v>100</v>
      </c>
      <c r="O1963">
        <v>0</v>
      </c>
      <c r="P1963" t="s">
        <v>24</v>
      </c>
      <c r="Q1963" t="s">
        <v>265</v>
      </c>
      <c r="R1963" t="s">
        <v>1859</v>
      </c>
      <c r="S1963" t="s">
        <v>25</v>
      </c>
      <c r="T1963" t="s">
        <v>27</v>
      </c>
      <c r="U1963" t="s">
        <v>2650</v>
      </c>
      <c r="V1963" t="s">
        <v>55</v>
      </c>
      <c r="W1963" t="s">
        <v>52</v>
      </c>
      <c r="X1963" t="s">
        <v>1860</v>
      </c>
      <c r="Y1963">
        <v>327202</v>
      </c>
    </row>
    <row r="1964" spans="1:25" x14ac:dyDescent="0.3">
      <c r="A1964" t="s">
        <v>435</v>
      </c>
      <c r="B1964" t="s">
        <v>50</v>
      </c>
      <c r="C1964" t="s">
        <v>21</v>
      </c>
      <c r="D1964">
        <v>2</v>
      </c>
      <c r="E1964" s="1">
        <v>41833.9375</v>
      </c>
      <c r="F1964">
        <v>1</v>
      </c>
      <c r="G1964" t="s">
        <v>69</v>
      </c>
      <c r="H1964" t="s">
        <v>30</v>
      </c>
      <c r="I1964" t="s">
        <v>26</v>
      </c>
      <c r="J1964" t="s">
        <v>26</v>
      </c>
      <c r="K1964">
        <v>1</v>
      </c>
      <c r="L1964">
        <v>4.1666667999999997E-2</v>
      </c>
      <c r="M1964">
        <v>0</v>
      </c>
      <c r="N1964">
        <v>100</v>
      </c>
      <c r="O1964">
        <v>0</v>
      </c>
      <c r="P1964" t="s">
        <v>24</v>
      </c>
      <c r="Q1964" t="s">
        <v>86</v>
      </c>
      <c r="R1964" t="s">
        <v>489</v>
      </c>
      <c r="S1964" t="s">
        <v>25</v>
      </c>
      <c r="T1964" t="s">
        <v>27</v>
      </c>
      <c r="U1964" t="s">
        <v>2654</v>
      </c>
      <c r="V1964" t="s">
        <v>55</v>
      </c>
      <c r="W1964" t="s">
        <v>52</v>
      </c>
      <c r="X1964" t="s">
        <v>490</v>
      </c>
      <c r="Y1964">
        <v>229982</v>
      </c>
    </row>
    <row r="1965" spans="1:25" x14ac:dyDescent="0.3">
      <c r="A1965" t="s">
        <v>435</v>
      </c>
      <c r="B1965" t="s">
        <v>50</v>
      </c>
      <c r="C1965" t="s">
        <v>21</v>
      </c>
      <c r="D1965">
        <v>2</v>
      </c>
      <c r="E1965" s="1">
        <v>37361.329861111109</v>
      </c>
      <c r="F1965">
        <v>1</v>
      </c>
      <c r="G1965" t="s">
        <v>69</v>
      </c>
      <c r="H1965" t="s">
        <v>36</v>
      </c>
      <c r="I1965" t="s">
        <v>125</v>
      </c>
      <c r="J1965" t="s">
        <v>212</v>
      </c>
      <c r="K1965">
        <v>1</v>
      </c>
      <c r="L1965">
        <v>4.1666667999999997E-2</v>
      </c>
      <c r="M1965">
        <v>0</v>
      </c>
      <c r="N1965">
        <v>350</v>
      </c>
      <c r="O1965">
        <v>0</v>
      </c>
      <c r="P1965" t="s">
        <v>24</v>
      </c>
      <c r="Q1965" t="s">
        <v>554</v>
      </c>
      <c r="R1965" t="s">
        <v>552</v>
      </c>
      <c r="S1965" t="s">
        <v>25</v>
      </c>
      <c r="T1965" t="s">
        <v>27</v>
      </c>
      <c r="U1965" t="s">
        <v>2658</v>
      </c>
      <c r="V1965" t="s">
        <v>55</v>
      </c>
      <c r="W1965" t="s">
        <v>52</v>
      </c>
      <c r="X1965" t="s">
        <v>553</v>
      </c>
      <c r="Y1965">
        <v>265471</v>
      </c>
    </row>
    <row r="1966" spans="1:25" x14ac:dyDescent="0.3">
      <c r="A1966" t="s">
        <v>435</v>
      </c>
      <c r="B1966" t="s">
        <v>50</v>
      </c>
      <c r="C1966" t="s">
        <v>21</v>
      </c>
      <c r="D1966">
        <v>2</v>
      </c>
      <c r="E1966" s="1">
        <v>40453.841666666667</v>
      </c>
      <c r="F1966">
        <v>1</v>
      </c>
      <c r="G1966" t="s">
        <v>69</v>
      </c>
      <c r="H1966" t="s">
        <v>30</v>
      </c>
      <c r="I1966" t="s">
        <v>26</v>
      </c>
      <c r="J1966" t="s">
        <v>26</v>
      </c>
      <c r="K1966">
        <v>1</v>
      </c>
      <c r="L1966">
        <v>4.1666667999999997E-2</v>
      </c>
      <c r="M1966">
        <v>0</v>
      </c>
      <c r="N1966" s="2">
        <v>7000</v>
      </c>
      <c r="O1966">
        <v>25</v>
      </c>
      <c r="P1966" t="s">
        <v>24</v>
      </c>
      <c r="Q1966" t="s">
        <v>160</v>
      </c>
      <c r="R1966" t="s">
        <v>158</v>
      </c>
      <c r="S1966" t="s">
        <v>25</v>
      </c>
      <c r="T1966" t="s">
        <v>27</v>
      </c>
      <c r="U1966" t="s">
        <v>2650</v>
      </c>
      <c r="V1966" t="s">
        <v>55</v>
      </c>
      <c r="W1966" t="s">
        <v>52</v>
      </c>
      <c r="X1966" t="s">
        <v>159</v>
      </c>
      <c r="Y1966">
        <v>308491</v>
      </c>
    </row>
    <row r="1967" spans="1:25" x14ac:dyDescent="0.3">
      <c r="A1967" t="s">
        <v>435</v>
      </c>
      <c r="B1967" t="s">
        <v>50</v>
      </c>
      <c r="C1967" t="s">
        <v>21</v>
      </c>
      <c r="D1967">
        <v>2</v>
      </c>
      <c r="E1967" s="1">
        <v>41179.913888888892</v>
      </c>
      <c r="F1967">
        <v>1</v>
      </c>
      <c r="G1967" t="s">
        <v>69</v>
      </c>
      <c r="H1967" t="s">
        <v>30</v>
      </c>
      <c r="I1967" t="s">
        <v>26</v>
      </c>
      <c r="J1967" t="s">
        <v>26</v>
      </c>
      <c r="K1967">
        <v>1</v>
      </c>
      <c r="L1967">
        <v>4.1666667999999997E-2</v>
      </c>
      <c r="M1967">
        <v>0</v>
      </c>
      <c r="N1967">
        <v>300</v>
      </c>
      <c r="O1967">
        <v>0</v>
      </c>
      <c r="P1967" t="s">
        <v>24</v>
      </c>
      <c r="Q1967" t="s">
        <v>86</v>
      </c>
      <c r="R1967" t="s">
        <v>96</v>
      </c>
      <c r="S1967" t="s">
        <v>25</v>
      </c>
      <c r="T1967" t="s">
        <v>27</v>
      </c>
      <c r="U1967" t="s">
        <v>2654</v>
      </c>
      <c r="V1967" t="s">
        <v>55</v>
      </c>
      <c r="W1967" t="s">
        <v>52</v>
      </c>
      <c r="X1967" t="s">
        <v>97</v>
      </c>
      <c r="Y1967">
        <v>342962</v>
      </c>
    </row>
    <row r="1968" spans="1:25" x14ac:dyDescent="0.3">
      <c r="A1968" t="s">
        <v>435</v>
      </c>
      <c r="B1968" t="s">
        <v>50</v>
      </c>
      <c r="C1968" t="s">
        <v>21</v>
      </c>
      <c r="D1968">
        <v>2</v>
      </c>
      <c r="E1968" s="1">
        <v>40660.902777777781</v>
      </c>
      <c r="F1968">
        <v>1</v>
      </c>
      <c r="G1968" t="s">
        <v>69</v>
      </c>
      <c r="H1968" t="s">
        <v>30</v>
      </c>
      <c r="I1968" t="s">
        <v>26</v>
      </c>
      <c r="J1968" t="s">
        <v>26</v>
      </c>
      <c r="K1968">
        <v>1</v>
      </c>
      <c r="L1968">
        <v>4.1666667999999997E-2</v>
      </c>
      <c r="M1968">
        <v>0</v>
      </c>
      <c r="N1968" s="2">
        <v>4000</v>
      </c>
      <c r="O1968">
        <v>0</v>
      </c>
      <c r="P1968" t="s">
        <v>24</v>
      </c>
      <c r="Q1968" t="s">
        <v>620</v>
      </c>
      <c r="R1968" t="s">
        <v>2321</v>
      </c>
      <c r="S1968" t="s">
        <v>25</v>
      </c>
      <c r="T1968" t="s">
        <v>27</v>
      </c>
      <c r="U1968" t="s">
        <v>2650</v>
      </c>
      <c r="V1968" t="s">
        <v>55</v>
      </c>
      <c r="W1968" t="s">
        <v>52</v>
      </c>
      <c r="X1968" t="s">
        <v>2322</v>
      </c>
      <c r="Y1968">
        <v>352876</v>
      </c>
    </row>
    <row r="1969" spans="1:25" x14ac:dyDescent="0.3">
      <c r="A1969" t="s">
        <v>53</v>
      </c>
      <c r="B1969" t="s">
        <v>54</v>
      </c>
      <c r="C1969" t="s">
        <v>21</v>
      </c>
      <c r="D1969">
        <v>2</v>
      </c>
      <c r="E1969" s="1">
        <v>42110.863194444442</v>
      </c>
      <c r="F1969">
        <v>1</v>
      </c>
      <c r="G1969" t="s">
        <v>69</v>
      </c>
      <c r="H1969" t="s">
        <v>30</v>
      </c>
      <c r="I1969" t="s">
        <v>26</v>
      </c>
      <c r="J1969" t="s">
        <v>26</v>
      </c>
      <c r="K1969">
        <v>1</v>
      </c>
      <c r="L1969">
        <v>4.1666667999999997E-2</v>
      </c>
      <c r="M1969">
        <v>0</v>
      </c>
      <c r="N1969">
        <v>0</v>
      </c>
      <c r="O1969">
        <v>0</v>
      </c>
      <c r="P1969" t="s">
        <v>24</v>
      </c>
      <c r="Q1969" t="s">
        <v>128</v>
      </c>
      <c r="R1969" t="s">
        <v>587</v>
      </c>
      <c r="S1969" t="s">
        <v>25</v>
      </c>
      <c r="T1969" t="s">
        <v>64</v>
      </c>
      <c r="U1969" t="s">
        <v>2657</v>
      </c>
      <c r="V1969" t="s">
        <v>51</v>
      </c>
      <c r="W1969" t="s">
        <v>866</v>
      </c>
      <c r="X1969" t="s">
        <v>588</v>
      </c>
      <c r="Y1969">
        <v>213661</v>
      </c>
    </row>
    <row r="1970" spans="1:25" x14ac:dyDescent="0.3">
      <c r="A1970" t="s">
        <v>53</v>
      </c>
      <c r="B1970" t="s">
        <v>54</v>
      </c>
      <c r="C1970" t="s">
        <v>21</v>
      </c>
      <c r="D1970">
        <v>2</v>
      </c>
      <c r="E1970" s="1">
        <v>41198.861111111109</v>
      </c>
      <c r="F1970">
        <v>1</v>
      </c>
      <c r="G1970" t="s">
        <v>69</v>
      </c>
      <c r="H1970" t="s">
        <v>30</v>
      </c>
      <c r="I1970" t="s">
        <v>26</v>
      </c>
      <c r="J1970" t="s">
        <v>26</v>
      </c>
      <c r="K1970">
        <v>1</v>
      </c>
      <c r="L1970">
        <v>4.1666667999999997E-2</v>
      </c>
      <c r="M1970">
        <v>0</v>
      </c>
      <c r="N1970">
        <v>10</v>
      </c>
      <c r="O1970">
        <v>0</v>
      </c>
      <c r="P1970" t="s">
        <v>24</v>
      </c>
      <c r="Q1970" t="s">
        <v>2671</v>
      </c>
      <c r="R1970" t="s">
        <v>639</v>
      </c>
      <c r="S1970" t="s">
        <v>25</v>
      </c>
      <c r="T1970" t="s">
        <v>27</v>
      </c>
      <c r="U1970" t="s">
        <v>2650</v>
      </c>
      <c r="V1970" t="s">
        <v>43</v>
      </c>
      <c r="W1970" t="s">
        <v>357</v>
      </c>
      <c r="X1970" t="s">
        <v>640</v>
      </c>
      <c r="Y1970">
        <v>248908</v>
      </c>
    </row>
    <row r="1971" spans="1:25" x14ac:dyDescent="0.3">
      <c r="A1971" t="s">
        <v>53</v>
      </c>
      <c r="B1971" t="s">
        <v>54</v>
      </c>
      <c r="C1971" t="s">
        <v>21</v>
      </c>
      <c r="D1971">
        <v>2</v>
      </c>
      <c r="E1971" s="1">
        <v>41181.975694444445</v>
      </c>
      <c r="F1971">
        <v>1</v>
      </c>
      <c r="G1971" t="s">
        <v>69</v>
      </c>
      <c r="H1971" t="s">
        <v>30</v>
      </c>
      <c r="I1971" t="s">
        <v>26</v>
      </c>
      <c r="J1971" t="s">
        <v>26</v>
      </c>
      <c r="K1971">
        <v>1</v>
      </c>
      <c r="L1971">
        <v>4.1666667999999997E-2</v>
      </c>
      <c r="M1971">
        <v>0</v>
      </c>
      <c r="N1971">
        <v>30</v>
      </c>
      <c r="O1971">
        <v>0</v>
      </c>
      <c r="P1971" t="s">
        <v>24</v>
      </c>
      <c r="Q1971" t="s">
        <v>154</v>
      </c>
      <c r="R1971" t="s">
        <v>291</v>
      </c>
      <c r="S1971" t="s">
        <v>25</v>
      </c>
      <c r="T1971" t="s">
        <v>27</v>
      </c>
      <c r="U1971" t="s">
        <v>2650</v>
      </c>
      <c r="V1971" t="s">
        <v>257</v>
      </c>
      <c r="W1971" t="s">
        <v>254</v>
      </c>
      <c r="X1971" t="s">
        <v>292</v>
      </c>
      <c r="Y1971">
        <v>224447</v>
      </c>
    </row>
    <row r="1972" spans="1:25" x14ac:dyDescent="0.3">
      <c r="A1972" t="s">
        <v>867</v>
      </c>
      <c r="B1972" t="s">
        <v>50</v>
      </c>
      <c r="C1972" t="s">
        <v>21</v>
      </c>
      <c r="D1972">
        <v>1</v>
      </c>
      <c r="E1972" s="1">
        <v>39918</v>
      </c>
      <c r="F1972">
        <v>1</v>
      </c>
      <c r="G1972" t="s">
        <v>31</v>
      </c>
      <c r="H1972" t="s">
        <v>30</v>
      </c>
      <c r="I1972" t="s">
        <v>26</v>
      </c>
      <c r="J1972" t="s">
        <v>26</v>
      </c>
      <c r="K1972">
        <v>1</v>
      </c>
      <c r="L1972">
        <v>4.1666667999999997E-2</v>
      </c>
      <c r="M1972">
        <v>0</v>
      </c>
      <c r="N1972">
        <v>10</v>
      </c>
      <c r="O1972">
        <v>0</v>
      </c>
      <c r="P1972" t="s">
        <v>24</v>
      </c>
      <c r="Q1972" t="s">
        <v>221</v>
      </c>
      <c r="R1972" t="s">
        <v>219</v>
      </c>
      <c r="S1972" t="s">
        <v>25</v>
      </c>
      <c r="T1972" t="s">
        <v>27</v>
      </c>
      <c r="U1972" t="s">
        <v>2652</v>
      </c>
      <c r="V1972" t="s">
        <v>421</v>
      </c>
      <c r="W1972" t="s">
        <v>1100</v>
      </c>
      <c r="X1972" t="s">
        <v>220</v>
      </c>
      <c r="Y1972">
        <v>212222</v>
      </c>
    </row>
    <row r="1973" spans="1:25" x14ac:dyDescent="0.3">
      <c r="A1973" t="s">
        <v>867</v>
      </c>
      <c r="B1973" t="s">
        <v>50</v>
      </c>
      <c r="C1973" t="s">
        <v>21</v>
      </c>
      <c r="D1973">
        <v>2</v>
      </c>
      <c r="E1973" s="1">
        <v>40106.870833333334</v>
      </c>
      <c r="F1973">
        <v>1</v>
      </c>
      <c r="G1973" t="s">
        <v>69</v>
      </c>
      <c r="H1973" t="s">
        <v>47</v>
      </c>
      <c r="I1973" t="s">
        <v>26</v>
      </c>
      <c r="J1973" t="s">
        <v>26</v>
      </c>
      <c r="K1973">
        <v>1</v>
      </c>
      <c r="L1973">
        <v>4.1666667999999997E-2</v>
      </c>
      <c r="M1973">
        <v>0</v>
      </c>
      <c r="N1973">
        <v>0</v>
      </c>
      <c r="O1973">
        <v>0</v>
      </c>
      <c r="P1973" t="s">
        <v>24</v>
      </c>
      <c r="Q1973" t="s">
        <v>86</v>
      </c>
      <c r="R1973" t="s">
        <v>96</v>
      </c>
      <c r="S1973" t="s">
        <v>25</v>
      </c>
      <c r="T1973" t="s">
        <v>27</v>
      </c>
      <c r="U1973" t="s">
        <v>2654</v>
      </c>
      <c r="V1973" t="s">
        <v>142</v>
      </c>
      <c r="W1973" t="s">
        <v>1245</v>
      </c>
      <c r="X1973" t="s">
        <v>97</v>
      </c>
      <c r="Y1973">
        <v>332765</v>
      </c>
    </row>
    <row r="1974" spans="1:25" x14ac:dyDescent="0.3">
      <c r="A1974" t="s">
        <v>358</v>
      </c>
      <c r="B1974" t="s">
        <v>42</v>
      </c>
      <c r="C1974" t="s">
        <v>21</v>
      </c>
      <c r="D1974">
        <v>2</v>
      </c>
      <c r="E1974" s="1">
        <v>40745.822222222225</v>
      </c>
      <c r="F1974">
        <v>1</v>
      </c>
      <c r="G1974" t="s">
        <v>79</v>
      </c>
      <c r="H1974" t="s">
        <v>30</v>
      </c>
      <c r="I1974" t="s">
        <v>26</v>
      </c>
      <c r="J1974" t="s">
        <v>26</v>
      </c>
      <c r="K1974">
        <v>1</v>
      </c>
      <c r="L1974">
        <v>4.1666667999999997E-2</v>
      </c>
      <c r="M1974">
        <v>0</v>
      </c>
      <c r="N1974">
        <v>0</v>
      </c>
      <c r="O1974">
        <v>0</v>
      </c>
      <c r="P1974" t="s">
        <v>24</v>
      </c>
      <c r="Q1974" t="s">
        <v>773</v>
      </c>
      <c r="R1974" t="s">
        <v>817</v>
      </c>
      <c r="S1974" t="s">
        <v>25</v>
      </c>
      <c r="T1974" t="s">
        <v>27</v>
      </c>
      <c r="U1974" t="s">
        <v>2650</v>
      </c>
      <c r="V1974" t="s">
        <v>99</v>
      </c>
      <c r="W1974" t="s">
        <v>625</v>
      </c>
      <c r="X1974" t="s">
        <v>818</v>
      </c>
      <c r="Y1974">
        <v>348934</v>
      </c>
    </row>
    <row r="1975" spans="1:25" x14ac:dyDescent="0.3">
      <c r="A1975" t="s">
        <v>358</v>
      </c>
      <c r="B1975" t="s">
        <v>42</v>
      </c>
      <c r="C1975" t="s">
        <v>21</v>
      </c>
      <c r="D1975">
        <v>2</v>
      </c>
      <c r="E1975" s="1">
        <v>39769.739583333336</v>
      </c>
      <c r="F1975">
        <v>1</v>
      </c>
      <c r="G1975" t="s">
        <v>79</v>
      </c>
      <c r="H1975" t="s">
        <v>165</v>
      </c>
      <c r="I1975" t="s">
        <v>26</v>
      </c>
      <c r="J1975" t="s">
        <v>26</v>
      </c>
      <c r="K1975">
        <v>1</v>
      </c>
      <c r="L1975">
        <v>4.1666667999999997E-2</v>
      </c>
      <c r="M1975">
        <v>176</v>
      </c>
      <c r="N1975">
        <v>20</v>
      </c>
      <c r="O1975">
        <v>0</v>
      </c>
      <c r="P1975" t="s">
        <v>24</v>
      </c>
      <c r="Q1975" t="s">
        <v>221</v>
      </c>
      <c r="R1975" t="s">
        <v>221</v>
      </c>
      <c r="S1975" t="s">
        <v>25</v>
      </c>
      <c r="T1975" t="s">
        <v>27</v>
      </c>
      <c r="U1975" t="s">
        <v>2652</v>
      </c>
      <c r="V1975" t="s">
        <v>99</v>
      </c>
      <c r="W1975" t="s">
        <v>625</v>
      </c>
      <c r="X1975" t="s">
        <v>339</v>
      </c>
      <c r="Y1975">
        <v>252980</v>
      </c>
    </row>
    <row r="1976" spans="1:25" x14ac:dyDescent="0.3">
      <c r="A1976" t="s">
        <v>358</v>
      </c>
      <c r="B1976" t="s">
        <v>42</v>
      </c>
      <c r="C1976" t="s">
        <v>21</v>
      </c>
      <c r="D1976">
        <v>2</v>
      </c>
      <c r="E1976" s="1">
        <v>40192.743055555555</v>
      </c>
      <c r="F1976">
        <v>1</v>
      </c>
      <c r="G1976" t="s">
        <v>79</v>
      </c>
      <c r="H1976" t="s">
        <v>36</v>
      </c>
      <c r="I1976" t="s">
        <v>125</v>
      </c>
      <c r="J1976" t="s">
        <v>113</v>
      </c>
      <c r="K1976">
        <v>1</v>
      </c>
      <c r="L1976">
        <v>4.1666667999999997E-2</v>
      </c>
      <c r="M1976">
        <v>0</v>
      </c>
      <c r="N1976">
        <v>50</v>
      </c>
      <c r="O1976">
        <v>0</v>
      </c>
      <c r="P1976" t="s">
        <v>24</v>
      </c>
      <c r="Q1976" t="s">
        <v>184</v>
      </c>
      <c r="R1976" t="s">
        <v>184</v>
      </c>
      <c r="S1976" t="s">
        <v>25</v>
      </c>
      <c r="T1976" t="s">
        <v>27</v>
      </c>
      <c r="U1976" t="s">
        <v>2650</v>
      </c>
      <c r="V1976" t="s">
        <v>99</v>
      </c>
      <c r="W1976" t="s">
        <v>625</v>
      </c>
      <c r="X1976" t="s">
        <v>185</v>
      </c>
      <c r="Y1976">
        <v>344391</v>
      </c>
    </row>
    <row r="1977" spans="1:25" x14ac:dyDescent="0.3">
      <c r="A1977" t="s">
        <v>255</v>
      </c>
      <c r="B1977" t="s">
        <v>256</v>
      </c>
      <c r="C1977" t="s">
        <v>21</v>
      </c>
      <c r="D1977">
        <v>2</v>
      </c>
      <c r="E1977" s="1">
        <v>39609.486111111109</v>
      </c>
      <c r="F1977">
        <v>1</v>
      </c>
      <c r="G1977" t="s">
        <v>31</v>
      </c>
      <c r="H1977" t="s">
        <v>47</v>
      </c>
      <c r="I1977" t="s">
        <v>26</v>
      </c>
      <c r="J1977" t="s">
        <v>26</v>
      </c>
      <c r="K1977">
        <v>1</v>
      </c>
      <c r="L1977">
        <v>4.1666667999999997E-2</v>
      </c>
      <c r="M1977">
        <v>0</v>
      </c>
      <c r="N1977">
        <v>0</v>
      </c>
      <c r="O1977">
        <v>0</v>
      </c>
      <c r="P1977" t="s">
        <v>24</v>
      </c>
      <c r="Q1977" t="s">
        <v>184</v>
      </c>
      <c r="R1977" t="s">
        <v>184</v>
      </c>
      <c r="S1977" t="s">
        <v>25</v>
      </c>
      <c r="T1977" t="s">
        <v>27</v>
      </c>
      <c r="U1977" t="s">
        <v>2650</v>
      </c>
      <c r="V1977" t="s">
        <v>132</v>
      </c>
      <c r="W1977" t="s">
        <v>321</v>
      </c>
      <c r="X1977" t="s">
        <v>185</v>
      </c>
      <c r="Y1977">
        <v>241317</v>
      </c>
    </row>
    <row r="1978" spans="1:25" x14ac:dyDescent="0.3">
      <c r="A1978" t="s">
        <v>255</v>
      </c>
      <c r="B1978" t="s">
        <v>256</v>
      </c>
      <c r="C1978" t="s">
        <v>21</v>
      </c>
      <c r="D1978">
        <v>2</v>
      </c>
      <c r="E1978" s="1">
        <v>41400.958333333336</v>
      </c>
      <c r="F1978">
        <v>1</v>
      </c>
      <c r="G1978" t="s">
        <v>69</v>
      </c>
      <c r="H1978" t="s">
        <v>30</v>
      </c>
      <c r="I1978" t="s">
        <v>26</v>
      </c>
      <c r="J1978" t="s">
        <v>26</v>
      </c>
      <c r="K1978">
        <v>1</v>
      </c>
      <c r="L1978">
        <v>4.1666667999999997E-2</v>
      </c>
      <c r="M1978">
        <v>0</v>
      </c>
      <c r="N1978">
        <v>40</v>
      </c>
      <c r="O1978">
        <v>0</v>
      </c>
      <c r="P1978" t="s">
        <v>24</v>
      </c>
      <c r="Q1978" t="s">
        <v>86</v>
      </c>
      <c r="R1978" t="s">
        <v>96</v>
      </c>
      <c r="S1978" t="s">
        <v>25</v>
      </c>
      <c r="T1978" t="s">
        <v>27</v>
      </c>
      <c r="U1978" t="s">
        <v>2654</v>
      </c>
      <c r="V1978" t="s">
        <v>132</v>
      </c>
      <c r="W1978" t="s">
        <v>321</v>
      </c>
      <c r="X1978" t="s">
        <v>97</v>
      </c>
      <c r="Y1978">
        <v>310287</v>
      </c>
    </row>
    <row r="1979" spans="1:25" x14ac:dyDescent="0.3">
      <c r="A1979" t="s">
        <v>547</v>
      </c>
      <c r="B1979" t="s">
        <v>305</v>
      </c>
      <c r="C1979" t="s">
        <v>21</v>
      </c>
      <c r="D1979">
        <v>0</v>
      </c>
      <c r="E1979" s="1">
        <v>38957.944444444445</v>
      </c>
      <c r="F1979">
        <v>1</v>
      </c>
      <c r="G1979" t="s">
        <v>69</v>
      </c>
      <c r="H1979" t="s">
        <v>30</v>
      </c>
      <c r="I1979" t="s">
        <v>26</v>
      </c>
      <c r="J1979" t="s">
        <v>26</v>
      </c>
      <c r="K1979">
        <v>1</v>
      </c>
      <c r="L1979">
        <v>4.1666667999999997E-2</v>
      </c>
      <c r="M1979">
        <v>0</v>
      </c>
      <c r="N1979">
        <v>0</v>
      </c>
      <c r="O1979">
        <v>0</v>
      </c>
      <c r="P1979" t="s">
        <v>24</v>
      </c>
      <c r="Q1979" t="s">
        <v>128</v>
      </c>
      <c r="R1979" t="s">
        <v>663</v>
      </c>
      <c r="S1979" t="s">
        <v>25</v>
      </c>
      <c r="T1979" t="s">
        <v>27</v>
      </c>
      <c r="U1979" t="s">
        <v>2657</v>
      </c>
      <c r="V1979" t="s">
        <v>51</v>
      </c>
      <c r="W1979" t="s">
        <v>1918</v>
      </c>
      <c r="X1979" t="s">
        <v>664</v>
      </c>
      <c r="Y1979">
        <v>310402</v>
      </c>
    </row>
    <row r="1980" spans="1:25" x14ac:dyDescent="0.3">
      <c r="A1980" t="s">
        <v>547</v>
      </c>
      <c r="B1980" t="s">
        <v>305</v>
      </c>
      <c r="C1980" t="s">
        <v>21</v>
      </c>
      <c r="D1980">
        <v>0</v>
      </c>
      <c r="E1980" s="1">
        <v>38608.958333333336</v>
      </c>
      <c r="F1980">
        <v>1</v>
      </c>
      <c r="G1980" t="s">
        <v>69</v>
      </c>
      <c r="H1980" t="s">
        <v>30</v>
      </c>
      <c r="I1980" t="s">
        <v>26</v>
      </c>
      <c r="J1980" t="s">
        <v>26</v>
      </c>
      <c r="K1980">
        <v>1</v>
      </c>
      <c r="L1980">
        <v>4.1666667999999997E-2</v>
      </c>
      <c r="M1980">
        <v>0</v>
      </c>
      <c r="N1980">
        <v>0</v>
      </c>
      <c r="O1980">
        <v>0</v>
      </c>
      <c r="P1980" t="s">
        <v>24</v>
      </c>
      <c r="Q1980" t="s">
        <v>295</v>
      </c>
      <c r="R1980" t="s">
        <v>293</v>
      </c>
      <c r="S1980" t="s">
        <v>25</v>
      </c>
      <c r="T1980" t="s">
        <v>27</v>
      </c>
      <c r="U1980" t="s">
        <v>2652</v>
      </c>
      <c r="V1980" t="s">
        <v>51</v>
      </c>
      <c r="W1980" t="s">
        <v>1918</v>
      </c>
      <c r="X1980" t="s">
        <v>294</v>
      </c>
      <c r="Y1980">
        <v>333348</v>
      </c>
    </row>
    <row r="1981" spans="1:25" x14ac:dyDescent="0.3">
      <c r="A1981" t="s">
        <v>547</v>
      </c>
      <c r="B1981" t="s">
        <v>305</v>
      </c>
      <c r="C1981" t="s">
        <v>21</v>
      </c>
      <c r="D1981">
        <v>0</v>
      </c>
      <c r="E1981" s="1">
        <v>38971.986805555556</v>
      </c>
      <c r="F1981">
        <v>1</v>
      </c>
      <c r="G1981" t="s">
        <v>69</v>
      </c>
      <c r="H1981" t="s">
        <v>30</v>
      </c>
      <c r="I1981" t="s">
        <v>26</v>
      </c>
      <c r="J1981" t="s">
        <v>26</v>
      </c>
      <c r="K1981">
        <v>1</v>
      </c>
      <c r="L1981">
        <v>4.1666667999999997E-2</v>
      </c>
      <c r="M1981">
        <v>0</v>
      </c>
      <c r="N1981">
        <v>0</v>
      </c>
      <c r="O1981">
        <v>0</v>
      </c>
      <c r="P1981" t="s">
        <v>24</v>
      </c>
      <c r="Q1981" t="s">
        <v>2660</v>
      </c>
      <c r="R1981" t="s">
        <v>331</v>
      </c>
      <c r="S1981" t="s">
        <v>25</v>
      </c>
      <c r="T1981" t="s">
        <v>27</v>
      </c>
      <c r="U1981" t="s">
        <v>2659</v>
      </c>
      <c r="V1981" t="s">
        <v>51</v>
      </c>
      <c r="W1981" t="s">
        <v>2444</v>
      </c>
      <c r="X1981" t="s">
        <v>332</v>
      </c>
      <c r="Y1981">
        <v>319657</v>
      </c>
    </row>
    <row r="1982" spans="1:25" x14ac:dyDescent="0.3">
      <c r="A1982" t="s">
        <v>547</v>
      </c>
      <c r="B1982" t="s">
        <v>305</v>
      </c>
      <c r="C1982" t="s">
        <v>21</v>
      </c>
      <c r="D1982">
        <v>2</v>
      </c>
      <c r="E1982" s="1">
        <v>41475.282638888886</v>
      </c>
      <c r="F1982">
        <v>1</v>
      </c>
      <c r="G1982" t="s">
        <v>31</v>
      </c>
      <c r="H1982" t="s">
        <v>56</v>
      </c>
      <c r="I1982" t="s">
        <v>26</v>
      </c>
      <c r="J1982" t="s">
        <v>26</v>
      </c>
      <c r="K1982">
        <v>1</v>
      </c>
      <c r="L1982">
        <v>4.1666667999999997E-2</v>
      </c>
      <c r="M1982">
        <v>0</v>
      </c>
      <c r="N1982">
        <v>0</v>
      </c>
      <c r="O1982">
        <v>0</v>
      </c>
      <c r="P1982" t="s">
        <v>24</v>
      </c>
      <c r="Q1982" t="s">
        <v>46</v>
      </c>
      <c r="R1982" t="s">
        <v>44</v>
      </c>
      <c r="S1982" t="s">
        <v>25</v>
      </c>
      <c r="T1982" t="s">
        <v>27</v>
      </c>
      <c r="U1982" t="s">
        <v>2650</v>
      </c>
      <c r="V1982" t="s">
        <v>171</v>
      </c>
      <c r="W1982" t="s">
        <v>168</v>
      </c>
      <c r="X1982" t="s">
        <v>45</v>
      </c>
      <c r="Y1982">
        <v>233622</v>
      </c>
    </row>
    <row r="1983" spans="1:25" x14ac:dyDescent="0.3">
      <c r="A1983" t="s">
        <v>547</v>
      </c>
      <c r="B1983" t="s">
        <v>305</v>
      </c>
      <c r="C1983" t="s">
        <v>21</v>
      </c>
      <c r="D1983">
        <v>2</v>
      </c>
      <c r="E1983" s="1">
        <v>41103.393750000003</v>
      </c>
      <c r="F1983">
        <v>1</v>
      </c>
      <c r="G1983" t="s">
        <v>31</v>
      </c>
      <c r="H1983" t="s">
        <v>47</v>
      </c>
      <c r="I1983" t="s">
        <v>26</v>
      </c>
      <c r="J1983" t="s">
        <v>26</v>
      </c>
      <c r="K1983">
        <v>1</v>
      </c>
      <c r="L1983">
        <v>4.1666667999999997E-2</v>
      </c>
      <c r="M1983">
        <v>53</v>
      </c>
      <c r="N1983">
        <v>0</v>
      </c>
      <c r="O1983">
        <v>0</v>
      </c>
      <c r="P1983" t="s">
        <v>24</v>
      </c>
      <c r="Q1983" t="s">
        <v>46</v>
      </c>
      <c r="R1983" t="s">
        <v>44</v>
      </c>
      <c r="S1983" t="s">
        <v>25</v>
      </c>
      <c r="T1983" t="s">
        <v>27</v>
      </c>
      <c r="U1983" t="s">
        <v>2650</v>
      </c>
      <c r="V1983" t="s">
        <v>171</v>
      </c>
      <c r="W1983" t="s">
        <v>168</v>
      </c>
      <c r="X1983" t="s">
        <v>45</v>
      </c>
      <c r="Y1983">
        <v>329929</v>
      </c>
    </row>
    <row r="1984" spans="1:25" x14ac:dyDescent="0.3">
      <c r="A1984" t="s">
        <v>547</v>
      </c>
      <c r="B1984" t="s">
        <v>305</v>
      </c>
      <c r="C1984" t="s">
        <v>21</v>
      </c>
      <c r="D1984">
        <v>2</v>
      </c>
      <c r="E1984" s="1">
        <v>37845.818055555559</v>
      </c>
      <c r="F1984">
        <v>1</v>
      </c>
      <c r="G1984" t="s">
        <v>31</v>
      </c>
      <c r="H1984" t="s">
        <v>47</v>
      </c>
      <c r="I1984" t="s">
        <v>26</v>
      </c>
      <c r="J1984" t="s">
        <v>26</v>
      </c>
      <c r="K1984">
        <v>1</v>
      </c>
      <c r="L1984">
        <v>4.1666667999999997E-2</v>
      </c>
      <c r="M1984">
        <v>0</v>
      </c>
      <c r="N1984">
        <v>0</v>
      </c>
      <c r="O1984">
        <v>0</v>
      </c>
      <c r="P1984" t="s">
        <v>24</v>
      </c>
      <c r="Q1984" t="s">
        <v>245</v>
      </c>
      <c r="R1984" t="s">
        <v>243</v>
      </c>
      <c r="S1984" t="s">
        <v>25</v>
      </c>
      <c r="T1984" t="s">
        <v>27</v>
      </c>
      <c r="U1984" t="s">
        <v>2654</v>
      </c>
      <c r="V1984" t="s">
        <v>171</v>
      </c>
      <c r="W1984" t="s">
        <v>168</v>
      </c>
      <c r="X1984" t="s">
        <v>244</v>
      </c>
      <c r="Y1984">
        <v>307079</v>
      </c>
    </row>
    <row r="1985" spans="1:25" x14ac:dyDescent="0.3">
      <c r="A1985" t="s">
        <v>547</v>
      </c>
      <c r="B1985" t="s">
        <v>305</v>
      </c>
      <c r="C1985" t="s">
        <v>21</v>
      </c>
      <c r="D1985">
        <v>2</v>
      </c>
      <c r="E1985" s="1">
        <v>39282.727083333331</v>
      </c>
      <c r="F1985">
        <v>1</v>
      </c>
      <c r="G1985" t="s">
        <v>31</v>
      </c>
      <c r="H1985" t="s">
        <v>56</v>
      </c>
      <c r="I1985" t="s">
        <v>26</v>
      </c>
      <c r="J1985" t="s">
        <v>26</v>
      </c>
      <c r="K1985">
        <v>1</v>
      </c>
      <c r="L1985">
        <v>4.1666667999999997E-2</v>
      </c>
      <c r="M1985">
        <v>0</v>
      </c>
      <c r="N1985">
        <v>0</v>
      </c>
      <c r="O1985">
        <v>0</v>
      </c>
      <c r="P1985" t="s">
        <v>24</v>
      </c>
      <c r="Q1985" t="s">
        <v>2666</v>
      </c>
      <c r="R1985" t="s">
        <v>481</v>
      </c>
      <c r="S1985" t="s">
        <v>25</v>
      </c>
      <c r="T1985" t="s">
        <v>27</v>
      </c>
      <c r="U1985" t="s">
        <v>2665</v>
      </c>
      <c r="V1985" t="s">
        <v>171</v>
      </c>
      <c r="W1985" t="s">
        <v>168</v>
      </c>
      <c r="X1985" t="s">
        <v>482</v>
      </c>
      <c r="Y1985">
        <v>320002</v>
      </c>
    </row>
    <row r="1986" spans="1:25" x14ac:dyDescent="0.3">
      <c r="A1986" t="s">
        <v>547</v>
      </c>
      <c r="B1986" t="s">
        <v>305</v>
      </c>
      <c r="C1986" t="s">
        <v>21</v>
      </c>
      <c r="D1986">
        <v>2</v>
      </c>
      <c r="E1986" s="1">
        <v>36762.46875</v>
      </c>
      <c r="F1986">
        <v>1</v>
      </c>
      <c r="G1986" t="s">
        <v>31</v>
      </c>
      <c r="H1986" t="s">
        <v>56</v>
      </c>
      <c r="I1986" t="s">
        <v>26</v>
      </c>
      <c r="J1986" t="s">
        <v>26</v>
      </c>
      <c r="K1986">
        <v>1</v>
      </c>
      <c r="L1986">
        <v>4.1666667999999997E-2</v>
      </c>
      <c r="M1986">
        <v>0</v>
      </c>
      <c r="N1986">
        <v>0</v>
      </c>
      <c r="O1986">
        <v>0</v>
      </c>
      <c r="P1986" t="s">
        <v>24</v>
      </c>
      <c r="Q1986" t="s">
        <v>2671</v>
      </c>
      <c r="R1986" t="s">
        <v>346</v>
      </c>
      <c r="S1986" t="s">
        <v>25</v>
      </c>
      <c r="T1986" t="s">
        <v>27</v>
      </c>
      <c r="U1986" t="s">
        <v>2650</v>
      </c>
      <c r="V1986" t="s">
        <v>171</v>
      </c>
      <c r="W1986" t="s">
        <v>168</v>
      </c>
      <c r="X1986" t="s">
        <v>395</v>
      </c>
      <c r="Y1986">
        <v>234054</v>
      </c>
    </row>
    <row r="1987" spans="1:25" x14ac:dyDescent="0.3">
      <c r="A1987" t="s">
        <v>547</v>
      </c>
      <c r="B1987" t="s">
        <v>305</v>
      </c>
      <c r="C1987" t="s">
        <v>21</v>
      </c>
      <c r="D1987">
        <v>2</v>
      </c>
      <c r="E1987" s="1">
        <v>38576.40625</v>
      </c>
      <c r="F1987">
        <v>1</v>
      </c>
      <c r="G1987" t="s">
        <v>31</v>
      </c>
      <c r="H1987" t="s">
        <v>47</v>
      </c>
      <c r="I1987" t="s">
        <v>26</v>
      </c>
      <c r="J1987" t="s">
        <v>26</v>
      </c>
      <c r="K1987">
        <v>1</v>
      </c>
      <c r="L1987">
        <v>4.1666667999999997E-2</v>
      </c>
      <c r="M1987">
        <v>0</v>
      </c>
      <c r="N1987">
        <v>4</v>
      </c>
      <c r="O1987">
        <v>0</v>
      </c>
      <c r="P1987" t="s">
        <v>24</v>
      </c>
      <c r="Q1987" t="s">
        <v>245</v>
      </c>
      <c r="R1987" t="s">
        <v>243</v>
      </c>
      <c r="S1987" t="s">
        <v>25</v>
      </c>
      <c r="T1987" t="s">
        <v>27</v>
      </c>
      <c r="U1987" t="s">
        <v>2654</v>
      </c>
      <c r="V1987" t="s">
        <v>171</v>
      </c>
      <c r="W1987" t="s">
        <v>168</v>
      </c>
      <c r="X1987" t="s">
        <v>244</v>
      </c>
      <c r="Y1987">
        <v>262330</v>
      </c>
    </row>
    <row r="1988" spans="1:25" x14ac:dyDescent="0.3">
      <c r="A1988" t="s">
        <v>547</v>
      </c>
      <c r="B1988" t="s">
        <v>305</v>
      </c>
      <c r="C1988" t="s">
        <v>21</v>
      </c>
      <c r="D1988">
        <v>2</v>
      </c>
      <c r="E1988" s="1">
        <v>40788.42083333333</v>
      </c>
      <c r="F1988">
        <v>1</v>
      </c>
      <c r="G1988" t="s">
        <v>31</v>
      </c>
      <c r="H1988" t="s">
        <v>56</v>
      </c>
      <c r="I1988" t="s">
        <v>26</v>
      </c>
      <c r="J1988" t="s">
        <v>26</v>
      </c>
      <c r="K1988">
        <v>1</v>
      </c>
      <c r="L1988">
        <v>4.1666667999999997E-2</v>
      </c>
      <c r="M1988">
        <v>0</v>
      </c>
      <c r="N1988">
        <v>10</v>
      </c>
      <c r="O1988">
        <v>0</v>
      </c>
      <c r="P1988" t="s">
        <v>24</v>
      </c>
      <c r="Q1988" t="s">
        <v>86</v>
      </c>
      <c r="R1988" t="s">
        <v>1043</v>
      </c>
      <c r="S1988" t="s">
        <v>25</v>
      </c>
      <c r="T1988" t="s">
        <v>27</v>
      </c>
      <c r="U1988" t="s">
        <v>2654</v>
      </c>
      <c r="V1988" t="s">
        <v>171</v>
      </c>
      <c r="W1988" t="s">
        <v>168</v>
      </c>
      <c r="X1988" t="s">
        <v>1044</v>
      </c>
      <c r="Y1988">
        <v>268953</v>
      </c>
    </row>
    <row r="1989" spans="1:25" x14ac:dyDescent="0.3">
      <c r="A1989" t="s">
        <v>547</v>
      </c>
      <c r="B1989" t="s">
        <v>305</v>
      </c>
      <c r="C1989" t="s">
        <v>21</v>
      </c>
      <c r="D1989">
        <v>2</v>
      </c>
      <c r="E1989" s="1">
        <v>41498.791666666664</v>
      </c>
      <c r="F1989">
        <v>1</v>
      </c>
      <c r="G1989" t="s">
        <v>31</v>
      </c>
      <c r="H1989" t="s">
        <v>47</v>
      </c>
      <c r="I1989" t="s">
        <v>26</v>
      </c>
      <c r="J1989" t="s">
        <v>26</v>
      </c>
      <c r="K1989">
        <v>1</v>
      </c>
      <c r="L1989">
        <v>4.1666667999999997E-2</v>
      </c>
      <c r="M1989">
        <v>127</v>
      </c>
      <c r="N1989">
        <v>25</v>
      </c>
      <c r="O1989">
        <v>0</v>
      </c>
      <c r="P1989" t="s">
        <v>24</v>
      </c>
      <c r="Q1989" t="s">
        <v>2666</v>
      </c>
      <c r="R1989" t="s">
        <v>286</v>
      </c>
      <c r="S1989" t="s">
        <v>25</v>
      </c>
      <c r="T1989" t="s">
        <v>27</v>
      </c>
      <c r="U1989" t="s">
        <v>2665</v>
      </c>
      <c r="V1989" t="s">
        <v>171</v>
      </c>
      <c r="W1989" t="s">
        <v>168</v>
      </c>
      <c r="X1989" t="s">
        <v>287</v>
      </c>
      <c r="Y1989">
        <v>238632</v>
      </c>
    </row>
    <row r="1990" spans="1:25" x14ac:dyDescent="0.3">
      <c r="A1990" t="s">
        <v>547</v>
      </c>
      <c r="B1990" t="s">
        <v>305</v>
      </c>
      <c r="C1990" t="s">
        <v>21</v>
      </c>
      <c r="D1990">
        <v>2</v>
      </c>
      <c r="E1990" s="1">
        <v>38916.427083333336</v>
      </c>
      <c r="F1990">
        <v>1</v>
      </c>
      <c r="G1990" t="s">
        <v>31</v>
      </c>
      <c r="H1990" t="s">
        <v>47</v>
      </c>
      <c r="I1990" t="s">
        <v>26</v>
      </c>
      <c r="J1990" t="s">
        <v>26</v>
      </c>
      <c r="K1990">
        <v>1</v>
      </c>
      <c r="L1990">
        <v>4.1666667999999997E-2</v>
      </c>
      <c r="M1990" s="2">
        <v>47402</v>
      </c>
      <c r="N1990">
        <v>400</v>
      </c>
      <c r="O1990">
        <v>0</v>
      </c>
      <c r="P1990" t="s">
        <v>24</v>
      </c>
      <c r="Q1990" t="s">
        <v>2666</v>
      </c>
      <c r="R1990" t="s">
        <v>481</v>
      </c>
      <c r="S1990" t="s">
        <v>25</v>
      </c>
      <c r="T1990" t="s">
        <v>64</v>
      </c>
      <c r="U1990" t="s">
        <v>2665</v>
      </c>
      <c r="V1990" t="s">
        <v>171</v>
      </c>
      <c r="W1990" t="s">
        <v>168</v>
      </c>
      <c r="X1990" t="s">
        <v>482</v>
      </c>
      <c r="Y1990">
        <v>212519</v>
      </c>
    </row>
    <row r="1991" spans="1:25" x14ac:dyDescent="0.3">
      <c r="A1991" t="s">
        <v>547</v>
      </c>
      <c r="B1991" t="s">
        <v>305</v>
      </c>
      <c r="C1991" t="s">
        <v>21</v>
      </c>
      <c r="D1991">
        <v>2</v>
      </c>
      <c r="E1991" s="1">
        <v>37459.413194444445</v>
      </c>
      <c r="F1991">
        <v>1</v>
      </c>
      <c r="G1991" t="s">
        <v>31</v>
      </c>
      <c r="H1991" t="s">
        <v>47</v>
      </c>
      <c r="I1991" t="s">
        <v>26</v>
      </c>
      <c r="J1991" t="s">
        <v>26</v>
      </c>
      <c r="K1991">
        <v>1</v>
      </c>
      <c r="L1991">
        <v>4.1666667999999997E-2</v>
      </c>
      <c r="M1991">
        <v>0</v>
      </c>
      <c r="N1991" s="2">
        <v>1500</v>
      </c>
      <c r="O1991">
        <v>0</v>
      </c>
      <c r="P1991" t="s">
        <v>24</v>
      </c>
      <c r="Q1991" t="s">
        <v>816</v>
      </c>
      <c r="R1991" t="s">
        <v>1150</v>
      </c>
      <c r="S1991" t="s">
        <v>25</v>
      </c>
      <c r="T1991" t="s">
        <v>27</v>
      </c>
      <c r="U1991" t="s">
        <v>2650</v>
      </c>
      <c r="V1991" t="s">
        <v>171</v>
      </c>
      <c r="W1991" t="s">
        <v>168</v>
      </c>
      <c r="X1991" t="s">
        <v>1151</v>
      </c>
      <c r="Y1991">
        <v>227012</v>
      </c>
    </row>
    <row r="1992" spans="1:25" x14ac:dyDescent="0.3">
      <c r="A1992" t="s">
        <v>169</v>
      </c>
      <c r="B1992" t="s">
        <v>170</v>
      </c>
      <c r="C1992" t="s">
        <v>21</v>
      </c>
      <c r="D1992">
        <v>2</v>
      </c>
      <c r="E1992" s="1">
        <v>39699.013194444444</v>
      </c>
      <c r="F1992">
        <v>1</v>
      </c>
      <c r="G1992" t="s">
        <v>31</v>
      </c>
      <c r="H1992" t="s">
        <v>47</v>
      </c>
      <c r="I1992" t="s">
        <v>26</v>
      </c>
      <c r="J1992" t="s">
        <v>26</v>
      </c>
      <c r="K1992">
        <v>1</v>
      </c>
      <c r="L1992">
        <v>4.1666667999999997E-2</v>
      </c>
      <c r="M1992">
        <v>0</v>
      </c>
      <c r="N1992">
        <v>0</v>
      </c>
      <c r="O1992">
        <v>0</v>
      </c>
      <c r="P1992" t="s">
        <v>24</v>
      </c>
      <c r="Q1992" t="s">
        <v>221</v>
      </c>
      <c r="R1992" t="s">
        <v>219</v>
      </c>
      <c r="S1992" t="s">
        <v>25</v>
      </c>
      <c r="T1992" t="s">
        <v>27</v>
      </c>
      <c r="U1992" t="s">
        <v>2652</v>
      </c>
      <c r="V1992" t="s">
        <v>35</v>
      </c>
      <c r="W1992" t="s">
        <v>402</v>
      </c>
      <c r="X1992" t="s">
        <v>220</v>
      </c>
      <c r="Y1992">
        <v>351322</v>
      </c>
    </row>
    <row r="1993" spans="1:25" x14ac:dyDescent="0.3">
      <c r="A1993" t="s">
        <v>169</v>
      </c>
      <c r="B1993" t="s">
        <v>170</v>
      </c>
      <c r="C1993" t="s">
        <v>21</v>
      </c>
      <c r="D1993">
        <v>2</v>
      </c>
      <c r="E1993" s="1">
        <v>39701.020833333336</v>
      </c>
      <c r="F1993">
        <v>1</v>
      </c>
      <c r="G1993" t="s">
        <v>31</v>
      </c>
      <c r="H1993" t="s">
        <v>56</v>
      </c>
      <c r="I1993" t="s">
        <v>26</v>
      </c>
      <c r="J1993" t="s">
        <v>26</v>
      </c>
      <c r="K1993">
        <v>1</v>
      </c>
      <c r="L1993">
        <v>4.1666667999999997E-2</v>
      </c>
      <c r="M1993">
        <v>0</v>
      </c>
      <c r="N1993">
        <v>0</v>
      </c>
      <c r="O1993">
        <v>0</v>
      </c>
      <c r="P1993" t="s">
        <v>24</v>
      </c>
      <c r="Q1993" t="s">
        <v>2671</v>
      </c>
      <c r="R1993" t="s">
        <v>344</v>
      </c>
      <c r="S1993" t="s">
        <v>25</v>
      </c>
      <c r="T1993" t="s">
        <v>27</v>
      </c>
      <c r="U1993" t="s">
        <v>2650</v>
      </c>
      <c r="V1993" t="s">
        <v>35</v>
      </c>
      <c r="W1993" t="s">
        <v>402</v>
      </c>
      <c r="X1993" t="s">
        <v>345</v>
      </c>
      <c r="Y1993">
        <v>311231</v>
      </c>
    </row>
    <row r="1994" spans="1:25" x14ac:dyDescent="0.3">
      <c r="A1994" t="s">
        <v>169</v>
      </c>
      <c r="B1994" t="s">
        <v>170</v>
      </c>
      <c r="C1994" t="s">
        <v>21</v>
      </c>
      <c r="D1994">
        <v>2</v>
      </c>
      <c r="E1994" s="1">
        <v>39702.555555555555</v>
      </c>
      <c r="F1994">
        <v>1</v>
      </c>
      <c r="G1994" t="s">
        <v>31</v>
      </c>
      <c r="H1994" t="s">
        <v>47</v>
      </c>
      <c r="I1994" t="s">
        <v>26</v>
      </c>
      <c r="J1994" t="s">
        <v>26</v>
      </c>
      <c r="K1994">
        <v>1</v>
      </c>
      <c r="L1994">
        <v>4.1666667999999997E-2</v>
      </c>
      <c r="M1994" s="2">
        <v>4209</v>
      </c>
      <c r="N1994">
        <v>200</v>
      </c>
      <c r="O1994">
        <v>0</v>
      </c>
      <c r="P1994" t="s">
        <v>24</v>
      </c>
      <c r="Q1994" t="s">
        <v>2656</v>
      </c>
      <c r="R1994" t="s">
        <v>760</v>
      </c>
      <c r="S1994" t="s">
        <v>25</v>
      </c>
      <c r="T1994" t="s">
        <v>27</v>
      </c>
      <c r="U1994" t="s">
        <v>2655</v>
      </c>
      <c r="V1994" t="s">
        <v>35</v>
      </c>
      <c r="W1994" t="s">
        <v>402</v>
      </c>
      <c r="X1994" t="s">
        <v>761</v>
      </c>
      <c r="Y1994">
        <v>247965</v>
      </c>
    </row>
    <row r="1995" spans="1:25" x14ac:dyDescent="0.3">
      <c r="A1995" t="s">
        <v>169</v>
      </c>
      <c r="B1995" t="s">
        <v>170</v>
      </c>
      <c r="C1995" t="s">
        <v>21</v>
      </c>
      <c r="D1995">
        <v>2</v>
      </c>
      <c r="E1995" s="1">
        <v>40023.321527777778</v>
      </c>
      <c r="F1995">
        <v>1</v>
      </c>
      <c r="G1995" t="s">
        <v>31</v>
      </c>
      <c r="H1995" t="s">
        <v>56</v>
      </c>
      <c r="I1995" t="s">
        <v>26</v>
      </c>
      <c r="J1995" t="s">
        <v>26</v>
      </c>
      <c r="K1995">
        <v>1</v>
      </c>
      <c r="L1995">
        <v>4.1666667999999997E-2</v>
      </c>
      <c r="M1995">
        <v>0</v>
      </c>
      <c r="N1995" s="2">
        <v>1200</v>
      </c>
      <c r="O1995">
        <v>3.5</v>
      </c>
      <c r="P1995" t="s">
        <v>24</v>
      </c>
      <c r="Q1995" t="s">
        <v>2667</v>
      </c>
      <c r="R1995" t="s">
        <v>716</v>
      </c>
      <c r="S1995" t="s">
        <v>25</v>
      </c>
      <c r="T1995" t="s">
        <v>27</v>
      </c>
      <c r="U1995" t="s">
        <v>2665</v>
      </c>
      <c r="V1995" t="s">
        <v>35</v>
      </c>
      <c r="W1995" t="s">
        <v>402</v>
      </c>
      <c r="X1995" t="s">
        <v>717</v>
      </c>
      <c r="Y1995">
        <v>344709</v>
      </c>
    </row>
    <row r="1996" spans="1:25" x14ac:dyDescent="0.3">
      <c r="A1996" t="s">
        <v>169</v>
      </c>
      <c r="B1996" t="s">
        <v>170</v>
      </c>
      <c r="C1996" t="s">
        <v>21</v>
      </c>
      <c r="D1996">
        <v>2</v>
      </c>
      <c r="E1996" s="1">
        <v>40031.637499999997</v>
      </c>
      <c r="F1996">
        <v>1</v>
      </c>
      <c r="G1996" t="s">
        <v>31</v>
      </c>
      <c r="H1996" t="s">
        <v>56</v>
      </c>
      <c r="I1996" t="s">
        <v>26</v>
      </c>
      <c r="J1996" t="s">
        <v>26</v>
      </c>
      <c r="K1996">
        <v>1</v>
      </c>
      <c r="L1996">
        <v>4.1666667999999997E-2</v>
      </c>
      <c r="M1996">
        <v>0</v>
      </c>
      <c r="N1996">
        <v>200</v>
      </c>
      <c r="O1996">
        <v>0</v>
      </c>
      <c r="P1996" t="s">
        <v>24</v>
      </c>
      <c r="Q1996" t="s">
        <v>2671</v>
      </c>
      <c r="R1996" t="s">
        <v>344</v>
      </c>
      <c r="S1996" t="s">
        <v>25</v>
      </c>
      <c r="T1996" t="s">
        <v>27</v>
      </c>
      <c r="U1996" t="s">
        <v>2650</v>
      </c>
      <c r="V1996" t="s">
        <v>35</v>
      </c>
      <c r="W1996" t="s">
        <v>402</v>
      </c>
      <c r="X1996" t="s">
        <v>345</v>
      </c>
      <c r="Y1996">
        <v>320576</v>
      </c>
    </row>
    <row r="1997" spans="1:25" x14ac:dyDescent="0.3">
      <c r="A1997" t="s">
        <v>169</v>
      </c>
      <c r="B1997" t="s">
        <v>170</v>
      </c>
      <c r="C1997" t="s">
        <v>21</v>
      </c>
      <c r="D1997">
        <v>2</v>
      </c>
      <c r="E1997" s="1">
        <v>40047.788194444445</v>
      </c>
      <c r="F1997">
        <v>1</v>
      </c>
      <c r="G1997" t="s">
        <v>31</v>
      </c>
      <c r="H1997" t="s">
        <v>47</v>
      </c>
      <c r="I1997" t="s">
        <v>26</v>
      </c>
      <c r="J1997" t="s">
        <v>26</v>
      </c>
      <c r="K1997">
        <v>1</v>
      </c>
      <c r="L1997">
        <v>4.1666667999999997E-2</v>
      </c>
      <c r="M1997">
        <v>70</v>
      </c>
      <c r="N1997" s="2">
        <v>2500</v>
      </c>
      <c r="O1997">
        <v>0</v>
      </c>
      <c r="P1997" t="s">
        <v>24</v>
      </c>
      <c r="Q1997" t="s">
        <v>265</v>
      </c>
      <c r="R1997" t="s">
        <v>734</v>
      </c>
      <c r="S1997" t="s">
        <v>25</v>
      </c>
      <c r="T1997" t="s">
        <v>64</v>
      </c>
      <c r="U1997" t="s">
        <v>2650</v>
      </c>
      <c r="V1997" t="s">
        <v>35</v>
      </c>
      <c r="W1997" t="s">
        <v>402</v>
      </c>
      <c r="X1997" t="s">
        <v>735</v>
      </c>
      <c r="Y1997">
        <v>208067</v>
      </c>
    </row>
    <row r="1998" spans="1:25" x14ac:dyDescent="0.3">
      <c r="A1998" t="s">
        <v>169</v>
      </c>
      <c r="B1998" t="s">
        <v>170</v>
      </c>
      <c r="C1998" t="s">
        <v>21</v>
      </c>
      <c r="D1998">
        <v>2</v>
      </c>
      <c r="E1998" s="1">
        <v>40310.576388888891</v>
      </c>
      <c r="F1998">
        <v>1</v>
      </c>
      <c r="G1998" t="s">
        <v>31</v>
      </c>
      <c r="H1998" t="s">
        <v>47</v>
      </c>
      <c r="I1998" t="s">
        <v>26</v>
      </c>
      <c r="J1998" t="s">
        <v>26</v>
      </c>
      <c r="K1998">
        <v>1</v>
      </c>
      <c r="L1998">
        <v>4.1666667999999997E-2</v>
      </c>
      <c r="M1998">
        <v>0</v>
      </c>
      <c r="N1998">
        <v>400</v>
      </c>
      <c r="O1998">
        <v>0</v>
      </c>
      <c r="P1998" t="s">
        <v>24</v>
      </c>
      <c r="Q1998" t="s">
        <v>86</v>
      </c>
      <c r="R1998" t="s">
        <v>96</v>
      </c>
      <c r="S1998" t="s">
        <v>25</v>
      </c>
      <c r="T1998" t="s">
        <v>64</v>
      </c>
      <c r="U1998" t="s">
        <v>2654</v>
      </c>
      <c r="V1998" t="s">
        <v>35</v>
      </c>
      <c r="W1998" t="s">
        <v>402</v>
      </c>
      <c r="X1998" t="s">
        <v>97</v>
      </c>
      <c r="Y1998">
        <v>246532</v>
      </c>
    </row>
    <row r="1999" spans="1:25" x14ac:dyDescent="0.3">
      <c r="A1999" t="s">
        <v>169</v>
      </c>
      <c r="B1999" t="s">
        <v>170</v>
      </c>
      <c r="C1999" t="s">
        <v>21</v>
      </c>
      <c r="D1999">
        <v>2</v>
      </c>
      <c r="E1999" s="1">
        <v>40763.345138888886</v>
      </c>
      <c r="F1999">
        <v>1</v>
      </c>
      <c r="G1999" t="s">
        <v>31</v>
      </c>
      <c r="H1999" t="s">
        <v>47</v>
      </c>
      <c r="I1999" t="s">
        <v>26</v>
      </c>
      <c r="J1999" t="s">
        <v>26</v>
      </c>
      <c r="K1999">
        <v>1</v>
      </c>
      <c r="L1999">
        <v>4.1666667999999997E-2</v>
      </c>
      <c r="M1999">
        <v>0</v>
      </c>
      <c r="N1999">
        <v>0</v>
      </c>
      <c r="O1999">
        <v>0</v>
      </c>
      <c r="P1999" t="s">
        <v>24</v>
      </c>
      <c r="Q1999" t="s">
        <v>2671</v>
      </c>
      <c r="R1999" t="s">
        <v>383</v>
      </c>
      <c r="S1999" t="s">
        <v>25</v>
      </c>
      <c r="T1999" t="s">
        <v>27</v>
      </c>
      <c r="U1999" t="s">
        <v>2650</v>
      </c>
      <c r="V1999" t="s">
        <v>35</v>
      </c>
      <c r="W1999" t="s">
        <v>402</v>
      </c>
      <c r="X1999" t="s">
        <v>384</v>
      </c>
      <c r="Y1999">
        <v>336341</v>
      </c>
    </row>
    <row r="2000" spans="1:25" x14ac:dyDescent="0.3">
      <c r="A2000" t="s">
        <v>403</v>
      </c>
      <c r="B2000" t="s">
        <v>34</v>
      </c>
      <c r="C2000" t="s">
        <v>21</v>
      </c>
      <c r="D2000">
        <v>2</v>
      </c>
      <c r="E2000" s="1">
        <v>38702.723611111112</v>
      </c>
      <c r="F2000">
        <v>1</v>
      </c>
      <c r="G2000" t="s">
        <v>31</v>
      </c>
      <c r="H2000" t="s">
        <v>56</v>
      </c>
      <c r="I2000" t="s">
        <v>26</v>
      </c>
      <c r="J2000" t="s">
        <v>26</v>
      </c>
      <c r="K2000">
        <v>1</v>
      </c>
      <c r="L2000">
        <v>4.1666667999999997E-2</v>
      </c>
      <c r="M2000">
        <v>0</v>
      </c>
      <c r="N2000">
        <v>0</v>
      </c>
      <c r="O2000">
        <v>0</v>
      </c>
      <c r="P2000" t="s">
        <v>24</v>
      </c>
      <c r="Q2000" t="s">
        <v>2671</v>
      </c>
      <c r="R2000" t="s">
        <v>346</v>
      </c>
      <c r="S2000" t="s">
        <v>25</v>
      </c>
      <c r="T2000" t="s">
        <v>27</v>
      </c>
      <c r="U2000" t="s">
        <v>2650</v>
      </c>
      <c r="V2000" t="s">
        <v>336</v>
      </c>
      <c r="W2000" t="s">
        <v>2044</v>
      </c>
      <c r="X2000" t="s">
        <v>395</v>
      </c>
      <c r="Y2000">
        <v>267102</v>
      </c>
    </row>
    <row r="2001" spans="1:25" x14ac:dyDescent="0.3">
      <c r="A2001" t="s">
        <v>403</v>
      </c>
      <c r="B2001" t="s">
        <v>34</v>
      </c>
      <c r="C2001" t="s">
        <v>21</v>
      </c>
      <c r="D2001">
        <v>2</v>
      </c>
      <c r="E2001" s="1">
        <v>38405.682638888888</v>
      </c>
      <c r="F2001">
        <v>1</v>
      </c>
      <c r="G2001" t="s">
        <v>31</v>
      </c>
      <c r="H2001" t="s">
        <v>47</v>
      </c>
      <c r="I2001" t="s">
        <v>26</v>
      </c>
      <c r="J2001" t="s">
        <v>212</v>
      </c>
      <c r="K2001">
        <v>1</v>
      </c>
      <c r="L2001">
        <v>4.1666667999999997E-2</v>
      </c>
      <c r="M2001">
        <v>0</v>
      </c>
      <c r="N2001">
        <v>0</v>
      </c>
      <c r="O2001">
        <v>0</v>
      </c>
      <c r="P2001" t="s">
        <v>24</v>
      </c>
      <c r="Q2001" t="s">
        <v>2671</v>
      </c>
      <c r="R2001" t="s">
        <v>836</v>
      </c>
      <c r="S2001" t="s">
        <v>25</v>
      </c>
      <c r="T2001" t="s">
        <v>27</v>
      </c>
      <c r="U2001" t="s">
        <v>2650</v>
      </c>
      <c r="V2001" t="s">
        <v>93</v>
      </c>
      <c r="W2001" t="s">
        <v>700</v>
      </c>
      <c r="X2001" t="s">
        <v>837</v>
      </c>
      <c r="Y2001">
        <v>240946</v>
      </c>
    </row>
    <row r="2002" spans="1:25" x14ac:dyDescent="0.3">
      <c r="A2002" t="s">
        <v>403</v>
      </c>
      <c r="B2002" t="s">
        <v>34</v>
      </c>
      <c r="C2002" t="s">
        <v>21</v>
      </c>
      <c r="D2002">
        <v>2</v>
      </c>
      <c r="E2002" s="1">
        <v>39249.795138888891</v>
      </c>
      <c r="F2002">
        <v>1</v>
      </c>
      <c r="G2002" t="s">
        <v>31</v>
      </c>
      <c r="H2002" t="s">
        <v>56</v>
      </c>
      <c r="I2002" t="s">
        <v>125</v>
      </c>
      <c r="J2002" t="s">
        <v>212</v>
      </c>
      <c r="K2002">
        <v>1</v>
      </c>
      <c r="L2002">
        <v>4.1666667999999997E-2</v>
      </c>
      <c r="M2002">
        <v>0</v>
      </c>
      <c r="N2002">
        <v>500</v>
      </c>
      <c r="O2002">
        <v>0</v>
      </c>
      <c r="P2002" t="s">
        <v>24</v>
      </c>
      <c r="Q2002" t="s">
        <v>86</v>
      </c>
      <c r="R2002" t="s">
        <v>96</v>
      </c>
      <c r="S2002" t="s">
        <v>25</v>
      </c>
      <c r="T2002" t="s">
        <v>27</v>
      </c>
      <c r="U2002" t="s">
        <v>2654</v>
      </c>
      <c r="V2002" t="s">
        <v>93</v>
      </c>
      <c r="W2002" t="s">
        <v>700</v>
      </c>
      <c r="X2002" t="s">
        <v>97</v>
      </c>
      <c r="Y2002">
        <v>308580</v>
      </c>
    </row>
    <row r="2003" spans="1:25" x14ac:dyDescent="0.3">
      <c r="A2003" t="s">
        <v>403</v>
      </c>
      <c r="B2003" t="s">
        <v>34</v>
      </c>
      <c r="C2003" t="s">
        <v>21</v>
      </c>
      <c r="D2003">
        <v>2</v>
      </c>
      <c r="E2003" s="1">
        <v>38078.788194444445</v>
      </c>
      <c r="F2003">
        <v>1</v>
      </c>
      <c r="G2003" t="s">
        <v>79</v>
      </c>
      <c r="H2003" t="s">
        <v>47</v>
      </c>
      <c r="I2003" t="s">
        <v>26</v>
      </c>
      <c r="J2003" t="s">
        <v>26</v>
      </c>
      <c r="K2003">
        <v>1</v>
      </c>
      <c r="L2003">
        <v>4.1666667999999997E-2</v>
      </c>
      <c r="M2003">
        <v>0</v>
      </c>
      <c r="N2003" s="2">
        <v>1000</v>
      </c>
      <c r="O2003">
        <v>0</v>
      </c>
      <c r="P2003" t="s">
        <v>24</v>
      </c>
      <c r="Q2003" t="s">
        <v>221</v>
      </c>
      <c r="R2003" t="s">
        <v>219</v>
      </c>
      <c r="S2003" t="s">
        <v>25</v>
      </c>
      <c r="T2003" t="s">
        <v>27</v>
      </c>
      <c r="U2003" t="s">
        <v>2652</v>
      </c>
      <c r="V2003" t="s">
        <v>196</v>
      </c>
      <c r="W2003" t="s">
        <v>323</v>
      </c>
      <c r="X2003" t="s">
        <v>220</v>
      </c>
      <c r="Y2003">
        <v>255100</v>
      </c>
    </row>
    <row r="2004" spans="1:25" x14ac:dyDescent="0.3">
      <c r="A2004" t="s">
        <v>403</v>
      </c>
      <c r="B2004" t="s">
        <v>34</v>
      </c>
      <c r="C2004" t="s">
        <v>21</v>
      </c>
      <c r="D2004">
        <v>2</v>
      </c>
      <c r="E2004" s="1">
        <v>41798.791666666664</v>
      </c>
      <c r="F2004">
        <v>1</v>
      </c>
      <c r="G2004" t="s">
        <v>79</v>
      </c>
      <c r="H2004" t="s">
        <v>47</v>
      </c>
      <c r="I2004" t="s">
        <v>26</v>
      </c>
      <c r="J2004" t="s">
        <v>26</v>
      </c>
      <c r="K2004">
        <v>1</v>
      </c>
      <c r="L2004">
        <v>4.1666667999999997E-2</v>
      </c>
      <c r="M2004">
        <v>0</v>
      </c>
      <c r="N2004">
        <v>0</v>
      </c>
      <c r="O2004">
        <v>0</v>
      </c>
      <c r="P2004" t="s">
        <v>24</v>
      </c>
      <c r="Q2004" t="s">
        <v>86</v>
      </c>
      <c r="R2004" t="s">
        <v>522</v>
      </c>
      <c r="S2004" t="s">
        <v>25</v>
      </c>
      <c r="T2004" t="s">
        <v>27</v>
      </c>
      <c r="U2004" t="s">
        <v>2654</v>
      </c>
      <c r="V2004" t="s">
        <v>196</v>
      </c>
      <c r="W2004" t="s">
        <v>323</v>
      </c>
      <c r="X2004" t="s">
        <v>523</v>
      </c>
      <c r="Y2004">
        <v>231793</v>
      </c>
    </row>
    <row r="2005" spans="1:25" x14ac:dyDescent="0.3">
      <c r="A2005" t="s">
        <v>403</v>
      </c>
      <c r="B2005" t="s">
        <v>34</v>
      </c>
      <c r="C2005" t="s">
        <v>21</v>
      </c>
      <c r="D2005">
        <v>2</v>
      </c>
      <c r="E2005" s="1">
        <v>41136.84375</v>
      </c>
      <c r="F2005">
        <v>1</v>
      </c>
      <c r="G2005" t="s">
        <v>79</v>
      </c>
      <c r="H2005" t="s">
        <v>47</v>
      </c>
      <c r="I2005" t="s">
        <v>26</v>
      </c>
      <c r="J2005" t="s">
        <v>26</v>
      </c>
      <c r="K2005">
        <v>1</v>
      </c>
      <c r="L2005">
        <v>4.1666667999999997E-2</v>
      </c>
      <c r="M2005">
        <v>0</v>
      </c>
      <c r="N2005">
        <v>0</v>
      </c>
      <c r="O2005">
        <v>0</v>
      </c>
      <c r="P2005" t="s">
        <v>24</v>
      </c>
      <c r="Q2005" t="s">
        <v>295</v>
      </c>
      <c r="R2005" t="s">
        <v>293</v>
      </c>
      <c r="S2005" t="s">
        <v>25</v>
      </c>
      <c r="T2005" t="s">
        <v>27</v>
      </c>
      <c r="U2005" t="s">
        <v>2652</v>
      </c>
      <c r="V2005" t="s">
        <v>196</v>
      </c>
      <c r="W2005" t="s">
        <v>323</v>
      </c>
      <c r="X2005" t="s">
        <v>294</v>
      </c>
      <c r="Y2005">
        <v>232640</v>
      </c>
    </row>
    <row r="2006" spans="1:25" x14ac:dyDescent="0.3">
      <c r="A2006" t="s">
        <v>403</v>
      </c>
      <c r="B2006" t="s">
        <v>34</v>
      </c>
      <c r="C2006" t="s">
        <v>21</v>
      </c>
      <c r="D2006">
        <v>2</v>
      </c>
      <c r="E2006" s="1">
        <v>41840.850694444445</v>
      </c>
      <c r="F2006">
        <v>1</v>
      </c>
      <c r="G2006" t="s">
        <v>79</v>
      </c>
      <c r="H2006" t="s">
        <v>47</v>
      </c>
      <c r="I2006" t="s">
        <v>26</v>
      </c>
      <c r="J2006" t="s">
        <v>26</v>
      </c>
      <c r="K2006">
        <v>1</v>
      </c>
      <c r="L2006">
        <v>4.1666667999999997E-2</v>
      </c>
      <c r="M2006">
        <v>103</v>
      </c>
      <c r="N2006">
        <v>20</v>
      </c>
      <c r="O2006">
        <v>0</v>
      </c>
      <c r="P2006" t="s">
        <v>24</v>
      </c>
      <c r="Q2006" t="s">
        <v>554</v>
      </c>
      <c r="R2006" t="s">
        <v>552</v>
      </c>
      <c r="S2006" t="s">
        <v>25</v>
      </c>
      <c r="T2006" t="s">
        <v>27</v>
      </c>
      <c r="U2006" t="s">
        <v>2658</v>
      </c>
      <c r="V2006" t="s">
        <v>196</v>
      </c>
      <c r="W2006" t="s">
        <v>323</v>
      </c>
      <c r="X2006" t="s">
        <v>553</v>
      </c>
      <c r="Y2006">
        <v>336355</v>
      </c>
    </row>
    <row r="2007" spans="1:25" x14ac:dyDescent="0.3">
      <c r="A2007" t="s">
        <v>403</v>
      </c>
      <c r="B2007" t="s">
        <v>34</v>
      </c>
      <c r="C2007" t="s">
        <v>21</v>
      </c>
      <c r="D2007">
        <v>2</v>
      </c>
      <c r="E2007" s="1">
        <v>39271.791666666664</v>
      </c>
      <c r="F2007">
        <v>1</v>
      </c>
      <c r="G2007" t="s">
        <v>79</v>
      </c>
      <c r="H2007" t="s">
        <v>47</v>
      </c>
      <c r="I2007" t="s">
        <v>26</v>
      </c>
      <c r="J2007" t="s">
        <v>26</v>
      </c>
      <c r="K2007">
        <v>1</v>
      </c>
      <c r="L2007">
        <v>4.1666667999999997E-2</v>
      </c>
      <c r="M2007">
        <v>0</v>
      </c>
      <c r="N2007">
        <v>100</v>
      </c>
      <c r="O2007">
        <v>0</v>
      </c>
      <c r="P2007" t="s">
        <v>24</v>
      </c>
      <c r="Q2007" t="s">
        <v>2666</v>
      </c>
      <c r="R2007" t="s">
        <v>481</v>
      </c>
      <c r="S2007" t="s">
        <v>25</v>
      </c>
      <c r="T2007" t="s">
        <v>27</v>
      </c>
      <c r="U2007" t="s">
        <v>2665</v>
      </c>
      <c r="V2007" t="s">
        <v>196</v>
      </c>
      <c r="W2007" t="s">
        <v>323</v>
      </c>
      <c r="X2007" t="s">
        <v>482</v>
      </c>
      <c r="Y2007">
        <v>358628</v>
      </c>
    </row>
    <row r="2008" spans="1:25" x14ac:dyDescent="0.3">
      <c r="A2008" t="s">
        <v>403</v>
      </c>
      <c r="B2008" t="s">
        <v>34</v>
      </c>
      <c r="C2008" t="s">
        <v>21</v>
      </c>
      <c r="D2008">
        <v>2</v>
      </c>
      <c r="E2008" s="1">
        <v>38471.993055555555</v>
      </c>
      <c r="F2008">
        <v>1</v>
      </c>
      <c r="G2008" t="s">
        <v>79</v>
      </c>
      <c r="H2008" t="s">
        <v>56</v>
      </c>
      <c r="I2008" t="s">
        <v>125</v>
      </c>
      <c r="J2008" t="s">
        <v>26</v>
      </c>
      <c r="K2008">
        <v>1</v>
      </c>
      <c r="L2008">
        <v>4.1666667999999997E-2</v>
      </c>
      <c r="M2008">
        <v>105</v>
      </c>
      <c r="N2008">
        <v>500</v>
      </c>
      <c r="O2008">
        <v>2</v>
      </c>
      <c r="P2008" t="s">
        <v>24</v>
      </c>
      <c r="Q2008" t="s">
        <v>221</v>
      </c>
      <c r="R2008" t="s">
        <v>219</v>
      </c>
      <c r="S2008" t="s">
        <v>25</v>
      </c>
      <c r="T2008" t="s">
        <v>27</v>
      </c>
      <c r="U2008" t="s">
        <v>2652</v>
      </c>
      <c r="V2008" t="s">
        <v>196</v>
      </c>
      <c r="W2008" t="s">
        <v>323</v>
      </c>
      <c r="X2008" t="s">
        <v>220</v>
      </c>
      <c r="Y2008">
        <v>326728</v>
      </c>
    </row>
    <row r="2009" spans="1:25" x14ac:dyDescent="0.3">
      <c r="A2009" t="s">
        <v>403</v>
      </c>
      <c r="B2009" t="s">
        <v>34</v>
      </c>
      <c r="C2009" t="s">
        <v>21</v>
      </c>
      <c r="D2009">
        <v>2</v>
      </c>
      <c r="E2009" s="1">
        <v>41373.838888888888</v>
      </c>
      <c r="F2009">
        <v>1</v>
      </c>
      <c r="G2009" t="s">
        <v>79</v>
      </c>
      <c r="H2009" t="s">
        <v>56</v>
      </c>
      <c r="I2009" t="s">
        <v>125</v>
      </c>
      <c r="J2009" t="s">
        <v>26</v>
      </c>
      <c r="K2009">
        <v>1</v>
      </c>
      <c r="L2009">
        <v>4.1666667999999997E-2</v>
      </c>
      <c r="M2009">
        <v>0</v>
      </c>
      <c r="N2009">
        <v>100</v>
      </c>
      <c r="O2009">
        <v>0</v>
      </c>
      <c r="P2009" t="s">
        <v>24</v>
      </c>
      <c r="Q2009" t="s">
        <v>86</v>
      </c>
      <c r="R2009" t="s">
        <v>96</v>
      </c>
      <c r="S2009" t="s">
        <v>25</v>
      </c>
      <c r="T2009" t="s">
        <v>27</v>
      </c>
      <c r="U2009" t="s">
        <v>2654</v>
      </c>
      <c r="V2009" t="s">
        <v>196</v>
      </c>
      <c r="W2009" t="s">
        <v>323</v>
      </c>
      <c r="X2009" t="s">
        <v>97</v>
      </c>
      <c r="Y2009">
        <v>312411</v>
      </c>
    </row>
    <row r="2010" spans="1:25" x14ac:dyDescent="0.3">
      <c r="A2010" t="s">
        <v>403</v>
      </c>
      <c r="B2010" t="s">
        <v>34</v>
      </c>
      <c r="C2010" t="s">
        <v>21</v>
      </c>
      <c r="D2010">
        <v>2</v>
      </c>
      <c r="E2010" s="1">
        <v>40608.75</v>
      </c>
      <c r="F2010">
        <v>1</v>
      </c>
      <c r="G2010" t="s">
        <v>79</v>
      </c>
      <c r="H2010" t="s">
        <v>56</v>
      </c>
      <c r="I2010" t="s">
        <v>26</v>
      </c>
      <c r="J2010" t="s">
        <v>26</v>
      </c>
      <c r="K2010">
        <v>1</v>
      </c>
      <c r="L2010">
        <v>4.1666667999999997E-2</v>
      </c>
      <c r="M2010">
        <v>0</v>
      </c>
      <c r="N2010">
        <v>100</v>
      </c>
      <c r="O2010">
        <v>0</v>
      </c>
      <c r="P2010" t="s">
        <v>24</v>
      </c>
      <c r="Q2010" t="s">
        <v>197</v>
      </c>
      <c r="R2010" t="s">
        <v>406</v>
      </c>
      <c r="S2010" t="s">
        <v>25</v>
      </c>
      <c r="T2010" t="s">
        <v>27</v>
      </c>
      <c r="U2010" t="s">
        <v>2650</v>
      </c>
      <c r="V2010" t="s">
        <v>196</v>
      </c>
      <c r="W2010" t="s">
        <v>323</v>
      </c>
      <c r="X2010" t="s">
        <v>407</v>
      </c>
      <c r="Y2010">
        <v>336869</v>
      </c>
    </row>
    <row r="2011" spans="1:25" x14ac:dyDescent="0.3">
      <c r="A2011" t="s">
        <v>403</v>
      </c>
      <c r="B2011" t="s">
        <v>34</v>
      </c>
      <c r="C2011" t="s">
        <v>21</v>
      </c>
      <c r="D2011">
        <v>2</v>
      </c>
      <c r="E2011" s="1">
        <v>39098.673611111109</v>
      </c>
      <c r="F2011">
        <v>1</v>
      </c>
      <c r="G2011" t="s">
        <v>79</v>
      </c>
      <c r="H2011" t="s">
        <v>56</v>
      </c>
      <c r="I2011" t="s">
        <v>26</v>
      </c>
      <c r="J2011" t="s">
        <v>26</v>
      </c>
      <c r="K2011">
        <v>1</v>
      </c>
      <c r="L2011">
        <v>4.1666667999999997E-2</v>
      </c>
      <c r="M2011">
        <v>0</v>
      </c>
      <c r="N2011">
        <v>500</v>
      </c>
      <c r="O2011">
        <v>0</v>
      </c>
      <c r="P2011" t="s">
        <v>24</v>
      </c>
      <c r="Q2011" t="s">
        <v>295</v>
      </c>
      <c r="R2011" t="s">
        <v>293</v>
      </c>
      <c r="S2011" t="s">
        <v>25</v>
      </c>
      <c r="T2011" t="s">
        <v>64</v>
      </c>
      <c r="U2011" t="s">
        <v>2652</v>
      </c>
      <c r="V2011" t="s">
        <v>196</v>
      </c>
      <c r="W2011" t="s">
        <v>323</v>
      </c>
      <c r="X2011" t="s">
        <v>294</v>
      </c>
      <c r="Y2011">
        <v>232173</v>
      </c>
    </row>
    <row r="2012" spans="1:25" x14ac:dyDescent="0.3">
      <c r="A2012" t="s">
        <v>701</v>
      </c>
      <c r="B2012" t="s">
        <v>92</v>
      </c>
      <c r="C2012" t="s">
        <v>21</v>
      </c>
      <c r="D2012">
        <v>2</v>
      </c>
      <c r="E2012" s="1">
        <v>41504.486111111109</v>
      </c>
      <c r="F2012">
        <v>1</v>
      </c>
      <c r="G2012" t="s">
        <v>31</v>
      </c>
      <c r="H2012" t="s">
        <v>47</v>
      </c>
      <c r="I2012" t="s">
        <v>26</v>
      </c>
      <c r="J2012" t="s">
        <v>26</v>
      </c>
      <c r="K2012">
        <v>1</v>
      </c>
      <c r="L2012">
        <v>4.1666667999999997E-2</v>
      </c>
      <c r="M2012">
        <v>0</v>
      </c>
      <c r="N2012">
        <v>0</v>
      </c>
      <c r="O2012">
        <v>0</v>
      </c>
      <c r="P2012" t="s">
        <v>24</v>
      </c>
      <c r="Q2012" t="s">
        <v>228</v>
      </c>
      <c r="R2012" t="s">
        <v>274</v>
      </c>
      <c r="S2012" t="s">
        <v>25</v>
      </c>
      <c r="T2012" t="s">
        <v>27</v>
      </c>
      <c r="U2012" t="s">
        <v>2650</v>
      </c>
      <c r="V2012" t="s">
        <v>121</v>
      </c>
      <c r="W2012" t="s">
        <v>470</v>
      </c>
      <c r="X2012" t="s">
        <v>275</v>
      </c>
      <c r="Y2012">
        <v>342133</v>
      </c>
    </row>
    <row r="2013" spans="1:25" x14ac:dyDescent="0.3">
      <c r="A2013" t="s">
        <v>701</v>
      </c>
      <c r="B2013" t="s">
        <v>92</v>
      </c>
      <c r="C2013" t="s">
        <v>21</v>
      </c>
      <c r="D2013">
        <v>2</v>
      </c>
      <c r="E2013" s="1">
        <v>41505.37777777778</v>
      </c>
      <c r="F2013">
        <v>1</v>
      </c>
      <c r="G2013" t="s">
        <v>31</v>
      </c>
      <c r="H2013" t="s">
        <v>56</v>
      </c>
      <c r="I2013" t="s">
        <v>26</v>
      </c>
      <c r="J2013" t="s">
        <v>26</v>
      </c>
      <c r="K2013">
        <v>1</v>
      </c>
      <c r="L2013">
        <v>4.1666667999999997E-2</v>
      </c>
      <c r="M2013">
        <v>821</v>
      </c>
      <c r="N2013">
        <v>370</v>
      </c>
      <c r="O2013">
        <v>0</v>
      </c>
      <c r="P2013" t="s">
        <v>24</v>
      </c>
      <c r="Q2013" t="s">
        <v>184</v>
      </c>
      <c r="R2013" t="s">
        <v>2144</v>
      </c>
      <c r="S2013" t="s">
        <v>25</v>
      </c>
      <c r="T2013" t="s">
        <v>27</v>
      </c>
      <c r="U2013" t="s">
        <v>2650</v>
      </c>
      <c r="V2013" t="s">
        <v>121</v>
      </c>
      <c r="W2013" t="s">
        <v>470</v>
      </c>
      <c r="X2013" t="s">
        <v>2145</v>
      </c>
      <c r="Y2013">
        <v>332802</v>
      </c>
    </row>
    <row r="2014" spans="1:25" x14ac:dyDescent="0.3">
      <c r="A2014" t="s">
        <v>324</v>
      </c>
      <c r="B2014" t="s">
        <v>195</v>
      </c>
      <c r="C2014" t="s">
        <v>21</v>
      </c>
      <c r="D2014">
        <v>2</v>
      </c>
      <c r="E2014" s="1">
        <v>41483.556250000001</v>
      </c>
      <c r="F2014">
        <v>1</v>
      </c>
      <c r="G2014" t="s">
        <v>31</v>
      </c>
      <c r="H2014" t="s">
        <v>30</v>
      </c>
      <c r="I2014" t="s">
        <v>26</v>
      </c>
      <c r="J2014" t="s">
        <v>26</v>
      </c>
      <c r="K2014">
        <v>1</v>
      </c>
      <c r="L2014">
        <v>4.1666667999999997E-2</v>
      </c>
      <c r="M2014">
        <v>0</v>
      </c>
      <c r="N2014">
        <v>30</v>
      </c>
      <c r="O2014">
        <v>0</v>
      </c>
      <c r="P2014" t="s">
        <v>24</v>
      </c>
      <c r="Q2014" t="s">
        <v>184</v>
      </c>
      <c r="R2014" t="s">
        <v>2170</v>
      </c>
      <c r="S2014" t="s">
        <v>25</v>
      </c>
      <c r="T2014" t="s">
        <v>27</v>
      </c>
      <c r="U2014" t="s">
        <v>2650</v>
      </c>
      <c r="V2014" t="s">
        <v>257</v>
      </c>
      <c r="W2014" t="s">
        <v>980</v>
      </c>
      <c r="X2014" t="s">
        <v>2171</v>
      </c>
      <c r="Y2014">
        <v>261120</v>
      </c>
    </row>
    <row r="2015" spans="1:25" x14ac:dyDescent="0.3">
      <c r="A2015" t="s">
        <v>324</v>
      </c>
      <c r="B2015" t="s">
        <v>195</v>
      </c>
      <c r="C2015" t="s">
        <v>21</v>
      </c>
      <c r="D2015">
        <v>2</v>
      </c>
      <c r="E2015" s="1">
        <v>39767.559027777781</v>
      </c>
      <c r="F2015">
        <v>1</v>
      </c>
      <c r="G2015" t="s">
        <v>31</v>
      </c>
      <c r="H2015" t="s">
        <v>165</v>
      </c>
      <c r="I2015" t="s">
        <v>26</v>
      </c>
      <c r="J2015" t="s">
        <v>212</v>
      </c>
      <c r="K2015">
        <v>1</v>
      </c>
      <c r="L2015">
        <v>4.1666667999999997E-2</v>
      </c>
      <c r="M2015">
        <v>0</v>
      </c>
      <c r="N2015">
        <v>0</v>
      </c>
      <c r="O2015">
        <v>0</v>
      </c>
      <c r="P2015" t="s">
        <v>24</v>
      </c>
      <c r="Q2015" t="s">
        <v>197</v>
      </c>
      <c r="R2015" t="s">
        <v>406</v>
      </c>
      <c r="S2015" t="s">
        <v>25</v>
      </c>
      <c r="T2015" t="s">
        <v>27</v>
      </c>
      <c r="U2015" t="s">
        <v>2650</v>
      </c>
      <c r="V2015" t="s">
        <v>257</v>
      </c>
      <c r="W2015" t="s">
        <v>980</v>
      </c>
      <c r="X2015" t="s">
        <v>407</v>
      </c>
      <c r="Y2015">
        <v>245640</v>
      </c>
    </row>
    <row r="2016" spans="1:25" x14ac:dyDescent="0.3">
      <c r="A2016" t="s">
        <v>324</v>
      </c>
      <c r="B2016" t="s">
        <v>195</v>
      </c>
      <c r="C2016" t="s">
        <v>21</v>
      </c>
      <c r="D2016">
        <v>2</v>
      </c>
      <c r="E2016" s="1">
        <v>40422.892361111109</v>
      </c>
      <c r="F2016">
        <v>1</v>
      </c>
      <c r="G2016" t="s">
        <v>69</v>
      </c>
      <c r="H2016" t="s">
        <v>165</v>
      </c>
      <c r="I2016" t="s">
        <v>26</v>
      </c>
      <c r="J2016" t="s">
        <v>212</v>
      </c>
      <c r="K2016">
        <v>1</v>
      </c>
      <c r="L2016">
        <v>4.1666667999999997E-2</v>
      </c>
      <c r="M2016">
        <v>0</v>
      </c>
      <c r="N2016">
        <v>200</v>
      </c>
      <c r="O2016">
        <v>0</v>
      </c>
      <c r="P2016" t="s">
        <v>24</v>
      </c>
      <c r="Q2016" t="s">
        <v>2664</v>
      </c>
      <c r="R2016" t="s">
        <v>568</v>
      </c>
      <c r="S2016" t="s">
        <v>25</v>
      </c>
      <c r="T2016" t="s">
        <v>27</v>
      </c>
      <c r="U2016" t="s">
        <v>2664</v>
      </c>
      <c r="V2016" t="s">
        <v>218</v>
      </c>
      <c r="W2016" t="s">
        <v>574</v>
      </c>
      <c r="X2016" t="s">
        <v>569</v>
      </c>
      <c r="Y2016">
        <v>321160</v>
      </c>
    </row>
    <row r="2017" spans="1:25" x14ac:dyDescent="0.3">
      <c r="A2017" t="s">
        <v>471</v>
      </c>
      <c r="B2017" t="s">
        <v>120</v>
      </c>
      <c r="C2017" t="s">
        <v>21</v>
      </c>
      <c r="D2017">
        <v>3</v>
      </c>
      <c r="E2017" s="1">
        <v>39808.96875</v>
      </c>
      <c r="F2017">
        <v>1</v>
      </c>
      <c r="G2017" t="s">
        <v>69</v>
      </c>
      <c r="H2017" t="s">
        <v>165</v>
      </c>
      <c r="I2017" t="s">
        <v>26</v>
      </c>
      <c r="J2017" t="s">
        <v>113</v>
      </c>
      <c r="K2017">
        <v>1</v>
      </c>
      <c r="L2017">
        <v>4.1666667999999997E-2</v>
      </c>
      <c r="M2017">
        <v>0</v>
      </c>
      <c r="N2017">
        <v>0</v>
      </c>
      <c r="O2017">
        <v>0</v>
      </c>
      <c r="P2017" t="s">
        <v>24</v>
      </c>
      <c r="Q2017" t="s">
        <v>2664</v>
      </c>
      <c r="R2017" t="s">
        <v>1018</v>
      </c>
      <c r="S2017" t="s">
        <v>25</v>
      </c>
      <c r="T2017" t="s">
        <v>27</v>
      </c>
      <c r="U2017" t="s">
        <v>2664</v>
      </c>
      <c r="V2017" t="s">
        <v>515</v>
      </c>
      <c r="W2017" t="s">
        <v>1055</v>
      </c>
      <c r="X2017" t="s">
        <v>1019</v>
      </c>
      <c r="Y2017">
        <v>304187</v>
      </c>
    </row>
    <row r="2018" spans="1:25" x14ac:dyDescent="0.3">
      <c r="A2018" t="s">
        <v>471</v>
      </c>
      <c r="B2018" t="s">
        <v>120</v>
      </c>
      <c r="C2018" t="s">
        <v>21</v>
      </c>
      <c r="D2018">
        <v>2</v>
      </c>
      <c r="E2018" s="1">
        <v>40141.024305555555</v>
      </c>
      <c r="F2018">
        <v>1</v>
      </c>
      <c r="G2018" t="s">
        <v>31</v>
      </c>
      <c r="H2018" t="s">
        <v>30</v>
      </c>
      <c r="I2018" t="s">
        <v>26</v>
      </c>
      <c r="J2018" t="s">
        <v>113</v>
      </c>
      <c r="K2018">
        <v>1</v>
      </c>
      <c r="L2018">
        <v>4.1666667999999997E-2</v>
      </c>
      <c r="M2018">
        <v>0</v>
      </c>
      <c r="N2018">
        <v>10</v>
      </c>
      <c r="O2018">
        <v>0</v>
      </c>
      <c r="P2018" t="s">
        <v>24</v>
      </c>
      <c r="Q2018" t="s">
        <v>166</v>
      </c>
      <c r="R2018" t="s">
        <v>438</v>
      </c>
      <c r="S2018" t="s">
        <v>25</v>
      </c>
      <c r="T2018" t="s">
        <v>27</v>
      </c>
      <c r="U2018" t="s">
        <v>2653</v>
      </c>
      <c r="V2018" t="s">
        <v>515</v>
      </c>
      <c r="W2018" t="s">
        <v>1055</v>
      </c>
      <c r="X2018" t="s">
        <v>439</v>
      </c>
      <c r="Y2018">
        <v>241473</v>
      </c>
    </row>
    <row r="2019" spans="1:25" x14ac:dyDescent="0.3">
      <c r="A2019" t="s">
        <v>471</v>
      </c>
      <c r="B2019" t="s">
        <v>120</v>
      </c>
      <c r="C2019" t="s">
        <v>21</v>
      </c>
      <c r="D2019">
        <v>2</v>
      </c>
      <c r="E2019" s="1">
        <v>40994.767361111109</v>
      </c>
      <c r="F2019">
        <v>1</v>
      </c>
      <c r="G2019" t="s">
        <v>31</v>
      </c>
      <c r="H2019" t="s">
        <v>56</v>
      </c>
      <c r="I2019" t="s">
        <v>26</v>
      </c>
      <c r="J2019" t="s">
        <v>26</v>
      </c>
      <c r="K2019">
        <v>1</v>
      </c>
      <c r="L2019">
        <v>4.1666667999999997E-2</v>
      </c>
      <c r="M2019">
        <v>0</v>
      </c>
      <c r="N2019">
        <v>0</v>
      </c>
      <c r="O2019">
        <v>0</v>
      </c>
      <c r="P2019" t="s">
        <v>24</v>
      </c>
      <c r="Q2019" t="s">
        <v>2664</v>
      </c>
      <c r="R2019" t="s">
        <v>568</v>
      </c>
      <c r="S2019" t="s">
        <v>25</v>
      </c>
      <c r="T2019" t="s">
        <v>27</v>
      </c>
      <c r="U2019" t="s">
        <v>2664</v>
      </c>
      <c r="V2019" t="s">
        <v>35</v>
      </c>
      <c r="W2019" t="s">
        <v>416</v>
      </c>
      <c r="X2019" t="s">
        <v>569</v>
      </c>
      <c r="Y2019">
        <v>331525</v>
      </c>
    </row>
    <row r="2020" spans="1:25" x14ac:dyDescent="0.3">
      <c r="A2020" t="s">
        <v>471</v>
      </c>
      <c r="B2020" t="s">
        <v>120</v>
      </c>
      <c r="C2020" t="s">
        <v>21</v>
      </c>
      <c r="D2020">
        <v>2</v>
      </c>
      <c r="E2020" s="1">
        <v>38751.46875</v>
      </c>
      <c r="F2020">
        <v>1</v>
      </c>
      <c r="G2020" t="s">
        <v>31</v>
      </c>
      <c r="H2020" t="s">
        <v>47</v>
      </c>
      <c r="I2020" t="s">
        <v>26</v>
      </c>
      <c r="J2020" t="s">
        <v>113</v>
      </c>
      <c r="K2020">
        <v>1</v>
      </c>
      <c r="L2020">
        <v>4.1666667999999997E-2</v>
      </c>
      <c r="M2020">
        <v>0</v>
      </c>
      <c r="N2020">
        <v>10</v>
      </c>
      <c r="O2020">
        <v>0</v>
      </c>
      <c r="P2020" t="s">
        <v>24</v>
      </c>
      <c r="Q2020" t="s">
        <v>2671</v>
      </c>
      <c r="R2020" t="s">
        <v>383</v>
      </c>
      <c r="S2020" t="s">
        <v>25</v>
      </c>
      <c r="T2020" t="s">
        <v>27</v>
      </c>
      <c r="U2020" t="s">
        <v>2650</v>
      </c>
      <c r="V2020" t="s">
        <v>35</v>
      </c>
      <c r="W2020" t="s">
        <v>416</v>
      </c>
      <c r="X2020" t="s">
        <v>384</v>
      </c>
      <c r="Y2020">
        <v>338718</v>
      </c>
    </row>
    <row r="2021" spans="1:25" x14ac:dyDescent="0.3">
      <c r="A2021" t="s">
        <v>471</v>
      </c>
      <c r="B2021" t="s">
        <v>120</v>
      </c>
      <c r="C2021" t="s">
        <v>21</v>
      </c>
      <c r="D2021">
        <v>2</v>
      </c>
      <c r="E2021" s="1">
        <v>38048.584722222222</v>
      </c>
      <c r="F2021">
        <v>1</v>
      </c>
      <c r="G2021" t="s">
        <v>31</v>
      </c>
      <c r="H2021" t="s">
        <v>47</v>
      </c>
      <c r="I2021" t="s">
        <v>26</v>
      </c>
      <c r="J2021" t="s">
        <v>26</v>
      </c>
      <c r="K2021">
        <v>1</v>
      </c>
      <c r="L2021">
        <v>4.1666667999999997E-2</v>
      </c>
      <c r="M2021">
        <v>0</v>
      </c>
      <c r="N2021">
        <v>480</v>
      </c>
      <c r="O2021">
        <v>1.2000000479999999</v>
      </c>
      <c r="P2021" t="s">
        <v>24</v>
      </c>
      <c r="Q2021" t="s">
        <v>295</v>
      </c>
      <c r="R2021" t="s">
        <v>293</v>
      </c>
      <c r="S2021" t="s">
        <v>25</v>
      </c>
      <c r="T2021" t="s">
        <v>27</v>
      </c>
      <c r="U2021" t="s">
        <v>2652</v>
      </c>
      <c r="V2021" t="s">
        <v>35</v>
      </c>
      <c r="W2021" t="s">
        <v>416</v>
      </c>
      <c r="X2021" t="s">
        <v>294</v>
      </c>
      <c r="Y2021">
        <v>358151</v>
      </c>
    </row>
    <row r="2022" spans="1:25" x14ac:dyDescent="0.3">
      <c r="A2022" t="s">
        <v>471</v>
      </c>
      <c r="B2022" t="s">
        <v>120</v>
      </c>
      <c r="C2022" t="s">
        <v>21</v>
      </c>
      <c r="D2022">
        <v>2</v>
      </c>
      <c r="E2022" s="1">
        <v>41868.664583333331</v>
      </c>
      <c r="F2022">
        <v>1</v>
      </c>
      <c r="G2022" t="s">
        <v>31</v>
      </c>
      <c r="H2022" t="s">
        <v>56</v>
      </c>
      <c r="I2022" t="s">
        <v>26</v>
      </c>
      <c r="J2022" t="s">
        <v>26</v>
      </c>
      <c r="K2022">
        <v>1</v>
      </c>
      <c r="L2022">
        <v>4.1666667999999997E-2</v>
      </c>
      <c r="M2022" s="2">
        <v>1349</v>
      </c>
      <c r="N2022" s="2">
        <v>1600</v>
      </c>
      <c r="O2022">
        <v>6</v>
      </c>
      <c r="P2022" t="s">
        <v>24</v>
      </c>
      <c r="Q2022" t="s">
        <v>2667</v>
      </c>
      <c r="R2022" t="s">
        <v>570</v>
      </c>
      <c r="S2022" t="s">
        <v>25</v>
      </c>
      <c r="T2022" t="s">
        <v>64</v>
      </c>
      <c r="U2022" t="s">
        <v>2665</v>
      </c>
      <c r="V2022" t="s">
        <v>35</v>
      </c>
      <c r="W2022" t="s">
        <v>416</v>
      </c>
      <c r="X2022" t="s">
        <v>571</v>
      </c>
      <c r="Y2022">
        <v>354524</v>
      </c>
    </row>
    <row r="2023" spans="1:25" x14ac:dyDescent="0.3">
      <c r="A2023" t="s">
        <v>471</v>
      </c>
      <c r="B2023" t="s">
        <v>120</v>
      </c>
      <c r="C2023" t="s">
        <v>21</v>
      </c>
      <c r="D2023">
        <v>2</v>
      </c>
      <c r="E2023" s="1">
        <v>39988.283333333333</v>
      </c>
      <c r="F2023">
        <v>1</v>
      </c>
      <c r="G2023" t="s">
        <v>31</v>
      </c>
      <c r="H2023" t="s">
        <v>56</v>
      </c>
      <c r="I2023" t="s">
        <v>26</v>
      </c>
      <c r="J2023" t="s">
        <v>26</v>
      </c>
      <c r="K2023">
        <v>1</v>
      </c>
      <c r="L2023">
        <v>4.1666667999999997E-2</v>
      </c>
      <c r="M2023">
        <v>150</v>
      </c>
      <c r="N2023">
        <v>100</v>
      </c>
      <c r="O2023">
        <v>0</v>
      </c>
      <c r="P2023" t="s">
        <v>24</v>
      </c>
      <c r="Q2023" t="s">
        <v>2664</v>
      </c>
      <c r="R2023" t="s">
        <v>568</v>
      </c>
      <c r="S2023" t="s">
        <v>25</v>
      </c>
      <c r="T2023" t="s">
        <v>27</v>
      </c>
      <c r="U2023" t="s">
        <v>2664</v>
      </c>
      <c r="V2023" t="s">
        <v>35</v>
      </c>
      <c r="W2023" t="s">
        <v>416</v>
      </c>
      <c r="X2023" t="s">
        <v>569</v>
      </c>
      <c r="Y2023">
        <v>355331</v>
      </c>
    </row>
    <row r="2024" spans="1:25" x14ac:dyDescent="0.3">
      <c r="A2024" t="s">
        <v>471</v>
      </c>
      <c r="B2024" t="s">
        <v>120</v>
      </c>
      <c r="C2024" t="s">
        <v>21</v>
      </c>
      <c r="D2024">
        <v>2</v>
      </c>
      <c r="E2024" s="1">
        <v>40639.760416666664</v>
      </c>
      <c r="F2024">
        <v>1</v>
      </c>
      <c r="G2024" t="s">
        <v>31</v>
      </c>
      <c r="H2024" t="s">
        <v>47</v>
      </c>
      <c r="I2024" t="s">
        <v>26</v>
      </c>
      <c r="J2024" t="s">
        <v>26</v>
      </c>
      <c r="K2024">
        <v>1</v>
      </c>
      <c r="L2024">
        <v>4.1666667999999997E-2</v>
      </c>
      <c r="M2024">
        <v>0</v>
      </c>
      <c r="N2024">
        <v>200</v>
      </c>
      <c r="O2024">
        <v>0</v>
      </c>
      <c r="P2024" t="s">
        <v>24</v>
      </c>
      <c r="Q2024" t="s">
        <v>86</v>
      </c>
      <c r="R2024" t="s">
        <v>96</v>
      </c>
      <c r="S2024" t="s">
        <v>25</v>
      </c>
      <c r="T2024" t="s">
        <v>27</v>
      </c>
      <c r="U2024" t="s">
        <v>2654</v>
      </c>
      <c r="V2024" t="s">
        <v>35</v>
      </c>
      <c r="W2024" t="s">
        <v>416</v>
      </c>
      <c r="X2024" t="s">
        <v>97</v>
      </c>
      <c r="Y2024">
        <v>309891</v>
      </c>
    </row>
    <row r="2025" spans="1:25" x14ac:dyDescent="0.3">
      <c r="A2025" t="s">
        <v>471</v>
      </c>
      <c r="B2025" t="s">
        <v>120</v>
      </c>
      <c r="C2025" t="s">
        <v>21</v>
      </c>
      <c r="D2025">
        <v>2</v>
      </c>
      <c r="E2025" s="1">
        <v>40757.310416666667</v>
      </c>
      <c r="F2025">
        <v>1</v>
      </c>
      <c r="G2025" t="s">
        <v>31</v>
      </c>
      <c r="H2025" t="s">
        <v>47</v>
      </c>
      <c r="I2025" t="s">
        <v>26</v>
      </c>
      <c r="J2025" t="s">
        <v>26</v>
      </c>
      <c r="K2025">
        <v>1</v>
      </c>
      <c r="L2025">
        <v>4.1666667999999997E-2</v>
      </c>
      <c r="M2025">
        <v>0</v>
      </c>
      <c r="N2025">
        <v>750</v>
      </c>
      <c r="O2025">
        <v>0</v>
      </c>
      <c r="P2025" t="s">
        <v>24</v>
      </c>
      <c r="Q2025" t="s">
        <v>2667</v>
      </c>
      <c r="R2025" t="s">
        <v>67</v>
      </c>
      <c r="S2025" t="s">
        <v>25</v>
      </c>
      <c r="T2025" t="s">
        <v>64</v>
      </c>
      <c r="U2025" t="s">
        <v>2665</v>
      </c>
      <c r="V2025" t="s">
        <v>35</v>
      </c>
      <c r="W2025" t="s">
        <v>416</v>
      </c>
      <c r="X2025" t="s">
        <v>68</v>
      </c>
      <c r="Y2025">
        <v>228125</v>
      </c>
    </row>
    <row r="2026" spans="1:25" x14ac:dyDescent="0.3">
      <c r="A2026" t="s">
        <v>471</v>
      </c>
      <c r="B2026" t="s">
        <v>120</v>
      </c>
      <c r="C2026" t="s">
        <v>21</v>
      </c>
      <c r="D2026">
        <v>3</v>
      </c>
      <c r="E2026" s="1">
        <v>38631.364583333336</v>
      </c>
      <c r="F2026">
        <v>1</v>
      </c>
      <c r="G2026" t="s">
        <v>31</v>
      </c>
      <c r="H2026" t="s">
        <v>47</v>
      </c>
      <c r="I2026" t="s">
        <v>26</v>
      </c>
      <c r="J2026" t="s">
        <v>26</v>
      </c>
      <c r="K2026">
        <v>1</v>
      </c>
      <c r="L2026">
        <v>4.1666667999999997E-2</v>
      </c>
      <c r="M2026">
        <v>0</v>
      </c>
      <c r="N2026">
        <v>10</v>
      </c>
      <c r="O2026">
        <v>0</v>
      </c>
      <c r="P2026" t="s">
        <v>24</v>
      </c>
      <c r="Q2026" t="s">
        <v>197</v>
      </c>
      <c r="R2026" t="s">
        <v>406</v>
      </c>
      <c r="S2026" t="s">
        <v>25</v>
      </c>
      <c r="T2026" t="s">
        <v>27</v>
      </c>
      <c r="U2026" t="s">
        <v>2650</v>
      </c>
      <c r="V2026" t="s">
        <v>35</v>
      </c>
      <c r="W2026" t="s">
        <v>416</v>
      </c>
      <c r="X2026" t="s">
        <v>407</v>
      </c>
      <c r="Y2026">
        <v>302012</v>
      </c>
    </row>
    <row r="2027" spans="1:25" x14ac:dyDescent="0.3">
      <c r="A2027" t="s">
        <v>577</v>
      </c>
      <c r="B2027" t="s">
        <v>137</v>
      </c>
      <c r="C2027" t="s">
        <v>21</v>
      </c>
      <c r="D2027">
        <v>2</v>
      </c>
      <c r="E2027" s="1">
        <v>37175.006944444445</v>
      </c>
      <c r="F2027">
        <v>1</v>
      </c>
      <c r="G2027" t="s">
        <v>31</v>
      </c>
      <c r="H2027" t="s">
        <v>30</v>
      </c>
      <c r="I2027" t="s">
        <v>26</v>
      </c>
      <c r="J2027" t="s">
        <v>26</v>
      </c>
      <c r="K2027">
        <v>1</v>
      </c>
      <c r="L2027">
        <v>4.1666667999999997E-2</v>
      </c>
      <c r="M2027">
        <v>0</v>
      </c>
      <c r="N2027">
        <v>0</v>
      </c>
      <c r="O2027">
        <v>0</v>
      </c>
      <c r="P2027" t="s">
        <v>24</v>
      </c>
      <c r="Q2027" t="s">
        <v>86</v>
      </c>
      <c r="R2027" t="s">
        <v>522</v>
      </c>
      <c r="S2027" t="s">
        <v>25</v>
      </c>
      <c r="T2027" t="s">
        <v>27</v>
      </c>
      <c r="U2027" t="s">
        <v>2654</v>
      </c>
      <c r="V2027" t="s">
        <v>328</v>
      </c>
      <c r="W2027" t="s">
        <v>325</v>
      </c>
      <c r="X2027" t="s">
        <v>523</v>
      </c>
      <c r="Y2027">
        <v>322922</v>
      </c>
    </row>
    <row r="2028" spans="1:25" x14ac:dyDescent="0.3">
      <c r="A2028" t="s">
        <v>577</v>
      </c>
      <c r="B2028" t="s">
        <v>137</v>
      </c>
      <c r="C2028" t="s">
        <v>21</v>
      </c>
      <c r="D2028">
        <v>2</v>
      </c>
      <c r="E2028" s="1">
        <v>37281.965277777781</v>
      </c>
      <c r="F2028">
        <v>1</v>
      </c>
      <c r="G2028" t="s">
        <v>79</v>
      </c>
      <c r="H2028" t="s">
        <v>30</v>
      </c>
      <c r="I2028" t="s">
        <v>26</v>
      </c>
      <c r="J2028" t="s">
        <v>26</v>
      </c>
      <c r="K2028">
        <v>1</v>
      </c>
      <c r="L2028">
        <v>4.1666667999999997E-2</v>
      </c>
      <c r="M2028">
        <v>0</v>
      </c>
      <c r="N2028">
        <v>0</v>
      </c>
      <c r="O2028">
        <v>0</v>
      </c>
      <c r="P2028" t="s">
        <v>24</v>
      </c>
      <c r="Q2028" t="s">
        <v>46</v>
      </c>
      <c r="R2028" t="s">
        <v>44</v>
      </c>
      <c r="S2028" t="s">
        <v>25</v>
      </c>
      <c r="T2028" t="s">
        <v>27</v>
      </c>
      <c r="U2028" t="s">
        <v>2650</v>
      </c>
      <c r="V2028" t="s">
        <v>328</v>
      </c>
      <c r="W2028" t="s">
        <v>325</v>
      </c>
      <c r="X2028" t="s">
        <v>45</v>
      </c>
      <c r="Y2028">
        <v>348099</v>
      </c>
    </row>
    <row r="2029" spans="1:25" x14ac:dyDescent="0.3">
      <c r="A2029" t="s">
        <v>417</v>
      </c>
      <c r="B2029" t="s">
        <v>34</v>
      </c>
      <c r="C2029" t="s">
        <v>21</v>
      </c>
      <c r="D2029">
        <v>2</v>
      </c>
      <c r="E2029" s="1">
        <v>39616.458333333336</v>
      </c>
      <c r="F2029">
        <v>1</v>
      </c>
      <c r="G2029" t="s">
        <v>31</v>
      </c>
      <c r="H2029" t="s">
        <v>47</v>
      </c>
      <c r="I2029" t="s">
        <v>26</v>
      </c>
      <c r="J2029" t="s">
        <v>26</v>
      </c>
      <c r="K2029">
        <v>1</v>
      </c>
      <c r="L2029">
        <v>4.1666667999999997E-2</v>
      </c>
      <c r="M2029">
        <v>130</v>
      </c>
      <c r="N2029">
        <v>0</v>
      </c>
      <c r="O2029">
        <v>0</v>
      </c>
      <c r="P2029" t="s">
        <v>24</v>
      </c>
      <c r="Q2029" t="s">
        <v>86</v>
      </c>
      <c r="R2029" t="s">
        <v>96</v>
      </c>
      <c r="S2029" t="s">
        <v>25</v>
      </c>
      <c r="T2029" t="s">
        <v>27</v>
      </c>
      <c r="U2029" t="s">
        <v>2654</v>
      </c>
      <c r="V2029" t="s">
        <v>132</v>
      </c>
      <c r="W2029" t="s">
        <v>580</v>
      </c>
      <c r="X2029" t="s">
        <v>97</v>
      </c>
      <c r="Y2029">
        <v>201604</v>
      </c>
    </row>
    <row r="2030" spans="1:25" x14ac:dyDescent="0.3">
      <c r="A2030" t="s">
        <v>417</v>
      </c>
      <c r="B2030" t="s">
        <v>34</v>
      </c>
      <c r="C2030" t="s">
        <v>21</v>
      </c>
      <c r="D2030">
        <v>2</v>
      </c>
      <c r="E2030" s="1">
        <v>41173.357638888891</v>
      </c>
      <c r="F2030">
        <v>1</v>
      </c>
      <c r="G2030" t="s">
        <v>31</v>
      </c>
      <c r="H2030" t="s">
        <v>47</v>
      </c>
      <c r="I2030" t="s">
        <v>26</v>
      </c>
      <c r="J2030" t="s">
        <v>26</v>
      </c>
      <c r="K2030">
        <v>1</v>
      </c>
      <c r="L2030">
        <v>4.1666667999999997E-2</v>
      </c>
      <c r="M2030">
        <v>0</v>
      </c>
      <c r="N2030">
        <v>90</v>
      </c>
      <c r="O2030">
        <v>0</v>
      </c>
      <c r="P2030" t="s">
        <v>24</v>
      </c>
      <c r="Q2030" t="s">
        <v>2671</v>
      </c>
      <c r="R2030" t="s">
        <v>1000</v>
      </c>
      <c r="S2030" t="s">
        <v>25</v>
      </c>
      <c r="T2030" t="s">
        <v>27</v>
      </c>
      <c r="U2030" t="s">
        <v>2650</v>
      </c>
      <c r="V2030" t="s">
        <v>196</v>
      </c>
      <c r="W2030" t="s">
        <v>375</v>
      </c>
      <c r="X2030" t="s">
        <v>1001</v>
      </c>
      <c r="Y2030">
        <v>352660</v>
      </c>
    </row>
    <row r="2031" spans="1:25" x14ac:dyDescent="0.3">
      <c r="A2031" t="s">
        <v>417</v>
      </c>
      <c r="B2031" t="s">
        <v>34</v>
      </c>
      <c r="C2031" t="s">
        <v>21</v>
      </c>
      <c r="D2031">
        <v>2</v>
      </c>
      <c r="E2031" s="1">
        <v>40385.629166666666</v>
      </c>
      <c r="F2031">
        <v>1</v>
      </c>
      <c r="G2031" t="s">
        <v>31</v>
      </c>
      <c r="H2031" t="s">
        <v>30</v>
      </c>
      <c r="I2031" t="s">
        <v>26</v>
      </c>
      <c r="J2031" t="s">
        <v>212</v>
      </c>
      <c r="K2031">
        <v>1</v>
      </c>
      <c r="L2031">
        <v>4.1666667999999997E-2</v>
      </c>
      <c r="M2031">
        <v>0</v>
      </c>
      <c r="N2031">
        <v>10</v>
      </c>
      <c r="O2031">
        <v>0</v>
      </c>
      <c r="P2031" t="s">
        <v>24</v>
      </c>
      <c r="Q2031" t="s">
        <v>221</v>
      </c>
      <c r="R2031" t="s">
        <v>219</v>
      </c>
      <c r="S2031" t="s">
        <v>25</v>
      </c>
      <c r="T2031" t="s">
        <v>27</v>
      </c>
      <c r="U2031" t="s">
        <v>2652</v>
      </c>
      <c r="V2031" t="s">
        <v>66</v>
      </c>
      <c r="W2031" t="s">
        <v>681</v>
      </c>
      <c r="X2031" t="s">
        <v>220</v>
      </c>
      <c r="Y2031">
        <v>342047</v>
      </c>
    </row>
    <row r="2032" spans="1:25" x14ac:dyDescent="0.3">
      <c r="A2032" t="s">
        <v>417</v>
      </c>
      <c r="B2032" t="s">
        <v>34</v>
      </c>
      <c r="C2032" t="s">
        <v>21</v>
      </c>
      <c r="D2032">
        <v>2</v>
      </c>
      <c r="E2032" s="1">
        <v>40115.4375</v>
      </c>
      <c r="F2032">
        <v>1</v>
      </c>
      <c r="G2032" t="s">
        <v>31</v>
      </c>
      <c r="H2032" t="s">
        <v>30</v>
      </c>
      <c r="I2032" t="s">
        <v>26</v>
      </c>
      <c r="J2032" t="s">
        <v>212</v>
      </c>
      <c r="K2032">
        <v>1</v>
      </c>
      <c r="L2032">
        <v>4.1666667999999997E-2</v>
      </c>
      <c r="M2032">
        <v>206</v>
      </c>
      <c r="N2032">
        <v>0</v>
      </c>
      <c r="O2032">
        <v>0</v>
      </c>
      <c r="P2032" t="s">
        <v>24</v>
      </c>
      <c r="Q2032" t="s">
        <v>2661</v>
      </c>
      <c r="R2032" t="s">
        <v>1197</v>
      </c>
      <c r="S2032" t="s">
        <v>25</v>
      </c>
      <c r="T2032" t="s">
        <v>27</v>
      </c>
      <c r="U2032" t="s">
        <v>2659</v>
      </c>
      <c r="V2032" t="s">
        <v>343</v>
      </c>
      <c r="W2032" t="s">
        <v>776</v>
      </c>
      <c r="X2032" t="s">
        <v>1198</v>
      </c>
      <c r="Y2032">
        <v>216604</v>
      </c>
    </row>
    <row r="2033" spans="1:25" x14ac:dyDescent="0.3">
      <c r="A2033" t="s">
        <v>326</v>
      </c>
      <c r="B2033" t="s">
        <v>327</v>
      </c>
      <c r="C2033" t="s">
        <v>21</v>
      </c>
      <c r="D2033">
        <v>2</v>
      </c>
      <c r="E2033" s="1">
        <v>41450.798611111109</v>
      </c>
      <c r="F2033">
        <v>1</v>
      </c>
      <c r="G2033" t="s">
        <v>31</v>
      </c>
      <c r="H2033" t="s">
        <v>47</v>
      </c>
      <c r="I2033" t="s">
        <v>26</v>
      </c>
      <c r="J2033" t="s">
        <v>26</v>
      </c>
      <c r="K2033">
        <v>1</v>
      </c>
      <c r="L2033">
        <v>4.1666667999999997E-2</v>
      </c>
      <c r="M2033">
        <v>0</v>
      </c>
      <c r="N2033">
        <v>0</v>
      </c>
      <c r="O2033">
        <v>0</v>
      </c>
      <c r="P2033" t="s">
        <v>24</v>
      </c>
      <c r="Q2033" t="s">
        <v>2671</v>
      </c>
      <c r="R2033" t="s">
        <v>383</v>
      </c>
      <c r="S2033" t="s">
        <v>25</v>
      </c>
      <c r="T2033" t="s">
        <v>27</v>
      </c>
      <c r="U2033" t="s">
        <v>2650</v>
      </c>
      <c r="V2033" t="s">
        <v>328</v>
      </c>
      <c r="W2033" t="s">
        <v>509</v>
      </c>
      <c r="X2033" t="s">
        <v>384</v>
      </c>
      <c r="Y2033">
        <v>256816</v>
      </c>
    </row>
    <row r="2034" spans="1:25" x14ac:dyDescent="0.3">
      <c r="A2034" t="s">
        <v>326</v>
      </c>
      <c r="B2034" t="s">
        <v>327</v>
      </c>
      <c r="C2034" t="s">
        <v>21</v>
      </c>
      <c r="D2034">
        <v>2</v>
      </c>
      <c r="E2034" s="1">
        <v>40119.724305555559</v>
      </c>
      <c r="F2034">
        <v>1</v>
      </c>
      <c r="G2034" t="s">
        <v>69</v>
      </c>
      <c r="H2034" t="s">
        <v>30</v>
      </c>
      <c r="I2034" t="s">
        <v>26</v>
      </c>
      <c r="J2034" t="s">
        <v>212</v>
      </c>
      <c r="K2034">
        <v>1</v>
      </c>
      <c r="L2034">
        <v>4.1666667999999997E-2</v>
      </c>
      <c r="M2034">
        <v>0</v>
      </c>
      <c r="N2034">
        <v>0</v>
      </c>
      <c r="O2034">
        <v>0</v>
      </c>
      <c r="P2034" t="s">
        <v>24</v>
      </c>
      <c r="Q2034" t="s">
        <v>46</v>
      </c>
      <c r="R2034" t="s">
        <v>44</v>
      </c>
      <c r="S2034" t="s">
        <v>25</v>
      </c>
      <c r="T2034" t="s">
        <v>27</v>
      </c>
      <c r="U2034" t="s">
        <v>2650</v>
      </c>
      <c r="V2034" t="s">
        <v>175</v>
      </c>
      <c r="W2034" t="s">
        <v>1206</v>
      </c>
      <c r="X2034" t="s">
        <v>45</v>
      </c>
      <c r="Y2034">
        <v>254030</v>
      </c>
    </row>
    <row r="2035" spans="1:25" x14ac:dyDescent="0.3">
      <c r="A2035" t="s">
        <v>326</v>
      </c>
      <c r="B2035" t="s">
        <v>327</v>
      </c>
      <c r="C2035" t="s">
        <v>21</v>
      </c>
      <c r="D2035">
        <v>2</v>
      </c>
      <c r="E2035" s="1">
        <v>41911.795138888891</v>
      </c>
      <c r="F2035">
        <v>1</v>
      </c>
      <c r="G2035" t="s">
        <v>69</v>
      </c>
      <c r="H2035" t="s">
        <v>30</v>
      </c>
      <c r="I2035" t="s">
        <v>26</v>
      </c>
      <c r="J2035" t="s">
        <v>26</v>
      </c>
      <c r="K2035">
        <v>1</v>
      </c>
      <c r="L2035">
        <v>4.1666667999999997E-2</v>
      </c>
      <c r="M2035">
        <v>0</v>
      </c>
      <c r="N2035">
        <v>0</v>
      </c>
      <c r="O2035">
        <v>0</v>
      </c>
      <c r="P2035" t="s">
        <v>24</v>
      </c>
      <c r="Q2035" t="s">
        <v>2669</v>
      </c>
      <c r="R2035" t="s">
        <v>70</v>
      </c>
      <c r="S2035" t="s">
        <v>25</v>
      </c>
      <c r="T2035" t="s">
        <v>27</v>
      </c>
      <c r="U2035" t="s">
        <v>2654</v>
      </c>
      <c r="V2035" t="s">
        <v>175</v>
      </c>
      <c r="W2035" t="s">
        <v>1206</v>
      </c>
      <c r="X2035" t="s">
        <v>71</v>
      </c>
      <c r="Y2035">
        <v>305963</v>
      </c>
    </row>
    <row r="2036" spans="1:25" x14ac:dyDescent="0.3">
      <c r="A2036" t="s">
        <v>853</v>
      </c>
      <c r="B2036" t="s">
        <v>34</v>
      </c>
      <c r="C2036" t="s">
        <v>21</v>
      </c>
      <c r="D2036">
        <v>1</v>
      </c>
      <c r="E2036" s="1">
        <v>41537.763888888891</v>
      </c>
      <c r="F2036">
        <v>1</v>
      </c>
      <c r="G2036" t="s">
        <v>31</v>
      </c>
      <c r="H2036" t="s">
        <v>30</v>
      </c>
      <c r="I2036" t="s">
        <v>2697</v>
      </c>
      <c r="J2036" t="s">
        <v>143</v>
      </c>
      <c r="K2036">
        <v>1</v>
      </c>
      <c r="L2036">
        <v>4.1666667999999997E-2</v>
      </c>
      <c r="M2036">
        <v>205</v>
      </c>
      <c r="N2036" s="2">
        <v>1000</v>
      </c>
      <c r="O2036">
        <v>3</v>
      </c>
      <c r="P2036" t="s">
        <v>24</v>
      </c>
      <c r="Q2036" t="s">
        <v>554</v>
      </c>
      <c r="R2036" t="s">
        <v>552</v>
      </c>
      <c r="S2036" t="s">
        <v>25</v>
      </c>
      <c r="T2036" t="s">
        <v>27</v>
      </c>
      <c r="U2036" t="s">
        <v>2658</v>
      </c>
      <c r="V2036" t="s">
        <v>316</v>
      </c>
      <c r="W2036" t="s">
        <v>373</v>
      </c>
      <c r="X2036" t="s">
        <v>553</v>
      </c>
      <c r="Y2036">
        <v>338463</v>
      </c>
    </row>
    <row r="2037" spans="1:25" x14ac:dyDescent="0.3">
      <c r="A2037" t="s">
        <v>510</v>
      </c>
      <c r="B2037" t="s">
        <v>327</v>
      </c>
      <c r="C2037" t="s">
        <v>21</v>
      </c>
      <c r="D2037">
        <v>2</v>
      </c>
      <c r="E2037" s="1">
        <v>39284.67083333333</v>
      </c>
      <c r="F2037">
        <v>1</v>
      </c>
      <c r="G2037" t="s">
        <v>31</v>
      </c>
      <c r="H2037" t="s">
        <v>56</v>
      </c>
      <c r="I2037" t="s">
        <v>26</v>
      </c>
      <c r="J2037" t="s">
        <v>26</v>
      </c>
      <c r="K2037">
        <v>1</v>
      </c>
      <c r="L2037">
        <v>4.1666667999999997E-2</v>
      </c>
      <c r="M2037">
        <v>0</v>
      </c>
      <c r="N2037">
        <v>200</v>
      </c>
      <c r="O2037">
        <v>0</v>
      </c>
      <c r="P2037" t="s">
        <v>24</v>
      </c>
      <c r="Q2037" t="s">
        <v>86</v>
      </c>
      <c r="R2037" t="s">
        <v>96</v>
      </c>
      <c r="S2037" t="s">
        <v>25</v>
      </c>
      <c r="T2037" t="s">
        <v>64</v>
      </c>
      <c r="U2037" t="s">
        <v>2654</v>
      </c>
      <c r="V2037" t="s">
        <v>66</v>
      </c>
      <c r="W2037" t="s">
        <v>152</v>
      </c>
      <c r="X2037" t="s">
        <v>97</v>
      </c>
      <c r="Y2037">
        <v>233297</v>
      </c>
    </row>
    <row r="2038" spans="1:25" x14ac:dyDescent="0.3">
      <c r="A2038" t="s">
        <v>510</v>
      </c>
      <c r="B2038" t="s">
        <v>327</v>
      </c>
      <c r="C2038" t="s">
        <v>21</v>
      </c>
      <c r="D2038">
        <v>2</v>
      </c>
      <c r="E2038" s="1">
        <v>41800.306944444441</v>
      </c>
      <c r="F2038">
        <v>1</v>
      </c>
      <c r="G2038" t="s">
        <v>31</v>
      </c>
      <c r="H2038" t="s">
        <v>56</v>
      </c>
      <c r="I2038" t="s">
        <v>26</v>
      </c>
      <c r="J2038" t="s">
        <v>26</v>
      </c>
      <c r="K2038">
        <v>1</v>
      </c>
      <c r="L2038">
        <v>4.1666667999999997E-2</v>
      </c>
      <c r="M2038">
        <v>0</v>
      </c>
      <c r="N2038">
        <v>0</v>
      </c>
      <c r="O2038">
        <v>0</v>
      </c>
      <c r="P2038" t="s">
        <v>24</v>
      </c>
      <c r="Q2038" t="s">
        <v>86</v>
      </c>
      <c r="R2038" t="s">
        <v>96</v>
      </c>
      <c r="S2038" t="s">
        <v>25</v>
      </c>
      <c r="T2038" t="s">
        <v>27</v>
      </c>
      <c r="U2038" t="s">
        <v>2654</v>
      </c>
      <c r="V2038" t="s">
        <v>66</v>
      </c>
      <c r="W2038" t="s">
        <v>152</v>
      </c>
      <c r="X2038" t="s">
        <v>97</v>
      </c>
      <c r="Y2038">
        <v>223870</v>
      </c>
    </row>
    <row r="2039" spans="1:25" x14ac:dyDescent="0.3">
      <c r="A2039" t="s">
        <v>374</v>
      </c>
      <c r="B2039" t="s">
        <v>315</v>
      </c>
      <c r="C2039" t="s">
        <v>21</v>
      </c>
      <c r="D2039">
        <v>2</v>
      </c>
      <c r="E2039" s="1">
        <v>39609.334027777775</v>
      </c>
      <c r="F2039">
        <v>1</v>
      </c>
      <c r="G2039" t="s">
        <v>31</v>
      </c>
      <c r="H2039" t="s">
        <v>47</v>
      </c>
      <c r="I2039" t="s">
        <v>26</v>
      </c>
      <c r="J2039" t="s">
        <v>26</v>
      </c>
      <c r="K2039">
        <v>1</v>
      </c>
      <c r="L2039">
        <v>4.1666667999999997E-2</v>
      </c>
      <c r="M2039">
        <v>0</v>
      </c>
      <c r="N2039">
        <v>20</v>
      </c>
      <c r="O2039">
        <v>0</v>
      </c>
      <c r="P2039" t="s">
        <v>24</v>
      </c>
      <c r="Q2039" t="s">
        <v>46</v>
      </c>
      <c r="R2039" t="s">
        <v>44</v>
      </c>
      <c r="S2039" t="s">
        <v>25</v>
      </c>
      <c r="T2039" t="s">
        <v>27</v>
      </c>
      <c r="U2039" t="s">
        <v>2650</v>
      </c>
      <c r="V2039" t="s">
        <v>225</v>
      </c>
      <c r="W2039" t="s">
        <v>2054</v>
      </c>
      <c r="X2039" t="s">
        <v>45</v>
      </c>
      <c r="Y2039">
        <v>344047</v>
      </c>
    </row>
    <row r="2040" spans="1:25" x14ac:dyDescent="0.3">
      <c r="A2040" t="s">
        <v>374</v>
      </c>
      <c r="B2040" t="s">
        <v>315</v>
      </c>
      <c r="C2040" t="s">
        <v>21</v>
      </c>
      <c r="D2040">
        <v>2</v>
      </c>
      <c r="E2040" s="1">
        <v>40316.479166666664</v>
      </c>
      <c r="F2040">
        <v>1</v>
      </c>
      <c r="G2040" t="s">
        <v>31</v>
      </c>
      <c r="H2040" t="s">
        <v>36</v>
      </c>
      <c r="I2040" t="s">
        <v>26</v>
      </c>
      <c r="J2040" t="s">
        <v>26</v>
      </c>
      <c r="K2040">
        <v>1</v>
      </c>
      <c r="L2040">
        <v>4.1666667999999997E-2</v>
      </c>
      <c r="M2040">
        <v>0</v>
      </c>
      <c r="N2040" s="2">
        <v>12000</v>
      </c>
      <c r="O2040">
        <v>10</v>
      </c>
      <c r="P2040" t="s">
        <v>24</v>
      </c>
      <c r="Q2040" t="s">
        <v>554</v>
      </c>
      <c r="R2040" t="s">
        <v>970</v>
      </c>
      <c r="S2040" t="s">
        <v>25</v>
      </c>
      <c r="T2040" t="s">
        <v>27</v>
      </c>
      <c r="U2040" t="s">
        <v>2658</v>
      </c>
      <c r="V2040" t="s">
        <v>225</v>
      </c>
      <c r="W2040" t="s">
        <v>2054</v>
      </c>
      <c r="X2040" t="s">
        <v>971</v>
      </c>
      <c r="Y2040">
        <v>264134</v>
      </c>
    </row>
    <row r="2041" spans="1:25" x14ac:dyDescent="0.3">
      <c r="A2041" t="s">
        <v>374</v>
      </c>
      <c r="B2041" t="s">
        <v>315</v>
      </c>
      <c r="C2041" t="s">
        <v>21</v>
      </c>
      <c r="D2041">
        <v>2</v>
      </c>
      <c r="E2041" s="1">
        <v>40901.440972222219</v>
      </c>
      <c r="F2041">
        <v>1</v>
      </c>
      <c r="G2041" t="s">
        <v>31</v>
      </c>
      <c r="H2041" t="s">
        <v>36</v>
      </c>
      <c r="I2041" t="s">
        <v>26</v>
      </c>
      <c r="J2041" t="s">
        <v>26</v>
      </c>
      <c r="K2041">
        <v>1</v>
      </c>
      <c r="L2041">
        <v>4.1666667999999997E-2</v>
      </c>
      <c r="M2041">
        <v>0</v>
      </c>
      <c r="N2041">
        <v>0</v>
      </c>
      <c r="O2041">
        <v>0</v>
      </c>
      <c r="P2041" t="s">
        <v>24</v>
      </c>
      <c r="Q2041" t="s">
        <v>2671</v>
      </c>
      <c r="R2041" t="s">
        <v>383</v>
      </c>
      <c r="S2041" t="s">
        <v>25</v>
      </c>
      <c r="T2041" t="s">
        <v>27</v>
      </c>
      <c r="U2041" t="s">
        <v>2650</v>
      </c>
      <c r="V2041" t="s">
        <v>459</v>
      </c>
      <c r="W2041" t="s">
        <v>1634</v>
      </c>
      <c r="X2041" t="s">
        <v>384</v>
      </c>
      <c r="Y2041">
        <v>337042</v>
      </c>
    </row>
    <row r="2042" spans="1:25" x14ac:dyDescent="0.3">
      <c r="A2042" t="s">
        <v>374</v>
      </c>
      <c r="B2042" t="s">
        <v>315</v>
      </c>
      <c r="C2042" t="s">
        <v>21</v>
      </c>
      <c r="D2042">
        <v>2</v>
      </c>
      <c r="E2042" s="1">
        <v>36660.645833333336</v>
      </c>
      <c r="F2042">
        <v>1</v>
      </c>
      <c r="G2042" t="s">
        <v>31</v>
      </c>
      <c r="H2042" t="s">
        <v>36</v>
      </c>
      <c r="I2042" t="s">
        <v>125</v>
      </c>
      <c r="J2042" t="s">
        <v>143</v>
      </c>
      <c r="K2042">
        <v>1</v>
      </c>
      <c r="L2042">
        <v>4.1666667999999997E-2</v>
      </c>
      <c r="M2042">
        <v>0</v>
      </c>
      <c r="N2042">
        <v>0</v>
      </c>
      <c r="O2042">
        <v>0</v>
      </c>
      <c r="P2042" t="s">
        <v>24</v>
      </c>
      <c r="Q2042" t="s">
        <v>2671</v>
      </c>
      <c r="R2042" t="s">
        <v>383</v>
      </c>
      <c r="S2042" t="s">
        <v>25</v>
      </c>
      <c r="T2042" t="s">
        <v>27</v>
      </c>
      <c r="U2042" t="s">
        <v>2650</v>
      </c>
      <c r="V2042" t="s">
        <v>29</v>
      </c>
      <c r="W2042" t="s">
        <v>22</v>
      </c>
      <c r="X2042" t="s">
        <v>384</v>
      </c>
      <c r="Y2042">
        <v>345325</v>
      </c>
    </row>
    <row r="2043" spans="1:25" x14ac:dyDescent="0.3">
      <c r="A2043" t="s">
        <v>374</v>
      </c>
      <c r="B2043" t="s">
        <v>315</v>
      </c>
      <c r="C2043" t="s">
        <v>21</v>
      </c>
      <c r="D2043">
        <v>2</v>
      </c>
      <c r="E2043" s="1">
        <v>40119.847222222219</v>
      </c>
      <c r="F2043">
        <v>1</v>
      </c>
      <c r="G2043" t="s">
        <v>69</v>
      </c>
      <c r="H2043" t="s">
        <v>30</v>
      </c>
      <c r="I2043" t="s">
        <v>26</v>
      </c>
      <c r="J2043" t="s">
        <v>26</v>
      </c>
      <c r="K2043">
        <v>1</v>
      </c>
      <c r="L2043">
        <v>4.1666667999999997E-2</v>
      </c>
      <c r="M2043">
        <v>0</v>
      </c>
      <c r="N2043">
        <v>0</v>
      </c>
      <c r="O2043">
        <v>0</v>
      </c>
      <c r="P2043" t="s">
        <v>24</v>
      </c>
      <c r="Q2043" t="s">
        <v>208</v>
      </c>
      <c r="R2043" t="s">
        <v>208</v>
      </c>
      <c r="S2043" t="s">
        <v>25</v>
      </c>
      <c r="T2043" t="s">
        <v>27</v>
      </c>
      <c r="U2043" t="s">
        <v>208</v>
      </c>
      <c r="V2043" t="s">
        <v>51</v>
      </c>
      <c r="W2043" t="s">
        <v>958</v>
      </c>
      <c r="X2043" t="s">
        <v>209</v>
      </c>
      <c r="Y2043">
        <v>310831</v>
      </c>
    </row>
    <row r="2044" spans="1:25" x14ac:dyDescent="0.3">
      <c r="A2044" t="s">
        <v>374</v>
      </c>
      <c r="B2044" t="s">
        <v>315</v>
      </c>
      <c r="C2044" t="s">
        <v>21</v>
      </c>
      <c r="D2044">
        <v>2</v>
      </c>
      <c r="E2044" s="1">
        <v>36629.927083333336</v>
      </c>
      <c r="F2044">
        <v>1</v>
      </c>
      <c r="G2044" t="s">
        <v>69</v>
      </c>
      <c r="H2044" t="s">
        <v>30</v>
      </c>
      <c r="I2044" t="s">
        <v>26</v>
      </c>
      <c r="J2044" t="s">
        <v>26</v>
      </c>
      <c r="K2044">
        <v>1</v>
      </c>
      <c r="L2044">
        <v>4.1666667999999997E-2</v>
      </c>
      <c r="M2044">
        <v>0</v>
      </c>
      <c r="N2044" s="2">
        <v>1000</v>
      </c>
      <c r="O2044">
        <v>0</v>
      </c>
      <c r="P2044" t="s">
        <v>24</v>
      </c>
      <c r="Q2044" t="s">
        <v>720</v>
      </c>
      <c r="R2044" t="s">
        <v>720</v>
      </c>
      <c r="S2044" t="s">
        <v>25</v>
      </c>
      <c r="T2044" t="s">
        <v>64</v>
      </c>
      <c r="U2044" t="s">
        <v>2653</v>
      </c>
      <c r="V2044" t="s">
        <v>51</v>
      </c>
      <c r="W2044" t="s">
        <v>958</v>
      </c>
      <c r="X2044" t="s">
        <v>721</v>
      </c>
      <c r="Y2044">
        <v>207841</v>
      </c>
    </row>
    <row r="2045" spans="1:25" x14ac:dyDescent="0.3">
      <c r="A2045" t="s">
        <v>153</v>
      </c>
      <c r="B2045" t="s">
        <v>65</v>
      </c>
      <c r="C2045" t="s">
        <v>21</v>
      </c>
      <c r="D2045">
        <v>2</v>
      </c>
      <c r="E2045" s="1">
        <v>40722.402777777781</v>
      </c>
      <c r="F2045">
        <v>1</v>
      </c>
      <c r="G2045" t="s">
        <v>31</v>
      </c>
      <c r="H2045" t="s">
        <v>30</v>
      </c>
      <c r="I2045" t="s">
        <v>26</v>
      </c>
      <c r="J2045" t="s">
        <v>26</v>
      </c>
      <c r="K2045">
        <v>1</v>
      </c>
      <c r="L2045">
        <v>4.1666667999999997E-2</v>
      </c>
      <c r="M2045">
        <v>0</v>
      </c>
      <c r="N2045">
        <v>400</v>
      </c>
      <c r="O2045">
        <v>0</v>
      </c>
      <c r="P2045" t="s">
        <v>24</v>
      </c>
      <c r="Q2045" t="s">
        <v>1376</v>
      </c>
      <c r="R2045" t="s">
        <v>1606</v>
      </c>
      <c r="S2045" t="s">
        <v>25</v>
      </c>
      <c r="T2045" t="s">
        <v>27</v>
      </c>
      <c r="U2045" t="s">
        <v>2650</v>
      </c>
      <c r="V2045" t="s">
        <v>189</v>
      </c>
      <c r="W2045" t="s">
        <v>1761</v>
      </c>
      <c r="X2045" t="s">
        <v>1607</v>
      </c>
      <c r="Y2045">
        <v>219791</v>
      </c>
    </row>
    <row r="2046" spans="1:25" x14ac:dyDescent="0.3">
      <c r="A2046" t="s">
        <v>153</v>
      </c>
      <c r="B2046" t="s">
        <v>65</v>
      </c>
      <c r="C2046" t="s">
        <v>21</v>
      </c>
      <c r="D2046">
        <v>2</v>
      </c>
      <c r="E2046" s="1">
        <v>40010.656944444447</v>
      </c>
      <c r="F2046">
        <v>1</v>
      </c>
      <c r="G2046" t="s">
        <v>31</v>
      </c>
      <c r="H2046" t="s">
        <v>36</v>
      </c>
      <c r="I2046" t="s">
        <v>26</v>
      </c>
      <c r="J2046" t="s">
        <v>26</v>
      </c>
      <c r="K2046">
        <v>1</v>
      </c>
      <c r="L2046">
        <v>4.1666667999999997E-2</v>
      </c>
      <c r="M2046">
        <v>0</v>
      </c>
      <c r="N2046">
        <v>0</v>
      </c>
      <c r="O2046">
        <v>0</v>
      </c>
      <c r="P2046" t="s">
        <v>24</v>
      </c>
      <c r="Q2046" t="s">
        <v>86</v>
      </c>
      <c r="R2046" t="s">
        <v>96</v>
      </c>
      <c r="S2046" t="s">
        <v>25</v>
      </c>
      <c r="T2046" t="s">
        <v>27</v>
      </c>
      <c r="U2046" t="s">
        <v>2654</v>
      </c>
      <c r="V2046" t="s">
        <v>753</v>
      </c>
      <c r="W2046" t="s">
        <v>791</v>
      </c>
      <c r="X2046" t="s">
        <v>97</v>
      </c>
      <c r="Y2046">
        <v>231883</v>
      </c>
    </row>
    <row r="2047" spans="1:25" x14ac:dyDescent="0.3">
      <c r="A2047" t="s">
        <v>153</v>
      </c>
      <c r="B2047" t="s">
        <v>65</v>
      </c>
      <c r="C2047" t="s">
        <v>21</v>
      </c>
      <c r="D2047">
        <v>2</v>
      </c>
      <c r="E2047" s="1">
        <v>40698.793055555558</v>
      </c>
      <c r="F2047">
        <v>1</v>
      </c>
      <c r="G2047" t="s">
        <v>31</v>
      </c>
      <c r="H2047" t="s">
        <v>30</v>
      </c>
      <c r="I2047" t="s">
        <v>26</v>
      </c>
      <c r="J2047" t="s">
        <v>26</v>
      </c>
      <c r="K2047">
        <v>1</v>
      </c>
      <c r="L2047">
        <v>4.1666667999999997E-2</v>
      </c>
      <c r="M2047">
        <v>216</v>
      </c>
      <c r="N2047">
        <v>5</v>
      </c>
      <c r="O2047">
        <v>0</v>
      </c>
      <c r="P2047" t="s">
        <v>24</v>
      </c>
      <c r="Q2047" t="s">
        <v>86</v>
      </c>
      <c r="R2047" t="s">
        <v>1043</v>
      </c>
      <c r="S2047" t="s">
        <v>25</v>
      </c>
      <c r="T2047" t="s">
        <v>27</v>
      </c>
      <c r="U2047" t="s">
        <v>2654</v>
      </c>
      <c r="V2047" t="s">
        <v>753</v>
      </c>
      <c r="W2047" t="s">
        <v>791</v>
      </c>
      <c r="X2047" t="s">
        <v>1044</v>
      </c>
      <c r="Y2047">
        <v>311122</v>
      </c>
    </row>
    <row r="2048" spans="1:25" x14ac:dyDescent="0.3">
      <c r="A2048" t="s">
        <v>153</v>
      </c>
      <c r="B2048" t="s">
        <v>65</v>
      </c>
      <c r="C2048" t="s">
        <v>21</v>
      </c>
      <c r="D2048">
        <v>2</v>
      </c>
      <c r="E2048" s="1">
        <v>41673.439583333333</v>
      </c>
      <c r="F2048">
        <v>1</v>
      </c>
      <c r="G2048" t="s">
        <v>31</v>
      </c>
      <c r="H2048" t="s">
        <v>2331</v>
      </c>
      <c r="I2048" t="s">
        <v>26</v>
      </c>
      <c r="J2048" t="s">
        <v>26</v>
      </c>
      <c r="K2048">
        <v>1</v>
      </c>
      <c r="L2048">
        <v>4.1666667999999997E-2</v>
      </c>
      <c r="M2048" s="2">
        <v>30066</v>
      </c>
      <c r="N2048">
        <v>5</v>
      </c>
      <c r="O2048">
        <v>0</v>
      </c>
      <c r="P2048" t="s">
        <v>24</v>
      </c>
      <c r="Q2048" t="s">
        <v>86</v>
      </c>
      <c r="R2048" t="s">
        <v>96</v>
      </c>
      <c r="S2048" t="s">
        <v>25</v>
      </c>
      <c r="T2048" t="s">
        <v>27</v>
      </c>
      <c r="U2048" t="s">
        <v>2654</v>
      </c>
      <c r="V2048" t="s">
        <v>753</v>
      </c>
      <c r="W2048" t="s">
        <v>791</v>
      </c>
      <c r="X2048" t="s">
        <v>97</v>
      </c>
      <c r="Y2048">
        <v>247468</v>
      </c>
    </row>
    <row r="2049" spans="1:25" x14ac:dyDescent="0.3">
      <c r="A2049" t="s">
        <v>437</v>
      </c>
      <c r="B2049" t="s">
        <v>369</v>
      </c>
      <c r="C2049" t="s">
        <v>21</v>
      </c>
      <c r="D2049">
        <v>4</v>
      </c>
      <c r="E2049" s="1">
        <v>39765.361111111109</v>
      </c>
      <c r="F2049">
        <v>1</v>
      </c>
      <c r="G2049" t="s">
        <v>31</v>
      </c>
      <c r="H2049" t="s">
        <v>56</v>
      </c>
      <c r="I2049" t="s">
        <v>26</v>
      </c>
      <c r="J2049" t="s">
        <v>26</v>
      </c>
      <c r="K2049">
        <v>1</v>
      </c>
      <c r="L2049">
        <v>4.1666667999999997E-2</v>
      </c>
      <c r="M2049">
        <v>0</v>
      </c>
      <c r="N2049">
        <v>0</v>
      </c>
      <c r="O2049">
        <v>0</v>
      </c>
      <c r="P2049" t="s">
        <v>24</v>
      </c>
      <c r="Q2049" t="s">
        <v>2671</v>
      </c>
      <c r="R2049" t="s">
        <v>383</v>
      </c>
      <c r="S2049" t="s">
        <v>25</v>
      </c>
      <c r="T2049" t="s">
        <v>27</v>
      </c>
      <c r="U2049" t="s">
        <v>2650</v>
      </c>
      <c r="V2049" t="s">
        <v>306</v>
      </c>
      <c r="W2049" t="s">
        <v>303</v>
      </c>
      <c r="X2049" t="s">
        <v>384</v>
      </c>
      <c r="Y2049">
        <v>338407</v>
      </c>
    </row>
    <row r="2050" spans="1:25" x14ac:dyDescent="0.3">
      <c r="A2050" t="s">
        <v>437</v>
      </c>
      <c r="B2050" t="s">
        <v>369</v>
      </c>
      <c r="C2050" t="s">
        <v>21</v>
      </c>
      <c r="D2050">
        <v>1</v>
      </c>
      <c r="E2050" s="1">
        <v>40707.381944444445</v>
      </c>
      <c r="F2050">
        <v>1</v>
      </c>
      <c r="G2050" t="s">
        <v>31</v>
      </c>
      <c r="H2050" t="s">
        <v>56</v>
      </c>
      <c r="I2050" t="s">
        <v>26</v>
      </c>
      <c r="J2050" t="s">
        <v>26</v>
      </c>
      <c r="K2050">
        <v>1</v>
      </c>
      <c r="L2050">
        <v>4.1666667999999997E-2</v>
      </c>
      <c r="M2050">
        <v>0</v>
      </c>
      <c r="N2050">
        <v>0</v>
      </c>
      <c r="O2050">
        <v>0</v>
      </c>
      <c r="P2050" t="s">
        <v>24</v>
      </c>
      <c r="Q2050" t="s">
        <v>2671</v>
      </c>
      <c r="R2050" t="s">
        <v>346</v>
      </c>
      <c r="S2050" t="s">
        <v>25</v>
      </c>
      <c r="T2050" t="s">
        <v>27</v>
      </c>
      <c r="U2050" t="s">
        <v>2650</v>
      </c>
      <c r="V2050" t="s">
        <v>306</v>
      </c>
      <c r="W2050" t="s">
        <v>303</v>
      </c>
      <c r="X2050" t="s">
        <v>395</v>
      </c>
      <c r="Y2050">
        <v>336224</v>
      </c>
    </row>
    <row r="2051" spans="1:25" x14ac:dyDescent="0.3">
      <c r="A2051" t="s">
        <v>437</v>
      </c>
      <c r="B2051" t="s">
        <v>369</v>
      </c>
      <c r="C2051" t="s">
        <v>21</v>
      </c>
      <c r="D2051">
        <v>1</v>
      </c>
      <c r="E2051" s="1">
        <v>40805.645833333336</v>
      </c>
      <c r="F2051">
        <v>1</v>
      </c>
      <c r="G2051" t="s">
        <v>31</v>
      </c>
      <c r="H2051" t="s">
        <v>36</v>
      </c>
      <c r="I2051" t="s">
        <v>26</v>
      </c>
      <c r="J2051" t="s">
        <v>26</v>
      </c>
      <c r="K2051">
        <v>1</v>
      </c>
      <c r="L2051">
        <v>4.1666667999999997E-2</v>
      </c>
      <c r="M2051">
        <v>23</v>
      </c>
      <c r="N2051">
        <v>800</v>
      </c>
      <c r="O2051">
        <v>1</v>
      </c>
      <c r="P2051" t="s">
        <v>24</v>
      </c>
      <c r="Q2051" t="s">
        <v>2666</v>
      </c>
      <c r="R2051" t="s">
        <v>481</v>
      </c>
      <c r="S2051" t="s">
        <v>25</v>
      </c>
      <c r="T2051" t="s">
        <v>64</v>
      </c>
      <c r="U2051" t="s">
        <v>2665</v>
      </c>
      <c r="V2051" t="s">
        <v>306</v>
      </c>
      <c r="W2051" t="s">
        <v>303</v>
      </c>
      <c r="X2051" t="s">
        <v>482</v>
      </c>
      <c r="Y2051">
        <v>267627</v>
      </c>
    </row>
    <row r="2052" spans="1:25" x14ac:dyDescent="0.3">
      <c r="A2052" t="s">
        <v>437</v>
      </c>
      <c r="B2052" t="s">
        <v>369</v>
      </c>
      <c r="C2052" t="s">
        <v>21</v>
      </c>
      <c r="D2052">
        <v>1</v>
      </c>
      <c r="E2052" s="1">
        <v>38534.28125</v>
      </c>
      <c r="F2052">
        <v>1</v>
      </c>
      <c r="G2052" t="s">
        <v>31</v>
      </c>
      <c r="H2052" t="s">
        <v>36</v>
      </c>
      <c r="I2052" t="s">
        <v>26</v>
      </c>
      <c r="J2052" t="s">
        <v>26</v>
      </c>
      <c r="K2052">
        <v>1</v>
      </c>
      <c r="L2052">
        <v>4.1666667999999997E-2</v>
      </c>
      <c r="M2052">
        <v>0</v>
      </c>
      <c r="N2052">
        <v>500</v>
      </c>
      <c r="O2052">
        <v>2</v>
      </c>
      <c r="P2052" t="s">
        <v>24</v>
      </c>
      <c r="Q2052" t="s">
        <v>295</v>
      </c>
      <c r="R2052" t="s">
        <v>293</v>
      </c>
      <c r="S2052" t="s">
        <v>25</v>
      </c>
      <c r="T2052" t="s">
        <v>27</v>
      </c>
      <c r="U2052" t="s">
        <v>2652</v>
      </c>
      <c r="V2052" t="s">
        <v>306</v>
      </c>
      <c r="W2052" t="s">
        <v>303</v>
      </c>
      <c r="X2052" t="s">
        <v>294</v>
      </c>
      <c r="Y2052">
        <v>314120</v>
      </c>
    </row>
    <row r="2053" spans="1:25" x14ac:dyDescent="0.3">
      <c r="A2053" t="s">
        <v>959</v>
      </c>
      <c r="B2053" t="s">
        <v>50</v>
      </c>
      <c r="C2053" t="s">
        <v>21</v>
      </c>
      <c r="D2053">
        <v>2</v>
      </c>
      <c r="E2053" s="1">
        <v>42015.854166666664</v>
      </c>
      <c r="F2053">
        <v>1</v>
      </c>
      <c r="G2053" t="s">
        <v>69</v>
      </c>
      <c r="H2053" t="s">
        <v>702</v>
      </c>
      <c r="I2053" t="s">
        <v>26</v>
      </c>
      <c r="J2053" t="s">
        <v>26</v>
      </c>
      <c r="K2053">
        <v>1</v>
      </c>
      <c r="L2053">
        <v>4.1666667999999997E-2</v>
      </c>
      <c r="M2053">
        <v>264</v>
      </c>
      <c r="N2053">
        <v>0</v>
      </c>
      <c r="O2053">
        <v>0</v>
      </c>
      <c r="P2053" t="s">
        <v>24</v>
      </c>
      <c r="Q2053" t="s">
        <v>46</v>
      </c>
      <c r="R2053" t="s">
        <v>44</v>
      </c>
      <c r="S2053" t="s">
        <v>25</v>
      </c>
      <c r="T2053" t="s">
        <v>27</v>
      </c>
      <c r="U2053" t="s">
        <v>2650</v>
      </c>
      <c r="V2053" t="s">
        <v>51</v>
      </c>
      <c r="W2053" t="s">
        <v>448</v>
      </c>
      <c r="X2053" t="s">
        <v>45</v>
      </c>
      <c r="Y2053">
        <v>321195</v>
      </c>
    </row>
    <row r="2054" spans="1:25" x14ac:dyDescent="0.3">
      <c r="A2054" t="s">
        <v>959</v>
      </c>
      <c r="B2054" t="s">
        <v>50</v>
      </c>
      <c r="C2054" t="s">
        <v>21</v>
      </c>
      <c r="D2054">
        <v>2</v>
      </c>
      <c r="E2054" s="1">
        <v>40611.881944444445</v>
      </c>
      <c r="F2054">
        <v>1</v>
      </c>
      <c r="G2054" t="s">
        <v>69</v>
      </c>
      <c r="H2054" t="s">
        <v>36</v>
      </c>
      <c r="I2054" t="s">
        <v>26</v>
      </c>
      <c r="J2054" t="s">
        <v>26</v>
      </c>
      <c r="K2054">
        <v>1</v>
      </c>
      <c r="L2054">
        <v>4.1666667999999997E-2</v>
      </c>
      <c r="M2054">
        <v>0</v>
      </c>
      <c r="N2054">
        <v>100</v>
      </c>
      <c r="O2054">
        <v>0</v>
      </c>
      <c r="P2054" t="s">
        <v>24</v>
      </c>
      <c r="Q2054" t="s">
        <v>554</v>
      </c>
      <c r="R2054" t="s">
        <v>970</v>
      </c>
      <c r="S2054" t="s">
        <v>25</v>
      </c>
      <c r="T2054" t="s">
        <v>27</v>
      </c>
      <c r="U2054" t="s">
        <v>2658</v>
      </c>
      <c r="V2054" t="s">
        <v>51</v>
      </c>
      <c r="W2054" t="s">
        <v>448</v>
      </c>
      <c r="X2054" t="s">
        <v>971</v>
      </c>
      <c r="Y2054">
        <v>320341</v>
      </c>
    </row>
    <row r="2055" spans="1:25" x14ac:dyDescent="0.3">
      <c r="A2055" t="s">
        <v>304</v>
      </c>
      <c r="B2055" t="s">
        <v>305</v>
      </c>
      <c r="C2055" t="s">
        <v>21</v>
      </c>
      <c r="D2055">
        <v>2</v>
      </c>
      <c r="E2055" s="1">
        <v>37805.3125</v>
      </c>
      <c r="F2055">
        <v>1</v>
      </c>
      <c r="G2055" t="s">
        <v>290</v>
      </c>
      <c r="H2055" t="s">
        <v>36</v>
      </c>
      <c r="I2055" t="s">
        <v>26</v>
      </c>
      <c r="J2055" t="s">
        <v>26</v>
      </c>
      <c r="K2055">
        <v>1</v>
      </c>
      <c r="L2055">
        <v>4.1666667999999997E-2</v>
      </c>
      <c r="M2055">
        <v>0</v>
      </c>
      <c r="N2055">
        <v>0</v>
      </c>
      <c r="O2055">
        <v>0</v>
      </c>
      <c r="P2055" t="s">
        <v>24</v>
      </c>
      <c r="Q2055" t="s">
        <v>197</v>
      </c>
      <c r="R2055" t="s">
        <v>406</v>
      </c>
      <c r="S2055" t="s">
        <v>25</v>
      </c>
      <c r="T2055" t="s">
        <v>27</v>
      </c>
      <c r="U2055" t="s">
        <v>2650</v>
      </c>
      <c r="V2055" t="s">
        <v>196</v>
      </c>
      <c r="W2055" t="s">
        <v>193</v>
      </c>
      <c r="X2055" t="s">
        <v>407</v>
      </c>
      <c r="Y2055">
        <v>347016</v>
      </c>
    </row>
    <row r="2056" spans="1:25" x14ac:dyDescent="0.3">
      <c r="A2056" t="s">
        <v>304</v>
      </c>
      <c r="B2056" t="s">
        <v>305</v>
      </c>
      <c r="C2056" t="s">
        <v>21</v>
      </c>
      <c r="D2056">
        <v>2</v>
      </c>
      <c r="E2056" s="1">
        <v>38462.322916666664</v>
      </c>
      <c r="F2056">
        <v>1</v>
      </c>
      <c r="G2056" t="s">
        <v>290</v>
      </c>
      <c r="H2056" t="s">
        <v>36</v>
      </c>
      <c r="I2056" t="s">
        <v>26</v>
      </c>
      <c r="J2056" t="s">
        <v>26</v>
      </c>
      <c r="K2056">
        <v>1</v>
      </c>
      <c r="L2056">
        <v>4.1666667999999997E-2</v>
      </c>
      <c r="M2056">
        <v>0</v>
      </c>
      <c r="N2056">
        <v>20</v>
      </c>
      <c r="O2056">
        <v>0</v>
      </c>
      <c r="P2056" t="s">
        <v>24</v>
      </c>
      <c r="Q2056" t="s">
        <v>197</v>
      </c>
      <c r="R2056" t="s">
        <v>406</v>
      </c>
      <c r="S2056" t="s">
        <v>25</v>
      </c>
      <c r="T2056" t="s">
        <v>27</v>
      </c>
      <c r="U2056" t="s">
        <v>2650</v>
      </c>
      <c r="V2056" t="s">
        <v>196</v>
      </c>
      <c r="W2056" t="s">
        <v>193</v>
      </c>
      <c r="X2056" t="s">
        <v>407</v>
      </c>
      <c r="Y2056">
        <v>333913</v>
      </c>
    </row>
    <row r="2057" spans="1:25" x14ac:dyDescent="0.3">
      <c r="A2057" t="s">
        <v>304</v>
      </c>
      <c r="B2057" t="s">
        <v>305</v>
      </c>
      <c r="C2057" t="s">
        <v>21</v>
      </c>
      <c r="D2057">
        <v>2</v>
      </c>
      <c r="E2057" s="1">
        <v>36805.302083333336</v>
      </c>
      <c r="F2057">
        <v>1</v>
      </c>
      <c r="G2057" t="s">
        <v>290</v>
      </c>
      <c r="H2057" t="s">
        <v>36</v>
      </c>
      <c r="I2057" t="s">
        <v>125</v>
      </c>
      <c r="J2057" t="s">
        <v>26</v>
      </c>
      <c r="K2057">
        <v>1</v>
      </c>
      <c r="L2057">
        <v>4.1666667999999997E-2</v>
      </c>
      <c r="M2057">
        <v>0</v>
      </c>
      <c r="N2057">
        <v>50</v>
      </c>
      <c r="O2057">
        <v>0</v>
      </c>
      <c r="P2057" t="s">
        <v>24</v>
      </c>
      <c r="Q2057" t="s">
        <v>295</v>
      </c>
      <c r="R2057" t="s">
        <v>293</v>
      </c>
      <c r="S2057" t="s">
        <v>25</v>
      </c>
      <c r="T2057" t="s">
        <v>27</v>
      </c>
      <c r="U2057" t="s">
        <v>2652</v>
      </c>
      <c r="V2057" t="s">
        <v>196</v>
      </c>
      <c r="W2057" t="s">
        <v>193</v>
      </c>
      <c r="X2057" t="s">
        <v>294</v>
      </c>
      <c r="Y2057">
        <v>237776</v>
      </c>
    </row>
    <row r="2058" spans="1:25" x14ac:dyDescent="0.3">
      <c r="A2058" t="s">
        <v>304</v>
      </c>
      <c r="B2058" t="s">
        <v>305</v>
      </c>
      <c r="C2058" t="s">
        <v>21</v>
      </c>
      <c r="D2058">
        <v>2</v>
      </c>
      <c r="E2058" s="1">
        <v>38864.3125</v>
      </c>
      <c r="F2058">
        <v>1</v>
      </c>
      <c r="G2058" t="s">
        <v>31</v>
      </c>
      <c r="H2058" t="s">
        <v>56</v>
      </c>
      <c r="I2058" t="s">
        <v>26</v>
      </c>
      <c r="J2058" t="s">
        <v>26</v>
      </c>
      <c r="K2058">
        <v>1</v>
      </c>
      <c r="L2058">
        <v>4.1666667999999997E-2</v>
      </c>
      <c r="M2058">
        <v>105</v>
      </c>
      <c r="N2058">
        <v>0</v>
      </c>
      <c r="O2058">
        <v>0</v>
      </c>
      <c r="P2058" t="s">
        <v>24</v>
      </c>
      <c r="Q2058" t="s">
        <v>2671</v>
      </c>
      <c r="R2058" t="s">
        <v>1000</v>
      </c>
      <c r="S2058" t="s">
        <v>25</v>
      </c>
      <c r="T2058" t="s">
        <v>27</v>
      </c>
      <c r="U2058" t="s">
        <v>2650</v>
      </c>
      <c r="V2058" t="s">
        <v>196</v>
      </c>
      <c r="W2058" t="s">
        <v>193</v>
      </c>
      <c r="X2058" t="s">
        <v>1001</v>
      </c>
      <c r="Y2058">
        <v>266145</v>
      </c>
    </row>
    <row r="2059" spans="1:25" x14ac:dyDescent="0.3">
      <c r="A2059" t="s">
        <v>304</v>
      </c>
      <c r="B2059" t="s">
        <v>305</v>
      </c>
      <c r="C2059" t="s">
        <v>21</v>
      </c>
      <c r="D2059">
        <v>2</v>
      </c>
      <c r="E2059" s="1">
        <v>37442.746527777781</v>
      </c>
      <c r="F2059">
        <v>1</v>
      </c>
      <c r="G2059" t="s">
        <v>31</v>
      </c>
      <c r="H2059" t="s">
        <v>47</v>
      </c>
      <c r="I2059" t="s">
        <v>26</v>
      </c>
      <c r="J2059" t="s">
        <v>26</v>
      </c>
      <c r="K2059">
        <v>1</v>
      </c>
      <c r="L2059">
        <v>4.1666667999999997E-2</v>
      </c>
      <c r="M2059">
        <v>0</v>
      </c>
      <c r="N2059">
        <v>300</v>
      </c>
      <c r="O2059">
        <v>0</v>
      </c>
      <c r="P2059" t="s">
        <v>24</v>
      </c>
      <c r="Q2059" t="s">
        <v>166</v>
      </c>
      <c r="R2059" t="s">
        <v>166</v>
      </c>
      <c r="S2059" t="s">
        <v>25</v>
      </c>
      <c r="T2059" t="s">
        <v>27</v>
      </c>
      <c r="U2059" t="s">
        <v>2653</v>
      </c>
      <c r="V2059" t="s">
        <v>196</v>
      </c>
      <c r="W2059" t="s">
        <v>193</v>
      </c>
      <c r="X2059" t="s">
        <v>167</v>
      </c>
      <c r="Y2059">
        <v>328256</v>
      </c>
    </row>
    <row r="2060" spans="1:25" x14ac:dyDescent="0.3">
      <c r="A2060" t="s">
        <v>304</v>
      </c>
      <c r="B2060" t="s">
        <v>305</v>
      </c>
      <c r="C2060" t="s">
        <v>21</v>
      </c>
      <c r="D2060">
        <v>2</v>
      </c>
      <c r="E2060" s="1">
        <v>38422.288194444445</v>
      </c>
      <c r="F2060">
        <v>1</v>
      </c>
      <c r="G2060" t="s">
        <v>31</v>
      </c>
      <c r="H2060" t="s">
        <v>47</v>
      </c>
      <c r="I2060" t="s">
        <v>26</v>
      </c>
      <c r="J2060" t="s">
        <v>26</v>
      </c>
      <c r="K2060">
        <v>1</v>
      </c>
      <c r="L2060">
        <v>4.1666667999999997E-2</v>
      </c>
      <c r="M2060">
        <v>0</v>
      </c>
      <c r="N2060" s="2">
        <v>1000</v>
      </c>
      <c r="O2060">
        <v>0</v>
      </c>
      <c r="P2060" t="s">
        <v>24</v>
      </c>
      <c r="Q2060" t="s">
        <v>638</v>
      </c>
      <c r="R2060" t="s">
        <v>2083</v>
      </c>
      <c r="S2060" t="s">
        <v>25</v>
      </c>
      <c r="T2060" t="s">
        <v>27</v>
      </c>
      <c r="U2060" t="s">
        <v>2650</v>
      </c>
      <c r="V2060" t="s">
        <v>196</v>
      </c>
      <c r="W2060" t="s">
        <v>193</v>
      </c>
      <c r="X2060" t="s">
        <v>2084</v>
      </c>
      <c r="Y2060">
        <v>341106</v>
      </c>
    </row>
    <row r="2061" spans="1:25" x14ac:dyDescent="0.3">
      <c r="A2061" t="s">
        <v>194</v>
      </c>
      <c r="B2061" t="s">
        <v>195</v>
      </c>
      <c r="C2061" t="s">
        <v>21</v>
      </c>
      <c r="D2061">
        <v>2</v>
      </c>
      <c r="E2061" s="1">
        <v>39156.895833333336</v>
      </c>
      <c r="F2061">
        <v>1</v>
      </c>
      <c r="G2061" t="s">
        <v>69</v>
      </c>
      <c r="H2061" t="s">
        <v>36</v>
      </c>
      <c r="I2061" t="s">
        <v>2649</v>
      </c>
      <c r="J2061" t="s">
        <v>113</v>
      </c>
      <c r="K2061">
        <v>1</v>
      </c>
      <c r="L2061">
        <v>4.1666667999999997E-2</v>
      </c>
      <c r="M2061">
        <v>0</v>
      </c>
      <c r="N2061">
        <v>0</v>
      </c>
      <c r="O2061">
        <v>0</v>
      </c>
      <c r="P2061" t="s">
        <v>24</v>
      </c>
      <c r="Q2061" t="s">
        <v>154</v>
      </c>
      <c r="R2061" t="s">
        <v>329</v>
      </c>
      <c r="S2061" t="s">
        <v>25</v>
      </c>
      <c r="T2061" t="s">
        <v>27</v>
      </c>
      <c r="U2061" t="s">
        <v>2650</v>
      </c>
      <c r="V2061" t="s">
        <v>362</v>
      </c>
      <c r="W2061" t="s">
        <v>485</v>
      </c>
      <c r="X2061" t="s">
        <v>330</v>
      </c>
      <c r="Y2061">
        <v>214852</v>
      </c>
    </row>
    <row r="2062" spans="1:25" x14ac:dyDescent="0.3">
      <c r="A2062" t="s">
        <v>194</v>
      </c>
      <c r="B2062" t="s">
        <v>195</v>
      </c>
      <c r="C2062" t="s">
        <v>21</v>
      </c>
      <c r="D2062">
        <v>2</v>
      </c>
      <c r="E2062" s="1">
        <v>41182.623611111114</v>
      </c>
      <c r="F2062">
        <v>1</v>
      </c>
      <c r="G2062" t="s">
        <v>31</v>
      </c>
      <c r="H2062" t="s">
        <v>30</v>
      </c>
      <c r="I2062" t="s">
        <v>26</v>
      </c>
      <c r="J2062" t="s">
        <v>212</v>
      </c>
      <c r="K2062">
        <v>1</v>
      </c>
      <c r="L2062">
        <v>4.1666667999999997E-2</v>
      </c>
      <c r="M2062">
        <v>0</v>
      </c>
      <c r="N2062">
        <v>0</v>
      </c>
      <c r="O2062">
        <v>0</v>
      </c>
      <c r="P2062" t="s">
        <v>24</v>
      </c>
      <c r="Q2062" t="s">
        <v>86</v>
      </c>
      <c r="R2062" t="s">
        <v>84</v>
      </c>
      <c r="S2062" t="s">
        <v>25</v>
      </c>
      <c r="T2062" t="s">
        <v>27</v>
      </c>
      <c r="U2062" t="s">
        <v>2654</v>
      </c>
      <c r="V2062" t="s">
        <v>362</v>
      </c>
      <c r="W2062" t="s">
        <v>485</v>
      </c>
      <c r="X2062" t="s">
        <v>85</v>
      </c>
      <c r="Y2062">
        <v>254675</v>
      </c>
    </row>
    <row r="2063" spans="1:25" x14ac:dyDescent="0.3">
      <c r="A2063" t="s">
        <v>194</v>
      </c>
      <c r="B2063" t="s">
        <v>195</v>
      </c>
      <c r="C2063" t="s">
        <v>21</v>
      </c>
      <c r="D2063">
        <v>4</v>
      </c>
      <c r="E2063" s="1">
        <v>39818.034722222219</v>
      </c>
      <c r="F2063">
        <v>1</v>
      </c>
      <c r="G2063" t="s">
        <v>31</v>
      </c>
      <c r="H2063" t="s">
        <v>36</v>
      </c>
      <c r="I2063" t="s">
        <v>125</v>
      </c>
      <c r="J2063" t="s">
        <v>113</v>
      </c>
      <c r="K2063">
        <v>1</v>
      </c>
      <c r="L2063">
        <v>4.1666667999999997E-2</v>
      </c>
      <c r="M2063">
        <v>0</v>
      </c>
      <c r="N2063">
        <v>0</v>
      </c>
      <c r="O2063">
        <v>0</v>
      </c>
      <c r="P2063" t="s">
        <v>24</v>
      </c>
      <c r="Q2063" t="s">
        <v>86</v>
      </c>
      <c r="R2063" t="s">
        <v>522</v>
      </c>
      <c r="S2063" t="s">
        <v>25</v>
      </c>
      <c r="T2063" t="s">
        <v>64</v>
      </c>
      <c r="U2063" t="s">
        <v>2654</v>
      </c>
      <c r="V2063" t="s">
        <v>362</v>
      </c>
      <c r="W2063" t="s">
        <v>485</v>
      </c>
      <c r="X2063" t="s">
        <v>523</v>
      </c>
      <c r="Y2063">
        <v>242013</v>
      </c>
    </row>
    <row r="2064" spans="1:25" x14ac:dyDescent="0.3">
      <c r="A2064" t="s">
        <v>194</v>
      </c>
      <c r="B2064" t="s">
        <v>195</v>
      </c>
      <c r="C2064" t="s">
        <v>21</v>
      </c>
      <c r="D2064">
        <v>2</v>
      </c>
      <c r="E2064" s="1">
        <v>38284.934027777781</v>
      </c>
      <c r="F2064">
        <v>1</v>
      </c>
      <c r="G2064" t="s">
        <v>69</v>
      </c>
      <c r="H2064" t="s">
        <v>56</v>
      </c>
      <c r="I2064" t="s">
        <v>125</v>
      </c>
      <c r="J2064" t="s">
        <v>143</v>
      </c>
      <c r="K2064">
        <v>1</v>
      </c>
      <c r="L2064">
        <v>4.1666667999999997E-2</v>
      </c>
      <c r="M2064">
        <v>0</v>
      </c>
      <c r="N2064">
        <v>10</v>
      </c>
      <c r="O2064">
        <v>0</v>
      </c>
      <c r="P2064" t="s">
        <v>24</v>
      </c>
      <c r="Q2064" t="s">
        <v>86</v>
      </c>
      <c r="R2064" t="s">
        <v>96</v>
      </c>
      <c r="S2064" t="s">
        <v>25</v>
      </c>
      <c r="T2064" t="s">
        <v>64</v>
      </c>
      <c r="U2064" t="s">
        <v>2654</v>
      </c>
      <c r="V2064" t="s">
        <v>362</v>
      </c>
      <c r="W2064" t="s">
        <v>485</v>
      </c>
      <c r="X2064" t="s">
        <v>97</v>
      </c>
      <c r="Y2064">
        <v>224878</v>
      </c>
    </row>
    <row r="2065" spans="1:25" x14ac:dyDescent="0.3">
      <c r="A2065" t="s">
        <v>194</v>
      </c>
      <c r="B2065" t="s">
        <v>195</v>
      </c>
      <c r="C2065" t="s">
        <v>21</v>
      </c>
      <c r="D2065">
        <v>2</v>
      </c>
      <c r="E2065" s="1">
        <v>38004.770833333336</v>
      </c>
      <c r="F2065">
        <v>1</v>
      </c>
      <c r="G2065" t="s">
        <v>69</v>
      </c>
      <c r="H2065" t="s">
        <v>30</v>
      </c>
      <c r="I2065" t="s">
        <v>114</v>
      </c>
      <c r="J2065" t="s">
        <v>113</v>
      </c>
      <c r="K2065">
        <v>1</v>
      </c>
      <c r="L2065">
        <v>4.1666667999999997E-2</v>
      </c>
      <c r="M2065">
        <v>0</v>
      </c>
      <c r="N2065">
        <v>300</v>
      </c>
      <c r="O2065">
        <v>0</v>
      </c>
      <c r="P2065" t="s">
        <v>24</v>
      </c>
      <c r="Q2065" t="s">
        <v>86</v>
      </c>
      <c r="R2065" t="s">
        <v>96</v>
      </c>
      <c r="S2065" t="s">
        <v>25</v>
      </c>
      <c r="T2065" t="s">
        <v>27</v>
      </c>
      <c r="U2065" t="s">
        <v>2654</v>
      </c>
      <c r="V2065" t="s">
        <v>362</v>
      </c>
      <c r="W2065" t="s">
        <v>485</v>
      </c>
      <c r="X2065" t="s">
        <v>97</v>
      </c>
      <c r="Y2065">
        <v>229449</v>
      </c>
    </row>
    <row r="2066" spans="1:25" x14ac:dyDescent="0.3">
      <c r="A2066" t="s">
        <v>194</v>
      </c>
      <c r="B2066" t="s">
        <v>195</v>
      </c>
      <c r="C2066" t="s">
        <v>21</v>
      </c>
      <c r="D2066">
        <v>2</v>
      </c>
      <c r="E2066" s="1">
        <v>39365.344444444447</v>
      </c>
      <c r="F2066">
        <v>1</v>
      </c>
      <c r="G2066" t="s">
        <v>31</v>
      </c>
      <c r="H2066" t="s">
        <v>30</v>
      </c>
      <c r="I2066" t="s">
        <v>2697</v>
      </c>
      <c r="J2066" t="s">
        <v>212</v>
      </c>
      <c r="K2066">
        <v>1</v>
      </c>
      <c r="L2066">
        <v>4.1666667999999997E-2</v>
      </c>
      <c r="M2066">
        <v>0</v>
      </c>
      <c r="N2066">
        <v>300</v>
      </c>
      <c r="O2066">
        <v>0</v>
      </c>
      <c r="P2066" t="s">
        <v>24</v>
      </c>
      <c r="Q2066" t="s">
        <v>86</v>
      </c>
      <c r="R2066" t="s">
        <v>96</v>
      </c>
      <c r="S2066" t="s">
        <v>25</v>
      </c>
      <c r="T2066" t="s">
        <v>27</v>
      </c>
      <c r="U2066" t="s">
        <v>2654</v>
      </c>
      <c r="V2066" t="s">
        <v>362</v>
      </c>
      <c r="W2066" t="s">
        <v>485</v>
      </c>
      <c r="X2066" t="s">
        <v>97</v>
      </c>
      <c r="Y2066">
        <v>231610</v>
      </c>
    </row>
    <row r="2067" spans="1:25" x14ac:dyDescent="0.3">
      <c r="A2067" t="s">
        <v>194</v>
      </c>
      <c r="B2067" t="s">
        <v>195</v>
      </c>
      <c r="C2067" t="s">
        <v>21</v>
      </c>
      <c r="D2067">
        <v>2</v>
      </c>
      <c r="E2067" s="1">
        <v>40074.420138888891</v>
      </c>
      <c r="F2067">
        <v>1</v>
      </c>
      <c r="G2067" t="s">
        <v>31</v>
      </c>
      <c r="H2067" t="s">
        <v>56</v>
      </c>
      <c r="I2067" t="s">
        <v>26</v>
      </c>
      <c r="J2067" t="s">
        <v>26</v>
      </c>
      <c r="K2067">
        <v>1</v>
      </c>
      <c r="L2067">
        <v>4.1666667999999997E-2</v>
      </c>
      <c r="M2067">
        <v>0</v>
      </c>
      <c r="N2067">
        <v>15</v>
      </c>
      <c r="O2067">
        <v>0</v>
      </c>
      <c r="P2067" t="s">
        <v>24</v>
      </c>
      <c r="Q2067" t="s">
        <v>221</v>
      </c>
      <c r="R2067" t="s">
        <v>219</v>
      </c>
      <c r="S2067" t="s">
        <v>25</v>
      </c>
      <c r="T2067" t="s">
        <v>27</v>
      </c>
      <c r="U2067" t="s">
        <v>2652</v>
      </c>
      <c r="V2067" t="s">
        <v>147</v>
      </c>
      <c r="W2067" t="s">
        <v>1029</v>
      </c>
      <c r="X2067" t="s">
        <v>220</v>
      </c>
      <c r="Y2067">
        <v>243898</v>
      </c>
    </row>
    <row r="2068" spans="1:25" x14ac:dyDescent="0.3">
      <c r="A2068" t="s">
        <v>194</v>
      </c>
      <c r="B2068" t="s">
        <v>195</v>
      </c>
      <c r="C2068" t="s">
        <v>21</v>
      </c>
      <c r="D2068">
        <v>2</v>
      </c>
      <c r="E2068" s="1">
        <v>39306.427083333336</v>
      </c>
      <c r="F2068">
        <v>1</v>
      </c>
      <c r="G2068" t="s">
        <v>31</v>
      </c>
      <c r="H2068" t="s">
        <v>47</v>
      </c>
      <c r="I2068" t="s">
        <v>26</v>
      </c>
      <c r="J2068" t="s">
        <v>26</v>
      </c>
      <c r="K2068">
        <v>1</v>
      </c>
      <c r="L2068">
        <v>4.1666667999999997E-2</v>
      </c>
      <c r="M2068" s="2">
        <v>2405</v>
      </c>
      <c r="N2068" s="2">
        <v>1000</v>
      </c>
      <c r="O2068">
        <v>0</v>
      </c>
      <c r="P2068" t="s">
        <v>24</v>
      </c>
      <c r="Q2068" t="s">
        <v>561</v>
      </c>
      <c r="R2068" t="s">
        <v>559</v>
      </c>
      <c r="S2068" t="s">
        <v>25</v>
      </c>
      <c r="T2068" t="s">
        <v>64</v>
      </c>
      <c r="U2068" t="s">
        <v>2655</v>
      </c>
      <c r="V2068" t="s">
        <v>83</v>
      </c>
      <c r="W2068" t="s">
        <v>1360</v>
      </c>
      <c r="X2068" t="s">
        <v>560</v>
      </c>
      <c r="Y2068">
        <v>249379</v>
      </c>
    </row>
    <row r="2069" spans="1:25" x14ac:dyDescent="0.3">
      <c r="A2069" t="s">
        <v>194</v>
      </c>
      <c r="B2069" t="s">
        <v>195</v>
      </c>
      <c r="C2069" t="s">
        <v>21</v>
      </c>
      <c r="D2069">
        <v>2</v>
      </c>
      <c r="E2069" s="1">
        <v>41835.354166666664</v>
      </c>
      <c r="F2069">
        <v>1</v>
      </c>
      <c r="G2069" t="s">
        <v>31</v>
      </c>
      <c r="H2069" t="s">
        <v>47</v>
      </c>
      <c r="I2069" t="s">
        <v>26</v>
      </c>
      <c r="J2069" t="s">
        <v>26</v>
      </c>
      <c r="K2069">
        <v>1</v>
      </c>
      <c r="L2069">
        <v>4.1666667999999997E-2</v>
      </c>
      <c r="M2069">
        <v>0</v>
      </c>
      <c r="N2069">
        <v>0</v>
      </c>
      <c r="O2069">
        <v>0</v>
      </c>
      <c r="P2069" t="s">
        <v>24</v>
      </c>
      <c r="Q2069" t="s">
        <v>2666</v>
      </c>
      <c r="R2069" t="s">
        <v>481</v>
      </c>
      <c r="S2069" t="s">
        <v>25</v>
      </c>
      <c r="T2069" t="s">
        <v>27</v>
      </c>
      <c r="U2069" t="s">
        <v>2665</v>
      </c>
      <c r="V2069" t="s">
        <v>51</v>
      </c>
      <c r="W2069" t="s">
        <v>317</v>
      </c>
      <c r="X2069" t="s">
        <v>482</v>
      </c>
      <c r="Y2069">
        <v>237655</v>
      </c>
    </row>
    <row r="2070" spans="1:25" x14ac:dyDescent="0.3">
      <c r="A2070" t="s">
        <v>194</v>
      </c>
      <c r="B2070" t="s">
        <v>195</v>
      </c>
      <c r="C2070" t="s">
        <v>21</v>
      </c>
      <c r="D2070">
        <v>2</v>
      </c>
      <c r="E2070" s="1">
        <v>41137.725694444445</v>
      </c>
      <c r="F2070">
        <v>1</v>
      </c>
      <c r="G2070" t="s">
        <v>31</v>
      </c>
      <c r="H2070" t="s">
        <v>56</v>
      </c>
      <c r="I2070" t="s">
        <v>26</v>
      </c>
      <c r="J2070" t="s">
        <v>26</v>
      </c>
      <c r="K2070">
        <v>1</v>
      </c>
      <c r="L2070">
        <v>4.1666667999999997E-2</v>
      </c>
      <c r="M2070" s="2">
        <v>25670</v>
      </c>
      <c r="N2070">
        <v>300</v>
      </c>
      <c r="O2070">
        <v>2</v>
      </c>
      <c r="P2070" t="s">
        <v>24</v>
      </c>
      <c r="Q2070" t="s">
        <v>2666</v>
      </c>
      <c r="R2070" t="s">
        <v>481</v>
      </c>
      <c r="S2070" t="s">
        <v>25</v>
      </c>
      <c r="T2070" t="s">
        <v>64</v>
      </c>
      <c r="U2070" t="s">
        <v>2665</v>
      </c>
      <c r="V2070" t="s">
        <v>370</v>
      </c>
      <c r="W2070" t="s">
        <v>968</v>
      </c>
      <c r="X2070" t="s">
        <v>482</v>
      </c>
      <c r="Y2070">
        <v>266886</v>
      </c>
    </row>
    <row r="2071" spans="1:25" x14ac:dyDescent="0.3">
      <c r="A2071" t="s">
        <v>194</v>
      </c>
      <c r="B2071" t="s">
        <v>195</v>
      </c>
      <c r="C2071" t="s">
        <v>21</v>
      </c>
      <c r="D2071">
        <v>2</v>
      </c>
      <c r="E2071" s="1">
        <v>41919.357638888891</v>
      </c>
      <c r="F2071">
        <v>1</v>
      </c>
      <c r="G2071" t="s">
        <v>31</v>
      </c>
      <c r="H2071" t="s">
        <v>30</v>
      </c>
      <c r="I2071" t="s">
        <v>26</v>
      </c>
      <c r="J2071" t="s">
        <v>26</v>
      </c>
      <c r="K2071">
        <v>1</v>
      </c>
      <c r="L2071">
        <v>4.1666667999999997E-2</v>
      </c>
      <c r="M2071">
        <v>0</v>
      </c>
      <c r="N2071">
        <v>0</v>
      </c>
      <c r="O2071">
        <v>0</v>
      </c>
      <c r="P2071" t="s">
        <v>24</v>
      </c>
      <c r="Q2071" t="s">
        <v>783</v>
      </c>
      <c r="R2071" t="s">
        <v>783</v>
      </c>
      <c r="S2071" t="s">
        <v>25</v>
      </c>
      <c r="T2071" t="s">
        <v>27</v>
      </c>
      <c r="U2071" t="s">
        <v>2665</v>
      </c>
      <c r="V2071" t="s">
        <v>257</v>
      </c>
      <c r="W2071" t="s">
        <v>430</v>
      </c>
      <c r="X2071" t="s">
        <v>784</v>
      </c>
      <c r="Y2071">
        <v>325305</v>
      </c>
    </row>
    <row r="2072" spans="1:25" x14ac:dyDescent="0.3">
      <c r="A2072" t="s">
        <v>194</v>
      </c>
      <c r="B2072" t="s">
        <v>195</v>
      </c>
      <c r="C2072" t="s">
        <v>21</v>
      </c>
      <c r="D2072">
        <v>2</v>
      </c>
      <c r="E2072" s="1">
        <v>37621.357638888891</v>
      </c>
      <c r="F2072">
        <v>1</v>
      </c>
      <c r="G2072" t="s">
        <v>31</v>
      </c>
      <c r="H2072" t="s">
        <v>36</v>
      </c>
      <c r="I2072" t="s">
        <v>125</v>
      </c>
      <c r="J2072" t="s">
        <v>26</v>
      </c>
      <c r="K2072">
        <v>1</v>
      </c>
      <c r="L2072">
        <v>4.1666667999999997E-2</v>
      </c>
      <c r="M2072">
        <v>0</v>
      </c>
      <c r="N2072">
        <v>0</v>
      </c>
      <c r="O2072">
        <v>0</v>
      </c>
      <c r="P2072" t="s">
        <v>24</v>
      </c>
      <c r="Q2072" t="s">
        <v>86</v>
      </c>
      <c r="R2072" t="s">
        <v>96</v>
      </c>
      <c r="S2072" t="s">
        <v>25</v>
      </c>
      <c r="T2072" t="s">
        <v>27</v>
      </c>
      <c r="U2072" t="s">
        <v>2654</v>
      </c>
      <c r="V2072" t="s">
        <v>257</v>
      </c>
      <c r="W2072" t="s">
        <v>430</v>
      </c>
      <c r="X2072" t="s">
        <v>97</v>
      </c>
      <c r="Y2072">
        <v>230152</v>
      </c>
    </row>
    <row r="2073" spans="1:25" x14ac:dyDescent="0.3">
      <c r="A2073" t="s">
        <v>194</v>
      </c>
      <c r="B2073" t="s">
        <v>195</v>
      </c>
      <c r="C2073" t="s">
        <v>21</v>
      </c>
      <c r="D2073">
        <v>2</v>
      </c>
      <c r="E2073" s="1">
        <v>38011.677777777775</v>
      </c>
      <c r="F2073">
        <v>1</v>
      </c>
      <c r="G2073" t="s">
        <v>31</v>
      </c>
      <c r="H2073" t="s">
        <v>36</v>
      </c>
      <c r="I2073" t="s">
        <v>125</v>
      </c>
      <c r="J2073" t="s">
        <v>212</v>
      </c>
      <c r="K2073">
        <v>1</v>
      </c>
      <c r="L2073">
        <v>4.1666667999999997E-2</v>
      </c>
      <c r="M2073">
        <v>0</v>
      </c>
      <c r="N2073">
        <v>0</v>
      </c>
      <c r="O2073">
        <v>0</v>
      </c>
      <c r="P2073" t="s">
        <v>24</v>
      </c>
      <c r="Q2073" t="s">
        <v>128</v>
      </c>
      <c r="R2073" t="s">
        <v>649</v>
      </c>
      <c r="S2073" t="s">
        <v>25</v>
      </c>
      <c r="T2073" t="s">
        <v>27</v>
      </c>
      <c r="U2073" t="s">
        <v>2657</v>
      </c>
      <c r="V2073" t="s">
        <v>257</v>
      </c>
      <c r="W2073" t="s">
        <v>430</v>
      </c>
      <c r="X2073" t="s">
        <v>650</v>
      </c>
      <c r="Y2073">
        <v>347493</v>
      </c>
    </row>
    <row r="2074" spans="1:25" x14ac:dyDescent="0.3">
      <c r="A2074" t="s">
        <v>194</v>
      </c>
      <c r="B2074" t="s">
        <v>195</v>
      </c>
      <c r="C2074" t="s">
        <v>21</v>
      </c>
      <c r="D2074">
        <v>2</v>
      </c>
      <c r="E2074" s="1">
        <v>41553.451388888891</v>
      </c>
      <c r="F2074">
        <v>1</v>
      </c>
      <c r="G2074" t="s">
        <v>31</v>
      </c>
      <c r="H2074" t="s">
        <v>36</v>
      </c>
      <c r="I2074" t="s">
        <v>125</v>
      </c>
      <c r="J2074" t="s">
        <v>26</v>
      </c>
      <c r="K2074">
        <v>1</v>
      </c>
      <c r="L2074">
        <v>4.1666667999999997E-2</v>
      </c>
      <c r="M2074" s="2">
        <v>33409</v>
      </c>
      <c r="N2074">
        <v>0</v>
      </c>
      <c r="O2074">
        <v>0</v>
      </c>
      <c r="P2074" t="s">
        <v>24</v>
      </c>
      <c r="Q2074" t="s">
        <v>2666</v>
      </c>
      <c r="R2074" t="s">
        <v>481</v>
      </c>
      <c r="S2074" t="s">
        <v>25</v>
      </c>
      <c r="T2074" t="s">
        <v>64</v>
      </c>
      <c r="U2074" t="s">
        <v>2665</v>
      </c>
      <c r="V2074" t="s">
        <v>257</v>
      </c>
      <c r="W2074" t="s">
        <v>430</v>
      </c>
      <c r="X2074" t="s">
        <v>482</v>
      </c>
      <c r="Y2074">
        <v>222535</v>
      </c>
    </row>
    <row r="2075" spans="1:25" x14ac:dyDescent="0.3">
      <c r="A2075" t="s">
        <v>194</v>
      </c>
      <c r="B2075" t="s">
        <v>195</v>
      </c>
      <c r="C2075" t="s">
        <v>21</v>
      </c>
      <c r="D2075">
        <v>2</v>
      </c>
      <c r="E2075" s="1">
        <v>40733.354166666664</v>
      </c>
      <c r="F2075">
        <v>1</v>
      </c>
      <c r="G2075" t="s">
        <v>31</v>
      </c>
      <c r="H2075" t="s">
        <v>30</v>
      </c>
      <c r="I2075" t="s">
        <v>26</v>
      </c>
      <c r="J2075" t="s">
        <v>26</v>
      </c>
      <c r="K2075">
        <v>1</v>
      </c>
      <c r="L2075">
        <v>4.1666667999999997E-2</v>
      </c>
      <c r="M2075">
        <v>0</v>
      </c>
      <c r="N2075">
        <v>0</v>
      </c>
      <c r="O2075">
        <v>0</v>
      </c>
      <c r="P2075" t="s">
        <v>24</v>
      </c>
      <c r="Q2075" t="s">
        <v>2666</v>
      </c>
      <c r="R2075" t="s">
        <v>481</v>
      </c>
      <c r="S2075" t="s">
        <v>25</v>
      </c>
      <c r="T2075" t="s">
        <v>27</v>
      </c>
      <c r="U2075" t="s">
        <v>2665</v>
      </c>
      <c r="V2075" t="s">
        <v>257</v>
      </c>
      <c r="W2075" t="s">
        <v>430</v>
      </c>
      <c r="X2075" t="s">
        <v>482</v>
      </c>
      <c r="Y2075">
        <v>212254</v>
      </c>
    </row>
    <row r="2076" spans="1:25" x14ac:dyDescent="0.3">
      <c r="A2076" t="s">
        <v>194</v>
      </c>
      <c r="B2076" t="s">
        <v>195</v>
      </c>
      <c r="C2076" t="s">
        <v>21</v>
      </c>
      <c r="D2076">
        <v>2</v>
      </c>
      <c r="E2076" s="1">
        <v>40505.378472222219</v>
      </c>
      <c r="F2076">
        <v>1</v>
      </c>
      <c r="G2076" t="s">
        <v>31</v>
      </c>
      <c r="H2076" t="s">
        <v>36</v>
      </c>
      <c r="I2076" t="s">
        <v>125</v>
      </c>
      <c r="J2076" t="s">
        <v>26</v>
      </c>
      <c r="K2076">
        <v>1</v>
      </c>
      <c r="L2076">
        <v>4.1666667999999997E-2</v>
      </c>
      <c r="M2076">
        <v>0</v>
      </c>
      <c r="N2076">
        <v>25</v>
      </c>
      <c r="O2076">
        <v>0</v>
      </c>
      <c r="P2076" t="s">
        <v>24</v>
      </c>
      <c r="Q2076" t="s">
        <v>128</v>
      </c>
      <c r="R2076" t="s">
        <v>587</v>
      </c>
      <c r="S2076" t="s">
        <v>25</v>
      </c>
      <c r="T2076" t="s">
        <v>27</v>
      </c>
      <c r="U2076" t="s">
        <v>2657</v>
      </c>
      <c r="V2076" t="s">
        <v>257</v>
      </c>
      <c r="W2076" t="s">
        <v>430</v>
      </c>
      <c r="X2076" t="s">
        <v>588</v>
      </c>
      <c r="Y2076">
        <v>247537</v>
      </c>
    </row>
    <row r="2077" spans="1:25" x14ac:dyDescent="0.3">
      <c r="A2077" t="s">
        <v>194</v>
      </c>
      <c r="B2077" t="s">
        <v>195</v>
      </c>
      <c r="C2077" t="s">
        <v>21</v>
      </c>
      <c r="D2077">
        <v>2</v>
      </c>
      <c r="E2077" s="1">
        <v>38804.6875</v>
      </c>
      <c r="F2077">
        <v>1</v>
      </c>
      <c r="G2077" t="s">
        <v>31</v>
      </c>
      <c r="H2077" t="s">
        <v>36</v>
      </c>
      <c r="I2077" t="s">
        <v>125</v>
      </c>
      <c r="J2077" t="s">
        <v>212</v>
      </c>
      <c r="K2077">
        <v>1</v>
      </c>
      <c r="L2077">
        <v>4.1666667999999997E-2</v>
      </c>
      <c r="M2077">
        <v>0</v>
      </c>
      <c r="N2077">
        <v>800</v>
      </c>
      <c r="O2077">
        <v>0</v>
      </c>
      <c r="P2077" t="s">
        <v>24</v>
      </c>
      <c r="Q2077" t="s">
        <v>86</v>
      </c>
      <c r="R2077" t="s">
        <v>96</v>
      </c>
      <c r="S2077" t="s">
        <v>25</v>
      </c>
      <c r="T2077" t="s">
        <v>27</v>
      </c>
      <c r="U2077" t="s">
        <v>2654</v>
      </c>
      <c r="V2077" t="s">
        <v>257</v>
      </c>
      <c r="W2077" t="s">
        <v>430</v>
      </c>
      <c r="X2077" t="s">
        <v>97</v>
      </c>
      <c r="Y2077">
        <v>262326</v>
      </c>
    </row>
    <row r="2078" spans="1:25" x14ac:dyDescent="0.3">
      <c r="A2078" t="s">
        <v>431</v>
      </c>
      <c r="B2078" t="s">
        <v>256</v>
      </c>
      <c r="C2078" t="s">
        <v>21</v>
      </c>
      <c r="D2078">
        <v>2</v>
      </c>
      <c r="E2078" s="1">
        <v>37103.755555555559</v>
      </c>
      <c r="F2078">
        <v>1</v>
      </c>
      <c r="G2078" t="s">
        <v>31</v>
      </c>
      <c r="H2078" t="s">
        <v>56</v>
      </c>
      <c r="I2078" t="s">
        <v>122</v>
      </c>
      <c r="J2078" t="s">
        <v>26</v>
      </c>
      <c r="K2078">
        <v>1</v>
      </c>
      <c r="L2078">
        <v>4.1666667999999997E-2</v>
      </c>
      <c r="M2078">
        <v>0</v>
      </c>
      <c r="N2078">
        <v>25</v>
      </c>
      <c r="O2078">
        <v>0</v>
      </c>
      <c r="P2078" t="s">
        <v>24</v>
      </c>
      <c r="Q2078" t="s">
        <v>245</v>
      </c>
      <c r="R2078" t="s">
        <v>243</v>
      </c>
      <c r="S2078" t="s">
        <v>25</v>
      </c>
      <c r="T2078" t="s">
        <v>27</v>
      </c>
      <c r="U2078" t="s">
        <v>2654</v>
      </c>
      <c r="V2078" t="s">
        <v>103</v>
      </c>
      <c r="W2078" t="s">
        <v>920</v>
      </c>
      <c r="X2078" t="s">
        <v>244</v>
      </c>
      <c r="Y2078">
        <v>314731</v>
      </c>
    </row>
    <row r="2079" spans="1:25" x14ac:dyDescent="0.3">
      <c r="A2079" t="s">
        <v>431</v>
      </c>
      <c r="B2079" t="s">
        <v>256</v>
      </c>
      <c r="C2079" t="s">
        <v>21</v>
      </c>
      <c r="D2079">
        <v>2</v>
      </c>
      <c r="E2079" s="1">
        <v>39310.454861111109</v>
      </c>
      <c r="F2079">
        <v>1</v>
      </c>
      <c r="G2079" t="s">
        <v>31</v>
      </c>
      <c r="H2079" t="s">
        <v>36</v>
      </c>
      <c r="I2079" t="s">
        <v>125</v>
      </c>
      <c r="J2079" t="s">
        <v>26</v>
      </c>
      <c r="K2079">
        <v>1</v>
      </c>
      <c r="L2079">
        <v>4.1666667999999997E-2</v>
      </c>
      <c r="M2079">
        <v>333</v>
      </c>
      <c r="N2079">
        <v>600</v>
      </c>
      <c r="O2079">
        <v>2</v>
      </c>
      <c r="P2079" t="s">
        <v>24</v>
      </c>
      <c r="Q2079" t="s">
        <v>154</v>
      </c>
      <c r="R2079" t="s">
        <v>154</v>
      </c>
      <c r="S2079" t="s">
        <v>25</v>
      </c>
      <c r="T2079" t="s">
        <v>27</v>
      </c>
      <c r="U2079" t="s">
        <v>2650</v>
      </c>
      <c r="V2079" t="s">
        <v>103</v>
      </c>
      <c r="W2079" t="s">
        <v>920</v>
      </c>
      <c r="X2079" t="s">
        <v>155</v>
      </c>
      <c r="Y2079">
        <v>308064</v>
      </c>
    </row>
    <row r="2080" spans="1:25" x14ac:dyDescent="0.3">
      <c r="A2080" t="s">
        <v>431</v>
      </c>
      <c r="B2080" t="s">
        <v>256</v>
      </c>
      <c r="C2080" t="s">
        <v>21</v>
      </c>
      <c r="D2080">
        <v>2</v>
      </c>
      <c r="E2080" s="1">
        <v>39914.763888888891</v>
      </c>
      <c r="F2080">
        <v>1</v>
      </c>
      <c r="G2080" t="s">
        <v>31</v>
      </c>
      <c r="H2080" t="s">
        <v>36</v>
      </c>
      <c r="I2080" t="s">
        <v>125</v>
      </c>
      <c r="J2080" t="s">
        <v>26</v>
      </c>
      <c r="K2080">
        <v>1</v>
      </c>
      <c r="L2080">
        <v>4.1666667999999997E-2</v>
      </c>
      <c r="M2080">
        <v>0</v>
      </c>
      <c r="N2080">
        <v>500</v>
      </c>
      <c r="O2080">
        <v>0</v>
      </c>
      <c r="P2080" t="s">
        <v>24</v>
      </c>
      <c r="Q2080" t="s">
        <v>197</v>
      </c>
      <c r="R2080" t="s">
        <v>406</v>
      </c>
      <c r="S2080" t="s">
        <v>25</v>
      </c>
      <c r="T2080" t="s">
        <v>27</v>
      </c>
      <c r="U2080" t="s">
        <v>2650</v>
      </c>
      <c r="V2080" t="s">
        <v>103</v>
      </c>
      <c r="W2080" t="s">
        <v>920</v>
      </c>
      <c r="X2080" t="s">
        <v>407</v>
      </c>
      <c r="Y2080">
        <v>323675</v>
      </c>
    </row>
    <row r="2081" spans="1:25" x14ac:dyDescent="0.3">
      <c r="A2081" t="s">
        <v>431</v>
      </c>
      <c r="B2081" t="s">
        <v>256</v>
      </c>
      <c r="C2081" t="s">
        <v>21</v>
      </c>
      <c r="D2081">
        <v>1</v>
      </c>
      <c r="E2081" s="1">
        <v>41116.288194444445</v>
      </c>
      <c r="F2081">
        <v>1</v>
      </c>
      <c r="G2081" t="s">
        <v>31</v>
      </c>
      <c r="H2081" t="s">
        <v>56</v>
      </c>
      <c r="I2081" t="s">
        <v>122</v>
      </c>
      <c r="J2081" t="s">
        <v>26</v>
      </c>
      <c r="K2081">
        <v>1</v>
      </c>
      <c r="L2081">
        <v>4.1666667999999997E-2</v>
      </c>
      <c r="M2081">
        <v>0</v>
      </c>
      <c r="N2081">
        <v>0</v>
      </c>
      <c r="O2081">
        <v>0</v>
      </c>
      <c r="P2081" t="s">
        <v>24</v>
      </c>
      <c r="Q2081" t="s">
        <v>197</v>
      </c>
      <c r="R2081" t="s">
        <v>406</v>
      </c>
      <c r="S2081" t="s">
        <v>25</v>
      </c>
      <c r="T2081" t="s">
        <v>27</v>
      </c>
      <c r="U2081" t="s">
        <v>2650</v>
      </c>
      <c r="V2081" t="s">
        <v>93</v>
      </c>
      <c r="W2081" t="s">
        <v>347</v>
      </c>
      <c r="X2081" t="s">
        <v>407</v>
      </c>
      <c r="Y2081">
        <v>255232</v>
      </c>
    </row>
    <row r="2082" spans="1:25" x14ac:dyDescent="0.3">
      <c r="A2082" t="s">
        <v>431</v>
      </c>
      <c r="B2082" t="s">
        <v>256</v>
      </c>
      <c r="C2082" t="s">
        <v>21</v>
      </c>
      <c r="D2082">
        <v>2</v>
      </c>
      <c r="E2082" s="1">
        <v>41778.441666666666</v>
      </c>
      <c r="F2082">
        <v>1</v>
      </c>
      <c r="G2082" t="s">
        <v>31</v>
      </c>
      <c r="H2082" t="s">
        <v>56</v>
      </c>
      <c r="I2082" t="s">
        <v>122</v>
      </c>
      <c r="J2082" t="s">
        <v>26</v>
      </c>
      <c r="K2082">
        <v>1</v>
      </c>
      <c r="L2082">
        <v>4.1666667999999997E-2</v>
      </c>
      <c r="M2082">
        <v>0</v>
      </c>
      <c r="N2082" s="2">
        <v>1500</v>
      </c>
      <c r="O2082">
        <v>4</v>
      </c>
      <c r="P2082" t="s">
        <v>24</v>
      </c>
      <c r="Q2082" t="s">
        <v>2666</v>
      </c>
      <c r="R2082" t="s">
        <v>481</v>
      </c>
      <c r="S2082" t="s">
        <v>25</v>
      </c>
      <c r="T2082" t="s">
        <v>27</v>
      </c>
      <c r="U2082" t="s">
        <v>2665</v>
      </c>
      <c r="V2082" t="s">
        <v>93</v>
      </c>
      <c r="W2082" t="s">
        <v>347</v>
      </c>
      <c r="X2082" t="s">
        <v>482</v>
      </c>
      <c r="Y2082">
        <v>332468</v>
      </c>
    </row>
    <row r="2083" spans="1:25" x14ac:dyDescent="0.3">
      <c r="A2083" t="s">
        <v>431</v>
      </c>
      <c r="B2083" t="s">
        <v>256</v>
      </c>
      <c r="C2083" t="s">
        <v>21</v>
      </c>
      <c r="D2083">
        <v>2</v>
      </c>
      <c r="E2083" s="1">
        <v>36758.690972222219</v>
      </c>
      <c r="F2083">
        <v>1</v>
      </c>
      <c r="G2083" t="s">
        <v>31</v>
      </c>
      <c r="H2083" t="s">
        <v>56</v>
      </c>
      <c r="I2083" t="s">
        <v>26</v>
      </c>
      <c r="J2083" t="s">
        <v>26</v>
      </c>
      <c r="K2083">
        <v>1</v>
      </c>
      <c r="L2083">
        <v>4.1666667999999997E-2</v>
      </c>
      <c r="M2083">
        <v>0</v>
      </c>
      <c r="N2083">
        <v>100</v>
      </c>
      <c r="O2083">
        <v>0</v>
      </c>
      <c r="P2083" t="s">
        <v>24</v>
      </c>
      <c r="Q2083" t="s">
        <v>154</v>
      </c>
      <c r="R2083" t="s">
        <v>329</v>
      </c>
      <c r="S2083" t="s">
        <v>25</v>
      </c>
      <c r="T2083" t="s">
        <v>27</v>
      </c>
      <c r="U2083" t="s">
        <v>2650</v>
      </c>
      <c r="V2083" t="s">
        <v>93</v>
      </c>
      <c r="W2083" t="s">
        <v>347</v>
      </c>
      <c r="X2083" t="s">
        <v>330</v>
      </c>
      <c r="Y2083">
        <v>266370</v>
      </c>
    </row>
    <row r="2084" spans="1:25" x14ac:dyDescent="0.3">
      <c r="A2084" t="s">
        <v>431</v>
      </c>
      <c r="B2084" t="s">
        <v>256</v>
      </c>
      <c r="C2084" t="s">
        <v>21</v>
      </c>
      <c r="D2084">
        <v>2</v>
      </c>
      <c r="E2084" s="1">
        <v>37089.373611111114</v>
      </c>
      <c r="F2084">
        <v>1</v>
      </c>
      <c r="G2084" t="s">
        <v>31</v>
      </c>
      <c r="H2084" t="s">
        <v>47</v>
      </c>
      <c r="I2084" t="s">
        <v>26</v>
      </c>
      <c r="J2084" t="s">
        <v>26</v>
      </c>
      <c r="K2084">
        <v>1</v>
      </c>
      <c r="L2084">
        <v>4.1666667999999997E-2</v>
      </c>
      <c r="M2084">
        <v>0</v>
      </c>
      <c r="N2084">
        <v>200</v>
      </c>
      <c r="O2084">
        <v>0</v>
      </c>
      <c r="P2084" t="s">
        <v>24</v>
      </c>
      <c r="Q2084" t="s">
        <v>154</v>
      </c>
      <c r="R2084" t="s">
        <v>329</v>
      </c>
      <c r="S2084" t="s">
        <v>25</v>
      </c>
      <c r="T2084" t="s">
        <v>27</v>
      </c>
      <c r="U2084" t="s">
        <v>2650</v>
      </c>
      <c r="V2084" t="s">
        <v>93</v>
      </c>
      <c r="W2084" t="s">
        <v>347</v>
      </c>
      <c r="X2084" t="s">
        <v>330</v>
      </c>
      <c r="Y2084">
        <v>260318</v>
      </c>
    </row>
    <row r="2085" spans="1:25" x14ac:dyDescent="0.3">
      <c r="A2085" t="s">
        <v>360</v>
      </c>
      <c r="B2085" t="s">
        <v>361</v>
      </c>
      <c r="C2085" t="s">
        <v>21</v>
      </c>
      <c r="D2085">
        <v>2</v>
      </c>
      <c r="E2085" s="1">
        <v>40768.017361111109</v>
      </c>
      <c r="F2085">
        <v>1</v>
      </c>
      <c r="G2085" t="s">
        <v>31</v>
      </c>
      <c r="H2085" t="s">
        <v>30</v>
      </c>
      <c r="I2085" t="s">
        <v>26</v>
      </c>
      <c r="J2085" t="s">
        <v>26</v>
      </c>
      <c r="K2085">
        <v>1</v>
      </c>
      <c r="L2085">
        <v>4.1666667999999997E-2</v>
      </c>
      <c r="M2085">
        <v>0</v>
      </c>
      <c r="N2085">
        <v>0</v>
      </c>
      <c r="O2085">
        <v>0</v>
      </c>
      <c r="P2085" t="s">
        <v>24</v>
      </c>
      <c r="Q2085" t="s">
        <v>86</v>
      </c>
      <c r="R2085" t="s">
        <v>489</v>
      </c>
      <c r="S2085" t="s">
        <v>25</v>
      </c>
      <c r="T2085" t="s">
        <v>27</v>
      </c>
      <c r="U2085" t="s">
        <v>2654</v>
      </c>
      <c r="V2085" t="s">
        <v>132</v>
      </c>
      <c r="W2085" t="s">
        <v>2148</v>
      </c>
      <c r="X2085" t="s">
        <v>490</v>
      </c>
      <c r="Y2085">
        <v>256886</v>
      </c>
    </row>
    <row r="2086" spans="1:25" x14ac:dyDescent="0.3">
      <c r="A2086" t="s">
        <v>348</v>
      </c>
      <c r="B2086" t="s">
        <v>92</v>
      </c>
      <c r="C2086" t="s">
        <v>21</v>
      </c>
      <c r="D2086">
        <v>2</v>
      </c>
      <c r="E2086" s="1">
        <v>41964.647222222222</v>
      </c>
      <c r="F2086">
        <v>1</v>
      </c>
      <c r="G2086" t="s">
        <v>31</v>
      </c>
      <c r="H2086" t="s">
        <v>47</v>
      </c>
      <c r="I2086" t="s">
        <v>26</v>
      </c>
      <c r="J2086" t="s">
        <v>212</v>
      </c>
      <c r="K2086">
        <v>1</v>
      </c>
      <c r="L2086">
        <v>4.1666667999999997E-2</v>
      </c>
      <c r="M2086">
        <v>0</v>
      </c>
      <c r="N2086">
        <v>0</v>
      </c>
      <c r="O2086">
        <v>0</v>
      </c>
      <c r="P2086" t="s">
        <v>24</v>
      </c>
      <c r="Q2086" t="s">
        <v>2666</v>
      </c>
      <c r="R2086" t="s">
        <v>481</v>
      </c>
      <c r="S2086" t="s">
        <v>25</v>
      </c>
      <c r="T2086" t="s">
        <v>27</v>
      </c>
      <c r="U2086" t="s">
        <v>2665</v>
      </c>
      <c r="V2086" t="s">
        <v>196</v>
      </c>
      <c r="W2086" t="s">
        <v>1010</v>
      </c>
      <c r="X2086" t="s">
        <v>482</v>
      </c>
      <c r="Y2086">
        <v>358195</v>
      </c>
    </row>
    <row r="2087" spans="1:25" x14ac:dyDescent="0.3">
      <c r="A2087" t="s">
        <v>348</v>
      </c>
      <c r="B2087" t="s">
        <v>92</v>
      </c>
      <c r="C2087" t="s">
        <v>21</v>
      </c>
      <c r="D2087">
        <v>2</v>
      </c>
      <c r="E2087" s="1">
        <v>39923.34375</v>
      </c>
      <c r="F2087">
        <v>1</v>
      </c>
      <c r="G2087" t="s">
        <v>31</v>
      </c>
      <c r="H2087" t="s">
        <v>56</v>
      </c>
      <c r="I2087" t="s">
        <v>122</v>
      </c>
      <c r="J2087" t="s">
        <v>26</v>
      </c>
      <c r="K2087">
        <v>1</v>
      </c>
      <c r="L2087">
        <v>4.1666667999999997E-2</v>
      </c>
      <c r="M2087">
        <v>0</v>
      </c>
      <c r="N2087">
        <v>30</v>
      </c>
      <c r="O2087">
        <v>0</v>
      </c>
      <c r="P2087" t="s">
        <v>24</v>
      </c>
      <c r="Q2087" t="s">
        <v>245</v>
      </c>
      <c r="R2087" t="s">
        <v>243</v>
      </c>
      <c r="S2087" t="s">
        <v>25</v>
      </c>
      <c r="T2087" t="s">
        <v>27</v>
      </c>
      <c r="U2087" t="s">
        <v>2654</v>
      </c>
      <c r="V2087" t="s">
        <v>196</v>
      </c>
      <c r="W2087" t="s">
        <v>1010</v>
      </c>
      <c r="X2087" t="s">
        <v>244</v>
      </c>
      <c r="Y2087">
        <v>352178</v>
      </c>
    </row>
    <row r="2088" spans="1:25" x14ac:dyDescent="0.3">
      <c r="A2088" t="s">
        <v>348</v>
      </c>
      <c r="B2088" t="s">
        <v>92</v>
      </c>
      <c r="C2088" t="s">
        <v>21</v>
      </c>
      <c r="D2088">
        <v>2</v>
      </c>
      <c r="E2088" s="1">
        <v>39894.697916666664</v>
      </c>
      <c r="F2088">
        <v>1</v>
      </c>
      <c r="G2088" t="s">
        <v>31</v>
      </c>
      <c r="H2088" t="s">
        <v>47</v>
      </c>
      <c r="I2088" t="s">
        <v>26</v>
      </c>
      <c r="J2088" t="s">
        <v>26</v>
      </c>
      <c r="K2088">
        <v>1</v>
      </c>
      <c r="L2088">
        <v>4.1666667999999997E-2</v>
      </c>
      <c r="M2088">
        <v>0</v>
      </c>
      <c r="N2088">
        <v>50</v>
      </c>
      <c r="O2088">
        <v>0</v>
      </c>
      <c r="P2088" t="s">
        <v>24</v>
      </c>
      <c r="Q2088" t="s">
        <v>245</v>
      </c>
      <c r="R2088" t="s">
        <v>243</v>
      </c>
      <c r="S2088" t="s">
        <v>25</v>
      </c>
      <c r="T2088" t="s">
        <v>27</v>
      </c>
      <c r="U2088" t="s">
        <v>2654</v>
      </c>
      <c r="V2088" t="s">
        <v>196</v>
      </c>
      <c r="W2088" t="s">
        <v>1010</v>
      </c>
      <c r="X2088" t="s">
        <v>244</v>
      </c>
      <c r="Y2088">
        <v>327195</v>
      </c>
    </row>
    <row r="2089" spans="1:25" x14ac:dyDescent="0.3">
      <c r="A2089" t="s">
        <v>348</v>
      </c>
      <c r="B2089" t="s">
        <v>92</v>
      </c>
      <c r="C2089" t="s">
        <v>21</v>
      </c>
      <c r="D2089">
        <v>2</v>
      </c>
      <c r="E2089" s="1">
        <v>39975.743055555555</v>
      </c>
      <c r="F2089">
        <v>1</v>
      </c>
      <c r="G2089" t="s">
        <v>31</v>
      </c>
      <c r="H2089" t="s">
        <v>47</v>
      </c>
      <c r="I2089" t="s">
        <v>26</v>
      </c>
      <c r="J2089" t="s">
        <v>26</v>
      </c>
      <c r="K2089">
        <v>1</v>
      </c>
      <c r="L2089">
        <v>4.1666667999999997E-2</v>
      </c>
      <c r="M2089">
        <v>0</v>
      </c>
      <c r="N2089">
        <v>20</v>
      </c>
      <c r="O2089">
        <v>0</v>
      </c>
      <c r="P2089" t="s">
        <v>24</v>
      </c>
      <c r="Q2089" t="s">
        <v>197</v>
      </c>
      <c r="R2089" t="s">
        <v>406</v>
      </c>
      <c r="S2089" t="s">
        <v>25</v>
      </c>
      <c r="T2089" t="s">
        <v>27</v>
      </c>
      <c r="U2089" t="s">
        <v>2650</v>
      </c>
      <c r="V2089" t="s">
        <v>196</v>
      </c>
      <c r="W2089" t="s">
        <v>1010</v>
      </c>
      <c r="X2089" t="s">
        <v>407</v>
      </c>
      <c r="Y2089">
        <v>201987</v>
      </c>
    </row>
    <row r="2090" spans="1:25" x14ac:dyDescent="0.3">
      <c r="A2090" t="s">
        <v>348</v>
      </c>
      <c r="B2090" t="s">
        <v>92</v>
      </c>
      <c r="C2090" t="s">
        <v>21</v>
      </c>
      <c r="D2090">
        <v>2</v>
      </c>
      <c r="E2090" s="1">
        <v>40044.666666666664</v>
      </c>
      <c r="F2090">
        <v>1</v>
      </c>
      <c r="G2090" t="s">
        <v>31</v>
      </c>
      <c r="H2090" t="s">
        <v>36</v>
      </c>
      <c r="I2090" t="s">
        <v>26</v>
      </c>
      <c r="J2090" t="s">
        <v>26</v>
      </c>
      <c r="K2090">
        <v>1</v>
      </c>
      <c r="L2090">
        <v>4.1666667999999997E-2</v>
      </c>
      <c r="M2090">
        <v>0</v>
      </c>
      <c r="N2090">
        <v>25</v>
      </c>
      <c r="O2090">
        <v>0</v>
      </c>
      <c r="P2090" t="s">
        <v>24</v>
      </c>
      <c r="Q2090" t="s">
        <v>245</v>
      </c>
      <c r="R2090" t="s">
        <v>243</v>
      </c>
      <c r="S2090" t="s">
        <v>25</v>
      </c>
      <c r="T2090" t="s">
        <v>27</v>
      </c>
      <c r="U2090" t="s">
        <v>2654</v>
      </c>
      <c r="V2090" t="s">
        <v>93</v>
      </c>
      <c r="W2090" t="s">
        <v>404</v>
      </c>
      <c r="X2090" t="s">
        <v>244</v>
      </c>
      <c r="Y2090">
        <v>333966</v>
      </c>
    </row>
    <row r="2091" spans="1:25" x14ac:dyDescent="0.3">
      <c r="A2091" t="s">
        <v>348</v>
      </c>
      <c r="B2091" t="s">
        <v>92</v>
      </c>
      <c r="C2091" t="s">
        <v>21</v>
      </c>
      <c r="D2091">
        <v>2</v>
      </c>
      <c r="E2091" s="1">
        <v>40610.916666666664</v>
      </c>
      <c r="F2091">
        <v>1</v>
      </c>
      <c r="G2091" t="s">
        <v>69</v>
      </c>
      <c r="H2091" t="s">
        <v>30</v>
      </c>
      <c r="I2091" t="s">
        <v>26</v>
      </c>
      <c r="J2091" t="s">
        <v>26</v>
      </c>
      <c r="K2091">
        <v>1</v>
      </c>
      <c r="L2091">
        <v>4.1666667999999997E-2</v>
      </c>
      <c r="M2091">
        <v>56</v>
      </c>
      <c r="N2091">
        <v>0</v>
      </c>
      <c r="O2091">
        <v>0</v>
      </c>
      <c r="P2091" t="s">
        <v>24</v>
      </c>
      <c r="Q2091" t="s">
        <v>86</v>
      </c>
      <c r="R2091" t="s">
        <v>96</v>
      </c>
      <c r="S2091" t="s">
        <v>25</v>
      </c>
      <c r="T2091" t="s">
        <v>27</v>
      </c>
      <c r="U2091" t="s">
        <v>2654</v>
      </c>
      <c r="V2091" t="s">
        <v>35</v>
      </c>
      <c r="W2091" t="s">
        <v>1023</v>
      </c>
      <c r="X2091" t="s">
        <v>97</v>
      </c>
      <c r="Y2091">
        <v>300045</v>
      </c>
    </row>
    <row r="2092" spans="1:25" x14ac:dyDescent="0.3">
      <c r="A2092" t="s">
        <v>348</v>
      </c>
      <c r="B2092" t="s">
        <v>92</v>
      </c>
      <c r="C2092" t="s">
        <v>21</v>
      </c>
      <c r="D2092">
        <v>2</v>
      </c>
      <c r="E2092" s="1">
        <v>40877.744444444441</v>
      </c>
      <c r="F2092">
        <v>1</v>
      </c>
      <c r="G2092" t="s">
        <v>69</v>
      </c>
      <c r="H2092" t="s">
        <v>30</v>
      </c>
      <c r="I2092" t="s">
        <v>26</v>
      </c>
      <c r="J2092" t="s">
        <v>26</v>
      </c>
      <c r="K2092">
        <v>1</v>
      </c>
      <c r="L2092">
        <v>4.1666667999999997E-2</v>
      </c>
      <c r="M2092">
        <v>123</v>
      </c>
      <c r="N2092">
        <v>0</v>
      </c>
      <c r="O2092">
        <v>0</v>
      </c>
      <c r="P2092" t="s">
        <v>24</v>
      </c>
      <c r="Q2092" t="s">
        <v>221</v>
      </c>
      <c r="R2092" t="s">
        <v>219</v>
      </c>
      <c r="S2092" t="s">
        <v>25</v>
      </c>
      <c r="T2092" t="s">
        <v>64</v>
      </c>
      <c r="U2092" t="s">
        <v>2652</v>
      </c>
      <c r="V2092" t="s">
        <v>93</v>
      </c>
      <c r="W2092" t="s">
        <v>992</v>
      </c>
      <c r="X2092" t="s">
        <v>220</v>
      </c>
      <c r="Y2092">
        <v>245383</v>
      </c>
    </row>
    <row r="2093" spans="1:25" x14ac:dyDescent="0.3">
      <c r="A2093" t="s">
        <v>348</v>
      </c>
      <c r="B2093" t="s">
        <v>92</v>
      </c>
      <c r="C2093" t="s">
        <v>21</v>
      </c>
      <c r="D2093">
        <v>2</v>
      </c>
      <c r="E2093" s="1">
        <v>40911.804166666669</v>
      </c>
      <c r="F2093">
        <v>1</v>
      </c>
      <c r="G2093" t="s">
        <v>69</v>
      </c>
      <c r="H2093" t="s">
        <v>30</v>
      </c>
      <c r="I2093" t="s">
        <v>26</v>
      </c>
      <c r="J2093" t="s">
        <v>26</v>
      </c>
      <c r="K2093">
        <v>1</v>
      </c>
      <c r="L2093">
        <v>4.1666667999999997E-2</v>
      </c>
      <c r="M2093">
        <v>254</v>
      </c>
      <c r="N2093" s="2">
        <v>2000</v>
      </c>
      <c r="O2093">
        <v>6</v>
      </c>
      <c r="P2093" t="s">
        <v>24</v>
      </c>
      <c r="Q2093" t="s">
        <v>86</v>
      </c>
      <c r="R2093" t="s">
        <v>96</v>
      </c>
      <c r="S2093" t="s">
        <v>25</v>
      </c>
      <c r="T2093" t="s">
        <v>27</v>
      </c>
      <c r="U2093" t="s">
        <v>2654</v>
      </c>
      <c r="V2093" t="s">
        <v>35</v>
      </c>
      <c r="W2093" t="s">
        <v>562</v>
      </c>
      <c r="X2093" t="s">
        <v>97</v>
      </c>
      <c r="Y2093">
        <v>231737</v>
      </c>
    </row>
    <row r="2094" spans="1:25" x14ac:dyDescent="0.3">
      <c r="A2094" t="s">
        <v>704</v>
      </c>
      <c r="B2094" t="s">
        <v>59</v>
      </c>
      <c r="C2094" t="s">
        <v>21</v>
      </c>
      <c r="D2094">
        <v>2</v>
      </c>
      <c r="E2094" s="1">
        <v>38687.319444444445</v>
      </c>
      <c r="F2094">
        <v>1</v>
      </c>
      <c r="G2094" t="s">
        <v>31</v>
      </c>
      <c r="H2094" t="s">
        <v>165</v>
      </c>
      <c r="I2094" t="s">
        <v>26</v>
      </c>
      <c r="J2094" t="s">
        <v>26</v>
      </c>
      <c r="K2094">
        <v>1</v>
      </c>
      <c r="L2094">
        <v>4.1666667999999997E-2</v>
      </c>
      <c r="M2094">
        <v>0</v>
      </c>
      <c r="N2094">
        <v>0</v>
      </c>
      <c r="O2094">
        <v>0</v>
      </c>
      <c r="P2094" t="s">
        <v>24</v>
      </c>
      <c r="Q2094" t="s">
        <v>2666</v>
      </c>
      <c r="R2094" t="s">
        <v>1428</v>
      </c>
      <c r="S2094" t="s">
        <v>25</v>
      </c>
      <c r="T2094" t="s">
        <v>27</v>
      </c>
      <c r="U2094" t="s">
        <v>2665</v>
      </c>
      <c r="V2094" t="s">
        <v>60</v>
      </c>
      <c r="W2094" t="s">
        <v>1792</v>
      </c>
      <c r="X2094" t="s">
        <v>1429</v>
      </c>
      <c r="Y2094">
        <v>269729</v>
      </c>
    </row>
    <row r="2095" spans="1:25" x14ac:dyDescent="0.3">
      <c r="A2095" t="s">
        <v>704</v>
      </c>
      <c r="B2095" t="s">
        <v>59</v>
      </c>
      <c r="C2095" t="s">
        <v>21</v>
      </c>
      <c r="D2095">
        <v>2</v>
      </c>
      <c r="E2095" s="1">
        <v>38084.739583333336</v>
      </c>
      <c r="F2095">
        <v>1</v>
      </c>
      <c r="G2095" t="s">
        <v>79</v>
      </c>
      <c r="H2095" t="s">
        <v>47</v>
      </c>
      <c r="I2095" t="s">
        <v>26</v>
      </c>
      <c r="J2095" t="s">
        <v>26</v>
      </c>
      <c r="K2095">
        <v>1</v>
      </c>
      <c r="L2095">
        <v>4.1666667999999997E-2</v>
      </c>
      <c r="M2095">
        <v>0</v>
      </c>
      <c r="N2095">
        <v>0</v>
      </c>
      <c r="O2095">
        <v>0</v>
      </c>
      <c r="P2095" t="s">
        <v>24</v>
      </c>
      <c r="Q2095" t="s">
        <v>2669</v>
      </c>
      <c r="R2095" t="s">
        <v>70</v>
      </c>
      <c r="S2095" t="s">
        <v>25</v>
      </c>
      <c r="T2095" t="s">
        <v>27</v>
      </c>
      <c r="U2095" t="s">
        <v>2654</v>
      </c>
      <c r="V2095" t="s">
        <v>60</v>
      </c>
      <c r="W2095" t="s">
        <v>1792</v>
      </c>
      <c r="X2095" t="s">
        <v>71</v>
      </c>
      <c r="Y2095">
        <v>316703</v>
      </c>
    </row>
    <row r="2096" spans="1:25" x14ac:dyDescent="0.3">
      <c r="A2096" t="s">
        <v>704</v>
      </c>
      <c r="B2096" t="s">
        <v>59</v>
      </c>
      <c r="C2096" t="s">
        <v>21</v>
      </c>
      <c r="D2096">
        <v>2</v>
      </c>
      <c r="E2096" s="1">
        <v>40469.775000000001</v>
      </c>
      <c r="F2096">
        <v>1</v>
      </c>
      <c r="G2096" t="s">
        <v>69</v>
      </c>
      <c r="H2096" t="s">
        <v>30</v>
      </c>
      <c r="I2096" t="s">
        <v>26</v>
      </c>
      <c r="J2096" t="s">
        <v>212</v>
      </c>
      <c r="K2096">
        <v>1</v>
      </c>
      <c r="L2096">
        <v>4.1666667999999997E-2</v>
      </c>
      <c r="M2096">
        <v>0</v>
      </c>
      <c r="N2096">
        <v>0</v>
      </c>
      <c r="O2096">
        <v>0</v>
      </c>
      <c r="P2096" t="s">
        <v>24</v>
      </c>
      <c r="Q2096" t="s">
        <v>474</v>
      </c>
      <c r="R2096" t="s">
        <v>472</v>
      </c>
      <c r="S2096" t="s">
        <v>25</v>
      </c>
      <c r="T2096" t="s">
        <v>27</v>
      </c>
      <c r="U2096" t="s">
        <v>2650</v>
      </c>
      <c r="V2096" t="s">
        <v>515</v>
      </c>
      <c r="W2096" t="s">
        <v>512</v>
      </c>
      <c r="X2096" t="s">
        <v>473</v>
      </c>
      <c r="Y2096">
        <v>342996</v>
      </c>
    </row>
    <row r="2097" spans="1:25" x14ac:dyDescent="0.3">
      <c r="A2097" t="s">
        <v>704</v>
      </c>
      <c r="B2097" t="s">
        <v>59</v>
      </c>
      <c r="C2097" t="s">
        <v>21</v>
      </c>
      <c r="D2097">
        <v>2</v>
      </c>
      <c r="E2097" s="1">
        <v>40596.993055555555</v>
      </c>
      <c r="F2097">
        <v>1</v>
      </c>
      <c r="G2097" t="s">
        <v>69</v>
      </c>
      <c r="H2097" t="s">
        <v>30</v>
      </c>
      <c r="I2097" t="s">
        <v>26</v>
      </c>
      <c r="J2097" t="s">
        <v>26</v>
      </c>
      <c r="K2097">
        <v>1</v>
      </c>
      <c r="L2097">
        <v>4.1666667999999997E-2</v>
      </c>
      <c r="M2097">
        <v>0</v>
      </c>
      <c r="N2097">
        <v>0</v>
      </c>
      <c r="O2097">
        <v>0</v>
      </c>
      <c r="P2097" t="s">
        <v>24</v>
      </c>
      <c r="Q2097" t="s">
        <v>2669</v>
      </c>
      <c r="R2097" t="s">
        <v>540</v>
      </c>
      <c r="S2097" t="s">
        <v>25</v>
      </c>
      <c r="T2097" t="s">
        <v>27</v>
      </c>
      <c r="U2097" t="s">
        <v>2654</v>
      </c>
      <c r="V2097" t="s">
        <v>515</v>
      </c>
      <c r="W2097" t="s">
        <v>512</v>
      </c>
      <c r="X2097" t="s">
        <v>541</v>
      </c>
      <c r="Y2097">
        <v>214741</v>
      </c>
    </row>
    <row r="2098" spans="1:25" x14ac:dyDescent="0.3">
      <c r="A2098" t="s">
        <v>786</v>
      </c>
      <c r="B2098" t="s">
        <v>75</v>
      </c>
      <c r="C2098" t="s">
        <v>21</v>
      </c>
      <c r="D2098">
        <v>2</v>
      </c>
      <c r="E2098" s="1">
        <v>42128.614583333336</v>
      </c>
      <c r="F2098">
        <v>1</v>
      </c>
      <c r="G2098" t="s">
        <v>31</v>
      </c>
      <c r="H2098" t="s">
        <v>47</v>
      </c>
      <c r="I2098" t="s">
        <v>114</v>
      </c>
      <c r="J2098" t="s">
        <v>212</v>
      </c>
      <c r="K2098">
        <v>1</v>
      </c>
      <c r="L2098">
        <v>4.1666667999999997E-2</v>
      </c>
      <c r="M2098">
        <v>0</v>
      </c>
      <c r="N2098">
        <v>600</v>
      </c>
      <c r="O2098">
        <v>0</v>
      </c>
      <c r="P2098" t="s">
        <v>24</v>
      </c>
      <c r="Q2098" t="s">
        <v>86</v>
      </c>
      <c r="R2098" t="s">
        <v>96</v>
      </c>
      <c r="S2098" t="s">
        <v>25</v>
      </c>
      <c r="T2098" t="s">
        <v>27</v>
      </c>
      <c r="U2098" t="s">
        <v>2654</v>
      </c>
      <c r="V2098" t="s">
        <v>132</v>
      </c>
      <c r="W2098" t="s">
        <v>1223</v>
      </c>
      <c r="X2098" t="s">
        <v>97</v>
      </c>
      <c r="Y2098">
        <v>260947</v>
      </c>
    </row>
    <row r="2099" spans="1:25" x14ac:dyDescent="0.3">
      <c r="A2099" t="s">
        <v>975</v>
      </c>
      <c r="B2099" t="s">
        <v>34</v>
      </c>
      <c r="C2099" t="s">
        <v>21</v>
      </c>
      <c r="D2099">
        <v>2</v>
      </c>
      <c r="E2099" s="1">
        <v>41061.395833333336</v>
      </c>
      <c r="F2099">
        <v>1</v>
      </c>
      <c r="G2099" t="s">
        <v>31</v>
      </c>
      <c r="H2099" t="s">
        <v>56</v>
      </c>
      <c r="I2099" t="s">
        <v>26</v>
      </c>
      <c r="J2099" t="s">
        <v>26</v>
      </c>
      <c r="K2099">
        <v>1</v>
      </c>
      <c r="L2099">
        <v>4.1666667999999997E-2</v>
      </c>
      <c r="M2099">
        <v>0</v>
      </c>
      <c r="N2099">
        <v>0</v>
      </c>
      <c r="O2099">
        <v>0</v>
      </c>
      <c r="P2099" t="s">
        <v>24</v>
      </c>
      <c r="Q2099" t="s">
        <v>245</v>
      </c>
      <c r="R2099" t="s">
        <v>243</v>
      </c>
      <c r="S2099" t="s">
        <v>25</v>
      </c>
      <c r="T2099" t="s">
        <v>27</v>
      </c>
      <c r="U2099" t="s">
        <v>2654</v>
      </c>
      <c r="V2099" t="s">
        <v>370</v>
      </c>
      <c r="W2099" t="s">
        <v>1971</v>
      </c>
      <c r="X2099" t="s">
        <v>244</v>
      </c>
      <c r="Y2099">
        <v>328280</v>
      </c>
    </row>
    <row r="2100" spans="1:25" x14ac:dyDescent="0.3">
      <c r="A2100" t="s">
        <v>975</v>
      </c>
      <c r="B2100" t="s">
        <v>34</v>
      </c>
      <c r="C2100" t="s">
        <v>21</v>
      </c>
      <c r="D2100">
        <v>2</v>
      </c>
      <c r="E2100" s="1">
        <v>42037.774305555555</v>
      </c>
      <c r="F2100">
        <v>1</v>
      </c>
      <c r="G2100" t="s">
        <v>69</v>
      </c>
      <c r="H2100" t="s">
        <v>30</v>
      </c>
      <c r="I2100" t="s">
        <v>26</v>
      </c>
      <c r="J2100" t="s">
        <v>26</v>
      </c>
      <c r="K2100">
        <v>1</v>
      </c>
      <c r="L2100">
        <v>4.1666667999999997E-2</v>
      </c>
      <c r="M2100">
        <v>0</v>
      </c>
      <c r="N2100">
        <v>5</v>
      </c>
      <c r="O2100">
        <v>0</v>
      </c>
      <c r="P2100" t="s">
        <v>24</v>
      </c>
      <c r="Q2100" t="s">
        <v>2664</v>
      </c>
      <c r="R2100" t="s">
        <v>568</v>
      </c>
      <c r="S2100" t="s">
        <v>25</v>
      </c>
      <c r="T2100" t="s">
        <v>27</v>
      </c>
      <c r="U2100" t="s">
        <v>2664</v>
      </c>
      <c r="V2100" t="s">
        <v>281</v>
      </c>
      <c r="W2100" t="s">
        <v>278</v>
      </c>
      <c r="X2100" t="s">
        <v>569</v>
      </c>
      <c r="Y2100">
        <v>344676</v>
      </c>
    </row>
    <row r="2101" spans="1:25" x14ac:dyDescent="0.3">
      <c r="A2101" t="s">
        <v>975</v>
      </c>
      <c r="B2101" t="s">
        <v>34</v>
      </c>
      <c r="C2101" t="s">
        <v>21</v>
      </c>
      <c r="D2101">
        <v>2</v>
      </c>
      <c r="E2101" s="1">
        <v>38468.902777777781</v>
      </c>
      <c r="F2101">
        <v>1</v>
      </c>
      <c r="G2101" t="s">
        <v>69</v>
      </c>
      <c r="H2101" t="s">
        <v>30</v>
      </c>
      <c r="I2101" t="s">
        <v>26</v>
      </c>
      <c r="J2101" t="s">
        <v>26</v>
      </c>
      <c r="K2101">
        <v>1</v>
      </c>
      <c r="L2101">
        <v>4.1666667999999997E-2</v>
      </c>
      <c r="M2101">
        <v>0</v>
      </c>
      <c r="N2101" s="2">
        <v>1100</v>
      </c>
      <c r="O2101">
        <v>3</v>
      </c>
      <c r="P2101" t="s">
        <v>24</v>
      </c>
      <c r="Q2101" t="s">
        <v>86</v>
      </c>
      <c r="R2101" t="s">
        <v>96</v>
      </c>
      <c r="S2101" t="s">
        <v>25</v>
      </c>
      <c r="T2101" t="s">
        <v>27</v>
      </c>
      <c r="U2101" t="s">
        <v>2654</v>
      </c>
      <c r="V2101" t="s">
        <v>281</v>
      </c>
      <c r="W2101" t="s">
        <v>278</v>
      </c>
      <c r="X2101" t="s">
        <v>97</v>
      </c>
      <c r="Y2101">
        <v>359030</v>
      </c>
    </row>
    <row r="2102" spans="1:25" x14ac:dyDescent="0.3">
      <c r="A2102" t="s">
        <v>601</v>
      </c>
      <c r="B2102" t="s">
        <v>239</v>
      </c>
      <c r="C2102" t="s">
        <v>21</v>
      </c>
      <c r="D2102">
        <v>2</v>
      </c>
      <c r="E2102" s="1">
        <v>42110.292361111111</v>
      </c>
      <c r="F2102">
        <v>1</v>
      </c>
      <c r="G2102" t="s">
        <v>31</v>
      </c>
      <c r="H2102" t="s">
        <v>56</v>
      </c>
      <c r="I2102" t="s">
        <v>26</v>
      </c>
      <c r="J2102" t="s">
        <v>26</v>
      </c>
      <c r="K2102">
        <v>1</v>
      </c>
      <c r="L2102">
        <v>4.1666667999999997E-2</v>
      </c>
      <c r="M2102">
        <v>271</v>
      </c>
      <c r="N2102" s="2">
        <v>2550</v>
      </c>
      <c r="O2102">
        <v>7</v>
      </c>
      <c r="P2102" t="s">
        <v>24</v>
      </c>
      <c r="Q2102" t="s">
        <v>638</v>
      </c>
      <c r="R2102" t="s">
        <v>881</v>
      </c>
      <c r="S2102" t="s">
        <v>25</v>
      </c>
      <c r="T2102" t="s">
        <v>27</v>
      </c>
      <c r="U2102" t="s">
        <v>2650</v>
      </c>
      <c r="V2102" t="s">
        <v>281</v>
      </c>
      <c r="W2102" t="s">
        <v>278</v>
      </c>
      <c r="X2102" t="s">
        <v>882</v>
      </c>
      <c r="Y2102">
        <v>317481</v>
      </c>
    </row>
    <row r="2103" spans="1:25" x14ac:dyDescent="0.3">
      <c r="A2103" t="s">
        <v>405</v>
      </c>
      <c r="B2103" t="s">
        <v>92</v>
      </c>
      <c r="C2103" t="s">
        <v>21</v>
      </c>
      <c r="D2103">
        <v>2</v>
      </c>
      <c r="E2103" s="1">
        <v>40835.790972222225</v>
      </c>
      <c r="F2103">
        <v>1</v>
      </c>
      <c r="G2103" t="s">
        <v>69</v>
      </c>
      <c r="H2103" t="s">
        <v>47</v>
      </c>
      <c r="I2103" t="s">
        <v>26</v>
      </c>
      <c r="J2103" t="s">
        <v>26</v>
      </c>
      <c r="K2103">
        <v>1</v>
      </c>
      <c r="L2103">
        <v>4.1666667999999997E-2</v>
      </c>
      <c r="M2103">
        <v>0</v>
      </c>
      <c r="N2103">
        <v>0</v>
      </c>
      <c r="O2103">
        <v>0</v>
      </c>
      <c r="P2103" t="s">
        <v>24</v>
      </c>
      <c r="Q2103" t="s">
        <v>474</v>
      </c>
      <c r="R2103" t="s">
        <v>472</v>
      </c>
      <c r="S2103" t="s">
        <v>25</v>
      </c>
      <c r="T2103" t="s">
        <v>27</v>
      </c>
      <c r="U2103" t="s">
        <v>2650</v>
      </c>
      <c r="V2103" t="s">
        <v>271</v>
      </c>
      <c r="W2103" t="s">
        <v>268</v>
      </c>
      <c r="X2103" t="s">
        <v>473</v>
      </c>
      <c r="Y2103">
        <v>318744</v>
      </c>
    </row>
    <row r="2104" spans="1:25" x14ac:dyDescent="0.3">
      <c r="A2104" t="s">
        <v>405</v>
      </c>
      <c r="B2104" t="s">
        <v>92</v>
      </c>
      <c r="C2104" t="s">
        <v>21</v>
      </c>
      <c r="D2104">
        <v>2</v>
      </c>
      <c r="E2104" s="1">
        <v>41209.28125</v>
      </c>
      <c r="F2104">
        <v>1</v>
      </c>
      <c r="G2104" t="s">
        <v>69</v>
      </c>
      <c r="H2104" t="s">
        <v>56</v>
      </c>
      <c r="I2104" t="s">
        <v>26</v>
      </c>
      <c r="J2104" t="s">
        <v>26</v>
      </c>
      <c r="K2104">
        <v>1</v>
      </c>
      <c r="L2104">
        <v>4.1666667999999997E-2</v>
      </c>
      <c r="M2104">
        <v>154</v>
      </c>
      <c r="N2104">
        <v>0</v>
      </c>
      <c r="O2104">
        <v>0</v>
      </c>
      <c r="P2104" t="s">
        <v>24</v>
      </c>
      <c r="Q2104" t="s">
        <v>86</v>
      </c>
      <c r="R2104" t="s">
        <v>489</v>
      </c>
      <c r="S2104" t="s">
        <v>25</v>
      </c>
      <c r="T2104" t="s">
        <v>27</v>
      </c>
      <c r="U2104" t="s">
        <v>2654</v>
      </c>
      <c r="V2104" t="s">
        <v>271</v>
      </c>
      <c r="W2104" t="s">
        <v>268</v>
      </c>
      <c r="X2104" t="s">
        <v>490</v>
      </c>
      <c r="Y2104">
        <v>333934</v>
      </c>
    </row>
    <row r="2105" spans="1:25" x14ac:dyDescent="0.3">
      <c r="A2105" t="s">
        <v>563</v>
      </c>
      <c r="B2105" t="s">
        <v>34</v>
      </c>
      <c r="C2105" t="s">
        <v>21</v>
      </c>
      <c r="D2105">
        <v>2</v>
      </c>
      <c r="E2105" s="1">
        <v>40455.661111111112</v>
      </c>
      <c r="F2105">
        <v>1</v>
      </c>
      <c r="G2105" t="s">
        <v>31</v>
      </c>
      <c r="H2105" t="s">
        <v>30</v>
      </c>
      <c r="I2105" t="s">
        <v>26</v>
      </c>
      <c r="J2105" t="s">
        <v>26</v>
      </c>
      <c r="K2105">
        <v>1</v>
      </c>
      <c r="L2105">
        <v>4.1666667999999997E-2</v>
      </c>
      <c r="M2105">
        <v>0</v>
      </c>
      <c r="N2105">
        <v>100</v>
      </c>
      <c r="O2105">
        <v>0</v>
      </c>
      <c r="P2105" t="s">
        <v>24</v>
      </c>
      <c r="Q2105" t="s">
        <v>2666</v>
      </c>
      <c r="R2105" t="s">
        <v>1428</v>
      </c>
      <c r="S2105" t="s">
        <v>25</v>
      </c>
      <c r="T2105" t="s">
        <v>27</v>
      </c>
      <c r="U2105" t="s">
        <v>2665</v>
      </c>
      <c r="V2105" t="s">
        <v>103</v>
      </c>
      <c r="W2105" t="s">
        <v>371</v>
      </c>
      <c r="X2105" t="s">
        <v>1429</v>
      </c>
      <c r="Y2105">
        <v>261510</v>
      </c>
    </row>
    <row r="2106" spans="1:25" x14ac:dyDescent="0.3">
      <c r="A2106" t="s">
        <v>563</v>
      </c>
      <c r="B2106" t="s">
        <v>34</v>
      </c>
      <c r="C2106" t="s">
        <v>21</v>
      </c>
      <c r="D2106">
        <v>2</v>
      </c>
      <c r="E2106" s="1">
        <v>37513.559027777781</v>
      </c>
      <c r="F2106">
        <v>1</v>
      </c>
      <c r="G2106" t="s">
        <v>31</v>
      </c>
      <c r="I2106" t="s">
        <v>26</v>
      </c>
      <c r="J2106" t="s">
        <v>143</v>
      </c>
      <c r="K2106">
        <v>1</v>
      </c>
      <c r="L2106">
        <v>4.1666667999999997E-2</v>
      </c>
      <c r="M2106">
        <v>0</v>
      </c>
      <c r="N2106">
        <v>100</v>
      </c>
      <c r="O2106">
        <v>0</v>
      </c>
      <c r="P2106" t="s">
        <v>24</v>
      </c>
      <c r="Q2106" t="s">
        <v>2666</v>
      </c>
      <c r="R2106" t="s">
        <v>286</v>
      </c>
      <c r="S2106" t="s">
        <v>25</v>
      </c>
      <c r="T2106" t="s">
        <v>27</v>
      </c>
      <c r="U2106" t="s">
        <v>2665</v>
      </c>
      <c r="V2106" t="s">
        <v>103</v>
      </c>
      <c r="W2106" t="s">
        <v>371</v>
      </c>
      <c r="X2106" t="s">
        <v>287</v>
      </c>
      <c r="Y2106">
        <v>204848</v>
      </c>
    </row>
    <row r="2107" spans="1:25" x14ac:dyDescent="0.3">
      <c r="A2107" t="s">
        <v>563</v>
      </c>
      <c r="B2107" t="s">
        <v>34</v>
      </c>
      <c r="C2107" t="s">
        <v>21</v>
      </c>
      <c r="D2107">
        <v>2</v>
      </c>
      <c r="E2107" s="1">
        <v>37908.347222222219</v>
      </c>
      <c r="F2107">
        <v>1</v>
      </c>
      <c r="G2107" t="s">
        <v>31</v>
      </c>
      <c r="H2107" t="s">
        <v>30</v>
      </c>
      <c r="I2107" t="s">
        <v>26</v>
      </c>
      <c r="J2107" t="s">
        <v>26</v>
      </c>
      <c r="K2107">
        <v>1</v>
      </c>
      <c r="L2107">
        <v>4.1666667999999997E-2</v>
      </c>
      <c r="M2107">
        <v>0</v>
      </c>
      <c r="N2107">
        <v>50</v>
      </c>
      <c r="O2107">
        <v>0</v>
      </c>
      <c r="P2107" t="s">
        <v>24</v>
      </c>
      <c r="Q2107" t="s">
        <v>221</v>
      </c>
      <c r="R2107" t="s">
        <v>219</v>
      </c>
      <c r="S2107" t="s">
        <v>25</v>
      </c>
      <c r="T2107" t="s">
        <v>27</v>
      </c>
      <c r="U2107" t="s">
        <v>2652</v>
      </c>
      <c r="V2107" t="s">
        <v>103</v>
      </c>
      <c r="W2107" t="s">
        <v>371</v>
      </c>
      <c r="X2107" t="s">
        <v>220</v>
      </c>
      <c r="Y2107">
        <v>230676</v>
      </c>
    </row>
    <row r="2108" spans="1:25" x14ac:dyDescent="0.3">
      <c r="A2108" t="s">
        <v>513</v>
      </c>
      <c r="B2108" t="s">
        <v>514</v>
      </c>
      <c r="C2108" t="s">
        <v>21</v>
      </c>
      <c r="D2108">
        <v>0</v>
      </c>
      <c r="E2108" s="1">
        <v>41198.784722222219</v>
      </c>
      <c r="F2108">
        <v>1</v>
      </c>
      <c r="H2108" t="s">
        <v>30</v>
      </c>
      <c r="I2108" t="s">
        <v>26</v>
      </c>
      <c r="J2108" t="s">
        <v>26</v>
      </c>
      <c r="K2108">
        <v>1</v>
      </c>
      <c r="L2108">
        <v>4.1666667999999997E-2</v>
      </c>
      <c r="M2108">
        <v>0</v>
      </c>
      <c r="N2108">
        <v>0</v>
      </c>
      <c r="O2108">
        <v>0</v>
      </c>
      <c r="P2108" t="s">
        <v>24</v>
      </c>
      <c r="Q2108" t="s">
        <v>221</v>
      </c>
      <c r="R2108" t="s">
        <v>219</v>
      </c>
      <c r="S2108" t="s">
        <v>25</v>
      </c>
      <c r="T2108" t="s">
        <v>27</v>
      </c>
      <c r="U2108" t="s">
        <v>2652</v>
      </c>
      <c r="V2108" t="s">
        <v>362</v>
      </c>
      <c r="W2108" t="s">
        <v>758</v>
      </c>
      <c r="X2108" t="s">
        <v>220</v>
      </c>
      <c r="Y2108">
        <v>351704</v>
      </c>
    </row>
    <row r="2109" spans="1:25" x14ac:dyDescent="0.3">
      <c r="A2109" t="s">
        <v>513</v>
      </c>
      <c r="B2109" t="s">
        <v>514</v>
      </c>
      <c r="C2109" t="s">
        <v>21</v>
      </c>
      <c r="D2109">
        <v>0</v>
      </c>
      <c r="E2109" s="1">
        <v>40080.917361111111</v>
      </c>
      <c r="F2109">
        <v>1</v>
      </c>
      <c r="H2109" t="s">
        <v>30</v>
      </c>
      <c r="I2109" t="s">
        <v>26</v>
      </c>
      <c r="J2109" t="s">
        <v>26</v>
      </c>
      <c r="K2109">
        <v>1</v>
      </c>
      <c r="L2109">
        <v>4.1666667999999997E-2</v>
      </c>
      <c r="M2109">
        <v>0</v>
      </c>
      <c r="N2109">
        <v>0</v>
      </c>
      <c r="O2109">
        <v>0</v>
      </c>
      <c r="P2109" t="s">
        <v>24</v>
      </c>
      <c r="Q2109" t="s">
        <v>166</v>
      </c>
      <c r="R2109" t="s">
        <v>438</v>
      </c>
      <c r="S2109" t="s">
        <v>25</v>
      </c>
      <c r="T2109" t="s">
        <v>27</v>
      </c>
      <c r="U2109" t="s">
        <v>2653</v>
      </c>
      <c r="V2109" t="s">
        <v>362</v>
      </c>
      <c r="W2109" t="s">
        <v>758</v>
      </c>
      <c r="X2109" t="s">
        <v>439</v>
      </c>
      <c r="Y2109">
        <v>236966</v>
      </c>
    </row>
    <row r="2110" spans="1:25" x14ac:dyDescent="0.3">
      <c r="A2110" t="s">
        <v>513</v>
      </c>
      <c r="B2110" t="s">
        <v>514</v>
      </c>
      <c r="C2110" t="s">
        <v>21</v>
      </c>
      <c r="D2110">
        <v>0</v>
      </c>
      <c r="E2110" s="1">
        <v>38559.770833333336</v>
      </c>
      <c r="F2110">
        <v>1</v>
      </c>
      <c r="H2110" t="s">
        <v>1885</v>
      </c>
      <c r="I2110" t="s">
        <v>26</v>
      </c>
      <c r="J2110" t="s">
        <v>26</v>
      </c>
      <c r="K2110">
        <v>1</v>
      </c>
      <c r="L2110">
        <v>4.1666667999999997E-2</v>
      </c>
      <c r="M2110">
        <v>0</v>
      </c>
      <c r="N2110">
        <v>0</v>
      </c>
      <c r="O2110">
        <v>0</v>
      </c>
      <c r="P2110" t="s">
        <v>24</v>
      </c>
      <c r="Q2110" t="s">
        <v>86</v>
      </c>
      <c r="R2110" t="s">
        <v>84</v>
      </c>
      <c r="S2110" t="s">
        <v>25</v>
      </c>
      <c r="T2110" t="s">
        <v>27</v>
      </c>
      <c r="U2110" t="s">
        <v>2654</v>
      </c>
      <c r="V2110" t="s">
        <v>362</v>
      </c>
      <c r="W2110" t="s">
        <v>758</v>
      </c>
      <c r="X2110" t="s">
        <v>85</v>
      </c>
      <c r="Y2110">
        <v>220745</v>
      </c>
    </row>
    <row r="2111" spans="1:25" x14ac:dyDescent="0.3">
      <c r="A2111" t="s">
        <v>513</v>
      </c>
      <c r="B2111" t="s">
        <v>514</v>
      </c>
      <c r="C2111" t="s">
        <v>21</v>
      </c>
      <c r="D2111">
        <v>0</v>
      </c>
      <c r="E2111" s="1">
        <v>41439.486111111109</v>
      </c>
      <c r="F2111">
        <v>1</v>
      </c>
      <c r="H2111" t="s">
        <v>1885</v>
      </c>
      <c r="I2111" t="s">
        <v>26</v>
      </c>
      <c r="J2111" t="s">
        <v>26</v>
      </c>
      <c r="K2111">
        <v>1</v>
      </c>
      <c r="L2111">
        <v>4.1666667999999997E-2</v>
      </c>
      <c r="M2111">
        <v>0</v>
      </c>
      <c r="N2111">
        <v>0</v>
      </c>
      <c r="O2111">
        <v>0</v>
      </c>
      <c r="P2111" t="s">
        <v>24</v>
      </c>
      <c r="Q2111" t="s">
        <v>221</v>
      </c>
      <c r="R2111" t="s">
        <v>219</v>
      </c>
      <c r="S2111" t="s">
        <v>25</v>
      </c>
      <c r="T2111" t="s">
        <v>27</v>
      </c>
      <c r="U2111" t="s">
        <v>2652</v>
      </c>
      <c r="V2111" t="s">
        <v>362</v>
      </c>
      <c r="W2111" t="s">
        <v>758</v>
      </c>
      <c r="X2111" t="s">
        <v>220</v>
      </c>
      <c r="Y2111">
        <v>228177</v>
      </c>
    </row>
    <row r="2112" spans="1:25" x14ac:dyDescent="0.3">
      <c r="A2112" t="s">
        <v>558</v>
      </c>
      <c r="B2112" t="s">
        <v>224</v>
      </c>
      <c r="C2112" t="s">
        <v>21</v>
      </c>
      <c r="D2112">
        <v>0</v>
      </c>
      <c r="E2112" s="1">
        <v>38881.472222222219</v>
      </c>
      <c r="F2112">
        <v>1</v>
      </c>
      <c r="G2112" t="s">
        <v>31</v>
      </c>
      <c r="H2112" t="s">
        <v>56</v>
      </c>
      <c r="I2112" t="s">
        <v>26</v>
      </c>
      <c r="J2112" t="s">
        <v>26</v>
      </c>
      <c r="K2112">
        <v>1</v>
      </c>
      <c r="L2112">
        <v>4.1666667999999997E-2</v>
      </c>
      <c r="M2112">
        <v>0</v>
      </c>
      <c r="N2112">
        <v>150</v>
      </c>
      <c r="O2112">
        <v>0</v>
      </c>
      <c r="P2112" t="s">
        <v>24</v>
      </c>
      <c r="Q2112" t="s">
        <v>86</v>
      </c>
      <c r="R2112" t="s">
        <v>96</v>
      </c>
      <c r="S2112" t="s">
        <v>25</v>
      </c>
      <c r="T2112" t="s">
        <v>27</v>
      </c>
      <c r="U2112" t="s">
        <v>2654</v>
      </c>
      <c r="V2112" t="s">
        <v>271</v>
      </c>
      <c r="W2112" t="s">
        <v>2352</v>
      </c>
      <c r="X2112" t="s">
        <v>97</v>
      </c>
      <c r="Y2112">
        <v>312077</v>
      </c>
    </row>
    <row r="2113" spans="1:25" x14ac:dyDescent="0.3">
      <c r="A2113" t="s">
        <v>558</v>
      </c>
      <c r="B2113" t="s">
        <v>224</v>
      </c>
      <c r="C2113" t="s">
        <v>21</v>
      </c>
      <c r="D2113">
        <v>0</v>
      </c>
      <c r="E2113" s="1">
        <v>36650.694444444445</v>
      </c>
      <c r="F2113">
        <v>1</v>
      </c>
      <c r="G2113" t="s">
        <v>31</v>
      </c>
      <c r="H2113" t="s">
        <v>56</v>
      </c>
      <c r="I2113" t="s">
        <v>125</v>
      </c>
      <c r="J2113" t="s">
        <v>26</v>
      </c>
      <c r="K2113">
        <v>1</v>
      </c>
      <c r="L2113">
        <v>4.1666667999999997E-2</v>
      </c>
      <c r="M2113">
        <v>0</v>
      </c>
      <c r="N2113">
        <v>0</v>
      </c>
      <c r="O2113">
        <v>0</v>
      </c>
      <c r="P2113" t="s">
        <v>24</v>
      </c>
      <c r="Q2113" t="s">
        <v>2671</v>
      </c>
      <c r="R2113" t="s">
        <v>1000</v>
      </c>
      <c r="S2113" t="s">
        <v>25</v>
      </c>
      <c r="T2113" t="s">
        <v>27</v>
      </c>
      <c r="U2113" t="s">
        <v>2650</v>
      </c>
      <c r="V2113" t="s">
        <v>551</v>
      </c>
      <c r="W2113" t="s">
        <v>548</v>
      </c>
      <c r="X2113" t="s">
        <v>1001</v>
      </c>
      <c r="Y2113">
        <v>324149</v>
      </c>
    </row>
    <row r="2114" spans="1:25" x14ac:dyDescent="0.3">
      <c r="A2114" t="s">
        <v>558</v>
      </c>
      <c r="B2114" t="s">
        <v>224</v>
      </c>
      <c r="C2114" t="s">
        <v>21</v>
      </c>
      <c r="D2114">
        <v>1</v>
      </c>
      <c r="E2114" s="1">
        <v>41471.479166666664</v>
      </c>
      <c r="F2114">
        <v>1</v>
      </c>
      <c r="G2114" t="s">
        <v>31</v>
      </c>
      <c r="H2114" t="s">
        <v>56</v>
      </c>
      <c r="I2114" t="s">
        <v>125</v>
      </c>
      <c r="J2114" t="s">
        <v>26</v>
      </c>
      <c r="K2114">
        <v>1</v>
      </c>
      <c r="L2114">
        <v>4.1666667999999997E-2</v>
      </c>
      <c r="M2114">
        <v>513</v>
      </c>
      <c r="N2114">
        <v>500</v>
      </c>
      <c r="O2114">
        <v>1.5</v>
      </c>
      <c r="P2114" t="s">
        <v>24</v>
      </c>
      <c r="Q2114" t="s">
        <v>2671</v>
      </c>
      <c r="R2114" t="s">
        <v>1000</v>
      </c>
      <c r="S2114" t="s">
        <v>25</v>
      </c>
      <c r="T2114" t="s">
        <v>27</v>
      </c>
      <c r="U2114" t="s">
        <v>2650</v>
      </c>
      <c r="V2114" t="s">
        <v>551</v>
      </c>
      <c r="W2114" t="s">
        <v>548</v>
      </c>
      <c r="X2114" t="s">
        <v>1001</v>
      </c>
      <c r="Y2114">
        <v>333884</v>
      </c>
    </row>
    <row r="2115" spans="1:25" x14ac:dyDescent="0.3">
      <c r="A2115" t="s">
        <v>279</v>
      </c>
      <c r="B2115" t="s">
        <v>280</v>
      </c>
      <c r="C2115" t="s">
        <v>21</v>
      </c>
      <c r="D2115">
        <v>2</v>
      </c>
      <c r="E2115" s="1">
        <v>39343.250694444447</v>
      </c>
      <c r="F2115">
        <v>1</v>
      </c>
      <c r="G2115" t="s">
        <v>290</v>
      </c>
      <c r="H2115" t="s">
        <v>56</v>
      </c>
      <c r="I2115" t="s">
        <v>26</v>
      </c>
      <c r="J2115" t="s">
        <v>26</v>
      </c>
      <c r="K2115">
        <v>1</v>
      </c>
      <c r="L2115">
        <v>4.1666667999999997E-2</v>
      </c>
      <c r="M2115">
        <v>0</v>
      </c>
      <c r="N2115">
        <v>0</v>
      </c>
      <c r="O2115">
        <v>0</v>
      </c>
      <c r="P2115" t="s">
        <v>24</v>
      </c>
      <c r="Q2115" t="s">
        <v>221</v>
      </c>
      <c r="R2115" t="s">
        <v>219</v>
      </c>
      <c r="S2115" t="s">
        <v>25</v>
      </c>
      <c r="T2115" t="s">
        <v>27</v>
      </c>
      <c r="U2115" t="s">
        <v>2652</v>
      </c>
      <c r="V2115" t="s">
        <v>362</v>
      </c>
      <c r="W2115" t="s">
        <v>875</v>
      </c>
      <c r="X2115" t="s">
        <v>220</v>
      </c>
      <c r="Y2115">
        <v>327831</v>
      </c>
    </row>
    <row r="2116" spans="1:25" x14ac:dyDescent="0.3">
      <c r="A2116" t="s">
        <v>279</v>
      </c>
      <c r="B2116" t="s">
        <v>280</v>
      </c>
      <c r="C2116" t="s">
        <v>21</v>
      </c>
      <c r="D2116">
        <v>3</v>
      </c>
      <c r="E2116" s="1">
        <v>38541.267361111109</v>
      </c>
      <c r="F2116">
        <v>1</v>
      </c>
      <c r="G2116" t="s">
        <v>290</v>
      </c>
      <c r="H2116" t="s">
        <v>47</v>
      </c>
      <c r="I2116" t="s">
        <v>26</v>
      </c>
      <c r="J2116" t="s">
        <v>26</v>
      </c>
      <c r="K2116">
        <v>1</v>
      </c>
      <c r="L2116">
        <v>4.1666667999999997E-2</v>
      </c>
      <c r="M2116">
        <v>0</v>
      </c>
      <c r="N2116">
        <v>0</v>
      </c>
      <c r="O2116">
        <v>0</v>
      </c>
      <c r="P2116" t="s">
        <v>24</v>
      </c>
      <c r="Q2116" t="s">
        <v>245</v>
      </c>
      <c r="R2116" t="s">
        <v>243</v>
      </c>
      <c r="S2116" t="s">
        <v>25</v>
      </c>
      <c r="T2116" t="s">
        <v>27</v>
      </c>
      <c r="U2116" t="s">
        <v>2654</v>
      </c>
      <c r="V2116" t="s">
        <v>362</v>
      </c>
      <c r="W2116" t="s">
        <v>875</v>
      </c>
      <c r="X2116" t="s">
        <v>244</v>
      </c>
      <c r="Y2116">
        <v>325242</v>
      </c>
    </row>
    <row r="2117" spans="1:25" x14ac:dyDescent="0.3">
      <c r="A2117" t="s">
        <v>279</v>
      </c>
      <c r="B2117" t="s">
        <v>280</v>
      </c>
      <c r="C2117" t="s">
        <v>21</v>
      </c>
      <c r="D2117">
        <v>2</v>
      </c>
      <c r="E2117" s="1">
        <v>37061.263888888891</v>
      </c>
      <c r="F2117">
        <v>1</v>
      </c>
      <c r="G2117" t="s">
        <v>290</v>
      </c>
      <c r="H2117" t="s">
        <v>36</v>
      </c>
      <c r="I2117" t="s">
        <v>125</v>
      </c>
      <c r="J2117" t="s">
        <v>113</v>
      </c>
      <c r="K2117">
        <v>1</v>
      </c>
      <c r="L2117">
        <v>4.1666667999999997E-2</v>
      </c>
      <c r="M2117">
        <v>0</v>
      </c>
      <c r="N2117">
        <v>15</v>
      </c>
      <c r="O2117">
        <v>0</v>
      </c>
      <c r="P2117" t="s">
        <v>24</v>
      </c>
      <c r="Q2117" t="s">
        <v>707</v>
      </c>
      <c r="R2117" t="s">
        <v>705</v>
      </c>
      <c r="S2117" t="s">
        <v>25</v>
      </c>
      <c r="T2117" t="s">
        <v>27</v>
      </c>
      <c r="U2117" t="s">
        <v>2650</v>
      </c>
      <c r="V2117" t="s">
        <v>362</v>
      </c>
      <c r="W2117" t="s">
        <v>875</v>
      </c>
      <c r="X2117" t="s">
        <v>706</v>
      </c>
      <c r="Y2117">
        <v>321488</v>
      </c>
    </row>
    <row r="2118" spans="1:25" x14ac:dyDescent="0.3">
      <c r="A2118" t="s">
        <v>279</v>
      </c>
      <c r="B2118" t="s">
        <v>280</v>
      </c>
      <c r="C2118" t="s">
        <v>21</v>
      </c>
      <c r="D2118">
        <v>2</v>
      </c>
      <c r="E2118" s="1">
        <v>41499.570138888892</v>
      </c>
      <c r="F2118">
        <v>1</v>
      </c>
      <c r="G2118" t="s">
        <v>31</v>
      </c>
      <c r="H2118" t="s">
        <v>56</v>
      </c>
      <c r="I2118" t="s">
        <v>26</v>
      </c>
      <c r="J2118" t="s">
        <v>26</v>
      </c>
      <c r="K2118">
        <v>1</v>
      </c>
      <c r="L2118">
        <v>4.1666667999999997E-2</v>
      </c>
      <c r="M2118">
        <v>0</v>
      </c>
      <c r="N2118">
        <v>10</v>
      </c>
      <c r="O2118">
        <v>0</v>
      </c>
      <c r="P2118" t="s">
        <v>24</v>
      </c>
      <c r="Q2118" t="s">
        <v>86</v>
      </c>
      <c r="R2118" t="s">
        <v>96</v>
      </c>
      <c r="S2118" t="s">
        <v>25</v>
      </c>
      <c r="T2118" t="s">
        <v>27</v>
      </c>
      <c r="U2118" t="s">
        <v>2654</v>
      </c>
      <c r="V2118" t="s">
        <v>55</v>
      </c>
      <c r="W2118" t="s">
        <v>410</v>
      </c>
      <c r="X2118" t="s">
        <v>97</v>
      </c>
      <c r="Y2118">
        <v>308966</v>
      </c>
    </row>
    <row r="2119" spans="1:25" x14ac:dyDescent="0.3">
      <c r="A2119" t="s">
        <v>279</v>
      </c>
      <c r="B2119" t="s">
        <v>280</v>
      </c>
      <c r="C2119" t="s">
        <v>21</v>
      </c>
      <c r="D2119">
        <v>2</v>
      </c>
      <c r="E2119" s="1">
        <v>40422.618055555555</v>
      </c>
      <c r="F2119">
        <v>1</v>
      </c>
      <c r="G2119" t="s">
        <v>31</v>
      </c>
      <c r="H2119" t="s">
        <v>36</v>
      </c>
      <c r="I2119" t="s">
        <v>26</v>
      </c>
      <c r="J2119" t="s">
        <v>26</v>
      </c>
      <c r="K2119">
        <v>1</v>
      </c>
      <c r="L2119">
        <v>4.1666667999999997E-2</v>
      </c>
      <c r="M2119" s="2">
        <v>2000</v>
      </c>
      <c r="N2119">
        <v>50</v>
      </c>
      <c r="O2119">
        <v>0</v>
      </c>
      <c r="P2119" t="s">
        <v>24</v>
      </c>
      <c r="Q2119" t="s">
        <v>2664</v>
      </c>
      <c r="R2119" t="s">
        <v>568</v>
      </c>
      <c r="S2119" t="s">
        <v>25</v>
      </c>
      <c r="T2119" t="s">
        <v>27</v>
      </c>
      <c r="U2119" t="s">
        <v>2664</v>
      </c>
      <c r="V2119" t="s">
        <v>55</v>
      </c>
      <c r="W2119" t="s">
        <v>410</v>
      </c>
      <c r="X2119" t="s">
        <v>569</v>
      </c>
      <c r="Y2119">
        <v>350310</v>
      </c>
    </row>
    <row r="2120" spans="1:25" x14ac:dyDescent="0.3">
      <c r="A2120" t="s">
        <v>1036</v>
      </c>
      <c r="B2120" t="s">
        <v>195</v>
      </c>
      <c r="C2120" t="s">
        <v>21</v>
      </c>
      <c r="D2120">
        <v>2</v>
      </c>
      <c r="E2120" s="1">
        <v>37082.239583333336</v>
      </c>
      <c r="F2120">
        <v>1</v>
      </c>
      <c r="G2120" t="s">
        <v>290</v>
      </c>
      <c r="H2120" t="s">
        <v>30</v>
      </c>
      <c r="I2120" t="s">
        <v>26</v>
      </c>
      <c r="J2120" t="s">
        <v>26</v>
      </c>
      <c r="K2120">
        <v>1</v>
      </c>
      <c r="L2120">
        <v>4.1666667999999997E-2</v>
      </c>
      <c r="M2120">
        <v>0</v>
      </c>
      <c r="N2120">
        <v>0</v>
      </c>
      <c r="O2120">
        <v>0</v>
      </c>
      <c r="P2120" t="s">
        <v>24</v>
      </c>
      <c r="Q2120" t="s">
        <v>221</v>
      </c>
      <c r="R2120" t="s">
        <v>219</v>
      </c>
      <c r="S2120" t="s">
        <v>25</v>
      </c>
      <c r="T2120" t="s">
        <v>27</v>
      </c>
      <c r="U2120" t="s">
        <v>2652</v>
      </c>
      <c r="V2120" t="s">
        <v>35</v>
      </c>
      <c r="W2120" t="s">
        <v>393</v>
      </c>
      <c r="X2120" t="s">
        <v>220</v>
      </c>
      <c r="Y2120">
        <v>201756</v>
      </c>
    </row>
    <row r="2121" spans="1:25" x14ac:dyDescent="0.3">
      <c r="A2121" t="s">
        <v>1036</v>
      </c>
      <c r="B2121" t="s">
        <v>195</v>
      </c>
      <c r="C2121" t="s">
        <v>21</v>
      </c>
      <c r="D2121">
        <v>2</v>
      </c>
      <c r="E2121" s="1">
        <v>36999.268055555556</v>
      </c>
      <c r="F2121">
        <v>1</v>
      </c>
      <c r="G2121" t="s">
        <v>290</v>
      </c>
      <c r="H2121" t="s">
        <v>47</v>
      </c>
      <c r="I2121" t="s">
        <v>26</v>
      </c>
      <c r="J2121" t="s">
        <v>212</v>
      </c>
      <c r="K2121">
        <v>1</v>
      </c>
      <c r="L2121">
        <v>4.1666667999999997E-2</v>
      </c>
      <c r="M2121">
        <v>0</v>
      </c>
      <c r="N2121">
        <v>0</v>
      </c>
      <c r="O2121">
        <v>0</v>
      </c>
      <c r="P2121" t="s">
        <v>24</v>
      </c>
      <c r="Q2121" t="s">
        <v>2671</v>
      </c>
      <c r="R2121" t="s">
        <v>836</v>
      </c>
      <c r="S2121" t="s">
        <v>25</v>
      </c>
      <c r="T2121" t="s">
        <v>64</v>
      </c>
      <c r="U2121" t="s">
        <v>2650</v>
      </c>
      <c r="V2121" t="s">
        <v>35</v>
      </c>
      <c r="W2121" t="s">
        <v>393</v>
      </c>
      <c r="X2121" t="s">
        <v>837</v>
      </c>
      <c r="Y2121">
        <v>224826</v>
      </c>
    </row>
    <row r="2122" spans="1:25" x14ac:dyDescent="0.3">
      <c r="A2122" t="s">
        <v>1036</v>
      </c>
      <c r="B2122" t="s">
        <v>195</v>
      </c>
      <c r="C2122" t="s">
        <v>21</v>
      </c>
      <c r="D2122">
        <v>2</v>
      </c>
      <c r="E2122" s="1">
        <v>41395.315972222219</v>
      </c>
      <c r="F2122">
        <v>1</v>
      </c>
      <c r="G2122" t="s">
        <v>290</v>
      </c>
      <c r="H2122" t="s">
        <v>30</v>
      </c>
      <c r="I2122" t="s">
        <v>26</v>
      </c>
      <c r="J2122" t="s">
        <v>26</v>
      </c>
      <c r="K2122">
        <v>1</v>
      </c>
      <c r="L2122">
        <v>4.1666667999999997E-2</v>
      </c>
      <c r="M2122">
        <v>0</v>
      </c>
      <c r="N2122">
        <v>0</v>
      </c>
      <c r="O2122">
        <v>0</v>
      </c>
      <c r="P2122" t="s">
        <v>24</v>
      </c>
      <c r="Q2122" t="s">
        <v>2671</v>
      </c>
      <c r="R2122" t="s">
        <v>383</v>
      </c>
      <c r="S2122" t="s">
        <v>25</v>
      </c>
      <c r="T2122" t="s">
        <v>27</v>
      </c>
      <c r="U2122" t="s">
        <v>2650</v>
      </c>
      <c r="V2122" t="s">
        <v>35</v>
      </c>
      <c r="W2122" t="s">
        <v>393</v>
      </c>
      <c r="X2122" t="s">
        <v>384</v>
      </c>
      <c r="Y2122">
        <v>266931</v>
      </c>
    </row>
    <row r="2123" spans="1:25" x14ac:dyDescent="0.3">
      <c r="A2123" t="s">
        <v>1036</v>
      </c>
      <c r="B2123" t="s">
        <v>195</v>
      </c>
      <c r="C2123" t="s">
        <v>21</v>
      </c>
      <c r="D2123">
        <v>1</v>
      </c>
      <c r="E2123" s="1">
        <v>37977.576388888891</v>
      </c>
      <c r="F2123">
        <v>1</v>
      </c>
      <c r="G2123" t="s">
        <v>31</v>
      </c>
      <c r="H2123" t="s">
        <v>702</v>
      </c>
      <c r="I2123" t="s">
        <v>26</v>
      </c>
      <c r="J2123" t="s">
        <v>26</v>
      </c>
      <c r="K2123">
        <v>1</v>
      </c>
      <c r="L2123">
        <v>4.1666667999999997E-2</v>
      </c>
      <c r="M2123">
        <v>0</v>
      </c>
      <c r="N2123">
        <v>10</v>
      </c>
      <c r="O2123">
        <v>0</v>
      </c>
      <c r="P2123" t="s">
        <v>24</v>
      </c>
      <c r="Q2123" t="s">
        <v>228</v>
      </c>
      <c r="R2123" t="s">
        <v>274</v>
      </c>
      <c r="S2123" t="s">
        <v>25</v>
      </c>
      <c r="T2123" t="s">
        <v>27</v>
      </c>
      <c r="U2123" t="s">
        <v>2650</v>
      </c>
      <c r="V2123" t="s">
        <v>35</v>
      </c>
      <c r="W2123" t="s">
        <v>393</v>
      </c>
      <c r="X2123" t="s">
        <v>275</v>
      </c>
      <c r="Y2123">
        <v>320730</v>
      </c>
    </row>
    <row r="2124" spans="1:25" x14ac:dyDescent="0.3">
      <c r="A2124" t="s">
        <v>1036</v>
      </c>
      <c r="B2124" t="s">
        <v>195</v>
      </c>
      <c r="C2124" t="s">
        <v>21</v>
      </c>
      <c r="D2124">
        <v>2</v>
      </c>
      <c r="E2124" s="1">
        <v>36987.489583333336</v>
      </c>
      <c r="F2124">
        <v>1</v>
      </c>
      <c r="G2124" t="s">
        <v>31</v>
      </c>
      <c r="H2124" t="s">
        <v>47</v>
      </c>
      <c r="I2124" t="s">
        <v>26</v>
      </c>
      <c r="J2124" t="s">
        <v>26</v>
      </c>
      <c r="K2124">
        <v>1</v>
      </c>
      <c r="L2124">
        <v>4.1666667999999997E-2</v>
      </c>
      <c r="M2124">
        <v>0</v>
      </c>
      <c r="N2124" s="2">
        <v>1000</v>
      </c>
      <c r="O2124">
        <v>3</v>
      </c>
      <c r="P2124" t="s">
        <v>24</v>
      </c>
      <c r="Q2124" t="s">
        <v>2667</v>
      </c>
      <c r="R2124" t="s">
        <v>67</v>
      </c>
      <c r="S2124" t="s">
        <v>25</v>
      </c>
      <c r="T2124" t="s">
        <v>27</v>
      </c>
      <c r="U2124" t="s">
        <v>2665</v>
      </c>
      <c r="V2124" t="s">
        <v>35</v>
      </c>
      <c r="W2124" t="s">
        <v>393</v>
      </c>
      <c r="X2124" t="s">
        <v>68</v>
      </c>
      <c r="Y2124">
        <v>356041</v>
      </c>
    </row>
    <row r="2125" spans="1:25" x14ac:dyDescent="0.3">
      <c r="A2125" t="s">
        <v>1036</v>
      </c>
      <c r="B2125" t="s">
        <v>195</v>
      </c>
      <c r="C2125" t="s">
        <v>21</v>
      </c>
      <c r="D2125">
        <v>2</v>
      </c>
      <c r="E2125" s="1">
        <v>41048.746527777781</v>
      </c>
      <c r="F2125">
        <v>1</v>
      </c>
      <c r="G2125" t="s">
        <v>31</v>
      </c>
      <c r="H2125" t="s">
        <v>47</v>
      </c>
      <c r="I2125" t="s">
        <v>26</v>
      </c>
      <c r="J2125" t="s">
        <v>26</v>
      </c>
      <c r="K2125">
        <v>1</v>
      </c>
      <c r="L2125">
        <v>4.1666667999999997E-2</v>
      </c>
      <c r="M2125">
        <v>487</v>
      </c>
      <c r="N2125" s="2">
        <v>1500</v>
      </c>
      <c r="O2125">
        <v>5</v>
      </c>
      <c r="P2125" t="s">
        <v>24</v>
      </c>
      <c r="Q2125" t="s">
        <v>184</v>
      </c>
      <c r="R2125" t="s">
        <v>259</v>
      </c>
      <c r="S2125" t="s">
        <v>25</v>
      </c>
      <c r="T2125" t="s">
        <v>27</v>
      </c>
      <c r="U2125" t="s">
        <v>2650</v>
      </c>
      <c r="V2125" t="s">
        <v>35</v>
      </c>
      <c r="W2125" t="s">
        <v>393</v>
      </c>
      <c r="X2125" t="s">
        <v>260</v>
      </c>
      <c r="Y2125">
        <v>357604</v>
      </c>
    </row>
    <row r="2126" spans="1:25" x14ac:dyDescent="0.3">
      <c r="A2126" t="s">
        <v>1036</v>
      </c>
      <c r="B2126" t="s">
        <v>195</v>
      </c>
      <c r="C2126" t="s">
        <v>21</v>
      </c>
      <c r="D2126">
        <v>1</v>
      </c>
      <c r="E2126" s="1">
        <v>37864.617361111108</v>
      </c>
      <c r="F2126">
        <v>1</v>
      </c>
      <c r="G2126" t="s">
        <v>31</v>
      </c>
      <c r="H2126" t="s">
        <v>56</v>
      </c>
      <c r="I2126" t="s">
        <v>125</v>
      </c>
      <c r="J2126" t="s">
        <v>26</v>
      </c>
      <c r="K2126">
        <v>1</v>
      </c>
      <c r="L2126">
        <v>4.1666667999999997E-2</v>
      </c>
      <c r="M2126">
        <v>63</v>
      </c>
      <c r="N2126">
        <v>150</v>
      </c>
      <c r="O2126">
        <v>0</v>
      </c>
      <c r="P2126" t="s">
        <v>24</v>
      </c>
      <c r="Q2126" t="s">
        <v>2671</v>
      </c>
      <c r="R2126" t="s">
        <v>344</v>
      </c>
      <c r="S2126" t="s">
        <v>25</v>
      </c>
      <c r="T2126" t="s">
        <v>27</v>
      </c>
      <c r="U2126" t="s">
        <v>2650</v>
      </c>
      <c r="V2126" t="s">
        <v>35</v>
      </c>
      <c r="W2126" t="s">
        <v>393</v>
      </c>
      <c r="X2126" t="s">
        <v>345</v>
      </c>
      <c r="Y2126">
        <v>241614</v>
      </c>
    </row>
    <row r="2127" spans="1:25" x14ac:dyDescent="0.3">
      <c r="A2127" t="s">
        <v>1036</v>
      </c>
      <c r="B2127" t="s">
        <v>195</v>
      </c>
      <c r="C2127" t="s">
        <v>21</v>
      </c>
      <c r="D2127">
        <v>1</v>
      </c>
      <c r="E2127" s="1">
        <v>39321.427083333336</v>
      </c>
      <c r="F2127">
        <v>1</v>
      </c>
      <c r="G2127" t="s">
        <v>31</v>
      </c>
      <c r="H2127" t="s">
        <v>56</v>
      </c>
      <c r="I2127" t="s">
        <v>122</v>
      </c>
      <c r="J2127" t="s">
        <v>26</v>
      </c>
      <c r="K2127">
        <v>1</v>
      </c>
      <c r="L2127">
        <v>4.1666667999999997E-2</v>
      </c>
      <c r="M2127">
        <v>0</v>
      </c>
      <c r="N2127">
        <v>200</v>
      </c>
      <c r="O2127">
        <v>0</v>
      </c>
      <c r="P2127" t="s">
        <v>24</v>
      </c>
      <c r="Q2127" t="s">
        <v>2671</v>
      </c>
      <c r="R2127" t="s">
        <v>344</v>
      </c>
      <c r="S2127" t="s">
        <v>25</v>
      </c>
      <c r="T2127" t="s">
        <v>27</v>
      </c>
      <c r="U2127" t="s">
        <v>2650</v>
      </c>
      <c r="V2127" t="s">
        <v>35</v>
      </c>
      <c r="W2127" t="s">
        <v>393</v>
      </c>
      <c r="X2127" t="s">
        <v>345</v>
      </c>
      <c r="Y2127">
        <v>319999</v>
      </c>
    </row>
    <row r="2128" spans="1:25" x14ac:dyDescent="0.3">
      <c r="A2128" t="s">
        <v>1036</v>
      </c>
      <c r="B2128" t="s">
        <v>195</v>
      </c>
      <c r="C2128" t="s">
        <v>21</v>
      </c>
      <c r="D2128">
        <v>2</v>
      </c>
      <c r="E2128" s="1">
        <v>36744.772916666669</v>
      </c>
      <c r="F2128">
        <v>1</v>
      </c>
      <c r="G2128" t="s">
        <v>31</v>
      </c>
      <c r="H2128" t="s">
        <v>47</v>
      </c>
      <c r="I2128" t="s">
        <v>26</v>
      </c>
      <c r="J2128" t="s">
        <v>26</v>
      </c>
      <c r="K2128">
        <v>1</v>
      </c>
      <c r="L2128">
        <v>4.1666667999999997E-2</v>
      </c>
      <c r="M2128">
        <v>0</v>
      </c>
      <c r="N2128">
        <v>300</v>
      </c>
      <c r="O2128">
        <v>0</v>
      </c>
      <c r="P2128" t="s">
        <v>24</v>
      </c>
      <c r="Q2128" t="s">
        <v>2667</v>
      </c>
      <c r="R2128" t="s">
        <v>716</v>
      </c>
      <c r="S2128" t="s">
        <v>25</v>
      </c>
      <c r="T2128" t="s">
        <v>64</v>
      </c>
      <c r="U2128" t="s">
        <v>2665</v>
      </c>
      <c r="V2128" t="s">
        <v>35</v>
      </c>
      <c r="W2128" t="s">
        <v>393</v>
      </c>
      <c r="X2128" t="s">
        <v>717</v>
      </c>
      <c r="Y2128">
        <v>231296</v>
      </c>
    </row>
    <row r="2129" spans="1:25" x14ac:dyDescent="0.3">
      <c r="A2129" t="s">
        <v>1036</v>
      </c>
      <c r="B2129" t="s">
        <v>195</v>
      </c>
      <c r="C2129" t="s">
        <v>21</v>
      </c>
      <c r="D2129">
        <v>2</v>
      </c>
      <c r="E2129" s="1">
        <v>36781.375</v>
      </c>
      <c r="F2129">
        <v>1</v>
      </c>
      <c r="G2129" t="s">
        <v>31</v>
      </c>
      <c r="H2129" t="s">
        <v>47</v>
      </c>
      <c r="I2129" t="s">
        <v>26</v>
      </c>
      <c r="J2129" t="s">
        <v>26</v>
      </c>
      <c r="K2129">
        <v>1</v>
      </c>
      <c r="L2129">
        <v>4.1666667999999997E-2</v>
      </c>
      <c r="M2129">
        <v>0</v>
      </c>
      <c r="N2129">
        <v>500</v>
      </c>
      <c r="O2129">
        <v>0</v>
      </c>
      <c r="P2129" t="s">
        <v>24</v>
      </c>
      <c r="Q2129" t="s">
        <v>816</v>
      </c>
      <c r="R2129" t="s">
        <v>1150</v>
      </c>
      <c r="S2129" t="s">
        <v>25</v>
      </c>
      <c r="T2129" t="s">
        <v>27</v>
      </c>
      <c r="U2129" t="s">
        <v>2650</v>
      </c>
      <c r="V2129" t="s">
        <v>35</v>
      </c>
      <c r="W2129" t="s">
        <v>393</v>
      </c>
      <c r="X2129" t="s">
        <v>1151</v>
      </c>
      <c r="Y2129">
        <v>331758</v>
      </c>
    </row>
    <row r="2130" spans="1:25" x14ac:dyDescent="0.3">
      <c r="A2130" t="s">
        <v>1036</v>
      </c>
      <c r="B2130" t="s">
        <v>195</v>
      </c>
      <c r="C2130" t="s">
        <v>21</v>
      </c>
      <c r="D2130">
        <v>2</v>
      </c>
      <c r="E2130" s="1">
        <v>38827.668749999997</v>
      </c>
      <c r="F2130">
        <v>1</v>
      </c>
      <c r="G2130" t="s">
        <v>31</v>
      </c>
      <c r="H2130" t="s">
        <v>47</v>
      </c>
      <c r="I2130" t="s">
        <v>26</v>
      </c>
      <c r="J2130" t="s">
        <v>26</v>
      </c>
      <c r="K2130">
        <v>1</v>
      </c>
      <c r="L2130">
        <v>4.1666667999999997E-2</v>
      </c>
      <c r="M2130">
        <v>0</v>
      </c>
      <c r="N2130">
        <v>0</v>
      </c>
      <c r="O2130">
        <v>0</v>
      </c>
      <c r="P2130" t="s">
        <v>24</v>
      </c>
      <c r="Q2130" t="s">
        <v>2669</v>
      </c>
      <c r="R2130" t="s">
        <v>1472</v>
      </c>
      <c r="S2130" t="s">
        <v>25</v>
      </c>
      <c r="T2130" t="s">
        <v>27</v>
      </c>
      <c r="U2130" t="s">
        <v>2654</v>
      </c>
      <c r="V2130" t="s">
        <v>35</v>
      </c>
      <c r="W2130" t="s">
        <v>393</v>
      </c>
      <c r="X2130" t="s">
        <v>1473</v>
      </c>
      <c r="Y2130">
        <v>223749</v>
      </c>
    </row>
    <row r="2131" spans="1:25" x14ac:dyDescent="0.3">
      <c r="A2131" t="s">
        <v>759</v>
      </c>
      <c r="B2131" t="s">
        <v>361</v>
      </c>
      <c r="C2131" t="s">
        <v>21</v>
      </c>
      <c r="D2131">
        <v>2</v>
      </c>
      <c r="E2131" s="1">
        <v>37428.313194444447</v>
      </c>
      <c r="F2131">
        <v>1</v>
      </c>
      <c r="G2131" t="s">
        <v>31</v>
      </c>
      <c r="H2131" t="s">
        <v>56</v>
      </c>
      <c r="I2131" t="s">
        <v>26</v>
      </c>
      <c r="J2131" t="s">
        <v>26</v>
      </c>
      <c r="K2131">
        <v>1</v>
      </c>
      <c r="L2131">
        <v>4.1666667999999997E-2</v>
      </c>
      <c r="M2131">
        <v>0</v>
      </c>
      <c r="N2131">
        <v>0</v>
      </c>
      <c r="O2131">
        <v>0</v>
      </c>
      <c r="P2131" t="s">
        <v>24</v>
      </c>
      <c r="Q2131" t="s">
        <v>46</v>
      </c>
      <c r="R2131" t="s">
        <v>44</v>
      </c>
      <c r="S2131" t="s">
        <v>25</v>
      </c>
      <c r="T2131" t="s">
        <v>27</v>
      </c>
      <c r="U2131" t="s">
        <v>2650</v>
      </c>
      <c r="V2131" t="s">
        <v>312</v>
      </c>
      <c r="W2131" t="s">
        <v>1587</v>
      </c>
      <c r="X2131" t="s">
        <v>45</v>
      </c>
      <c r="Y2131">
        <v>329861</v>
      </c>
    </row>
    <row r="2132" spans="1:25" x14ac:dyDescent="0.3">
      <c r="A2132" t="s">
        <v>759</v>
      </c>
      <c r="B2132" t="s">
        <v>361</v>
      </c>
      <c r="C2132" t="s">
        <v>21</v>
      </c>
      <c r="D2132">
        <v>2</v>
      </c>
      <c r="E2132" s="1">
        <v>41917.361111111109</v>
      </c>
      <c r="F2132">
        <v>1</v>
      </c>
      <c r="G2132" t="s">
        <v>31</v>
      </c>
      <c r="H2132" t="s">
        <v>30</v>
      </c>
      <c r="I2132" t="s">
        <v>26</v>
      </c>
      <c r="J2132" t="s">
        <v>26</v>
      </c>
      <c r="K2132">
        <v>1</v>
      </c>
      <c r="L2132">
        <v>4.1666667999999997E-2</v>
      </c>
      <c r="M2132">
        <v>0</v>
      </c>
      <c r="N2132">
        <v>20</v>
      </c>
      <c r="O2132">
        <v>0</v>
      </c>
      <c r="P2132" t="s">
        <v>24</v>
      </c>
      <c r="Q2132" t="s">
        <v>86</v>
      </c>
      <c r="R2132" t="s">
        <v>1137</v>
      </c>
      <c r="S2132" t="s">
        <v>25</v>
      </c>
      <c r="T2132" t="s">
        <v>27</v>
      </c>
      <c r="U2132" t="s">
        <v>2654</v>
      </c>
      <c r="V2132" t="s">
        <v>51</v>
      </c>
      <c r="W2132" t="s">
        <v>978</v>
      </c>
      <c r="X2132" t="s">
        <v>1138</v>
      </c>
      <c r="Y2132">
        <v>322959</v>
      </c>
    </row>
    <row r="2133" spans="1:25" x14ac:dyDescent="0.3">
      <c r="A2133" t="s">
        <v>549</v>
      </c>
      <c r="B2133" t="s">
        <v>550</v>
      </c>
      <c r="C2133" t="s">
        <v>21</v>
      </c>
      <c r="D2133">
        <v>2</v>
      </c>
      <c r="E2133" s="1">
        <v>37924.486805555556</v>
      </c>
      <c r="F2133">
        <v>1</v>
      </c>
      <c r="G2133" t="s">
        <v>31</v>
      </c>
      <c r="H2133" t="s">
        <v>30</v>
      </c>
      <c r="I2133" t="s">
        <v>26</v>
      </c>
      <c r="J2133" t="s">
        <v>26</v>
      </c>
      <c r="K2133">
        <v>1</v>
      </c>
      <c r="L2133">
        <v>4.1666667999999997E-2</v>
      </c>
      <c r="M2133">
        <v>0</v>
      </c>
      <c r="N2133">
        <v>0</v>
      </c>
      <c r="O2133">
        <v>0</v>
      </c>
      <c r="P2133" t="s">
        <v>24</v>
      </c>
      <c r="Q2133" t="s">
        <v>184</v>
      </c>
      <c r="R2133" t="s">
        <v>184</v>
      </c>
      <c r="S2133" t="s">
        <v>25</v>
      </c>
      <c r="T2133" t="s">
        <v>27</v>
      </c>
      <c r="U2133" t="s">
        <v>2650</v>
      </c>
      <c r="V2133" t="s">
        <v>99</v>
      </c>
      <c r="W2133" t="s">
        <v>460</v>
      </c>
      <c r="X2133" t="s">
        <v>185</v>
      </c>
      <c r="Y2133">
        <v>349069</v>
      </c>
    </row>
    <row r="2134" spans="1:25" x14ac:dyDescent="0.3">
      <c r="A2134" t="s">
        <v>549</v>
      </c>
      <c r="B2134" t="s">
        <v>550</v>
      </c>
      <c r="C2134" t="s">
        <v>21</v>
      </c>
      <c r="D2134">
        <v>2</v>
      </c>
      <c r="E2134" s="1">
        <v>41081.253472222219</v>
      </c>
      <c r="F2134">
        <v>1</v>
      </c>
      <c r="G2134" t="s">
        <v>31</v>
      </c>
      <c r="H2134" t="s">
        <v>36</v>
      </c>
      <c r="I2134" t="s">
        <v>26</v>
      </c>
      <c r="J2134" t="s">
        <v>26</v>
      </c>
      <c r="K2134">
        <v>1</v>
      </c>
      <c r="L2134">
        <v>4.1666667999999997E-2</v>
      </c>
      <c r="M2134">
        <v>0</v>
      </c>
      <c r="N2134">
        <v>500</v>
      </c>
      <c r="O2134">
        <v>0</v>
      </c>
      <c r="P2134" t="s">
        <v>24</v>
      </c>
      <c r="Q2134" t="s">
        <v>46</v>
      </c>
      <c r="R2134" t="s">
        <v>44</v>
      </c>
      <c r="S2134" t="s">
        <v>25</v>
      </c>
      <c r="T2134" t="s">
        <v>27</v>
      </c>
      <c r="U2134" t="s">
        <v>2650</v>
      </c>
      <c r="V2134" t="s">
        <v>99</v>
      </c>
      <c r="W2134" t="s">
        <v>460</v>
      </c>
      <c r="X2134" t="s">
        <v>45</v>
      </c>
      <c r="Y2134">
        <v>344926</v>
      </c>
    </row>
    <row r="2135" spans="1:25" x14ac:dyDescent="0.3">
      <c r="A2135" t="s">
        <v>411</v>
      </c>
      <c r="B2135" t="s">
        <v>54</v>
      </c>
      <c r="C2135" t="s">
        <v>21</v>
      </c>
      <c r="D2135">
        <v>2</v>
      </c>
      <c r="E2135" s="1">
        <v>41890.70208333333</v>
      </c>
      <c r="F2135">
        <v>1</v>
      </c>
      <c r="G2135" t="s">
        <v>31</v>
      </c>
      <c r="H2135" t="s">
        <v>47</v>
      </c>
      <c r="I2135" t="s">
        <v>26</v>
      </c>
      <c r="J2135" t="s">
        <v>26</v>
      </c>
      <c r="K2135">
        <v>1</v>
      </c>
      <c r="L2135">
        <v>4.1666667999999997E-2</v>
      </c>
      <c r="M2135">
        <v>0</v>
      </c>
      <c r="N2135">
        <v>0</v>
      </c>
      <c r="O2135">
        <v>0</v>
      </c>
      <c r="P2135" t="s">
        <v>24</v>
      </c>
      <c r="Q2135" t="s">
        <v>245</v>
      </c>
      <c r="R2135" t="s">
        <v>243</v>
      </c>
      <c r="S2135" t="s">
        <v>25</v>
      </c>
      <c r="T2135" t="s">
        <v>27</v>
      </c>
      <c r="U2135" t="s">
        <v>2654</v>
      </c>
      <c r="V2135" t="s">
        <v>251</v>
      </c>
      <c r="W2135" t="s">
        <v>602</v>
      </c>
      <c r="X2135" t="s">
        <v>244</v>
      </c>
      <c r="Y2135">
        <v>325605</v>
      </c>
    </row>
    <row r="2136" spans="1:25" x14ac:dyDescent="0.3">
      <c r="A2136" t="s">
        <v>411</v>
      </c>
      <c r="B2136" t="s">
        <v>54</v>
      </c>
      <c r="C2136" t="s">
        <v>21</v>
      </c>
      <c r="D2136">
        <v>2</v>
      </c>
      <c r="E2136" s="1">
        <v>41533.314583333333</v>
      </c>
      <c r="F2136">
        <v>1</v>
      </c>
      <c r="G2136" t="s">
        <v>31</v>
      </c>
      <c r="H2136" t="s">
        <v>56</v>
      </c>
      <c r="I2136" t="s">
        <v>26</v>
      </c>
      <c r="J2136" t="s">
        <v>26</v>
      </c>
      <c r="K2136">
        <v>1</v>
      </c>
      <c r="L2136">
        <v>4.1666667999999997E-2</v>
      </c>
      <c r="M2136">
        <v>0</v>
      </c>
      <c r="N2136">
        <v>0</v>
      </c>
      <c r="O2136">
        <v>0</v>
      </c>
      <c r="P2136" t="s">
        <v>24</v>
      </c>
      <c r="Q2136" t="s">
        <v>2671</v>
      </c>
      <c r="R2136" t="s">
        <v>344</v>
      </c>
      <c r="S2136" t="s">
        <v>25</v>
      </c>
      <c r="T2136" t="s">
        <v>27</v>
      </c>
      <c r="U2136" t="s">
        <v>2650</v>
      </c>
      <c r="V2136" t="s">
        <v>251</v>
      </c>
      <c r="W2136" t="s">
        <v>602</v>
      </c>
      <c r="X2136" t="s">
        <v>345</v>
      </c>
      <c r="Y2136">
        <v>360425</v>
      </c>
    </row>
    <row r="2137" spans="1:25" x14ac:dyDescent="0.3">
      <c r="A2137" t="s">
        <v>394</v>
      </c>
      <c r="B2137" t="s">
        <v>34</v>
      </c>
      <c r="C2137" t="s">
        <v>21</v>
      </c>
      <c r="D2137">
        <v>2</v>
      </c>
      <c r="E2137" s="1">
        <v>39227.94027777778</v>
      </c>
      <c r="F2137">
        <v>1</v>
      </c>
      <c r="G2137" t="s">
        <v>69</v>
      </c>
      <c r="H2137" t="s">
        <v>30</v>
      </c>
      <c r="I2137" t="s">
        <v>26</v>
      </c>
      <c r="J2137" t="s">
        <v>26</v>
      </c>
      <c r="K2137">
        <v>1</v>
      </c>
      <c r="L2137">
        <v>4.1666667999999997E-2</v>
      </c>
      <c r="M2137">
        <v>0</v>
      </c>
      <c r="N2137">
        <v>25</v>
      </c>
      <c r="O2137">
        <v>0</v>
      </c>
      <c r="P2137" t="s">
        <v>24</v>
      </c>
      <c r="Q2137" t="s">
        <v>720</v>
      </c>
      <c r="R2137" t="s">
        <v>123</v>
      </c>
      <c r="S2137" t="s">
        <v>25</v>
      </c>
      <c r="T2137" t="s">
        <v>64</v>
      </c>
      <c r="U2137" t="s">
        <v>2653</v>
      </c>
      <c r="V2137" t="s">
        <v>51</v>
      </c>
      <c r="W2137" t="s">
        <v>442</v>
      </c>
      <c r="X2137" t="s">
        <v>124</v>
      </c>
      <c r="Y2137">
        <v>255145</v>
      </c>
    </row>
    <row r="2138" spans="1:25" x14ac:dyDescent="0.3">
      <c r="A2138" t="s">
        <v>394</v>
      </c>
      <c r="B2138" t="s">
        <v>34</v>
      </c>
      <c r="C2138" t="s">
        <v>21</v>
      </c>
      <c r="D2138">
        <v>2</v>
      </c>
      <c r="E2138" s="1">
        <v>36684.756944444445</v>
      </c>
      <c r="F2138">
        <v>1</v>
      </c>
      <c r="G2138" t="s">
        <v>31</v>
      </c>
      <c r="H2138" t="s">
        <v>47</v>
      </c>
      <c r="I2138" t="s">
        <v>26</v>
      </c>
      <c r="J2138" t="s">
        <v>26</v>
      </c>
      <c r="K2138">
        <v>1</v>
      </c>
      <c r="L2138">
        <v>4.1666667999999997E-2</v>
      </c>
      <c r="M2138">
        <v>0</v>
      </c>
      <c r="N2138">
        <v>100</v>
      </c>
      <c r="O2138">
        <v>0</v>
      </c>
      <c r="P2138" t="s">
        <v>24</v>
      </c>
      <c r="Q2138" t="s">
        <v>86</v>
      </c>
      <c r="R2138" t="s">
        <v>96</v>
      </c>
      <c r="S2138" t="s">
        <v>25</v>
      </c>
      <c r="T2138" t="s">
        <v>27</v>
      </c>
      <c r="U2138" t="s">
        <v>2654</v>
      </c>
      <c r="V2138" t="s">
        <v>51</v>
      </c>
      <c r="W2138" t="s">
        <v>442</v>
      </c>
      <c r="X2138" t="s">
        <v>97</v>
      </c>
      <c r="Y2138">
        <v>204017</v>
      </c>
    </row>
    <row r="2139" spans="1:25" x14ac:dyDescent="0.3">
      <c r="A2139" t="s">
        <v>394</v>
      </c>
      <c r="B2139" t="s">
        <v>34</v>
      </c>
      <c r="C2139" t="s">
        <v>21</v>
      </c>
      <c r="D2139">
        <v>2</v>
      </c>
      <c r="E2139" s="1">
        <v>37868.570833333331</v>
      </c>
      <c r="F2139">
        <v>1</v>
      </c>
      <c r="G2139" t="s">
        <v>31</v>
      </c>
      <c r="H2139" t="s">
        <v>47</v>
      </c>
      <c r="I2139" t="s">
        <v>26</v>
      </c>
      <c r="J2139" t="s">
        <v>212</v>
      </c>
      <c r="K2139">
        <v>1</v>
      </c>
      <c r="L2139">
        <v>4.1666667999999997E-2</v>
      </c>
      <c r="M2139">
        <v>0</v>
      </c>
      <c r="N2139">
        <v>0</v>
      </c>
      <c r="O2139">
        <v>0</v>
      </c>
      <c r="P2139" t="s">
        <v>24</v>
      </c>
      <c r="Q2139" t="s">
        <v>2667</v>
      </c>
      <c r="R2139" t="s">
        <v>67</v>
      </c>
      <c r="S2139" t="s">
        <v>25</v>
      </c>
      <c r="T2139" t="s">
        <v>27</v>
      </c>
      <c r="U2139" t="s">
        <v>2665</v>
      </c>
      <c r="V2139" t="s">
        <v>51</v>
      </c>
      <c r="W2139" t="s">
        <v>442</v>
      </c>
      <c r="X2139" t="s">
        <v>68</v>
      </c>
      <c r="Y2139">
        <v>259938</v>
      </c>
    </row>
    <row r="2140" spans="1:25" x14ac:dyDescent="0.3">
      <c r="A2140" t="s">
        <v>394</v>
      </c>
      <c r="B2140" t="s">
        <v>34</v>
      </c>
      <c r="C2140" t="s">
        <v>21</v>
      </c>
      <c r="D2140">
        <v>2</v>
      </c>
      <c r="E2140" s="1">
        <v>39801.385416666664</v>
      </c>
      <c r="F2140">
        <v>1</v>
      </c>
      <c r="G2140" t="s">
        <v>31</v>
      </c>
      <c r="H2140" t="s">
        <v>56</v>
      </c>
      <c r="I2140" t="s">
        <v>26</v>
      </c>
      <c r="J2140" t="s">
        <v>26</v>
      </c>
      <c r="K2140">
        <v>1</v>
      </c>
      <c r="L2140">
        <v>4.1666667999999997E-2</v>
      </c>
      <c r="M2140" s="2">
        <v>2405</v>
      </c>
      <c r="N2140">
        <v>50</v>
      </c>
      <c r="O2140">
        <v>0</v>
      </c>
      <c r="P2140" t="s">
        <v>24</v>
      </c>
      <c r="Q2140" t="s">
        <v>2666</v>
      </c>
      <c r="R2140" t="s">
        <v>481</v>
      </c>
      <c r="S2140" t="s">
        <v>25</v>
      </c>
      <c r="T2140" t="s">
        <v>64</v>
      </c>
      <c r="U2140" t="s">
        <v>2665</v>
      </c>
      <c r="V2140" t="s">
        <v>164</v>
      </c>
      <c r="W2140" t="s">
        <v>422</v>
      </c>
      <c r="X2140" t="s">
        <v>482</v>
      </c>
      <c r="Y2140">
        <v>246296</v>
      </c>
    </row>
    <row r="2141" spans="1:25" x14ac:dyDescent="0.3">
      <c r="A2141" t="s">
        <v>394</v>
      </c>
      <c r="B2141" t="s">
        <v>34</v>
      </c>
      <c r="C2141" t="s">
        <v>21</v>
      </c>
      <c r="D2141">
        <v>2</v>
      </c>
      <c r="E2141" s="1">
        <v>41250.347916666666</v>
      </c>
      <c r="F2141">
        <v>1</v>
      </c>
      <c r="G2141" t="s">
        <v>31</v>
      </c>
      <c r="H2141" t="s">
        <v>36</v>
      </c>
      <c r="I2141" t="s">
        <v>26</v>
      </c>
      <c r="J2141" t="s">
        <v>26</v>
      </c>
      <c r="K2141">
        <v>1</v>
      </c>
      <c r="L2141">
        <v>4.1666667999999997E-2</v>
      </c>
      <c r="M2141">
        <v>0</v>
      </c>
      <c r="N2141" s="2">
        <v>1000</v>
      </c>
      <c r="O2141">
        <v>0</v>
      </c>
      <c r="P2141" t="s">
        <v>24</v>
      </c>
      <c r="Q2141" t="s">
        <v>2666</v>
      </c>
      <c r="R2141" t="s">
        <v>286</v>
      </c>
      <c r="S2141" t="s">
        <v>25</v>
      </c>
      <c r="T2141" t="s">
        <v>27</v>
      </c>
      <c r="U2141" t="s">
        <v>2665</v>
      </c>
      <c r="V2141" t="s">
        <v>51</v>
      </c>
      <c r="W2141" t="s">
        <v>1257</v>
      </c>
      <c r="X2141" t="s">
        <v>287</v>
      </c>
      <c r="Y2141">
        <v>247968</v>
      </c>
    </row>
    <row r="2142" spans="1:25" x14ac:dyDescent="0.3">
      <c r="A2142" t="s">
        <v>979</v>
      </c>
      <c r="B2142" t="s">
        <v>50</v>
      </c>
      <c r="C2142" t="s">
        <v>21</v>
      </c>
      <c r="D2142">
        <v>2</v>
      </c>
      <c r="E2142" s="1">
        <v>37141.606249999997</v>
      </c>
      <c r="F2142">
        <v>1</v>
      </c>
      <c r="G2142" t="s">
        <v>31</v>
      </c>
      <c r="H2142" t="s">
        <v>56</v>
      </c>
      <c r="I2142" t="s">
        <v>26</v>
      </c>
      <c r="J2142" t="s">
        <v>26</v>
      </c>
      <c r="K2142">
        <v>1</v>
      </c>
      <c r="L2142">
        <v>4.1666667999999997E-2</v>
      </c>
      <c r="M2142">
        <v>0</v>
      </c>
      <c r="N2142">
        <v>50</v>
      </c>
      <c r="O2142">
        <v>0</v>
      </c>
      <c r="P2142" t="s">
        <v>24</v>
      </c>
      <c r="Q2142" t="s">
        <v>197</v>
      </c>
      <c r="R2142" t="s">
        <v>406</v>
      </c>
      <c r="S2142" t="s">
        <v>25</v>
      </c>
      <c r="T2142" t="s">
        <v>27</v>
      </c>
      <c r="U2142" t="s">
        <v>2650</v>
      </c>
      <c r="V2142" t="s">
        <v>370</v>
      </c>
      <c r="W2142" t="s">
        <v>690</v>
      </c>
      <c r="X2142" t="s">
        <v>407</v>
      </c>
      <c r="Y2142">
        <v>215953</v>
      </c>
    </row>
    <row r="2143" spans="1:25" x14ac:dyDescent="0.3">
      <c r="A2143" t="s">
        <v>979</v>
      </c>
      <c r="B2143" t="s">
        <v>50</v>
      </c>
      <c r="C2143" t="s">
        <v>21</v>
      </c>
      <c r="D2143">
        <v>2</v>
      </c>
      <c r="E2143" s="1">
        <v>38630.322916666664</v>
      </c>
      <c r="F2143">
        <v>1</v>
      </c>
      <c r="G2143" t="s">
        <v>31</v>
      </c>
      <c r="H2143" t="s">
        <v>56</v>
      </c>
      <c r="I2143" t="s">
        <v>26</v>
      </c>
      <c r="J2143" t="s">
        <v>26</v>
      </c>
      <c r="K2143">
        <v>1</v>
      </c>
      <c r="L2143">
        <v>4.1666667999999997E-2</v>
      </c>
      <c r="M2143">
        <v>0</v>
      </c>
      <c r="N2143">
        <v>300</v>
      </c>
      <c r="O2143">
        <v>0</v>
      </c>
      <c r="P2143" t="s">
        <v>24</v>
      </c>
      <c r="Q2143" t="s">
        <v>197</v>
      </c>
      <c r="R2143" t="s">
        <v>406</v>
      </c>
      <c r="S2143" t="s">
        <v>25</v>
      </c>
      <c r="T2143" t="s">
        <v>27</v>
      </c>
      <c r="U2143" t="s">
        <v>2650</v>
      </c>
      <c r="V2143" t="s">
        <v>370</v>
      </c>
      <c r="W2143" t="s">
        <v>690</v>
      </c>
      <c r="X2143" t="s">
        <v>407</v>
      </c>
      <c r="Y2143">
        <v>248354</v>
      </c>
    </row>
    <row r="2144" spans="1:25" x14ac:dyDescent="0.3">
      <c r="A2144" t="s">
        <v>979</v>
      </c>
      <c r="B2144" t="s">
        <v>50</v>
      </c>
      <c r="C2144" t="s">
        <v>21</v>
      </c>
      <c r="D2144">
        <v>2</v>
      </c>
      <c r="E2144" s="1">
        <v>42016.479166666664</v>
      </c>
      <c r="F2144">
        <v>1</v>
      </c>
      <c r="G2144" t="s">
        <v>31</v>
      </c>
      <c r="H2144" t="s">
        <v>30</v>
      </c>
      <c r="I2144" t="s">
        <v>26</v>
      </c>
      <c r="J2144" t="s">
        <v>26</v>
      </c>
      <c r="K2144">
        <v>1</v>
      </c>
      <c r="L2144">
        <v>4.1666667999999997E-2</v>
      </c>
      <c r="M2144">
        <v>0</v>
      </c>
      <c r="N2144">
        <v>0</v>
      </c>
      <c r="O2144">
        <v>0</v>
      </c>
      <c r="P2144" t="s">
        <v>24</v>
      </c>
      <c r="Q2144" t="s">
        <v>2666</v>
      </c>
      <c r="R2144" t="s">
        <v>481</v>
      </c>
      <c r="S2144" t="s">
        <v>25</v>
      </c>
      <c r="T2144" t="s">
        <v>27</v>
      </c>
      <c r="U2144" t="s">
        <v>2665</v>
      </c>
      <c r="V2144" t="s">
        <v>370</v>
      </c>
      <c r="W2144" t="s">
        <v>690</v>
      </c>
      <c r="X2144" t="s">
        <v>482</v>
      </c>
      <c r="Y2144">
        <v>353257</v>
      </c>
    </row>
    <row r="2145" spans="1:25" x14ac:dyDescent="0.3">
      <c r="A2145" t="s">
        <v>979</v>
      </c>
      <c r="B2145" t="s">
        <v>50</v>
      </c>
      <c r="C2145" t="s">
        <v>21</v>
      </c>
      <c r="D2145">
        <v>2</v>
      </c>
      <c r="E2145" s="1">
        <v>41458.326388888891</v>
      </c>
      <c r="F2145">
        <v>1</v>
      </c>
      <c r="G2145" t="s">
        <v>31</v>
      </c>
      <c r="H2145" t="s">
        <v>30</v>
      </c>
      <c r="I2145" t="s">
        <v>26</v>
      </c>
      <c r="J2145" t="s">
        <v>26</v>
      </c>
      <c r="K2145">
        <v>1</v>
      </c>
      <c r="L2145">
        <v>4.1666667999999997E-2</v>
      </c>
      <c r="M2145">
        <v>0</v>
      </c>
      <c r="N2145">
        <v>0</v>
      </c>
      <c r="O2145">
        <v>0</v>
      </c>
      <c r="P2145" t="s">
        <v>24</v>
      </c>
      <c r="Q2145" t="s">
        <v>184</v>
      </c>
      <c r="R2145" t="s">
        <v>259</v>
      </c>
      <c r="S2145" t="s">
        <v>25</v>
      </c>
      <c r="T2145" t="s">
        <v>27</v>
      </c>
      <c r="U2145" t="s">
        <v>2650</v>
      </c>
      <c r="V2145" t="s">
        <v>370</v>
      </c>
      <c r="W2145" t="s">
        <v>690</v>
      </c>
      <c r="X2145" t="s">
        <v>260</v>
      </c>
      <c r="Y2145">
        <v>355168</v>
      </c>
    </row>
    <row r="2146" spans="1:25" x14ac:dyDescent="0.3">
      <c r="A2146" t="s">
        <v>979</v>
      </c>
      <c r="B2146" t="s">
        <v>50</v>
      </c>
      <c r="C2146" t="s">
        <v>21</v>
      </c>
      <c r="D2146">
        <v>2</v>
      </c>
      <c r="E2146" s="1">
        <v>40192.727777777778</v>
      </c>
      <c r="F2146">
        <v>1</v>
      </c>
      <c r="G2146" t="s">
        <v>31</v>
      </c>
      <c r="H2146" t="s">
        <v>36</v>
      </c>
      <c r="I2146" t="s">
        <v>26</v>
      </c>
      <c r="J2146" t="s">
        <v>26</v>
      </c>
      <c r="K2146">
        <v>1</v>
      </c>
      <c r="L2146">
        <v>4.1666667999999997E-2</v>
      </c>
      <c r="M2146">
        <v>0</v>
      </c>
      <c r="N2146">
        <v>0</v>
      </c>
      <c r="O2146">
        <v>0</v>
      </c>
      <c r="P2146" t="s">
        <v>24</v>
      </c>
      <c r="Q2146" t="s">
        <v>2671</v>
      </c>
      <c r="R2146" t="s">
        <v>1000</v>
      </c>
      <c r="S2146" t="s">
        <v>25</v>
      </c>
      <c r="T2146" t="s">
        <v>27</v>
      </c>
      <c r="U2146" t="s">
        <v>2650</v>
      </c>
      <c r="V2146" t="s">
        <v>370</v>
      </c>
      <c r="W2146" t="s">
        <v>690</v>
      </c>
      <c r="X2146" t="s">
        <v>1001</v>
      </c>
      <c r="Y2146">
        <v>314838</v>
      </c>
    </row>
    <row r="2147" spans="1:25" x14ac:dyDescent="0.3">
      <c r="A2147" t="s">
        <v>979</v>
      </c>
      <c r="B2147" t="s">
        <v>50</v>
      </c>
      <c r="C2147" t="s">
        <v>21</v>
      </c>
      <c r="D2147">
        <v>2</v>
      </c>
      <c r="E2147" s="1">
        <v>40331.416666666664</v>
      </c>
      <c r="F2147">
        <v>1</v>
      </c>
      <c r="G2147" t="s">
        <v>31</v>
      </c>
      <c r="H2147" t="s">
        <v>30</v>
      </c>
      <c r="I2147" t="s">
        <v>26</v>
      </c>
      <c r="J2147" t="s">
        <v>26</v>
      </c>
      <c r="K2147">
        <v>1</v>
      </c>
      <c r="L2147">
        <v>4.1666667999999997E-2</v>
      </c>
      <c r="M2147">
        <v>0</v>
      </c>
      <c r="N2147">
        <v>10</v>
      </c>
      <c r="O2147">
        <v>0</v>
      </c>
      <c r="P2147" t="s">
        <v>24</v>
      </c>
      <c r="Q2147" t="s">
        <v>2671</v>
      </c>
      <c r="R2147" t="s">
        <v>836</v>
      </c>
      <c r="S2147" t="s">
        <v>25</v>
      </c>
      <c r="T2147" t="s">
        <v>27</v>
      </c>
      <c r="U2147" t="s">
        <v>2650</v>
      </c>
      <c r="V2147" t="s">
        <v>370</v>
      </c>
      <c r="W2147" t="s">
        <v>690</v>
      </c>
      <c r="X2147" t="s">
        <v>837</v>
      </c>
      <c r="Y2147">
        <v>335572</v>
      </c>
    </row>
    <row r="2148" spans="1:25" x14ac:dyDescent="0.3">
      <c r="A2148" t="s">
        <v>979</v>
      </c>
      <c r="B2148" t="s">
        <v>50</v>
      </c>
      <c r="C2148" t="s">
        <v>21</v>
      </c>
      <c r="D2148">
        <v>2</v>
      </c>
      <c r="E2148" s="1">
        <v>41543.313888888886</v>
      </c>
      <c r="F2148">
        <v>1</v>
      </c>
      <c r="G2148" t="s">
        <v>31</v>
      </c>
      <c r="H2148" t="s">
        <v>36</v>
      </c>
      <c r="I2148" t="s">
        <v>26</v>
      </c>
      <c r="J2148" t="s">
        <v>26</v>
      </c>
      <c r="K2148">
        <v>1</v>
      </c>
      <c r="L2148">
        <v>4.1666667999999997E-2</v>
      </c>
      <c r="M2148">
        <v>0</v>
      </c>
      <c r="N2148">
        <v>100</v>
      </c>
      <c r="O2148">
        <v>0</v>
      </c>
      <c r="P2148" t="s">
        <v>24</v>
      </c>
      <c r="Q2148" t="s">
        <v>197</v>
      </c>
      <c r="R2148" t="s">
        <v>406</v>
      </c>
      <c r="S2148" t="s">
        <v>25</v>
      </c>
      <c r="T2148" t="s">
        <v>27</v>
      </c>
      <c r="U2148" t="s">
        <v>2650</v>
      </c>
      <c r="V2148" t="s">
        <v>370</v>
      </c>
      <c r="W2148" t="s">
        <v>690</v>
      </c>
      <c r="X2148" t="s">
        <v>407</v>
      </c>
      <c r="Y2148">
        <v>331339</v>
      </c>
    </row>
    <row r="2149" spans="1:25" x14ac:dyDescent="0.3">
      <c r="A2149" t="s">
        <v>979</v>
      </c>
      <c r="B2149" t="s">
        <v>50</v>
      </c>
      <c r="C2149" t="s">
        <v>21</v>
      </c>
      <c r="D2149">
        <v>2</v>
      </c>
      <c r="E2149" s="1">
        <v>40404.697222222225</v>
      </c>
      <c r="F2149">
        <v>1</v>
      </c>
      <c r="G2149" t="s">
        <v>31</v>
      </c>
      <c r="H2149" t="s">
        <v>30</v>
      </c>
      <c r="I2149" t="s">
        <v>26</v>
      </c>
      <c r="J2149" t="s">
        <v>26</v>
      </c>
      <c r="K2149">
        <v>1</v>
      </c>
      <c r="L2149">
        <v>4.1666667999999997E-2</v>
      </c>
      <c r="M2149">
        <v>123</v>
      </c>
      <c r="N2149">
        <v>200</v>
      </c>
      <c r="O2149">
        <v>0</v>
      </c>
      <c r="P2149" t="s">
        <v>24</v>
      </c>
      <c r="Q2149" t="s">
        <v>86</v>
      </c>
      <c r="R2149" t="s">
        <v>1098</v>
      </c>
      <c r="S2149" t="s">
        <v>25</v>
      </c>
      <c r="T2149" t="s">
        <v>27</v>
      </c>
      <c r="U2149" t="s">
        <v>2654</v>
      </c>
      <c r="V2149" t="s">
        <v>370</v>
      </c>
      <c r="W2149" t="s">
        <v>690</v>
      </c>
      <c r="X2149" t="s">
        <v>1099</v>
      </c>
      <c r="Y2149">
        <v>243253</v>
      </c>
    </row>
    <row r="2150" spans="1:25" x14ac:dyDescent="0.3">
      <c r="A2150" t="s">
        <v>979</v>
      </c>
      <c r="B2150" t="s">
        <v>50</v>
      </c>
      <c r="C2150" t="s">
        <v>21</v>
      </c>
      <c r="D2150">
        <v>2</v>
      </c>
      <c r="E2150" s="1">
        <v>39683.015972222223</v>
      </c>
      <c r="F2150">
        <v>1</v>
      </c>
      <c r="G2150" t="s">
        <v>31</v>
      </c>
      <c r="H2150" t="s">
        <v>36</v>
      </c>
      <c r="I2150" t="s">
        <v>26</v>
      </c>
      <c r="J2150" t="s">
        <v>26</v>
      </c>
      <c r="K2150">
        <v>1</v>
      </c>
      <c r="L2150">
        <v>4.1666667999999997E-2</v>
      </c>
      <c r="M2150">
        <v>0</v>
      </c>
      <c r="N2150">
        <v>200</v>
      </c>
      <c r="O2150">
        <v>0</v>
      </c>
      <c r="P2150" t="s">
        <v>24</v>
      </c>
      <c r="Q2150" t="s">
        <v>2671</v>
      </c>
      <c r="R2150" t="s">
        <v>383</v>
      </c>
      <c r="S2150" t="s">
        <v>25</v>
      </c>
      <c r="T2150" t="s">
        <v>27</v>
      </c>
      <c r="U2150" t="s">
        <v>2650</v>
      </c>
      <c r="V2150" t="s">
        <v>370</v>
      </c>
      <c r="W2150" t="s">
        <v>690</v>
      </c>
      <c r="X2150" t="s">
        <v>384</v>
      </c>
      <c r="Y2150">
        <v>321291</v>
      </c>
    </row>
    <row r="2151" spans="1:25" x14ac:dyDescent="0.3">
      <c r="A2151" t="s">
        <v>979</v>
      </c>
      <c r="B2151" t="s">
        <v>50</v>
      </c>
      <c r="C2151" t="s">
        <v>21</v>
      </c>
      <c r="D2151">
        <v>2</v>
      </c>
      <c r="E2151" s="1">
        <v>39181.40347222222</v>
      </c>
      <c r="F2151">
        <v>1</v>
      </c>
      <c r="G2151" t="s">
        <v>31</v>
      </c>
      <c r="H2151" t="s">
        <v>30</v>
      </c>
      <c r="I2151" t="s">
        <v>26</v>
      </c>
      <c r="J2151" t="s">
        <v>26</v>
      </c>
      <c r="K2151">
        <v>1</v>
      </c>
      <c r="L2151">
        <v>4.1666667999999997E-2</v>
      </c>
      <c r="M2151">
        <v>0</v>
      </c>
      <c r="N2151">
        <v>0</v>
      </c>
      <c r="O2151">
        <v>0</v>
      </c>
      <c r="P2151" t="s">
        <v>24</v>
      </c>
      <c r="Q2151" t="s">
        <v>295</v>
      </c>
      <c r="R2151" t="s">
        <v>293</v>
      </c>
      <c r="S2151" t="s">
        <v>25</v>
      </c>
      <c r="T2151" t="s">
        <v>27</v>
      </c>
      <c r="U2151" t="s">
        <v>2652</v>
      </c>
      <c r="V2151" t="s">
        <v>370</v>
      </c>
      <c r="W2151" t="s">
        <v>690</v>
      </c>
      <c r="X2151" t="s">
        <v>294</v>
      </c>
      <c r="Y2151">
        <v>351858</v>
      </c>
    </row>
    <row r="2152" spans="1:25" x14ac:dyDescent="0.3">
      <c r="A2152" t="s">
        <v>979</v>
      </c>
      <c r="B2152" t="s">
        <v>50</v>
      </c>
      <c r="C2152" t="s">
        <v>21</v>
      </c>
      <c r="D2152">
        <v>2</v>
      </c>
      <c r="E2152" s="1">
        <v>41762.576388888891</v>
      </c>
      <c r="F2152">
        <v>1</v>
      </c>
      <c r="G2152" t="s">
        <v>31</v>
      </c>
      <c r="H2152" t="s">
        <v>30</v>
      </c>
      <c r="I2152" t="s">
        <v>26</v>
      </c>
      <c r="J2152" t="s">
        <v>26</v>
      </c>
      <c r="K2152">
        <v>1</v>
      </c>
      <c r="L2152">
        <v>4.1666667999999997E-2</v>
      </c>
      <c r="M2152">
        <v>0</v>
      </c>
      <c r="N2152">
        <v>0</v>
      </c>
      <c r="O2152">
        <v>0</v>
      </c>
      <c r="P2152" t="s">
        <v>24</v>
      </c>
      <c r="Q2152" t="s">
        <v>184</v>
      </c>
      <c r="R2152" t="s">
        <v>259</v>
      </c>
      <c r="S2152" t="s">
        <v>25</v>
      </c>
      <c r="T2152" t="s">
        <v>27</v>
      </c>
      <c r="U2152" t="s">
        <v>2650</v>
      </c>
      <c r="V2152" t="s">
        <v>370</v>
      </c>
      <c r="W2152" t="s">
        <v>690</v>
      </c>
      <c r="X2152" t="s">
        <v>260</v>
      </c>
      <c r="Y2152">
        <v>332033</v>
      </c>
    </row>
    <row r="2153" spans="1:25" x14ac:dyDescent="0.3">
      <c r="A2153" t="s">
        <v>979</v>
      </c>
      <c r="B2153" t="s">
        <v>50</v>
      </c>
      <c r="C2153" t="s">
        <v>21</v>
      </c>
      <c r="D2153">
        <v>2</v>
      </c>
      <c r="E2153" s="1">
        <v>41358.697916666664</v>
      </c>
      <c r="F2153">
        <v>1</v>
      </c>
      <c r="G2153" t="s">
        <v>31</v>
      </c>
      <c r="H2153" t="s">
        <v>30</v>
      </c>
      <c r="I2153" t="s">
        <v>26</v>
      </c>
      <c r="J2153" t="s">
        <v>26</v>
      </c>
      <c r="K2153">
        <v>1</v>
      </c>
      <c r="L2153">
        <v>4.1666667999999997E-2</v>
      </c>
      <c r="M2153">
        <v>278</v>
      </c>
      <c r="N2153">
        <v>0</v>
      </c>
      <c r="O2153">
        <v>0</v>
      </c>
      <c r="P2153" t="s">
        <v>24</v>
      </c>
      <c r="Q2153" t="s">
        <v>2671</v>
      </c>
      <c r="R2153" t="s">
        <v>383</v>
      </c>
      <c r="S2153" t="s">
        <v>25</v>
      </c>
      <c r="T2153" t="s">
        <v>27</v>
      </c>
      <c r="U2153" t="s">
        <v>2650</v>
      </c>
      <c r="V2153" t="s">
        <v>370</v>
      </c>
      <c r="W2153" t="s">
        <v>690</v>
      </c>
      <c r="X2153" t="s">
        <v>384</v>
      </c>
      <c r="Y2153">
        <v>304742</v>
      </c>
    </row>
    <row r="2154" spans="1:25" x14ac:dyDescent="0.3">
      <c r="A2154" t="s">
        <v>979</v>
      </c>
      <c r="B2154" t="s">
        <v>50</v>
      </c>
      <c r="C2154" t="s">
        <v>21</v>
      </c>
      <c r="D2154">
        <v>2</v>
      </c>
      <c r="E2154" s="1">
        <v>41972.423611111109</v>
      </c>
      <c r="F2154">
        <v>1</v>
      </c>
      <c r="G2154" t="s">
        <v>31</v>
      </c>
      <c r="H2154" t="s">
        <v>30</v>
      </c>
      <c r="I2154" t="s">
        <v>26</v>
      </c>
      <c r="J2154" t="s">
        <v>26</v>
      </c>
      <c r="K2154">
        <v>1</v>
      </c>
      <c r="L2154">
        <v>4.1666667999999997E-2</v>
      </c>
      <c r="M2154" s="2">
        <v>4685</v>
      </c>
      <c r="N2154">
        <v>300</v>
      </c>
      <c r="O2154">
        <v>0</v>
      </c>
      <c r="P2154" t="s">
        <v>24</v>
      </c>
      <c r="Q2154" t="s">
        <v>795</v>
      </c>
      <c r="R2154" t="s">
        <v>1432</v>
      </c>
      <c r="S2154" t="s">
        <v>25</v>
      </c>
      <c r="T2154" t="s">
        <v>64</v>
      </c>
      <c r="U2154" t="s">
        <v>2650</v>
      </c>
      <c r="V2154" t="s">
        <v>370</v>
      </c>
      <c r="W2154" t="s">
        <v>690</v>
      </c>
      <c r="X2154" t="s">
        <v>1433</v>
      </c>
      <c r="Y2154">
        <v>257923</v>
      </c>
    </row>
    <row r="2155" spans="1:25" x14ac:dyDescent="0.3">
      <c r="A2155" t="s">
        <v>979</v>
      </c>
      <c r="B2155" t="s">
        <v>50</v>
      </c>
      <c r="C2155" t="s">
        <v>21</v>
      </c>
      <c r="D2155">
        <v>2</v>
      </c>
      <c r="E2155" s="1">
        <v>41026.604166666664</v>
      </c>
      <c r="F2155">
        <v>1</v>
      </c>
      <c r="G2155" t="s">
        <v>31</v>
      </c>
      <c r="H2155" t="s">
        <v>30</v>
      </c>
      <c r="I2155" t="s">
        <v>26</v>
      </c>
      <c r="J2155" t="s">
        <v>26</v>
      </c>
      <c r="K2155">
        <v>1</v>
      </c>
      <c r="L2155">
        <v>4.1666667999999997E-2</v>
      </c>
      <c r="M2155">
        <v>0</v>
      </c>
      <c r="N2155" s="2">
        <v>1000</v>
      </c>
      <c r="O2155">
        <v>0</v>
      </c>
      <c r="P2155" t="s">
        <v>24</v>
      </c>
      <c r="Q2155" t="s">
        <v>720</v>
      </c>
      <c r="R2155" t="s">
        <v>123</v>
      </c>
      <c r="S2155" t="s">
        <v>25</v>
      </c>
      <c r="T2155" t="s">
        <v>27</v>
      </c>
      <c r="U2155" t="s">
        <v>2653</v>
      </c>
      <c r="V2155" t="s">
        <v>370</v>
      </c>
      <c r="W2155" t="s">
        <v>690</v>
      </c>
      <c r="X2155" t="s">
        <v>124</v>
      </c>
      <c r="Y2155">
        <v>255327</v>
      </c>
    </row>
    <row r="2156" spans="1:25" x14ac:dyDescent="0.3">
      <c r="A2156" t="s">
        <v>979</v>
      </c>
      <c r="B2156" t="s">
        <v>50</v>
      </c>
      <c r="C2156" t="s">
        <v>21</v>
      </c>
      <c r="D2156">
        <v>2</v>
      </c>
      <c r="E2156" s="1">
        <v>39139.722222222219</v>
      </c>
      <c r="F2156">
        <v>1</v>
      </c>
      <c r="G2156" t="s">
        <v>31</v>
      </c>
      <c r="H2156" t="s">
        <v>30</v>
      </c>
      <c r="I2156" t="s">
        <v>26</v>
      </c>
      <c r="J2156" t="s">
        <v>212</v>
      </c>
      <c r="K2156">
        <v>1</v>
      </c>
      <c r="L2156">
        <v>4.1666667999999997E-2</v>
      </c>
      <c r="M2156" s="2">
        <v>18818</v>
      </c>
      <c r="N2156">
        <v>0</v>
      </c>
      <c r="O2156">
        <v>0</v>
      </c>
      <c r="P2156" t="s">
        <v>24</v>
      </c>
      <c r="Q2156" t="s">
        <v>295</v>
      </c>
      <c r="R2156" t="s">
        <v>293</v>
      </c>
      <c r="S2156" t="s">
        <v>25</v>
      </c>
      <c r="T2156" t="s">
        <v>64</v>
      </c>
      <c r="U2156" t="s">
        <v>2652</v>
      </c>
      <c r="V2156" t="s">
        <v>370</v>
      </c>
      <c r="W2156" t="s">
        <v>690</v>
      </c>
      <c r="X2156" t="s">
        <v>294</v>
      </c>
      <c r="Y2156">
        <v>228220</v>
      </c>
    </row>
    <row r="2157" spans="1:25" x14ac:dyDescent="0.3">
      <c r="A2157" t="s">
        <v>979</v>
      </c>
      <c r="B2157" t="s">
        <v>50</v>
      </c>
      <c r="C2157" t="s">
        <v>21</v>
      </c>
      <c r="D2157">
        <v>2</v>
      </c>
      <c r="E2157" s="1">
        <v>37141.012499999997</v>
      </c>
      <c r="F2157">
        <v>1</v>
      </c>
      <c r="G2157" t="s">
        <v>31</v>
      </c>
      <c r="H2157" t="s">
        <v>30</v>
      </c>
      <c r="I2157" t="s">
        <v>26</v>
      </c>
      <c r="J2157" t="s">
        <v>26</v>
      </c>
      <c r="K2157">
        <v>1</v>
      </c>
      <c r="L2157">
        <v>4.1666667999999997E-2</v>
      </c>
      <c r="M2157">
        <v>0</v>
      </c>
      <c r="N2157">
        <v>0</v>
      </c>
      <c r="O2157">
        <v>0</v>
      </c>
      <c r="P2157" t="s">
        <v>24</v>
      </c>
      <c r="Q2157" t="s">
        <v>2671</v>
      </c>
      <c r="R2157" t="s">
        <v>383</v>
      </c>
      <c r="S2157" t="s">
        <v>25</v>
      </c>
      <c r="T2157" t="s">
        <v>27</v>
      </c>
      <c r="U2157" t="s">
        <v>2650</v>
      </c>
      <c r="V2157" t="s">
        <v>370</v>
      </c>
      <c r="W2157" t="s">
        <v>690</v>
      </c>
      <c r="X2157" t="s">
        <v>384</v>
      </c>
      <c r="Y2157">
        <v>306235</v>
      </c>
    </row>
    <row r="2158" spans="1:25" x14ac:dyDescent="0.3">
      <c r="A2158" t="s">
        <v>443</v>
      </c>
      <c r="B2158" t="s">
        <v>50</v>
      </c>
      <c r="C2158" t="s">
        <v>21</v>
      </c>
      <c r="D2158">
        <v>1</v>
      </c>
      <c r="E2158" s="1">
        <v>40063.847222222219</v>
      </c>
      <c r="F2158">
        <v>1</v>
      </c>
      <c r="G2158" t="s">
        <v>69</v>
      </c>
      <c r="H2158" t="s">
        <v>165</v>
      </c>
      <c r="I2158" t="s">
        <v>26</v>
      </c>
      <c r="J2158" t="s">
        <v>212</v>
      </c>
      <c r="K2158">
        <v>1</v>
      </c>
      <c r="L2158">
        <v>4.1666667999999997E-2</v>
      </c>
      <c r="M2158">
        <v>59</v>
      </c>
      <c r="N2158">
        <v>500</v>
      </c>
      <c r="O2158">
        <v>0</v>
      </c>
      <c r="P2158" t="s">
        <v>24</v>
      </c>
      <c r="Q2158" t="s">
        <v>166</v>
      </c>
      <c r="R2158" t="s">
        <v>166</v>
      </c>
      <c r="S2158" t="s">
        <v>25</v>
      </c>
      <c r="T2158" t="s">
        <v>27</v>
      </c>
      <c r="U2158" t="s">
        <v>2653</v>
      </c>
      <c r="V2158" t="s">
        <v>51</v>
      </c>
      <c r="W2158" t="s">
        <v>1282</v>
      </c>
      <c r="X2158" t="s">
        <v>167</v>
      </c>
      <c r="Y2158">
        <v>255043</v>
      </c>
    </row>
    <row r="2159" spans="1:25" x14ac:dyDescent="0.3">
      <c r="A2159" t="s">
        <v>443</v>
      </c>
      <c r="B2159" t="s">
        <v>50</v>
      </c>
      <c r="C2159" t="s">
        <v>21</v>
      </c>
      <c r="D2159">
        <v>2</v>
      </c>
      <c r="E2159" s="1">
        <v>38298.370138888888</v>
      </c>
      <c r="F2159">
        <v>1</v>
      </c>
      <c r="G2159" t="s">
        <v>31</v>
      </c>
      <c r="H2159" t="s">
        <v>47</v>
      </c>
      <c r="I2159" t="s">
        <v>26</v>
      </c>
      <c r="J2159" t="s">
        <v>26</v>
      </c>
      <c r="K2159">
        <v>1</v>
      </c>
      <c r="L2159">
        <v>4.1666667999999997E-2</v>
      </c>
      <c r="M2159">
        <v>0</v>
      </c>
      <c r="N2159">
        <v>5</v>
      </c>
      <c r="O2159">
        <v>0</v>
      </c>
      <c r="P2159" t="s">
        <v>24</v>
      </c>
      <c r="Q2159" t="s">
        <v>221</v>
      </c>
      <c r="R2159" t="s">
        <v>219</v>
      </c>
      <c r="S2159" t="s">
        <v>25</v>
      </c>
      <c r="T2159" t="s">
        <v>64</v>
      </c>
      <c r="U2159" t="s">
        <v>2652</v>
      </c>
      <c r="V2159" t="s">
        <v>35</v>
      </c>
      <c r="W2159" t="s">
        <v>612</v>
      </c>
      <c r="X2159" t="s">
        <v>220</v>
      </c>
      <c r="Y2159">
        <v>333978</v>
      </c>
    </row>
    <row r="2160" spans="1:25" x14ac:dyDescent="0.3">
      <c r="A2160" t="s">
        <v>443</v>
      </c>
      <c r="B2160" t="s">
        <v>50</v>
      </c>
      <c r="C2160" t="s">
        <v>21</v>
      </c>
      <c r="D2160">
        <v>2</v>
      </c>
      <c r="E2160" s="1">
        <v>38428.697916666664</v>
      </c>
      <c r="F2160">
        <v>1</v>
      </c>
      <c r="G2160" t="s">
        <v>31</v>
      </c>
      <c r="H2160" t="s">
        <v>56</v>
      </c>
      <c r="I2160" t="s">
        <v>26</v>
      </c>
      <c r="J2160" t="s">
        <v>26</v>
      </c>
      <c r="K2160">
        <v>1</v>
      </c>
      <c r="L2160">
        <v>4.1666667999999997E-2</v>
      </c>
      <c r="M2160">
        <v>0</v>
      </c>
      <c r="N2160" s="2">
        <v>1000</v>
      </c>
      <c r="O2160">
        <v>1</v>
      </c>
      <c r="P2160" t="s">
        <v>24</v>
      </c>
      <c r="Q2160" t="s">
        <v>2667</v>
      </c>
      <c r="R2160" t="s">
        <v>570</v>
      </c>
      <c r="S2160" t="s">
        <v>25</v>
      </c>
      <c r="T2160" t="s">
        <v>27</v>
      </c>
      <c r="U2160" t="s">
        <v>2665</v>
      </c>
      <c r="V2160" t="s">
        <v>35</v>
      </c>
      <c r="W2160" t="s">
        <v>612</v>
      </c>
      <c r="X2160" t="s">
        <v>571</v>
      </c>
      <c r="Y2160">
        <v>320354</v>
      </c>
    </row>
    <row r="2161" spans="1:25" x14ac:dyDescent="0.3">
      <c r="A2161" t="s">
        <v>423</v>
      </c>
      <c r="B2161" t="s">
        <v>163</v>
      </c>
      <c r="C2161" t="s">
        <v>21</v>
      </c>
      <c r="D2161">
        <v>2</v>
      </c>
      <c r="E2161" s="1">
        <v>39298.930555555555</v>
      </c>
      <c r="F2161">
        <v>1</v>
      </c>
      <c r="G2161" t="s">
        <v>69</v>
      </c>
      <c r="H2161" t="s">
        <v>47</v>
      </c>
      <c r="I2161" t="s">
        <v>26</v>
      </c>
      <c r="J2161" t="s">
        <v>26</v>
      </c>
      <c r="K2161">
        <v>1</v>
      </c>
      <c r="L2161">
        <v>4.1666667999999997E-2</v>
      </c>
      <c r="M2161">
        <v>0</v>
      </c>
      <c r="N2161" s="2">
        <v>1000</v>
      </c>
      <c r="O2161">
        <v>0</v>
      </c>
      <c r="P2161" t="s">
        <v>24</v>
      </c>
      <c r="Q2161" t="s">
        <v>86</v>
      </c>
      <c r="R2161" t="s">
        <v>826</v>
      </c>
      <c r="S2161" t="s">
        <v>25</v>
      </c>
      <c r="T2161" t="s">
        <v>27</v>
      </c>
      <c r="U2161" t="s">
        <v>2654</v>
      </c>
      <c r="V2161" t="s">
        <v>51</v>
      </c>
      <c r="W2161" t="s">
        <v>396</v>
      </c>
      <c r="X2161" t="s">
        <v>827</v>
      </c>
      <c r="Y2161">
        <v>260653</v>
      </c>
    </row>
    <row r="2162" spans="1:25" x14ac:dyDescent="0.3">
      <c r="A2162" t="s">
        <v>423</v>
      </c>
      <c r="B2162" t="s">
        <v>163</v>
      </c>
      <c r="C2162" t="s">
        <v>21</v>
      </c>
      <c r="D2162">
        <v>2</v>
      </c>
      <c r="E2162" s="1">
        <v>40038.895833333336</v>
      </c>
      <c r="F2162">
        <v>1</v>
      </c>
      <c r="G2162" t="s">
        <v>69</v>
      </c>
      <c r="H2162" t="s">
        <v>47</v>
      </c>
      <c r="I2162" t="s">
        <v>26</v>
      </c>
      <c r="J2162" t="s">
        <v>26</v>
      </c>
      <c r="K2162">
        <v>1</v>
      </c>
      <c r="L2162">
        <v>4.1666667999999997E-2</v>
      </c>
      <c r="M2162">
        <v>105</v>
      </c>
      <c r="N2162">
        <v>0</v>
      </c>
      <c r="O2162">
        <v>0</v>
      </c>
      <c r="P2162" t="s">
        <v>24</v>
      </c>
      <c r="Q2162" t="s">
        <v>2669</v>
      </c>
      <c r="R2162" t="s">
        <v>1021</v>
      </c>
      <c r="S2162" t="s">
        <v>25</v>
      </c>
      <c r="T2162" t="s">
        <v>27</v>
      </c>
      <c r="U2162" t="s">
        <v>2654</v>
      </c>
      <c r="V2162" t="s">
        <v>51</v>
      </c>
      <c r="W2162" t="s">
        <v>396</v>
      </c>
      <c r="X2162" t="s">
        <v>1022</v>
      </c>
      <c r="Y2162">
        <v>320515</v>
      </c>
    </row>
    <row r="2163" spans="1:25" x14ac:dyDescent="0.3">
      <c r="A2163" t="s">
        <v>423</v>
      </c>
      <c r="B2163" t="s">
        <v>163</v>
      </c>
      <c r="C2163" t="s">
        <v>21</v>
      </c>
      <c r="D2163">
        <v>2</v>
      </c>
      <c r="E2163" s="1">
        <v>41452.9</v>
      </c>
      <c r="F2163">
        <v>1</v>
      </c>
      <c r="G2163" t="s">
        <v>69</v>
      </c>
      <c r="H2163" t="s">
        <v>47</v>
      </c>
      <c r="I2163" t="s">
        <v>26</v>
      </c>
      <c r="J2163" t="s">
        <v>26</v>
      </c>
      <c r="K2163">
        <v>1</v>
      </c>
      <c r="L2163">
        <v>4.1666667999999997E-2</v>
      </c>
      <c r="M2163">
        <v>0</v>
      </c>
      <c r="N2163">
        <v>0</v>
      </c>
      <c r="O2163">
        <v>0</v>
      </c>
      <c r="P2163" t="s">
        <v>24</v>
      </c>
      <c r="Q2163" t="s">
        <v>2669</v>
      </c>
      <c r="R2163" t="s">
        <v>1021</v>
      </c>
      <c r="S2163" t="s">
        <v>25</v>
      </c>
      <c r="T2163" t="s">
        <v>27</v>
      </c>
      <c r="U2163" t="s">
        <v>2654</v>
      </c>
      <c r="V2163" t="s">
        <v>51</v>
      </c>
      <c r="W2163" t="s">
        <v>396</v>
      </c>
      <c r="X2163" t="s">
        <v>1022</v>
      </c>
      <c r="Y2163">
        <v>327243</v>
      </c>
    </row>
    <row r="2164" spans="1:25" x14ac:dyDescent="0.3">
      <c r="A2164" t="s">
        <v>1258</v>
      </c>
      <c r="B2164" t="s">
        <v>50</v>
      </c>
      <c r="C2164" t="s">
        <v>21</v>
      </c>
      <c r="D2164">
        <v>2</v>
      </c>
      <c r="E2164" s="1">
        <v>37220.326388888891</v>
      </c>
      <c r="F2164">
        <v>1</v>
      </c>
      <c r="G2164" t="s">
        <v>31</v>
      </c>
      <c r="H2164" t="s">
        <v>56</v>
      </c>
      <c r="I2164" t="s">
        <v>122</v>
      </c>
      <c r="J2164" t="s">
        <v>212</v>
      </c>
      <c r="K2164">
        <v>1</v>
      </c>
      <c r="L2164">
        <v>4.1666667999999997E-2</v>
      </c>
      <c r="M2164">
        <v>0</v>
      </c>
      <c r="N2164">
        <v>20</v>
      </c>
      <c r="O2164">
        <v>0</v>
      </c>
      <c r="P2164" t="s">
        <v>24</v>
      </c>
      <c r="Q2164" t="s">
        <v>2664</v>
      </c>
      <c r="R2164" t="s">
        <v>110</v>
      </c>
      <c r="S2164" t="s">
        <v>25</v>
      </c>
      <c r="T2164" t="s">
        <v>27</v>
      </c>
      <c r="U2164" t="s">
        <v>2664</v>
      </c>
      <c r="V2164" t="s">
        <v>51</v>
      </c>
      <c r="W2164" t="s">
        <v>396</v>
      </c>
      <c r="X2164" t="s">
        <v>111</v>
      </c>
      <c r="Y2164">
        <v>358873</v>
      </c>
    </row>
    <row r="2165" spans="1:25" x14ac:dyDescent="0.3">
      <c r="A2165" t="s">
        <v>1258</v>
      </c>
      <c r="B2165" t="s">
        <v>50</v>
      </c>
      <c r="C2165" t="s">
        <v>21</v>
      </c>
      <c r="D2165">
        <v>2</v>
      </c>
      <c r="E2165" s="1">
        <v>39167.607638888891</v>
      </c>
      <c r="F2165">
        <v>1</v>
      </c>
      <c r="G2165" t="s">
        <v>31</v>
      </c>
      <c r="H2165" t="s">
        <v>30</v>
      </c>
      <c r="I2165" t="s">
        <v>26</v>
      </c>
      <c r="J2165" t="s">
        <v>26</v>
      </c>
      <c r="K2165">
        <v>1</v>
      </c>
      <c r="L2165">
        <v>4.1666667999999997E-2</v>
      </c>
      <c r="M2165">
        <v>0</v>
      </c>
      <c r="N2165">
        <v>50</v>
      </c>
      <c r="O2165">
        <v>0</v>
      </c>
      <c r="P2165" t="s">
        <v>24</v>
      </c>
      <c r="Q2165" t="s">
        <v>2666</v>
      </c>
      <c r="R2165" t="s">
        <v>481</v>
      </c>
      <c r="S2165" t="s">
        <v>25</v>
      </c>
      <c r="T2165" t="s">
        <v>27</v>
      </c>
      <c r="U2165" t="s">
        <v>2665</v>
      </c>
      <c r="V2165" t="s">
        <v>51</v>
      </c>
      <c r="W2165" t="s">
        <v>396</v>
      </c>
      <c r="X2165" t="s">
        <v>482</v>
      </c>
      <c r="Y2165">
        <v>318887</v>
      </c>
    </row>
    <row r="2166" spans="1:25" x14ac:dyDescent="0.3">
      <c r="A2166" t="s">
        <v>1258</v>
      </c>
      <c r="B2166" t="s">
        <v>50</v>
      </c>
      <c r="C2166" t="s">
        <v>21</v>
      </c>
      <c r="D2166">
        <v>1</v>
      </c>
      <c r="E2166" s="1">
        <v>39201.364583333336</v>
      </c>
      <c r="F2166">
        <v>1</v>
      </c>
      <c r="G2166" t="s">
        <v>31</v>
      </c>
      <c r="H2166" t="s">
        <v>47</v>
      </c>
      <c r="I2166" t="s">
        <v>26</v>
      </c>
      <c r="J2166" t="s">
        <v>26</v>
      </c>
      <c r="K2166">
        <v>1</v>
      </c>
      <c r="L2166">
        <v>4.1666667999999997E-2</v>
      </c>
      <c r="M2166">
        <v>0</v>
      </c>
      <c r="N2166">
        <v>100</v>
      </c>
      <c r="O2166">
        <v>0</v>
      </c>
      <c r="P2166" t="s">
        <v>24</v>
      </c>
      <c r="Q2166" t="s">
        <v>685</v>
      </c>
      <c r="R2166" t="s">
        <v>756</v>
      </c>
      <c r="S2166" t="s">
        <v>25</v>
      </c>
      <c r="T2166" t="s">
        <v>27</v>
      </c>
      <c r="U2166" t="s">
        <v>2657</v>
      </c>
      <c r="V2166" t="s">
        <v>51</v>
      </c>
      <c r="W2166" t="s">
        <v>396</v>
      </c>
      <c r="X2166" t="s">
        <v>757</v>
      </c>
      <c r="Y2166">
        <v>238363</v>
      </c>
    </row>
    <row r="2167" spans="1:25" x14ac:dyDescent="0.3">
      <c r="A2167" t="s">
        <v>1258</v>
      </c>
      <c r="B2167" t="s">
        <v>50</v>
      </c>
      <c r="C2167" t="s">
        <v>21</v>
      </c>
      <c r="D2167">
        <v>2</v>
      </c>
      <c r="E2167" s="1">
        <v>36577.027777777781</v>
      </c>
      <c r="F2167">
        <v>1</v>
      </c>
      <c r="G2167" t="s">
        <v>31</v>
      </c>
      <c r="H2167" t="s">
        <v>56</v>
      </c>
      <c r="I2167" t="s">
        <v>122</v>
      </c>
      <c r="J2167" t="s">
        <v>113</v>
      </c>
      <c r="K2167">
        <v>1</v>
      </c>
      <c r="L2167">
        <v>4.1666667999999997E-2</v>
      </c>
      <c r="M2167">
        <v>0</v>
      </c>
      <c r="N2167" s="2">
        <v>1000</v>
      </c>
      <c r="O2167">
        <v>0</v>
      </c>
      <c r="P2167" t="s">
        <v>24</v>
      </c>
      <c r="Q2167" t="s">
        <v>2666</v>
      </c>
      <c r="R2167" t="s">
        <v>286</v>
      </c>
      <c r="S2167" t="s">
        <v>25</v>
      </c>
      <c r="T2167" t="s">
        <v>27</v>
      </c>
      <c r="U2167" t="s">
        <v>2665</v>
      </c>
      <c r="V2167" t="s">
        <v>51</v>
      </c>
      <c r="W2167" t="s">
        <v>396</v>
      </c>
      <c r="X2167" t="s">
        <v>287</v>
      </c>
      <c r="Y2167">
        <v>221478</v>
      </c>
    </row>
    <row r="2168" spans="1:25" x14ac:dyDescent="0.3">
      <c r="A2168" t="s">
        <v>1258</v>
      </c>
      <c r="B2168" t="s">
        <v>50</v>
      </c>
      <c r="C2168" t="s">
        <v>21</v>
      </c>
      <c r="D2168">
        <v>2</v>
      </c>
      <c r="E2168" s="1">
        <v>39604.652777777781</v>
      </c>
      <c r="F2168">
        <v>1</v>
      </c>
      <c r="G2168" t="s">
        <v>31</v>
      </c>
      <c r="H2168" t="s">
        <v>56</v>
      </c>
      <c r="I2168" t="s">
        <v>26</v>
      </c>
      <c r="J2168" t="s">
        <v>26</v>
      </c>
      <c r="K2168">
        <v>1</v>
      </c>
      <c r="L2168">
        <v>4.1666667999999997E-2</v>
      </c>
      <c r="M2168">
        <v>649</v>
      </c>
      <c r="N2168">
        <v>10</v>
      </c>
      <c r="O2168">
        <v>0</v>
      </c>
      <c r="P2168" t="s">
        <v>24</v>
      </c>
      <c r="Q2168" t="s">
        <v>2669</v>
      </c>
      <c r="R2168" t="s">
        <v>213</v>
      </c>
      <c r="S2168" t="s">
        <v>25</v>
      </c>
      <c r="T2168" t="s">
        <v>27</v>
      </c>
      <c r="U2168" t="s">
        <v>2654</v>
      </c>
      <c r="V2168" t="s">
        <v>51</v>
      </c>
      <c r="W2168" t="s">
        <v>396</v>
      </c>
      <c r="X2168" t="s">
        <v>214</v>
      </c>
      <c r="Y2168">
        <v>318874</v>
      </c>
    </row>
    <row r="2169" spans="1:25" x14ac:dyDescent="0.3">
      <c r="A2169" t="s">
        <v>1258</v>
      </c>
      <c r="B2169" t="s">
        <v>50</v>
      </c>
      <c r="C2169" t="s">
        <v>21</v>
      </c>
      <c r="D2169">
        <v>2</v>
      </c>
      <c r="E2169" s="1">
        <v>39425.005555555559</v>
      </c>
      <c r="F2169">
        <v>1</v>
      </c>
      <c r="G2169" t="s">
        <v>31</v>
      </c>
      <c r="H2169" t="s">
        <v>30</v>
      </c>
      <c r="I2169" t="s">
        <v>26</v>
      </c>
      <c r="J2169" t="s">
        <v>26</v>
      </c>
      <c r="K2169">
        <v>1</v>
      </c>
      <c r="L2169">
        <v>4.1666667999999997E-2</v>
      </c>
      <c r="M2169">
        <v>216</v>
      </c>
      <c r="N2169" s="2">
        <v>3000</v>
      </c>
      <c r="O2169">
        <v>15</v>
      </c>
      <c r="P2169" t="s">
        <v>24</v>
      </c>
      <c r="Q2169" t="s">
        <v>166</v>
      </c>
      <c r="R2169" t="s">
        <v>166</v>
      </c>
      <c r="S2169" t="s">
        <v>25</v>
      </c>
      <c r="T2169" t="s">
        <v>27</v>
      </c>
      <c r="U2169" t="s">
        <v>2653</v>
      </c>
      <c r="V2169" t="s">
        <v>51</v>
      </c>
      <c r="W2169" t="s">
        <v>396</v>
      </c>
      <c r="X2169" t="s">
        <v>167</v>
      </c>
      <c r="Y2169">
        <v>319541</v>
      </c>
    </row>
    <row r="2170" spans="1:25" x14ac:dyDescent="0.3">
      <c r="A2170" t="s">
        <v>691</v>
      </c>
      <c r="B2170" t="s">
        <v>369</v>
      </c>
      <c r="C2170" t="s">
        <v>21</v>
      </c>
      <c r="D2170">
        <v>2</v>
      </c>
      <c r="E2170" s="1">
        <v>38959.388888888891</v>
      </c>
      <c r="F2170">
        <v>1</v>
      </c>
      <c r="G2170" t="s">
        <v>31</v>
      </c>
      <c r="H2170" t="s">
        <v>47</v>
      </c>
      <c r="I2170" t="s">
        <v>26</v>
      </c>
      <c r="J2170" t="s">
        <v>26</v>
      </c>
      <c r="K2170">
        <v>1</v>
      </c>
      <c r="L2170">
        <v>4.1666667999999997E-2</v>
      </c>
      <c r="M2170">
        <v>0</v>
      </c>
      <c r="N2170">
        <v>0</v>
      </c>
      <c r="O2170">
        <v>0</v>
      </c>
      <c r="P2170" t="s">
        <v>24</v>
      </c>
      <c r="Q2170" t="s">
        <v>221</v>
      </c>
      <c r="R2170" t="s">
        <v>219</v>
      </c>
      <c r="S2170" t="s">
        <v>25</v>
      </c>
      <c r="T2170" t="s">
        <v>27</v>
      </c>
      <c r="U2170" t="s">
        <v>2652</v>
      </c>
      <c r="V2170" t="s">
        <v>171</v>
      </c>
      <c r="W2170" t="s">
        <v>542</v>
      </c>
      <c r="X2170" t="s">
        <v>220</v>
      </c>
      <c r="Y2170">
        <v>325867</v>
      </c>
    </row>
    <row r="2171" spans="1:25" x14ac:dyDescent="0.3">
      <c r="A2171" t="s">
        <v>691</v>
      </c>
      <c r="B2171" t="s">
        <v>369</v>
      </c>
      <c r="C2171" t="s">
        <v>21</v>
      </c>
      <c r="D2171">
        <v>2</v>
      </c>
      <c r="E2171" s="1">
        <v>41756.037499999999</v>
      </c>
      <c r="F2171">
        <v>1</v>
      </c>
      <c r="G2171" t="s">
        <v>31</v>
      </c>
      <c r="H2171" t="s">
        <v>47</v>
      </c>
      <c r="I2171" t="s">
        <v>26</v>
      </c>
      <c r="J2171" t="s">
        <v>26</v>
      </c>
      <c r="K2171">
        <v>1</v>
      </c>
      <c r="L2171">
        <v>4.1666667999999997E-2</v>
      </c>
      <c r="M2171">
        <v>0</v>
      </c>
      <c r="N2171">
        <v>0</v>
      </c>
      <c r="O2171">
        <v>0</v>
      </c>
      <c r="P2171" t="s">
        <v>24</v>
      </c>
      <c r="Q2171" t="s">
        <v>2666</v>
      </c>
      <c r="R2171" t="s">
        <v>481</v>
      </c>
      <c r="S2171" t="s">
        <v>25</v>
      </c>
      <c r="T2171" t="s">
        <v>27</v>
      </c>
      <c r="U2171" t="s">
        <v>2665</v>
      </c>
      <c r="V2171" t="s">
        <v>171</v>
      </c>
      <c r="W2171" t="s">
        <v>542</v>
      </c>
      <c r="X2171" t="s">
        <v>482</v>
      </c>
      <c r="Y2171">
        <v>247347</v>
      </c>
    </row>
    <row r="2172" spans="1:25" x14ac:dyDescent="0.3">
      <c r="A2172" t="s">
        <v>691</v>
      </c>
      <c r="B2172" t="s">
        <v>369</v>
      </c>
      <c r="C2172" t="s">
        <v>21</v>
      </c>
      <c r="D2172">
        <v>2</v>
      </c>
      <c r="E2172" s="1">
        <v>41919.3125</v>
      </c>
      <c r="F2172">
        <v>1</v>
      </c>
      <c r="G2172" t="s">
        <v>31</v>
      </c>
      <c r="H2172" t="s">
        <v>56</v>
      </c>
      <c r="I2172" t="s">
        <v>26</v>
      </c>
      <c r="J2172" t="s">
        <v>26</v>
      </c>
      <c r="K2172">
        <v>1</v>
      </c>
      <c r="L2172">
        <v>4.1666667999999997E-2</v>
      </c>
      <c r="M2172">
        <v>0</v>
      </c>
      <c r="N2172" s="2">
        <v>1100</v>
      </c>
      <c r="O2172">
        <v>4</v>
      </c>
      <c r="P2172" t="s">
        <v>24</v>
      </c>
      <c r="Q2172" t="s">
        <v>184</v>
      </c>
      <c r="R2172" t="s">
        <v>885</v>
      </c>
      <c r="S2172" t="s">
        <v>25</v>
      </c>
      <c r="T2172" t="s">
        <v>27</v>
      </c>
      <c r="U2172" t="s">
        <v>2650</v>
      </c>
      <c r="V2172" t="s">
        <v>171</v>
      </c>
      <c r="W2172" t="s">
        <v>542</v>
      </c>
      <c r="X2172" t="s">
        <v>886</v>
      </c>
      <c r="Y2172">
        <v>328523</v>
      </c>
    </row>
    <row r="2173" spans="1:25" x14ac:dyDescent="0.3">
      <c r="A2173" t="s">
        <v>691</v>
      </c>
      <c r="B2173" t="s">
        <v>369</v>
      </c>
      <c r="C2173" t="s">
        <v>21</v>
      </c>
      <c r="D2173">
        <v>2</v>
      </c>
      <c r="E2173" s="1">
        <v>40269.034722222219</v>
      </c>
      <c r="F2173">
        <v>1</v>
      </c>
      <c r="G2173" t="s">
        <v>31</v>
      </c>
      <c r="H2173" t="s">
        <v>30</v>
      </c>
      <c r="I2173" t="s">
        <v>26</v>
      </c>
      <c r="J2173" t="s">
        <v>26</v>
      </c>
      <c r="K2173">
        <v>1</v>
      </c>
      <c r="L2173">
        <v>4.1666667999999997E-2</v>
      </c>
      <c r="M2173">
        <v>0</v>
      </c>
      <c r="N2173">
        <v>0</v>
      </c>
      <c r="O2173">
        <v>0</v>
      </c>
      <c r="P2173" t="s">
        <v>24</v>
      </c>
      <c r="Q2173" t="s">
        <v>2669</v>
      </c>
      <c r="R2173" t="s">
        <v>70</v>
      </c>
      <c r="S2173" t="s">
        <v>25</v>
      </c>
      <c r="T2173" t="s">
        <v>27</v>
      </c>
      <c r="U2173" t="s">
        <v>2654</v>
      </c>
      <c r="V2173" t="s">
        <v>35</v>
      </c>
      <c r="W2173" t="s">
        <v>1269</v>
      </c>
      <c r="X2173" t="s">
        <v>71</v>
      </c>
      <c r="Y2173">
        <v>261139</v>
      </c>
    </row>
    <row r="2174" spans="1:25" x14ac:dyDescent="0.3">
      <c r="A2174" t="s">
        <v>691</v>
      </c>
      <c r="B2174" t="s">
        <v>369</v>
      </c>
      <c r="C2174" t="s">
        <v>21</v>
      </c>
      <c r="D2174">
        <v>2</v>
      </c>
      <c r="E2174" s="1">
        <v>39296.954861111109</v>
      </c>
      <c r="F2174">
        <v>1</v>
      </c>
      <c r="G2174" t="s">
        <v>69</v>
      </c>
      <c r="H2174" t="s">
        <v>30</v>
      </c>
      <c r="I2174" t="s">
        <v>26</v>
      </c>
      <c r="J2174" t="s">
        <v>26</v>
      </c>
      <c r="K2174">
        <v>1</v>
      </c>
      <c r="L2174">
        <v>4.1666667999999997E-2</v>
      </c>
      <c r="M2174">
        <v>0</v>
      </c>
      <c r="N2174">
        <v>0</v>
      </c>
      <c r="O2174">
        <v>0</v>
      </c>
      <c r="P2174" t="s">
        <v>24</v>
      </c>
      <c r="Q2174" t="s">
        <v>2671</v>
      </c>
      <c r="R2174" t="s">
        <v>1000</v>
      </c>
      <c r="S2174" t="s">
        <v>25</v>
      </c>
      <c r="T2174" t="s">
        <v>27</v>
      </c>
      <c r="U2174" t="s">
        <v>2650</v>
      </c>
      <c r="V2174" t="s">
        <v>51</v>
      </c>
      <c r="W2174" t="s">
        <v>156</v>
      </c>
      <c r="X2174" t="s">
        <v>1001</v>
      </c>
      <c r="Y2174">
        <v>313301</v>
      </c>
    </row>
    <row r="2175" spans="1:25" x14ac:dyDescent="0.3">
      <c r="A2175" t="s">
        <v>691</v>
      </c>
      <c r="B2175" t="s">
        <v>369</v>
      </c>
      <c r="C2175" t="s">
        <v>21</v>
      </c>
      <c r="D2175">
        <v>2</v>
      </c>
      <c r="E2175" s="1">
        <v>36831.910416666666</v>
      </c>
      <c r="F2175">
        <v>1</v>
      </c>
      <c r="G2175" t="s">
        <v>69</v>
      </c>
      <c r="H2175" t="s">
        <v>30</v>
      </c>
      <c r="I2175" t="s">
        <v>26</v>
      </c>
      <c r="J2175" t="s">
        <v>26</v>
      </c>
      <c r="K2175">
        <v>1</v>
      </c>
      <c r="L2175">
        <v>4.1666667999999997E-2</v>
      </c>
      <c r="M2175">
        <v>0</v>
      </c>
      <c r="N2175">
        <v>10</v>
      </c>
      <c r="O2175">
        <v>0</v>
      </c>
      <c r="P2175" t="s">
        <v>24</v>
      </c>
      <c r="Q2175" t="s">
        <v>86</v>
      </c>
      <c r="R2175" t="s">
        <v>96</v>
      </c>
      <c r="S2175" t="s">
        <v>25</v>
      </c>
      <c r="T2175" t="s">
        <v>27</v>
      </c>
      <c r="U2175" t="s">
        <v>2654</v>
      </c>
      <c r="V2175" t="s">
        <v>51</v>
      </c>
      <c r="W2175" t="s">
        <v>156</v>
      </c>
      <c r="X2175" t="s">
        <v>97</v>
      </c>
      <c r="Y2175">
        <v>302010</v>
      </c>
    </row>
    <row r="2176" spans="1:25" x14ac:dyDescent="0.3">
      <c r="A2176" t="s">
        <v>691</v>
      </c>
      <c r="B2176" t="s">
        <v>369</v>
      </c>
      <c r="C2176" t="s">
        <v>21</v>
      </c>
      <c r="D2176">
        <v>2</v>
      </c>
      <c r="E2176" s="1">
        <v>38646.854166666664</v>
      </c>
      <c r="F2176">
        <v>1</v>
      </c>
      <c r="G2176" t="s">
        <v>69</v>
      </c>
      <c r="H2176" t="s">
        <v>30</v>
      </c>
      <c r="I2176" t="s">
        <v>26</v>
      </c>
      <c r="J2176" t="s">
        <v>212</v>
      </c>
      <c r="K2176">
        <v>1</v>
      </c>
      <c r="L2176">
        <v>4.1666667999999997E-2</v>
      </c>
      <c r="M2176">
        <v>0</v>
      </c>
      <c r="N2176">
        <v>100</v>
      </c>
      <c r="O2176">
        <v>0</v>
      </c>
      <c r="P2176" t="s">
        <v>24</v>
      </c>
      <c r="Q2176" t="s">
        <v>86</v>
      </c>
      <c r="R2176" t="s">
        <v>1202</v>
      </c>
      <c r="S2176" t="s">
        <v>25</v>
      </c>
      <c r="T2176" t="s">
        <v>27</v>
      </c>
      <c r="U2176" t="s">
        <v>2654</v>
      </c>
      <c r="V2176" t="s">
        <v>51</v>
      </c>
      <c r="W2176" t="s">
        <v>156</v>
      </c>
      <c r="X2176" t="s">
        <v>1203</v>
      </c>
      <c r="Y2176">
        <v>262334</v>
      </c>
    </row>
    <row r="2177" spans="1:25" x14ac:dyDescent="0.3">
      <c r="A2177" t="s">
        <v>691</v>
      </c>
      <c r="B2177" t="s">
        <v>369</v>
      </c>
      <c r="C2177" t="s">
        <v>21</v>
      </c>
      <c r="D2177">
        <v>2</v>
      </c>
      <c r="E2177" s="1">
        <v>38454.921527777777</v>
      </c>
      <c r="F2177">
        <v>1</v>
      </c>
      <c r="G2177" t="s">
        <v>69</v>
      </c>
      <c r="H2177" t="s">
        <v>30</v>
      </c>
      <c r="I2177" t="s">
        <v>26</v>
      </c>
      <c r="J2177" t="s">
        <v>26</v>
      </c>
      <c r="K2177">
        <v>1</v>
      </c>
      <c r="L2177">
        <v>4.1666667999999997E-2</v>
      </c>
      <c r="M2177">
        <v>0</v>
      </c>
      <c r="N2177">
        <v>0</v>
      </c>
      <c r="O2177">
        <v>2</v>
      </c>
      <c r="P2177" t="s">
        <v>24</v>
      </c>
      <c r="Q2177" t="s">
        <v>2671</v>
      </c>
      <c r="R2177" t="s">
        <v>1000</v>
      </c>
      <c r="S2177" t="s">
        <v>25</v>
      </c>
      <c r="T2177" t="s">
        <v>27</v>
      </c>
      <c r="U2177" t="s">
        <v>2650</v>
      </c>
      <c r="V2177" t="s">
        <v>51</v>
      </c>
      <c r="W2177" t="s">
        <v>156</v>
      </c>
      <c r="X2177" t="s">
        <v>1001</v>
      </c>
      <c r="Y2177">
        <v>334888</v>
      </c>
    </row>
    <row r="2178" spans="1:25" x14ac:dyDescent="0.3">
      <c r="A2178" t="s">
        <v>691</v>
      </c>
      <c r="B2178" t="s">
        <v>369</v>
      </c>
      <c r="C2178" t="s">
        <v>21</v>
      </c>
      <c r="D2178">
        <v>2</v>
      </c>
      <c r="E2178" s="1">
        <v>37353.847222222219</v>
      </c>
      <c r="F2178">
        <v>1</v>
      </c>
      <c r="G2178" t="s">
        <v>69</v>
      </c>
      <c r="H2178" t="s">
        <v>30</v>
      </c>
      <c r="I2178" t="s">
        <v>26</v>
      </c>
      <c r="J2178" t="s">
        <v>26</v>
      </c>
      <c r="K2178">
        <v>1</v>
      </c>
      <c r="L2178">
        <v>4.1666667999999997E-2</v>
      </c>
      <c r="M2178">
        <v>0</v>
      </c>
      <c r="N2178">
        <v>0</v>
      </c>
      <c r="O2178">
        <v>0</v>
      </c>
      <c r="P2178" t="s">
        <v>24</v>
      </c>
      <c r="Q2178" t="s">
        <v>208</v>
      </c>
      <c r="R2178" t="s">
        <v>671</v>
      </c>
      <c r="S2178" t="s">
        <v>25</v>
      </c>
      <c r="T2178" t="s">
        <v>27</v>
      </c>
      <c r="U2178" t="s">
        <v>208</v>
      </c>
      <c r="V2178" t="s">
        <v>51</v>
      </c>
      <c r="W2178" t="s">
        <v>156</v>
      </c>
      <c r="X2178" t="s">
        <v>672</v>
      </c>
      <c r="Y2178">
        <v>245612</v>
      </c>
    </row>
    <row r="2179" spans="1:25" x14ac:dyDescent="0.3">
      <c r="A2179" t="s">
        <v>691</v>
      </c>
      <c r="B2179" t="s">
        <v>369</v>
      </c>
      <c r="C2179" t="s">
        <v>21</v>
      </c>
      <c r="D2179">
        <v>2</v>
      </c>
      <c r="E2179" s="1">
        <v>40822.236111111109</v>
      </c>
      <c r="F2179">
        <v>1</v>
      </c>
      <c r="G2179" t="s">
        <v>69</v>
      </c>
      <c r="H2179" t="s">
        <v>30</v>
      </c>
      <c r="I2179" t="s">
        <v>26</v>
      </c>
      <c r="J2179" t="s">
        <v>26</v>
      </c>
      <c r="K2179">
        <v>1</v>
      </c>
      <c r="L2179">
        <v>4.1666667999999997E-2</v>
      </c>
      <c r="M2179">
        <v>0</v>
      </c>
      <c r="N2179">
        <v>100</v>
      </c>
      <c r="O2179">
        <v>0</v>
      </c>
      <c r="P2179" t="s">
        <v>24</v>
      </c>
      <c r="Q2179" t="s">
        <v>208</v>
      </c>
      <c r="R2179" t="s">
        <v>479</v>
      </c>
      <c r="S2179" t="s">
        <v>25</v>
      </c>
      <c r="T2179" t="s">
        <v>27</v>
      </c>
      <c r="U2179" t="s">
        <v>208</v>
      </c>
      <c r="V2179" t="s">
        <v>51</v>
      </c>
      <c r="W2179" t="s">
        <v>156</v>
      </c>
      <c r="X2179" t="s">
        <v>480</v>
      </c>
      <c r="Y2179">
        <v>308994</v>
      </c>
    </row>
    <row r="2180" spans="1:25" x14ac:dyDescent="0.3">
      <c r="A2180" t="s">
        <v>397</v>
      </c>
      <c r="B2180" t="s">
        <v>50</v>
      </c>
      <c r="C2180" t="s">
        <v>21</v>
      </c>
      <c r="D2180">
        <v>2</v>
      </c>
      <c r="E2180" s="1">
        <v>39198.71875</v>
      </c>
      <c r="F2180">
        <v>1</v>
      </c>
      <c r="G2180" t="s">
        <v>31</v>
      </c>
      <c r="H2180" t="s">
        <v>47</v>
      </c>
      <c r="I2180" t="s">
        <v>26</v>
      </c>
      <c r="J2180" t="s">
        <v>26</v>
      </c>
      <c r="K2180">
        <v>1</v>
      </c>
      <c r="L2180">
        <v>4.1666667999999997E-2</v>
      </c>
      <c r="M2180">
        <v>0</v>
      </c>
      <c r="N2180">
        <v>0</v>
      </c>
      <c r="O2180">
        <v>0</v>
      </c>
      <c r="P2180" t="s">
        <v>24</v>
      </c>
      <c r="Q2180" t="s">
        <v>2666</v>
      </c>
      <c r="R2180" t="s">
        <v>481</v>
      </c>
      <c r="S2180" t="s">
        <v>25</v>
      </c>
      <c r="T2180" t="s">
        <v>27</v>
      </c>
      <c r="U2180" t="s">
        <v>2665</v>
      </c>
      <c r="V2180" t="s">
        <v>189</v>
      </c>
      <c r="W2180" t="s">
        <v>186</v>
      </c>
      <c r="X2180" t="s">
        <v>482</v>
      </c>
      <c r="Y2180">
        <v>245139</v>
      </c>
    </row>
    <row r="2181" spans="1:25" x14ac:dyDescent="0.3">
      <c r="A2181" t="s">
        <v>397</v>
      </c>
      <c r="B2181" t="s">
        <v>50</v>
      </c>
      <c r="C2181" t="s">
        <v>21</v>
      </c>
      <c r="D2181">
        <v>2</v>
      </c>
      <c r="E2181" s="1">
        <v>39927.665277777778</v>
      </c>
      <c r="F2181">
        <v>1</v>
      </c>
      <c r="G2181" t="s">
        <v>31</v>
      </c>
      <c r="H2181" t="s">
        <v>56</v>
      </c>
      <c r="I2181" t="s">
        <v>26</v>
      </c>
      <c r="J2181" t="s">
        <v>26</v>
      </c>
      <c r="K2181">
        <v>1</v>
      </c>
      <c r="L2181">
        <v>4.1666667999999997E-2</v>
      </c>
      <c r="M2181">
        <v>0</v>
      </c>
      <c r="N2181">
        <v>10</v>
      </c>
      <c r="O2181">
        <v>0</v>
      </c>
      <c r="P2181" t="s">
        <v>24</v>
      </c>
      <c r="Q2181" t="s">
        <v>46</v>
      </c>
      <c r="R2181" t="s">
        <v>44</v>
      </c>
      <c r="S2181" t="s">
        <v>25</v>
      </c>
      <c r="T2181" t="s">
        <v>27</v>
      </c>
      <c r="U2181" t="s">
        <v>2650</v>
      </c>
      <c r="V2181" t="s">
        <v>189</v>
      </c>
      <c r="W2181" t="s">
        <v>186</v>
      </c>
      <c r="X2181" t="s">
        <v>45</v>
      </c>
      <c r="Y2181">
        <v>245637</v>
      </c>
    </row>
    <row r="2182" spans="1:25" x14ac:dyDescent="0.3">
      <c r="A2182" t="s">
        <v>397</v>
      </c>
      <c r="B2182" t="s">
        <v>50</v>
      </c>
      <c r="C2182" t="s">
        <v>21</v>
      </c>
      <c r="D2182">
        <v>2</v>
      </c>
      <c r="E2182" s="1">
        <v>40292.493055555555</v>
      </c>
      <c r="F2182">
        <v>1</v>
      </c>
      <c r="G2182" t="s">
        <v>31</v>
      </c>
      <c r="H2182" t="s">
        <v>47</v>
      </c>
      <c r="I2182" t="s">
        <v>26</v>
      </c>
      <c r="J2182" t="s">
        <v>26</v>
      </c>
      <c r="K2182">
        <v>1</v>
      </c>
      <c r="L2182">
        <v>4.1666667999999997E-2</v>
      </c>
      <c r="M2182">
        <v>0</v>
      </c>
      <c r="N2182">
        <v>30</v>
      </c>
      <c r="O2182">
        <v>0</v>
      </c>
      <c r="P2182" t="s">
        <v>24</v>
      </c>
      <c r="Q2182" t="s">
        <v>166</v>
      </c>
      <c r="R2182" t="s">
        <v>438</v>
      </c>
      <c r="S2182" t="s">
        <v>25</v>
      </c>
      <c r="T2182" t="s">
        <v>27</v>
      </c>
      <c r="U2182" t="s">
        <v>2653</v>
      </c>
      <c r="V2182" t="s">
        <v>189</v>
      </c>
      <c r="W2182" t="s">
        <v>186</v>
      </c>
      <c r="X2182" t="s">
        <v>439</v>
      </c>
      <c r="Y2182">
        <v>313008</v>
      </c>
    </row>
    <row r="2183" spans="1:25" x14ac:dyDescent="0.3">
      <c r="A2183" t="s">
        <v>397</v>
      </c>
      <c r="B2183" t="s">
        <v>50</v>
      </c>
      <c r="C2183" t="s">
        <v>21</v>
      </c>
      <c r="D2183">
        <v>2</v>
      </c>
      <c r="E2183" s="1">
        <v>40411.57916666667</v>
      </c>
      <c r="F2183">
        <v>1</v>
      </c>
      <c r="G2183" t="s">
        <v>31</v>
      </c>
      <c r="H2183" t="s">
        <v>47</v>
      </c>
      <c r="I2183" t="s">
        <v>26</v>
      </c>
      <c r="J2183" t="s">
        <v>26</v>
      </c>
      <c r="K2183">
        <v>1</v>
      </c>
      <c r="L2183">
        <v>4.1666667999999997E-2</v>
      </c>
      <c r="M2183">
        <v>601</v>
      </c>
      <c r="N2183">
        <v>50</v>
      </c>
      <c r="O2183">
        <v>0</v>
      </c>
      <c r="P2183" t="s">
        <v>24</v>
      </c>
      <c r="Q2183" t="s">
        <v>2664</v>
      </c>
      <c r="R2183" t="s">
        <v>568</v>
      </c>
      <c r="S2183" t="s">
        <v>25</v>
      </c>
      <c r="T2183" t="s">
        <v>27</v>
      </c>
      <c r="U2183" t="s">
        <v>2664</v>
      </c>
      <c r="V2183" t="s">
        <v>189</v>
      </c>
      <c r="W2183" t="s">
        <v>186</v>
      </c>
      <c r="X2183" t="s">
        <v>569</v>
      </c>
      <c r="Y2183">
        <v>243496</v>
      </c>
    </row>
    <row r="2184" spans="1:25" x14ac:dyDescent="0.3">
      <c r="A2184" t="s">
        <v>397</v>
      </c>
      <c r="B2184" t="s">
        <v>50</v>
      </c>
      <c r="C2184" t="s">
        <v>21</v>
      </c>
      <c r="D2184">
        <v>2</v>
      </c>
      <c r="E2184" s="1">
        <v>40643.348611111112</v>
      </c>
      <c r="F2184">
        <v>1</v>
      </c>
      <c r="G2184" t="s">
        <v>31</v>
      </c>
      <c r="H2184" t="s">
        <v>47</v>
      </c>
      <c r="I2184" t="s">
        <v>26</v>
      </c>
      <c r="J2184" t="s">
        <v>26</v>
      </c>
      <c r="K2184">
        <v>1</v>
      </c>
      <c r="L2184">
        <v>4.1666667999999997E-2</v>
      </c>
      <c r="M2184">
        <v>0</v>
      </c>
      <c r="N2184">
        <v>200</v>
      </c>
      <c r="O2184">
        <v>0</v>
      </c>
      <c r="P2184" t="s">
        <v>24</v>
      </c>
      <c r="Q2184" t="s">
        <v>166</v>
      </c>
      <c r="R2184" t="s">
        <v>166</v>
      </c>
      <c r="S2184" t="s">
        <v>25</v>
      </c>
      <c r="T2184" t="s">
        <v>27</v>
      </c>
      <c r="U2184" t="s">
        <v>2653</v>
      </c>
      <c r="V2184" t="s">
        <v>189</v>
      </c>
      <c r="W2184" t="s">
        <v>186</v>
      </c>
      <c r="X2184" t="s">
        <v>167</v>
      </c>
      <c r="Y2184">
        <v>245136</v>
      </c>
    </row>
    <row r="2185" spans="1:25" x14ac:dyDescent="0.3">
      <c r="A2185" t="s">
        <v>397</v>
      </c>
      <c r="B2185" t="s">
        <v>50</v>
      </c>
      <c r="C2185" t="s">
        <v>21</v>
      </c>
      <c r="D2185">
        <v>2</v>
      </c>
      <c r="E2185" s="1">
        <v>41130.402777777781</v>
      </c>
      <c r="F2185">
        <v>1</v>
      </c>
      <c r="G2185" t="s">
        <v>31</v>
      </c>
      <c r="H2185" t="s">
        <v>47</v>
      </c>
      <c r="I2185" t="s">
        <v>26</v>
      </c>
      <c r="J2185" t="s">
        <v>26</v>
      </c>
      <c r="K2185">
        <v>1</v>
      </c>
      <c r="L2185">
        <v>4.1666667999999997E-2</v>
      </c>
      <c r="M2185">
        <v>0</v>
      </c>
      <c r="N2185">
        <v>500</v>
      </c>
      <c r="O2185">
        <v>1</v>
      </c>
      <c r="P2185" t="s">
        <v>24</v>
      </c>
      <c r="Q2185" t="s">
        <v>184</v>
      </c>
      <c r="R2185" t="s">
        <v>1677</v>
      </c>
      <c r="S2185" t="s">
        <v>25</v>
      </c>
      <c r="T2185" t="s">
        <v>27</v>
      </c>
      <c r="U2185" t="s">
        <v>2650</v>
      </c>
      <c r="V2185" t="s">
        <v>189</v>
      </c>
      <c r="W2185" t="s">
        <v>186</v>
      </c>
      <c r="X2185" t="s">
        <v>1678</v>
      </c>
      <c r="Y2185">
        <v>341144</v>
      </c>
    </row>
    <row r="2186" spans="1:25" x14ac:dyDescent="0.3">
      <c r="A2186" t="s">
        <v>397</v>
      </c>
      <c r="B2186" t="s">
        <v>50</v>
      </c>
      <c r="C2186" t="s">
        <v>21</v>
      </c>
      <c r="D2186">
        <v>2</v>
      </c>
      <c r="E2186" s="1">
        <v>41267.472222222219</v>
      </c>
      <c r="F2186">
        <v>1</v>
      </c>
      <c r="G2186" t="s">
        <v>31</v>
      </c>
      <c r="H2186" t="s">
        <v>47</v>
      </c>
      <c r="I2186" t="s">
        <v>26</v>
      </c>
      <c r="J2186" t="s">
        <v>26</v>
      </c>
      <c r="K2186">
        <v>1</v>
      </c>
      <c r="L2186">
        <v>4.1666667999999997E-2</v>
      </c>
      <c r="M2186">
        <v>781</v>
      </c>
      <c r="N2186" s="2">
        <v>1200</v>
      </c>
      <c r="O2186">
        <v>0</v>
      </c>
      <c r="P2186" t="s">
        <v>24</v>
      </c>
      <c r="Q2186" t="s">
        <v>720</v>
      </c>
      <c r="R2186" t="s">
        <v>123</v>
      </c>
      <c r="S2186" t="s">
        <v>25</v>
      </c>
      <c r="T2186" t="s">
        <v>27</v>
      </c>
      <c r="U2186" t="s">
        <v>2653</v>
      </c>
      <c r="V2186" t="s">
        <v>189</v>
      </c>
      <c r="W2186" t="s">
        <v>186</v>
      </c>
      <c r="X2186" t="s">
        <v>124</v>
      </c>
      <c r="Y2186">
        <v>223530</v>
      </c>
    </row>
    <row r="2187" spans="1:25" x14ac:dyDescent="0.3">
      <c r="A2187" t="s">
        <v>157</v>
      </c>
      <c r="B2187" t="s">
        <v>50</v>
      </c>
      <c r="C2187" t="s">
        <v>21</v>
      </c>
      <c r="D2187">
        <v>2</v>
      </c>
      <c r="E2187" s="1">
        <v>41985.972222222219</v>
      </c>
      <c r="F2187">
        <v>1</v>
      </c>
      <c r="G2187" t="s">
        <v>69</v>
      </c>
      <c r="H2187" t="s">
        <v>36</v>
      </c>
      <c r="I2187" t="s">
        <v>26</v>
      </c>
      <c r="J2187" t="s">
        <v>26</v>
      </c>
      <c r="K2187">
        <v>1</v>
      </c>
      <c r="L2187">
        <v>4.1666667999999997E-2</v>
      </c>
      <c r="M2187">
        <v>0</v>
      </c>
      <c r="N2187">
        <v>50</v>
      </c>
      <c r="O2187">
        <v>0</v>
      </c>
      <c r="P2187" t="s">
        <v>24</v>
      </c>
      <c r="Q2187" t="s">
        <v>474</v>
      </c>
      <c r="R2187" t="s">
        <v>472</v>
      </c>
      <c r="S2187" t="s">
        <v>25</v>
      </c>
      <c r="T2187" t="s">
        <v>27</v>
      </c>
      <c r="U2187" t="s">
        <v>2650</v>
      </c>
      <c r="V2187" t="s">
        <v>55</v>
      </c>
      <c r="W2187" t="s">
        <v>1794</v>
      </c>
      <c r="X2187" t="s">
        <v>473</v>
      </c>
      <c r="Y2187">
        <v>329773</v>
      </c>
    </row>
    <row r="2188" spans="1:25" x14ac:dyDescent="0.3">
      <c r="A2188" t="s">
        <v>187</v>
      </c>
      <c r="B2188" t="s">
        <v>188</v>
      </c>
      <c r="C2188" t="s">
        <v>21</v>
      </c>
      <c r="D2188">
        <v>2</v>
      </c>
      <c r="E2188" s="1">
        <v>41574.791666666664</v>
      </c>
      <c r="F2188">
        <v>1</v>
      </c>
      <c r="G2188" t="s">
        <v>69</v>
      </c>
      <c r="H2188" t="s">
        <v>30</v>
      </c>
      <c r="I2188" t="s">
        <v>26</v>
      </c>
      <c r="J2188" t="s">
        <v>26</v>
      </c>
      <c r="K2188">
        <v>1</v>
      </c>
      <c r="L2188">
        <v>4.1666667999999997E-2</v>
      </c>
      <c r="M2188">
        <v>0</v>
      </c>
      <c r="N2188">
        <v>5</v>
      </c>
      <c r="O2188">
        <v>0</v>
      </c>
      <c r="P2188" t="s">
        <v>24</v>
      </c>
      <c r="Q2188" t="s">
        <v>265</v>
      </c>
      <c r="R2188" t="s">
        <v>688</v>
      </c>
      <c r="S2188" t="s">
        <v>25</v>
      </c>
      <c r="T2188" t="s">
        <v>64</v>
      </c>
      <c r="U2188" t="s">
        <v>2650</v>
      </c>
      <c r="V2188" t="s">
        <v>51</v>
      </c>
      <c r="W2188" t="s">
        <v>261</v>
      </c>
      <c r="X2188" t="s">
        <v>689</v>
      </c>
      <c r="Y2188">
        <v>210552</v>
      </c>
    </row>
    <row r="2189" spans="1:25" x14ac:dyDescent="0.3">
      <c r="A2189" t="s">
        <v>187</v>
      </c>
      <c r="B2189" t="s">
        <v>188</v>
      </c>
      <c r="C2189" t="s">
        <v>21</v>
      </c>
      <c r="D2189">
        <v>2</v>
      </c>
      <c r="E2189" s="1">
        <v>38947.90902777778</v>
      </c>
      <c r="F2189">
        <v>1</v>
      </c>
      <c r="G2189" t="s">
        <v>69</v>
      </c>
      <c r="H2189" t="s">
        <v>36</v>
      </c>
      <c r="I2189" t="s">
        <v>125</v>
      </c>
      <c r="J2189" t="s">
        <v>113</v>
      </c>
      <c r="K2189">
        <v>1</v>
      </c>
      <c r="L2189">
        <v>4.1666667999999997E-2</v>
      </c>
      <c r="M2189">
        <v>0</v>
      </c>
      <c r="N2189">
        <v>0</v>
      </c>
      <c r="O2189">
        <v>0</v>
      </c>
      <c r="P2189" t="s">
        <v>24</v>
      </c>
      <c r="Q2189" t="s">
        <v>86</v>
      </c>
      <c r="R2189" t="s">
        <v>96</v>
      </c>
      <c r="S2189" t="s">
        <v>25</v>
      </c>
      <c r="T2189" t="s">
        <v>27</v>
      </c>
      <c r="U2189" t="s">
        <v>2654</v>
      </c>
      <c r="V2189" t="s">
        <v>51</v>
      </c>
      <c r="W2189" t="s">
        <v>261</v>
      </c>
      <c r="X2189" t="s">
        <v>97</v>
      </c>
      <c r="Y2189">
        <v>233674</v>
      </c>
    </row>
    <row r="2190" spans="1:25" x14ac:dyDescent="0.3">
      <c r="A2190" t="s">
        <v>187</v>
      </c>
      <c r="B2190" t="s">
        <v>188</v>
      </c>
      <c r="C2190" t="s">
        <v>21</v>
      </c>
      <c r="D2190">
        <v>2</v>
      </c>
      <c r="E2190" s="1">
        <v>41954.826388888891</v>
      </c>
      <c r="F2190">
        <v>1</v>
      </c>
      <c r="G2190" t="s">
        <v>69</v>
      </c>
      <c r="H2190" t="s">
        <v>30</v>
      </c>
      <c r="I2190" t="s">
        <v>26</v>
      </c>
      <c r="J2190" t="s">
        <v>212</v>
      </c>
      <c r="K2190">
        <v>1</v>
      </c>
      <c r="L2190">
        <v>4.1666667999999997E-2</v>
      </c>
      <c r="M2190">
        <v>0</v>
      </c>
      <c r="N2190">
        <v>0</v>
      </c>
      <c r="O2190">
        <v>0</v>
      </c>
      <c r="P2190" t="s">
        <v>24</v>
      </c>
      <c r="Q2190" t="s">
        <v>295</v>
      </c>
      <c r="R2190" t="s">
        <v>293</v>
      </c>
      <c r="S2190" t="s">
        <v>25</v>
      </c>
      <c r="T2190" t="s">
        <v>27</v>
      </c>
      <c r="U2190" t="s">
        <v>2652</v>
      </c>
      <c r="V2190" t="s">
        <v>51</v>
      </c>
      <c r="W2190" t="s">
        <v>261</v>
      </c>
      <c r="X2190" t="s">
        <v>294</v>
      </c>
      <c r="Y2190">
        <v>203661</v>
      </c>
    </row>
    <row r="2191" spans="1:25" x14ac:dyDescent="0.3">
      <c r="A2191" t="s">
        <v>187</v>
      </c>
      <c r="B2191" t="s">
        <v>188</v>
      </c>
      <c r="C2191" t="s">
        <v>21</v>
      </c>
      <c r="D2191">
        <v>2</v>
      </c>
      <c r="E2191" s="1">
        <v>38263.831944444442</v>
      </c>
      <c r="F2191">
        <v>1</v>
      </c>
      <c r="G2191" t="s">
        <v>69</v>
      </c>
      <c r="H2191" t="s">
        <v>30</v>
      </c>
      <c r="I2191" t="s">
        <v>26</v>
      </c>
      <c r="J2191" t="s">
        <v>113</v>
      </c>
      <c r="K2191">
        <v>1</v>
      </c>
      <c r="L2191">
        <v>4.1666667999999997E-2</v>
      </c>
      <c r="M2191">
        <v>0</v>
      </c>
      <c r="N2191">
        <v>0</v>
      </c>
      <c r="O2191">
        <v>0</v>
      </c>
      <c r="P2191" t="s">
        <v>24</v>
      </c>
      <c r="Q2191" t="s">
        <v>782</v>
      </c>
      <c r="R2191" t="s">
        <v>780</v>
      </c>
      <c r="S2191" t="s">
        <v>25</v>
      </c>
      <c r="T2191" t="s">
        <v>27</v>
      </c>
      <c r="U2191" t="s">
        <v>2650</v>
      </c>
      <c r="V2191" t="s">
        <v>51</v>
      </c>
      <c r="W2191" t="s">
        <v>261</v>
      </c>
      <c r="X2191" t="s">
        <v>781</v>
      </c>
      <c r="Y2191">
        <v>356855</v>
      </c>
    </row>
    <row r="2192" spans="1:25" x14ac:dyDescent="0.3">
      <c r="A2192" t="s">
        <v>187</v>
      </c>
      <c r="B2192" t="s">
        <v>188</v>
      </c>
      <c r="C2192" t="s">
        <v>21</v>
      </c>
      <c r="D2192">
        <v>2</v>
      </c>
      <c r="E2192" s="1">
        <v>38690.75</v>
      </c>
      <c r="F2192">
        <v>1</v>
      </c>
      <c r="G2192" t="s">
        <v>69</v>
      </c>
      <c r="H2192" t="s">
        <v>30</v>
      </c>
      <c r="I2192" t="s">
        <v>26</v>
      </c>
      <c r="J2192" t="s">
        <v>212</v>
      </c>
      <c r="K2192">
        <v>1</v>
      </c>
      <c r="L2192">
        <v>4.1666667999999997E-2</v>
      </c>
      <c r="M2192">
        <v>0</v>
      </c>
      <c r="N2192">
        <v>0</v>
      </c>
      <c r="O2192">
        <v>0</v>
      </c>
      <c r="P2192" t="s">
        <v>24</v>
      </c>
      <c r="Q2192" t="s">
        <v>2666</v>
      </c>
      <c r="R2192" t="s">
        <v>481</v>
      </c>
      <c r="S2192" t="s">
        <v>25</v>
      </c>
      <c r="T2192" t="s">
        <v>27</v>
      </c>
      <c r="U2192" t="s">
        <v>2665</v>
      </c>
      <c r="V2192" t="s">
        <v>51</v>
      </c>
      <c r="W2192" t="s">
        <v>261</v>
      </c>
      <c r="X2192" t="s">
        <v>482</v>
      </c>
      <c r="Y2192">
        <v>307271</v>
      </c>
    </row>
    <row r="2193" spans="1:25" x14ac:dyDescent="0.3">
      <c r="A2193" t="s">
        <v>187</v>
      </c>
      <c r="B2193" t="s">
        <v>188</v>
      </c>
      <c r="C2193" t="s">
        <v>21</v>
      </c>
      <c r="D2193">
        <v>2</v>
      </c>
      <c r="E2193" s="1">
        <v>39729.895833333336</v>
      </c>
      <c r="F2193">
        <v>1</v>
      </c>
      <c r="G2193" t="s">
        <v>69</v>
      </c>
      <c r="H2193" t="s">
        <v>36</v>
      </c>
      <c r="I2193" t="s">
        <v>125</v>
      </c>
      <c r="J2193" t="s">
        <v>143</v>
      </c>
      <c r="K2193">
        <v>1</v>
      </c>
      <c r="L2193">
        <v>4.1666667999999997E-2</v>
      </c>
      <c r="M2193">
        <v>300</v>
      </c>
      <c r="N2193">
        <v>0</v>
      </c>
      <c r="O2193">
        <v>0</v>
      </c>
      <c r="P2193" t="s">
        <v>24</v>
      </c>
      <c r="Q2193" t="s">
        <v>2671</v>
      </c>
      <c r="R2193" t="s">
        <v>1000</v>
      </c>
      <c r="S2193" t="s">
        <v>25</v>
      </c>
      <c r="T2193" t="s">
        <v>27</v>
      </c>
      <c r="U2193" t="s">
        <v>2650</v>
      </c>
      <c r="V2193" t="s">
        <v>51</v>
      </c>
      <c r="W2193" t="s">
        <v>261</v>
      </c>
      <c r="X2193" t="s">
        <v>1001</v>
      </c>
      <c r="Y2193">
        <v>349048</v>
      </c>
    </row>
    <row r="2194" spans="1:25" x14ac:dyDescent="0.3">
      <c r="A2194" t="s">
        <v>187</v>
      </c>
      <c r="B2194" t="s">
        <v>188</v>
      </c>
      <c r="C2194" t="s">
        <v>21</v>
      </c>
      <c r="D2194">
        <v>2</v>
      </c>
      <c r="E2194" s="1">
        <v>40459.833333333336</v>
      </c>
      <c r="F2194">
        <v>1</v>
      </c>
      <c r="G2194" t="s">
        <v>69</v>
      </c>
      <c r="H2194" t="s">
        <v>30</v>
      </c>
      <c r="I2194" t="s">
        <v>26</v>
      </c>
      <c r="J2194" t="s">
        <v>212</v>
      </c>
      <c r="K2194">
        <v>1</v>
      </c>
      <c r="L2194">
        <v>4.1666667999999997E-2</v>
      </c>
      <c r="M2194">
        <v>0</v>
      </c>
      <c r="N2194">
        <v>0</v>
      </c>
      <c r="O2194">
        <v>0</v>
      </c>
      <c r="P2194" t="s">
        <v>24</v>
      </c>
      <c r="Q2194" t="s">
        <v>2671</v>
      </c>
      <c r="R2194" t="s">
        <v>1000</v>
      </c>
      <c r="S2194" t="s">
        <v>25</v>
      </c>
      <c r="T2194" t="s">
        <v>27</v>
      </c>
      <c r="U2194" t="s">
        <v>2650</v>
      </c>
      <c r="V2194" t="s">
        <v>51</v>
      </c>
      <c r="W2194" t="s">
        <v>261</v>
      </c>
      <c r="X2194" t="s">
        <v>1001</v>
      </c>
      <c r="Y2194">
        <v>360169</v>
      </c>
    </row>
    <row r="2195" spans="1:25" x14ac:dyDescent="0.3">
      <c r="A2195" t="s">
        <v>187</v>
      </c>
      <c r="B2195" t="s">
        <v>188</v>
      </c>
      <c r="C2195" t="s">
        <v>21</v>
      </c>
      <c r="D2195">
        <v>2</v>
      </c>
      <c r="E2195" s="1">
        <v>40867.736111111109</v>
      </c>
      <c r="F2195">
        <v>1</v>
      </c>
      <c r="G2195" t="s">
        <v>69</v>
      </c>
      <c r="H2195" t="s">
        <v>30</v>
      </c>
      <c r="I2195" t="s">
        <v>2697</v>
      </c>
      <c r="J2195" t="s">
        <v>113</v>
      </c>
      <c r="K2195">
        <v>1</v>
      </c>
      <c r="L2195">
        <v>4.1666667999999997E-2</v>
      </c>
      <c r="M2195">
        <v>0</v>
      </c>
      <c r="N2195">
        <v>0</v>
      </c>
      <c r="O2195">
        <v>0</v>
      </c>
      <c r="P2195" t="s">
        <v>24</v>
      </c>
      <c r="Q2195" t="s">
        <v>2671</v>
      </c>
      <c r="R2195" t="s">
        <v>1000</v>
      </c>
      <c r="S2195" t="s">
        <v>25</v>
      </c>
      <c r="T2195" t="s">
        <v>27</v>
      </c>
      <c r="U2195" t="s">
        <v>2650</v>
      </c>
      <c r="V2195" t="s">
        <v>51</v>
      </c>
      <c r="W2195" t="s">
        <v>261</v>
      </c>
      <c r="X2195" t="s">
        <v>1001</v>
      </c>
      <c r="Y2195">
        <v>305288</v>
      </c>
    </row>
    <row r="2196" spans="1:25" x14ac:dyDescent="0.3">
      <c r="A2196" t="s">
        <v>187</v>
      </c>
      <c r="B2196" t="s">
        <v>188</v>
      </c>
      <c r="C2196" t="s">
        <v>21</v>
      </c>
      <c r="D2196">
        <v>2</v>
      </c>
      <c r="E2196" s="1">
        <v>41765.465277777781</v>
      </c>
      <c r="F2196">
        <v>1</v>
      </c>
      <c r="G2196" t="s">
        <v>31</v>
      </c>
      <c r="H2196" t="s">
        <v>30</v>
      </c>
      <c r="I2196" t="s">
        <v>26</v>
      </c>
      <c r="J2196" t="s">
        <v>113</v>
      </c>
      <c r="K2196">
        <v>1</v>
      </c>
      <c r="L2196">
        <v>4.1666667999999997E-2</v>
      </c>
      <c r="M2196">
        <v>241</v>
      </c>
      <c r="N2196">
        <v>10</v>
      </c>
      <c r="O2196">
        <v>0</v>
      </c>
      <c r="P2196" t="s">
        <v>24</v>
      </c>
      <c r="Q2196" t="s">
        <v>184</v>
      </c>
      <c r="R2196" t="s">
        <v>184</v>
      </c>
      <c r="S2196" t="s">
        <v>25</v>
      </c>
      <c r="T2196" t="s">
        <v>27</v>
      </c>
      <c r="U2196" t="s">
        <v>2650</v>
      </c>
      <c r="V2196" t="s">
        <v>51</v>
      </c>
      <c r="W2196" t="s">
        <v>261</v>
      </c>
      <c r="X2196" t="s">
        <v>185</v>
      </c>
      <c r="Y2196">
        <v>249777</v>
      </c>
    </row>
    <row r="2197" spans="1:25" x14ac:dyDescent="0.3">
      <c r="A2197" t="s">
        <v>187</v>
      </c>
      <c r="B2197" t="s">
        <v>188</v>
      </c>
      <c r="C2197" t="s">
        <v>21</v>
      </c>
      <c r="D2197">
        <v>2</v>
      </c>
      <c r="E2197" s="1">
        <v>41713.625</v>
      </c>
      <c r="F2197">
        <v>1</v>
      </c>
      <c r="G2197" t="s">
        <v>31</v>
      </c>
      <c r="H2197" t="s">
        <v>56</v>
      </c>
      <c r="I2197" t="s">
        <v>26</v>
      </c>
      <c r="J2197" t="s">
        <v>212</v>
      </c>
      <c r="K2197">
        <v>1</v>
      </c>
      <c r="L2197">
        <v>4.1666667999999997E-2</v>
      </c>
      <c r="M2197" s="2">
        <v>1027</v>
      </c>
      <c r="N2197">
        <v>800</v>
      </c>
      <c r="O2197">
        <v>1</v>
      </c>
      <c r="P2197" t="s">
        <v>24</v>
      </c>
      <c r="Q2197" t="s">
        <v>154</v>
      </c>
      <c r="R2197" t="s">
        <v>291</v>
      </c>
      <c r="S2197" t="s">
        <v>25</v>
      </c>
      <c r="T2197" t="s">
        <v>27</v>
      </c>
      <c r="U2197" t="s">
        <v>2650</v>
      </c>
      <c r="V2197" t="s">
        <v>51</v>
      </c>
      <c r="W2197" t="s">
        <v>261</v>
      </c>
      <c r="X2197" t="s">
        <v>292</v>
      </c>
      <c r="Y2197">
        <v>330848</v>
      </c>
    </row>
    <row r="2198" spans="1:25" x14ac:dyDescent="0.3">
      <c r="A2198" t="s">
        <v>187</v>
      </c>
      <c r="B2198" t="s">
        <v>188</v>
      </c>
      <c r="C2198" t="s">
        <v>21</v>
      </c>
      <c r="D2198">
        <v>2</v>
      </c>
      <c r="E2198" s="1">
        <v>37730.934027777781</v>
      </c>
      <c r="F2198">
        <v>1</v>
      </c>
      <c r="G2198" t="s">
        <v>69</v>
      </c>
      <c r="H2198" t="s">
        <v>30</v>
      </c>
      <c r="I2198" t="s">
        <v>26</v>
      </c>
      <c r="J2198" t="s">
        <v>212</v>
      </c>
      <c r="K2198">
        <v>1</v>
      </c>
      <c r="L2198">
        <v>4.1666667999999997E-2</v>
      </c>
      <c r="M2198">
        <v>0</v>
      </c>
      <c r="N2198" s="2">
        <v>1300</v>
      </c>
      <c r="O2198">
        <v>3</v>
      </c>
      <c r="P2198" t="s">
        <v>24</v>
      </c>
      <c r="Q2198" t="s">
        <v>166</v>
      </c>
      <c r="R2198" t="s">
        <v>1426</v>
      </c>
      <c r="S2198" t="s">
        <v>25</v>
      </c>
      <c r="T2198" t="s">
        <v>27</v>
      </c>
      <c r="U2198" t="s">
        <v>2653</v>
      </c>
      <c r="V2198" t="s">
        <v>51</v>
      </c>
      <c r="W2198" t="s">
        <v>261</v>
      </c>
      <c r="X2198" t="s">
        <v>1427</v>
      </c>
      <c r="Y2198">
        <v>300517</v>
      </c>
    </row>
    <row r="2199" spans="1:25" x14ac:dyDescent="0.3">
      <c r="A2199" t="s">
        <v>187</v>
      </c>
      <c r="B2199" t="s">
        <v>188</v>
      </c>
      <c r="C2199" t="s">
        <v>21</v>
      </c>
      <c r="D2199">
        <v>2</v>
      </c>
      <c r="E2199" s="1">
        <v>41599.59375</v>
      </c>
      <c r="F2199">
        <v>1</v>
      </c>
      <c r="G2199" t="s">
        <v>31</v>
      </c>
      <c r="H2199" t="s">
        <v>30</v>
      </c>
      <c r="I2199" t="s">
        <v>26</v>
      </c>
      <c r="J2199" t="s">
        <v>26</v>
      </c>
      <c r="K2199">
        <v>1</v>
      </c>
      <c r="L2199">
        <v>4.1666667999999997E-2</v>
      </c>
      <c r="M2199">
        <v>0</v>
      </c>
      <c r="N2199">
        <v>10</v>
      </c>
      <c r="O2199">
        <v>0</v>
      </c>
      <c r="P2199" t="s">
        <v>24</v>
      </c>
      <c r="Q2199" t="s">
        <v>2666</v>
      </c>
      <c r="R2199" t="s">
        <v>481</v>
      </c>
      <c r="S2199" t="s">
        <v>25</v>
      </c>
      <c r="T2199" t="s">
        <v>64</v>
      </c>
      <c r="U2199" t="s">
        <v>2665</v>
      </c>
      <c r="V2199" t="s">
        <v>51</v>
      </c>
      <c r="W2199" t="s">
        <v>261</v>
      </c>
      <c r="X2199" t="s">
        <v>482</v>
      </c>
      <c r="Y2199">
        <v>219348</v>
      </c>
    </row>
    <row r="2200" spans="1:25" x14ac:dyDescent="0.3">
      <c r="A2200" t="s">
        <v>187</v>
      </c>
      <c r="B2200" t="s">
        <v>188</v>
      </c>
      <c r="C2200" t="s">
        <v>21</v>
      </c>
      <c r="D2200">
        <v>2</v>
      </c>
      <c r="E2200" s="1">
        <v>38529.583333333336</v>
      </c>
      <c r="F2200">
        <v>1</v>
      </c>
      <c r="G2200" t="s">
        <v>31</v>
      </c>
      <c r="H2200" t="s">
        <v>30</v>
      </c>
      <c r="I2200" t="s">
        <v>26</v>
      </c>
      <c r="J2200" t="s">
        <v>212</v>
      </c>
      <c r="K2200">
        <v>1</v>
      </c>
      <c r="L2200">
        <v>4.1666667999999997E-2</v>
      </c>
      <c r="M2200" s="2">
        <v>1540</v>
      </c>
      <c r="N2200">
        <v>150</v>
      </c>
      <c r="O2200">
        <v>0</v>
      </c>
      <c r="P2200" t="s">
        <v>24</v>
      </c>
      <c r="Q2200" t="s">
        <v>773</v>
      </c>
      <c r="R2200" t="s">
        <v>817</v>
      </c>
      <c r="S2200" t="s">
        <v>25</v>
      </c>
      <c r="T2200" t="s">
        <v>64</v>
      </c>
      <c r="U2200" t="s">
        <v>2650</v>
      </c>
      <c r="V2200" t="s">
        <v>51</v>
      </c>
      <c r="W2200" t="s">
        <v>261</v>
      </c>
      <c r="X2200" t="s">
        <v>818</v>
      </c>
      <c r="Y2200">
        <v>332559</v>
      </c>
    </row>
    <row r="2201" spans="1:25" x14ac:dyDescent="0.3">
      <c r="A2201" t="s">
        <v>187</v>
      </c>
      <c r="B2201" t="s">
        <v>188</v>
      </c>
      <c r="C2201" t="s">
        <v>21</v>
      </c>
      <c r="D2201">
        <v>2</v>
      </c>
      <c r="E2201" s="1">
        <v>38942.010416666664</v>
      </c>
      <c r="F2201">
        <v>1</v>
      </c>
      <c r="G2201" t="s">
        <v>31</v>
      </c>
      <c r="H2201" t="s">
        <v>36</v>
      </c>
      <c r="I2201" t="s">
        <v>125</v>
      </c>
      <c r="J2201" t="s">
        <v>113</v>
      </c>
      <c r="K2201">
        <v>1</v>
      </c>
      <c r="L2201">
        <v>4.1666667999999997E-2</v>
      </c>
      <c r="M2201">
        <v>0</v>
      </c>
      <c r="N2201">
        <v>200</v>
      </c>
      <c r="O2201">
        <v>0</v>
      </c>
      <c r="P2201" t="s">
        <v>24</v>
      </c>
      <c r="Q2201" t="s">
        <v>197</v>
      </c>
      <c r="R2201" t="s">
        <v>406</v>
      </c>
      <c r="S2201" t="s">
        <v>25</v>
      </c>
      <c r="T2201" t="s">
        <v>27</v>
      </c>
      <c r="U2201" t="s">
        <v>2650</v>
      </c>
      <c r="V2201" t="s">
        <v>51</v>
      </c>
      <c r="W2201" t="s">
        <v>261</v>
      </c>
      <c r="X2201" t="s">
        <v>407</v>
      </c>
      <c r="Y2201">
        <v>309695</v>
      </c>
    </row>
    <row r="2202" spans="1:25" x14ac:dyDescent="0.3">
      <c r="A2202" t="s">
        <v>187</v>
      </c>
      <c r="B2202" t="s">
        <v>188</v>
      </c>
      <c r="C2202" t="s">
        <v>21</v>
      </c>
      <c r="D2202">
        <v>2</v>
      </c>
      <c r="E2202" s="1">
        <v>37789.693055555559</v>
      </c>
      <c r="F2202">
        <v>1</v>
      </c>
      <c r="G2202" t="s">
        <v>31</v>
      </c>
      <c r="H2202" t="s">
        <v>36</v>
      </c>
      <c r="I2202" t="s">
        <v>125</v>
      </c>
      <c r="J2202" t="s">
        <v>212</v>
      </c>
      <c r="K2202">
        <v>1</v>
      </c>
      <c r="L2202">
        <v>4.1666667999999997E-2</v>
      </c>
      <c r="M2202">
        <v>0</v>
      </c>
      <c r="N2202">
        <v>400</v>
      </c>
      <c r="O2202">
        <v>0</v>
      </c>
      <c r="P2202" t="s">
        <v>24</v>
      </c>
      <c r="Q2202" t="s">
        <v>2671</v>
      </c>
      <c r="R2202" t="s">
        <v>1000</v>
      </c>
      <c r="S2202" t="s">
        <v>25</v>
      </c>
      <c r="T2202" t="s">
        <v>27</v>
      </c>
      <c r="U2202" t="s">
        <v>2650</v>
      </c>
      <c r="V2202" t="s">
        <v>51</v>
      </c>
      <c r="W2202" t="s">
        <v>261</v>
      </c>
      <c r="X2202" t="s">
        <v>1001</v>
      </c>
      <c r="Y2202">
        <v>334785</v>
      </c>
    </row>
    <row r="2203" spans="1:25" x14ac:dyDescent="0.3">
      <c r="A2203" t="s">
        <v>187</v>
      </c>
      <c r="B2203" t="s">
        <v>188</v>
      </c>
      <c r="C2203" t="s">
        <v>21</v>
      </c>
      <c r="D2203">
        <v>2</v>
      </c>
      <c r="E2203" s="1">
        <v>39399.8125</v>
      </c>
      <c r="F2203">
        <v>1</v>
      </c>
      <c r="G2203" t="s">
        <v>69</v>
      </c>
      <c r="H2203" t="s">
        <v>30</v>
      </c>
      <c r="I2203" t="s">
        <v>26</v>
      </c>
      <c r="J2203" t="s">
        <v>26</v>
      </c>
      <c r="K2203">
        <v>1</v>
      </c>
      <c r="L2203">
        <v>4.1666667999999997E-2</v>
      </c>
      <c r="M2203">
        <v>0</v>
      </c>
      <c r="N2203" s="2">
        <v>1500</v>
      </c>
      <c r="O2203">
        <v>0</v>
      </c>
      <c r="P2203" t="s">
        <v>24</v>
      </c>
      <c r="Q2203" t="s">
        <v>2671</v>
      </c>
      <c r="R2203" t="s">
        <v>1000</v>
      </c>
      <c r="S2203" t="s">
        <v>25</v>
      </c>
      <c r="T2203" t="s">
        <v>27</v>
      </c>
      <c r="U2203" t="s">
        <v>2650</v>
      </c>
      <c r="V2203" t="s">
        <v>51</v>
      </c>
      <c r="W2203" t="s">
        <v>261</v>
      </c>
      <c r="X2203" t="s">
        <v>1001</v>
      </c>
      <c r="Y2203">
        <v>263594</v>
      </c>
    </row>
    <row r="2204" spans="1:25" x14ac:dyDescent="0.3">
      <c r="A2204" t="s">
        <v>187</v>
      </c>
      <c r="B2204" t="s">
        <v>188</v>
      </c>
      <c r="C2204" t="s">
        <v>21</v>
      </c>
      <c r="D2204">
        <v>2</v>
      </c>
      <c r="E2204" s="1">
        <v>40447.856944444444</v>
      </c>
      <c r="F2204">
        <v>1</v>
      </c>
      <c r="G2204" t="s">
        <v>69</v>
      </c>
      <c r="H2204" t="s">
        <v>165</v>
      </c>
      <c r="I2204" t="s">
        <v>2697</v>
      </c>
      <c r="J2204" t="s">
        <v>212</v>
      </c>
      <c r="K2204">
        <v>1</v>
      </c>
      <c r="L2204">
        <v>4.1666667999999997E-2</v>
      </c>
      <c r="M2204">
        <v>0</v>
      </c>
      <c r="N2204" s="2">
        <v>1900</v>
      </c>
      <c r="O2204">
        <v>3</v>
      </c>
      <c r="P2204" t="s">
        <v>24</v>
      </c>
      <c r="Q2204" t="s">
        <v>166</v>
      </c>
      <c r="R2204" t="s">
        <v>1377</v>
      </c>
      <c r="S2204" t="s">
        <v>25</v>
      </c>
      <c r="T2204" t="s">
        <v>27</v>
      </c>
      <c r="U2204" t="s">
        <v>2653</v>
      </c>
      <c r="V2204" t="s">
        <v>51</v>
      </c>
      <c r="W2204" t="s">
        <v>261</v>
      </c>
      <c r="X2204" t="s">
        <v>1378</v>
      </c>
      <c r="Y2204">
        <v>330400</v>
      </c>
    </row>
    <row r="2205" spans="1:25" x14ac:dyDescent="0.3">
      <c r="A2205" t="s">
        <v>187</v>
      </c>
      <c r="B2205" t="s">
        <v>188</v>
      </c>
      <c r="C2205" t="s">
        <v>21</v>
      </c>
      <c r="D2205">
        <v>2</v>
      </c>
      <c r="E2205" s="1">
        <v>41058.979166666664</v>
      </c>
      <c r="F2205">
        <v>1</v>
      </c>
      <c r="G2205" t="s">
        <v>69</v>
      </c>
      <c r="H2205" t="s">
        <v>30</v>
      </c>
      <c r="I2205" t="s">
        <v>26</v>
      </c>
      <c r="J2205" t="s">
        <v>212</v>
      </c>
      <c r="K2205">
        <v>1</v>
      </c>
      <c r="L2205">
        <v>4.1666667999999997E-2</v>
      </c>
      <c r="M2205">
        <v>0</v>
      </c>
      <c r="N2205" s="2">
        <v>1800</v>
      </c>
      <c r="O2205">
        <v>5</v>
      </c>
      <c r="P2205" t="s">
        <v>24</v>
      </c>
      <c r="Q2205" t="s">
        <v>166</v>
      </c>
      <c r="R2205" t="s">
        <v>1426</v>
      </c>
      <c r="S2205" t="s">
        <v>25</v>
      </c>
      <c r="T2205" t="s">
        <v>27</v>
      </c>
      <c r="U2205" t="s">
        <v>2653</v>
      </c>
      <c r="V2205" t="s">
        <v>51</v>
      </c>
      <c r="W2205" t="s">
        <v>261</v>
      </c>
      <c r="X2205" t="s">
        <v>1427</v>
      </c>
      <c r="Y2205">
        <v>301122</v>
      </c>
    </row>
    <row r="2206" spans="1:25" x14ac:dyDescent="0.3">
      <c r="A2206" t="s">
        <v>187</v>
      </c>
      <c r="B2206" t="s">
        <v>188</v>
      </c>
      <c r="C2206" t="s">
        <v>21</v>
      </c>
      <c r="D2206">
        <v>2</v>
      </c>
      <c r="E2206" s="1">
        <v>39004.875</v>
      </c>
      <c r="F2206">
        <v>1</v>
      </c>
      <c r="G2206" t="s">
        <v>69</v>
      </c>
      <c r="H2206" t="s">
        <v>47</v>
      </c>
      <c r="I2206" t="s">
        <v>26</v>
      </c>
      <c r="J2206" t="s">
        <v>26</v>
      </c>
      <c r="K2206">
        <v>1</v>
      </c>
      <c r="L2206">
        <v>4.1666667999999997E-2</v>
      </c>
      <c r="M2206">
        <v>0</v>
      </c>
      <c r="N2206" s="2">
        <v>3000</v>
      </c>
      <c r="O2206">
        <v>5</v>
      </c>
      <c r="P2206" t="s">
        <v>24</v>
      </c>
      <c r="Q2206" t="s">
        <v>720</v>
      </c>
      <c r="R2206" t="s">
        <v>1589</v>
      </c>
      <c r="S2206" t="s">
        <v>25</v>
      </c>
      <c r="T2206" t="s">
        <v>27</v>
      </c>
      <c r="U2206" t="s">
        <v>2653</v>
      </c>
      <c r="V2206" t="s">
        <v>51</v>
      </c>
      <c r="W2206" t="s">
        <v>261</v>
      </c>
      <c r="X2206" t="s">
        <v>1590</v>
      </c>
      <c r="Y2206">
        <v>309651</v>
      </c>
    </row>
    <row r="2207" spans="1:25" x14ac:dyDescent="0.3">
      <c r="A2207" t="s">
        <v>187</v>
      </c>
      <c r="B2207" t="s">
        <v>188</v>
      </c>
      <c r="C2207" t="s">
        <v>21</v>
      </c>
      <c r="D2207">
        <v>2</v>
      </c>
      <c r="E2207" s="1">
        <v>40008.944444444445</v>
      </c>
      <c r="F2207">
        <v>1</v>
      </c>
      <c r="G2207" t="s">
        <v>69</v>
      </c>
      <c r="H2207" t="s">
        <v>30</v>
      </c>
      <c r="I2207" t="s">
        <v>26</v>
      </c>
      <c r="J2207" t="s">
        <v>26</v>
      </c>
      <c r="K2207">
        <v>1</v>
      </c>
      <c r="L2207">
        <v>4.1666667999999997E-2</v>
      </c>
      <c r="M2207">
        <v>0</v>
      </c>
      <c r="N2207" s="2">
        <v>2000</v>
      </c>
      <c r="O2207">
        <v>10</v>
      </c>
      <c r="P2207" t="s">
        <v>24</v>
      </c>
      <c r="Q2207" t="s">
        <v>166</v>
      </c>
      <c r="R2207" t="s">
        <v>1426</v>
      </c>
      <c r="S2207" t="s">
        <v>25</v>
      </c>
      <c r="T2207" t="s">
        <v>27</v>
      </c>
      <c r="U2207" t="s">
        <v>2653</v>
      </c>
      <c r="V2207" t="s">
        <v>51</v>
      </c>
      <c r="W2207" t="s">
        <v>261</v>
      </c>
      <c r="X2207" t="s">
        <v>1427</v>
      </c>
      <c r="Y2207">
        <v>309657</v>
      </c>
    </row>
    <row r="2208" spans="1:25" x14ac:dyDescent="0.3">
      <c r="A2208" t="s">
        <v>187</v>
      </c>
      <c r="B2208" t="s">
        <v>188</v>
      </c>
      <c r="C2208" t="s">
        <v>21</v>
      </c>
      <c r="D2208">
        <v>2</v>
      </c>
      <c r="E2208" s="1">
        <v>40095.439583333333</v>
      </c>
      <c r="F2208">
        <v>1</v>
      </c>
      <c r="G2208" t="s">
        <v>31</v>
      </c>
      <c r="H2208" t="s">
        <v>30</v>
      </c>
      <c r="I2208" t="s">
        <v>26</v>
      </c>
      <c r="J2208" t="s">
        <v>143</v>
      </c>
      <c r="K2208">
        <v>1</v>
      </c>
      <c r="L2208">
        <v>4.1666667999999997E-2</v>
      </c>
      <c r="M2208">
        <v>0</v>
      </c>
      <c r="N2208" s="2">
        <v>1500</v>
      </c>
      <c r="O2208">
        <v>0</v>
      </c>
      <c r="P2208" t="s">
        <v>24</v>
      </c>
      <c r="Q2208" t="s">
        <v>248</v>
      </c>
      <c r="R2208" t="s">
        <v>248</v>
      </c>
      <c r="S2208" t="s">
        <v>25</v>
      </c>
      <c r="T2208" t="s">
        <v>27</v>
      </c>
      <c r="U2208" t="s">
        <v>2653</v>
      </c>
      <c r="V2208" t="s">
        <v>51</v>
      </c>
      <c r="W2208" t="s">
        <v>261</v>
      </c>
      <c r="X2208" t="s">
        <v>249</v>
      </c>
      <c r="Y2208">
        <v>228926</v>
      </c>
    </row>
    <row r="2209" spans="1:25" x14ac:dyDescent="0.3">
      <c r="A2209" t="s">
        <v>1505</v>
      </c>
      <c r="B2209" t="s">
        <v>256</v>
      </c>
      <c r="C2209" t="s">
        <v>21</v>
      </c>
      <c r="D2209">
        <v>1</v>
      </c>
      <c r="E2209" s="1">
        <v>37861.368055555555</v>
      </c>
      <c r="F2209">
        <v>1</v>
      </c>
      <c r="G2209" t="s">
        <v>31</v>
      </c>
      <c r="H2209" t="s">
        <v>47</v>
      </c>
      <c r="I2209" t="s">
        <v>26</v>
      </c>
      <c r="J2209" t="s">
        <v>26</v>
      </c>
      <c r="K2209">
        <v>1</v>
      </c>
      <c r="L2209">
        <v>4.1666667999999997E-2</v>
      </c>
      <c r="M2209">
        <v>0</v>
      </c>
      <c r="N2209">
        <v>0</v>
      </c>
      <c r="O2209">
        <v>0</v>
      </c>
      <c r="P2209" t="s">
        <v>24</v>
      </c>
      <c r="Q2209" t="s">
        <v>2667</v>
      </c>
      <c r="R2209" t="s">
        <v>67</v>
      </c>
      <c r="S2209" t="s">
        <v>25</v>
      </c>
      <c r="T2209" t="s">
        <v>27</v>
      </c>
      <c r="U2209" t="s">
        <v>2665</v>
      </c>
      <c r="V2209" t="s">
        <v>51</v>
      </c>
      <c r="W2209" t="s">
        <v>902</v>
      </c>
      <c r="X2209" t="s">
        <v>68</v>
      </c>
      <c r="Y2209">
        <v>229628</v>
      </c>
    </row>
    <row r="2210" spans="1:25" x14ac:dyDescent="0.3">
      <c r="A2210" t="s">
        <v>1505</v>
      </c>
      <c r="B2210" t="s">
        <v>256</v>
      </c>
      <c r="C2210" t="s">
        <v>21</v>
      </c>
      <c r="D2210">
        <v>2</v>
      </c>
      <c r="E2210" s="1">
        <v>40077.368750000001</v>
      </c>
      <c r="F2210">
        <v>1</v>
      </c>
      <c r="G2210" t="s">
        <v>31</v>
      </c>
      <c r="H2210" t="s">
        <v>47</v>
      </c>
      <c r="I2210" t="s">
        <v>26</v>
      </c>
      <c r="J2210" t="s">
        <v>26</v>
      </c>
      <c r="K2210">
        <v>1</v>
      </c>
      <c r="L2210">
        <v>4.1666667999999997E-2</v>
      </c>
      <c r="M2210">
        <v>0</v>
      </c>
      <c r="N2210">
        <v>300</v>
      </c>
      <c r="O2210">
        <v>0</v>
      </c>
      <c r="P2210" t="s">
        <v>24</v>
      </c>
      <c r="Q2210" t="s">
        <v>265</v>
      </c>
      <c r="R2210" t="s">
        <v>688</v>
      </c>
      <c r="S2210" t="s">
        <v>25</v>
      </c>
      <c r="T2210" t="s">
        <v>27</v>
      </c>
      <c r="U2210" t="s">
        <v>2650</v>
      </c>
      <c r="V2210" t="s">
        <v>51</v>
      </c>
      <c r="W2210" t="s">
        <v>902</v>
      </c>
      <c r="X2210" t="s">
        <v>689</v>
      </c>
      <c r="Y2210">
        <v>206121</v>
      </c>
    </row>
    <row r="2211" spans="1:25" x14ac:dyDescent="0.3">
      <c r="A2211" t="s">
        <v>308</v>
      </c>
      <c r="B2211" t="s">
        <v>217</v>
      </c>
      <c r="C2211" t="s">
        <v>21</v>
      </c>
      <c r="D2211">
        <v>1</v>
      </c>
      <c r="E2211" s="1">
        <v>39925.923611111109</v>
      </c>
      <c r="F2211">
        <v>1</v>
      </c>
      <c r="G2211" t="s">
        <v>69</v>
      </c>
      <c r="H2211" t="s">
        <v>165</v>
      </c>
      <c r="I2211" t="s">
        <v>26</v>
      </c>
      <c r="J2211" t="s">
        <v>212</v>
      </c>
      <c r="K2211">
        <v>1</v>
      </c>
      <c r="L2211">
        <v>4.1666667999999997E-2</v>
      </c>
      <c r="M2211">
        <v>0</v>
      </c>
      <c r="N2211">
        <v>50</v>
      </c>
      <c r="O2211">
        <v>0</v>
      </c>
      <c r="P2211" t="s">
        <v>24</v>
      </c>
      <c r="Q2211" t="s">
        <v>2667</v>
      </c>
      <c r="R2211" t="s">
        <v>67</v>
      </c>
      <c r="S2211" t="s">
        <v>25</v>
      </c>
      <c r="T2211" t="s">
        <v>64</v>
      </c>
      <c r="U2211" t="s">
        <v>2665</v>
      </c>
      <c r="V2211" t="s">
        <v>51</v>
      </c>
      <c r="W2211" t="s">
        <v>497</v>
      </c>
      <c r="X2211" t="s">
        <v>68</v>
      </c>
      <c r="Y2211">
        <v>260484</v>
      </c>
    </row>
    <row r="2212" spans="1:25" x14ac:dyDescent="0.3">
      <c r="A2212" t="s">
        <v>308</v>
      </c>
      <c r="B2212" t="s">
        <v>217</v>
      </c>
      <c r="C2212" t="s">
        <v>21</v>
      </c>
      <c r="D2212">
        <v>0</v>
      </c>
      <c r="E2212" s="1">
        <v>41499.458333333336</v>
      </c>
      <c r="F2212">
        <v>1</v>
      </c>
      <c r="H2212" t="s">
        <v>1885</v>
      </c>
      <c r="I2212" t="s">
        <v>26</v>
      </c>
      <c r="J2212" t="s">
        <v>26</v>
      </c>
      <c r="K2212">
        <v>1</v>
      </c>
      <c r="L2212">
        <v>4.1666667999999997E-2</v>
      </c>
      <c r="M2212">
        <v>0</v>
      </c>
      <c r="N2212" s="2">
        <v>1000</v>
      </c>
      <c r="O2212">
        <v>0</v>
      </c>
      <c r="P2212" t="s">
        <v>24</v>
      </c>
      <c r="Q2212" t="s">
        <v>86</v>
      </c>
      <c r="R2212" t="s">
        <v>96</v>
      </c>
      <c r="S2212" t="s">
        <v>25</v>
      </c>
      <c r="T2212" t="s">
        <v>27</v>
      </c>
      <c r="U2212" t="s">
        <v>2654</v>
      </c>
      <c r="V2212" t="s">
        <v>51</v>
      </c>
      <c r="W2212" t="s">
        <v>497</v>
      </c>
      <c r="X2212" t="s">
        <v>97</v>
      </c>
      <c r="Y2212">
        <v>251229</v>
      </c>
    </row>
    <row r="2213" spans="1:25" x14ac:dyDescent="0.3">
      <c r="A2213" t="s">
        <v>262</v>
      </c>
      <c r="B2213" t="s">
        <v>50</v>
      </c>
      <c r="C2213" t="s">
        <v>21</v>
      </c>
      <c r="D2213">
        <v>2</v>
      </c>
      <c r="E2213" s="1">
        <v>41999.322916666664</v>
      </c>
      <c r="F2213">
        <v>1</v>
      </c>
      <c r="G2213" t="s">
        <v>31</v>
      </c>
      <c r="H2213" t="s">
        <v>47</v>
      </c>
      <c r="I2213" t="s">
        <v>26</v>
      </c>
      <c r="J2213" t="s">
        <v>26</v>
      </c>
      <c r="K2213">
        <v>1</v>
      </c>
      <c r="L2213">
        <v>4.1666667999999997E-2</v>
      </c>
      <c r="M2213">
        <v>0</v>
      </c>
      <c r="N2213">
        <v>0</v>
      </c>
      <c r="O2213">
        <v>0</v>
      </c>
      <c r="P2213" t="s">
        <v>24</v>
      </c>
      <c r="Q2213" t="s">
        <v>128</v>
      </c>
      <c r="R2213" t="s">
        <v>126</v>
      </c>
      <c r="S2213" t="s">
        <v>25</v>
      </c>
      <c r="T2213" t="s">
        <v>27</v>
      </c>
      <c r="U2213" t="s">
        <v>2657</v>
      </c>
      <c r="V2213" t="s">
        <v>35</v>
      </c>
      <c r="W2213" t="s">
        <v>802</v>
      </c>
      <c r="X2213" t="s">
        <v>127</v>
      </c>
      <c r="Y2213">
        <v>249245</v>
      </c>
    </row>
    <row r="2214" spans="1:25" x14ac:dyDescent="0.3">
      <c r="A2214" t="s">
        <v>262</v>
      </c>
      <c r="B2214" t="s">
        <v>50</v>
      </c>
      <c r="C2214" t="s">
        <v>21</v>
      </c>
      <c r="D2214">
        <v>2</v>
      </c>
      <c r="E2214" s="1">
        <v>42025.006944444445</v>
      </c>
      <c r="F2214">
        <v>1</v>
      </c>
      <c r="G2214" t="s">
        <v>31</v>
      </c>
      <c r="H2214" t="s">
        <v>47</v>
      </c>
      <c r="I2214" t="s">
        <v>26</v>
      </c>
      <c r="J2214" t="s">
        <v>26</v>
      </c>
      <c r="K2214">
        <v>1</v>
      </c>
      <c r="L2214">
        <v>4.1666667999999997E-2</v>
      </c>
      <c r="M2214">
        <v>0</v>
      </c>
      <c r="N2214" s="2">
        <v>1100</v>
      </c>
      <c r="O2214">
        <v>0</v>
      </c>
      <c r="P2214" t="s">
        <v>24</v>
      </c>
      <c r="Q2214" t="s">
        <v>265</v>
      </c>
      <c r="R2214" t="s">
        <v>734</v>
      </c>
      <c r="S2214" t="s">
        <v>25</v>
      </c>
      <c r="T2214" t="s">
        <v>64</v>
      </c>
      <c r="U2214" t="s">
        <v>2650</v>
      </c>
      <c r="V2214" t="s">
        <v>35</v>
      </c>
      <c r="W2214" t="s">
        <v>802</v>
      </c>
      <c r="X2214" t="s">
        <v>735</v>
      </c>
      <c r="Y2214">
        <v>265657</v>
      </c>
    </row>
    <row r="2215" spans="1:25" x14ac:dyDescent="0.3">
      <c r="A2215" t="s">
        <v>262</v>
      </c>
      <c r="B2215" t="s">
        <v>50</v>
      </c>
      <c r="C2215" t="s">
        <v>21</v>
      </c>
      <c r="D2215">
        <v>2</v>
      </c>
      <c r="E2215" s="1">
        <v>42008.597916666666</v>
      </c>
      <c r="F2215">
        <v>1</v>
      </c>
      <c r="G2215" t="s">
        <v>31</v>
      </c>
      <c r="H2215" t="s">
        <v>56</v>
      </c>
      <c r="I2215" t="s">
        <v>26</v>
      </c>
      <c r="J2215" t="s">
        <v>26</v>
      </c>
      <c r="K2215">
        <v>1</v>
      </c>
      <c r="L2215">
        <v>4.1666667999999997E-2</v>
      </c>
      <c r="M2215">
        <v>0</v>
      </c>
      <c r="N2215">
        <v>0</v>
      </c>
      <c r="O2215">
        <v>0</v>
      </c>
      <c r="P2215" t="s">
        <v>24</v>
      </c>
      <c r="Q2215" t="s">
        <v>2669</v>
      </c>
      <c r="R2215" t="s">
        <v>1472</v>
      </c>
      <c r="S2215" t="s">
        <v>25</v>
      </c>
      <c r="T2215" t="s">
        <v>27</v>
      </c>
      <c r="U2215" t="s">
        <v>2654</v>
      </c>
      <c r="V2215" t="s">
        <v>35</v>
      </c>
      <c r="W2215" t="s">
        <v>802</v>
      </c>
      <c r="X2215" t="s">
        <v>1473</v>
      </c>
      <c r="Y2215">
        <v>235968</v>
      </c>
    </row>
    <row r="2216" spans="1:25" x14ac:dyDescent="0.3">
      <c r="A2216" t="s">
        <v>262</v>
      </c>
      <c r="B2216" t="s">
        <v>50</v>
      </c>
      <c r="C2216" t="s">
        <v>21</v>
      </c>
      <c r="D2216">
        <v>2</v>
      </c>
      <c r="E2216" s="1">
        <v>40001.447916666664</v>
      </c>
      <c r="F2216">
        <v>1</v>
      </c>
      <c r="G2216" t="s">
        <v>31</v>
      </c>
      <c r="H2216" t="s">
        <v>47</v>
      </c>
      <c r="I2216" t="s">
        <v>26</v>
      </c>
      <c r="J2216" t="s">
        <v>26</v>
      </c>
      <c r="K2216">
        <v>1</v>
      </c>
      <c r="L2216">
        <v>4.1666667999999997E-2</v>
      </c>
      <c r="M2216">
        <v>0</v>
      </c>
      <c r="N2216">
        <v>0</v>
      </c>
      <c r="O2216">
        <v>0</v>
      </c>
      <c r="P2216" t="s">
        <v>24</v>
      </c>
      <c r="Q2216" t="s">
        <v>221</v>
      </c>
      <c r="R2216" t="s">
        <v>219</v>
      </c>
      <c r="S2216" t="s">
        <v>25</v>
      </c>
      <c r="T2216" t="s">
        <v>27</v>
      </c>
      <c r="U2216" t="s">
        <v>2652</v>
      </c>
      <c r="V2216" t="s">
        <v>171</v>
      </c>
      <c r="W2216" t="s">
        <v>182</v>
      </c>
      <c r="X2216" t="s">
        <v>220</v>
      </c>
      <c r="Y2216">
        <v>237831</v>
      </c>
    </row>
    <row r="2217" spans="1:25" x14ac:dyDescent="0.3">
      <c r="A2217" t="s">
        <v>262</v>
      </c>
      <c r="B2217" t="s">
        <v>50</v>
      </c>
      <c r="C2217" t="s">
        <v>21</v>
      </c>
      <c r="D2217">
        <v>2</v>
      </c>
      <c r="E2217" s="1">
        <v>38896.652083333334</v>
      </c>
      <c r="F2217">
        <v>1</v>
      </c>
      <c r="G2217" t="s">
        <v>31</v>
      </c>
      <c r="H2217" t="s">
        <v>47</v>
      </c>
      <c r="I2217" t="s">
        <v>26</v>
      </c>
      <c r="J2217" t="s">
        <v>26</v>
      </c>
      <c r="K2217">
        <v>1</v>
      </c>
      <c r="L2217">
        <v>4.1666667999999997E-2</v>
      </c>
      <c r="M2217" s="2">
        <v>1082</v>
      </c>
      <c r="N2217">
        <v>0</v>
      </c>
      <c r="O2217">
        <v>0</v>
      </c>
      <c r="P2217" t="s">
        <v>24</v>
      </c>
      <c r="Q2217" t="s">
        <v>245</v>
      </c>
      <c r="R2217" t="s">
        <v>243</v>
      </c>
      <c r="S2217" t="s">
        <v>25</v>
      </c>
      <c r="T2217" t="s">
        <v>27</v>
      </c>
      <c r="U2217" t="s">
        <v>2654</v>
      </c>
      <c r="V2217" t="s">
        <v>171</v>
      </c>
      <c r="W2217" t="s">
        <v>182</v>
      </c>
      <c r="X2217" t="s">
        <v>244</v>
      </c>
      <c r="Y2217">
        <v>312575</v>
      </c>
    </row>
    <row r="2218" spans="1:25" x14ac:dyDescent="0.3">
      <c r="A2218" t="s">
        <v>262</v>
      </c>
      <c r="B2218" t="s">
        <v>50</v>
      </c>
      <c r="C2218" t="s">
        <v>21</v>
      </c>
      <c r="D2218">
        <v>3</v>
      </c>
      <c r="E2218" s="1">
        <v>38161.847222222219</v>
      </c>
      <c r="F2218">
        <v>1</v>
      </c>
      <c r="G2218" t="s">
        <v>31</v>
      </c>
      <c r="H2218" t="s">
        <v>56</v>
      </c>
      <c r="I2218" t="s">
        <v>26</v>
      </c>
      <c r="J2218" t="s">
        <v>26</v>
      </c>
      <c r="K2218">
        <v>1</v>
      </c>
      <c r="L2218">
        <v>4.1666667999999997E-2</v>
      </c>
      <c r="M2218">
        <v>0</v>
      </c>
      <c r="N2218">
        <v>0</v>
      </c>
      <c r="O2218">
        <v>0</v>
      </c>
      <c r="P2218" t="s">
        <v>24</v>
      </c>
      <c r="Q2218" t="s">
        <v>184</v>
      </c>
      <c r="R2218" t="s">
        <v>184</v>
      </c>
      <c r="S2218" t="s">
        <v>25</v>
      </c>
      <c r="T2218" t="s">
        <v>27</v>
      </c>
      <c r="U2218" t="s">
        <v>2650</v>
      </c>
      <c r="V2218" t="s">
        <v>171</v>
      </c>
      <c r="W2218" t="s">
        <v>182</v>
      </c>
      <c r="X2218" t="s">
        <v>185</v>
      </c>
      <c r="Y2218">
        <v>234455</v>
      </c>
    </row>
    <row r="2219" spans="1:25" x14ac:dyDescent="0.3">
      <c r="A2219" t="s">
        <v>262</v>
      </c>
      <c r="B2219" t="s">
        <v>50</v>
      </c>
      <c r="C2219" t="s">
        <v>21</v>
      </c>
      <c r="D2219">
        <v>2</v>
      </c>
      <c r="E2219" s="1">
        <v>37403.600694444445</v>
      </c>
      <c r="F2219">
        <v>1</v>
      </c>
      <c r="G2219" t="s">
        <v>31</v>
      </c>
      <c r="H2219" t="s">
        <v>47</v>
      </c>
      <c r="I2219" t="s">
        <v>26</v>
      </c>
      <c r="J2219" t="s">
        <v>26</v>
      </c>
      <c r="K2219">
        <v>1</v>
      </c>
      <c r="L2219">
        <v>4.1666667999999997E-2</v>
      </c>
      <c r="M2219">
        <v>0</v>
      </c>
      <c r="N2219" s="2">
        <v>1300</v>
      </c>
      <c r="O2219">
        <v>1</v>
      </c>
      <c r="P2219" t="s">
        <v>24</v>
      </c>
      <c r="Q2219" t="s">
        <v>2666</v>
      </c>
      <c r="R2219" t="s">
        <v>481</v>
      </c>
      <c r="S2219" t="s">
        <v>25</v>
      </c>
      <c r="T2219" t="s">
        <v>64</v>
      </c>
      <c r="U2219" t="s">
        <v>2665</v>
      </c>
      <c r="V2219" t="s">
        <v>171</v>
      </c>
      <c r="W2219" t="s">
        <v>182</v>
      </c>
      <c r="X2219" t="s">
        <v>482</v>
      </c>
      <c r="Y2219">
        <v>263540</v>
      </c>
    </row>
    <row r="2220" spans="1:25" x14ac:dyDescent="0.3">
      <c r="A2220" t="s">
        <v>262</v>
      </c>
      <c r="B2220" t="s">
        <v>50</v>
      </c>
      <c r="C2220" t="s">
        <v>21</v>
      </c>
      <c r="D2220">
        <v>2</v>
      </c>
      <c r="E2220" s="1">
        <v>39067.888888888891</v>
      </c>
      <c r="F2220">
        <v>1</v>
      </c>
      <c r="G2220" t="s">
        <v>69</v>
      </c>
      <c r="H2220" t="s">
        <v>30</v>
      </c>
      <c r="I2220" t="s">
        <v>26</v>
      </c>
      <c r="J2220" t="s">
        <v>143</v>
      </c>
      <c r="K2220">
        <v>1</v>
      </c>
      <c r="L2220">
        <v>4.1666667999999997E-2</v>
      </c>
      <c r="M2220">
        <v>0</v>
      </c>
      <c r="N2220">
        <v>0</v>
      </c>
      <c r="O2220">
        <v>0</v>
      </c>
      <c r="P2220" t="s">
        <v>24</v>
      </c>
      <c r="Q2220" t="s">
        <v>720</v>
      </c>
      <c r="R2220" t="s">
        <v>123</v>
      </c>
      <c r="S2220" t="s">
        <v>25</v>
      </c>
      <c r="T2220" t="s">
        <v>27</v>
      </c>
      <c r="U2220" t="s">
        <v>2653</v>
      </c>
      <c r="V2220" t="s">
        <v>103</v>
      </c>
      <c r="W2220" t="s">
        <v>2563</v>
      </c>
      <c r="X2220" t="s">
        <v>124</v>
      </c>
      <c r="Y2220">
        <v>338496</v>
      </c>
    </row>
    <row r="2221" spans="1:25" x14ac:dyDescent="0.3">
      <c r="A2221" t="s">
        <v>262</v>
      </c>
      <c r="B2221" t="s">
        <v>50</v>
      </c>
      <c r="C2221" t="s">
        <v>21</v>
      </c>
      <c r="D2221">
        <v>2</v>
      </c>
      <c r="E2221" s="1">
        <v>41209.802083333336</v>
      </c>
      <c r="F2221">
        <v>1</v>
      </c>
      <c r="G2221" t="s">
        <v>69</v>
      </c>
      <c r="H2221" t="s">
        <v>30</v>
      </c>
      <c r="I2221" t="s">
        <v>26</v>
      </c>
      <c r="J2221" t="s">
        <v>212</v>
      </c>
      <c r="K2221">
        <v>1</v>
      </c>
      <c r="L2221">
        <v>4.1666667999999997E-2</v>
      </c>
      <c r="M2221">
        <v>0</v>
      </c>
      <c r="N2221">
        <v>0</v>
      </c>
      <c r="O2221">
        <v>0</v>
      </c>
      <c r="P2221" t="s">
        <v>24</v>
      </c>
      <c r="Q2221" t="s">
        <v>46</v>
      </c>
      <c r="R2221" t="s">
        <v>44</v>
      </c>
      <c r="S2221" t="s">
        <v>25</v>
      </c>
      <c r="T2221" t="s">
        <v>27</v>
      </c>
      <c r="U2221" t="s">
        <v>2650</v>
      </c>
      <c r="V2221" t="s">
        <v>55</v>
      </c>
      <c r="W2221" t="s">
        <v>694</v>
      </c>
      <c r="X2221" t="s">
        <v>45</v>
      </c>
      <c r="Y2221">
        <v>344081</v>
      </c>
    </row>
    <row r="2222" spans="1:25" x14ac:dyDescent="0.3">
      <c r="A2222" t="s">
        <v>262</v>
      </c>
      <c r="B2222" t="s">
        <v>50</v>
      </c>
      <c r="C2222" t="s">
        <v>21</v>
      </c>
      <c r="D2222">
        <v>2</v>
      </c>
      <c r="E2222" s="1">
        <v>40519.909722222219</v>
      </c>
      <c r="F2222">
        <v>1</v>
      </c>
      <c r="G2222" t="s">
        <v>69</v>
      </c>
      <c r="H2222" t="s">
        <v>30</v>
      </c>
      <c r="I2222" t="s">
        <v>26</v>
      </c>
      <c r="J2222" t="s">
        <v>26</v>
      </c>
      <c r="K2222">
        <v>1</v>
      </c>
      <c r="L2222">
        <v>4.1666667999999997E-2</v>
      </c>
      <c r="M2222">
        <v>0</v>
      </c>
      <c r="N2222">
        <v>0</v>
      </c>
      <c r="O2222">
        <v>0</v>
      </c>
      <c r="P2222" t="s">
        <v>24</v>
      </c>
      <c r="Q2222" t="s">
        <v>2666</v>
      </c>
      <c r="R2222" t="s">
        <v>286</v>
      </c>
      <c r="S2222" t="s">
        <v>25</v>
      </c>
      <c r="T2222" t="s">
        <v>27</v>
      </c>
      <c r="U2222" t="s">
        <v>2665</v>
      </c>
      <c r="V2222" t="s">
        <v>55</v>
      </c>
      <c r="W2222" t="s">
        <v>246</v>
      </c>
      <c r="X2222" t="s">
        <v>287</v>
      </c>
      <c r="Y2222">
        <v>327802</v>
      </c>
    </row>
    <row r="2223" spans="1:25" x14ac:dyDescent="0.3">
      <c r="A2223" t="s">
        <v>262</v>
      </c>
      <c r="B2223" t="s">
        <v>50</v>
      </c>
      <c r="C2223" t="s">
        <v>21</v>
      </c>
      <c r="D2223">
        <v>2</v>
      </c>
      <c r="E2223" s="1">
        <v>41384.9375</v>
      </c>
      <c r="F2223">
        <v>1</v>
      </c>
      <c r="G2223" t="s">
        <v>69</v>
      </c>
      <c r="H2223" t="s">
        <v>30</v>
      </c>
      <c r="I2223" t="s">
        <v>26</v>
      </c>
      <c r="J2223" t="s">
        <v>26</v>
      </c>
      <c r="K2223">
        <v>1</v>
      </c>
      <c r="L2223">
        <v>4.1666667999999997E-2</v>
      </c>
      <c r="M2223">
        <v>150</v>
      </c>
      <c r="N2223">
        <v>150</v>
      </c>
      <c r="O2223">
        <v>0</v>
      </c>
      <c r="P2223" t="s">
        <v>24</v>
      </c>
      <c r="Q2223" t="s">
        <v>166</v>
      </c>
      <c r="R2223" t="s">
        <v>438</v>
      </c>
      <c r="S2223" t="s">
        <v>25</v>
      </c>
      <c r="T2223" t="s">
        <v>27</v>
      </c>
      <c r="U2223" t="s">
        <v>2653</v>
      </c>
      <c r="V2223" t="s">
        <v>343</v>
      </c>
      <c r="W2223" t="s">
        <v>945</v>
      </c>
      <c r="X2223" t="s">
        <v>439</v>
      </c>
      <c r="Y2223">
        <v>356889</v>
      </c>
    </row>
    <row r="2224" spans="1:25" x14ac:dyDescent="0.3">
      <c r="A2224" t="s">
        <v>498</v>
      </c>
      <c r="B2224" t="s">
        <v>50</v>
      </c>
      <c r="C2224" t="s">
        <v>21</v>
      </c>
      <c r="D2224">
        <v>2</v>
      </c>
      <c r="E2224" s="1">
        <v>42099.569444444445</v>
      </c>
      <c r="F2224">
        <v>1</v>
      </c>
      <c r="G2224" t="s">
        <v>31</v>
      </c>
      <c r="H2224" t="s">
        <v>30</v>
      </c>
      <c r="I2224" t="s">
        <v>26</v>
      </c>
      <c r="J2224" t="s">
        <v>26</v>
      </c>
      <c r="K2224">
        <v>1</v>
      </c>
      <c r="L2224">
        <v>4.1666667999999997E-2</v>
      </c>
      <c r="M2224">
        <v>0</v>
      </c>
      <c r="N2224">
        <v>100</v>
      </c>
      <c r="O2224">
        <v>0</v>
      </c>
      <c r="P2224" t="s">
        <v>24</v>
      </c>
      <c r="Q2224" t="s">
        <v>2664</v>
      </c>
      <c r="R2224" t="s">
        <v>568</v>
      </c>
      <c r="S2224" t="s">
        <v>25</v>
      </c>
      <c r="T2224" t="s">
        <v>27</v>
      </c>
      <c r="U2224" t="s">
        <v>2664</v>
      </c>
      <c r="V2224" t="s">
        <v>35</v>
      </c>
      <c r="W2224" t="s">
        <v>1343</v>
      </c>
      <c r="X2224" t="s">
        <v>569</v>
      </c>
      <c r="Y2224">
        <v>342157</v>
      </c>
    </row>
    <row r="2225" spans="1:25" x14ac:dyDescent="0.3">
      <c r="A2225" t="s">
        <v>498</v>
      </c>
      <c r="B2225" t="s">
        <v>50</v>
      </c>
      <c r="C2225" t="s">
        <v>21</v>
      </c>
      <c r="D2225">
        <v>2</v>
      </c>
      <c r="E2225" s="1">
        <v>37564.822916666664</v>
      </c>
      <c r="F2225">
        <v>1</v>
      </c>
      <c r="G2225" t="s">
        <v>69</v>
      </c>
      <c r="H2225" t="s">
        <v>47</v>
      </c>
      <c r="I2225" t="s">
        <v>26</v>
      </c>
      <c r="J2225" t="s">
        <v>26</v>
      </c>
      <c r="K2225">
        <v>1</v>
      </c>
      <c r="L2225">
        <v>4.1666667999999997E-2</v>
      </c>
      <c r="M2225">
        <v>0</v>
      </c>
      <c r="N2225">
        <v>0</v>
      </c>
      <c r="O2225">
        <v>0</v>
      </c>
      <c r="P2225" t="s">
        <v>24</v>
      </c>
      <c r="Q2225" t="s">
        <v>184</v>
      </c>
      <c r="R2225" t="s">
        <v>184</v>
      </c>
      <c r="S2225" t="s">
        <v>25</v>
      </c>
      <c r="T2225" t="s">
        <v>27</v>
      </c>
      <c r="U2225" t="s">
        <v>2650</v>
      </c>
      <c r="V2225" t="s">
        <v>147</v>
      </c>
      <c r="W2225" t="s">
        <v>353</v>
      </c>
      <c r="X2225" t="s">
        <v>185</v>
      </c>
      <c r="Y2225">
        <v>263289</v>
      </c>
    </row>
    <row r="2226" spans="1:25" x14ac:dyDescent="0.3">
      <c r="A2226" t="s">
        <v>527</v>
      </c>
      <c r="B2226" t="s">
        <v>195</v>
      </c>
      <c r="C2226" t="s">
        <v>21</v>
      </c>
      <c r="D2226">
        <v>2</v>
      </c>
      <c r="E2226" s="1">
        <v>41894.489583333336</v>
      </c>
      <c r="F2226">
        <v>1</v>
      </c>
      <c r="G2226" t="s">
        <v>31</v>
      </c>
      <c r="H2226" t="s">
        <v>47</v>
      </c>
      <c r="I2226" t="s">
        <v>26</v>
      </c>
      <c r="J2226" t="s">
        <v>26</v>
      </c>
      <c r="K2226">
        <v>1</v>
      </c>
      <c r="L2226">
        <v>4.1666667999999997E-2</v>
      </c>
      <c r="M2226">
        <v>0</v>
      </c>
      <c r="N2226">
        <v>0</v>
      </c>
      <c r="O2226">
        <v>0</v>
      </c>
      <c r="P2226" t="s">
        <v>24</v>
      </c>
      <c r="Q2226" t="s">
        <v>128</v>
      </c>
      <c r="R2226" t="s">
        <v>663</v>
      </c>
      <c r="S2226" t="s">
        <v>25</v>
      </c>
      <c r="T2226" t="s">
        <v>27</v>
      </c>
      <c r="U2226" t="s">
        <v>2657</v>
      </c>
      <c r="V2226" t="s">
        <v>35</v>
      </c>
      <c r="W2226" t="s">
        <v>252</v>
      </c>
      <c r="X2226" t="s">
        <v>664</v>
      </c>
      <c r="Y2226">
        <v>215648</v>
      </c>
    </row>
    <row r="2227" spans="1:25" x14ac:dyDescent="0.3">
      <c r="A2227" t="s">
        <v>527</v>
      </c>
      <c r="B2227" t="s">
        <v>195</v>
      </c>
      <c r="C2227" t="s">
        <v>21</v>
      </c>
      <c r="D2227">
        <v>2</v>
      </c>
      <c r="E2227" s="1">
        <v>38984.739583333336</v>
      </c>
      <c r="F2227">
        <v>1</v>
      </c>
      <c r="G2227" t="s">
        <v>31</v>
      </c>
      <c r="H2227" t="s">
        <v>56</v>
      </c>
      <c r="I2227" t="s">
        <v>26</v>
      </c>
      <c r="J2227" t="s">
        <v>26</v>
      </c>
      <c r="K2227">
        <v>1</v>
      </c>
      <c r="L2227">
        <v>4.1666667999999997E-2</v>
      </c>
      <c r="M2227" s="2">
        <v>5556</v>
      </c>
      <c r="N2227">
        <v>800</v>
      </c>
      <c r="O2227">
        <v>0</v>
      </c>
      <c r="P2227" t="s">
        <v>24</v>
      </c>
      <c r="Q2227" t="s">
        <v>86</v>
      </c>
      <c r="R2227" t="s">
        <v>96</v>
      </c>
      <c r="S2227" t="s">
        <v>25</v>
      </c>
      <c r="T2227" t="s">
        <v>27</v>
      </c>
      <c r="U2227" t="s">
        <v>2654</v>
      </c>
      <c r="V2227" t="s">
        <v>35</v>
      </c>
      <c r="W2227" t="s">
        <v>252</v>
      </c>
      <c r="X2227" t="s">
        <v>97</v>
      </c>
      <c r="Y2227">
        <v>300282</v>
      </c>
    </row>
    <row r="2228" spans="1:25" x14ac:dyDescent="0.3">
      <c r="A2228" t="s">
        <v>527</v>
      </c>
      <c r="B2228" t="s">
        <v>195</v>
      </c>
      <c r="C2228" t="s">
        <v>21</v>
      </c>
      <c r="D2228">
        <v>2</v>
      </c>
      <c r="E2228" s="1">
        <v>41442.390277777777</v>
      </c>
      <c r="F2228">
        <v>1</v>
      </c>
      <c r="G2228" t="s">
        <v>31</v>
      </c>
      <c r="H2228" t="s">
        <v>56</v>
      </c>
      <c r="I2228" t="s">
        <v>26</v>
      </c>
      <c r="J2228" t="s">
        <v>26</v>
      </c>
      <c r="K2228">
        <v>1</v>
      </c>
      <c r="L2228">
        <v>4.1666667999999997E-2</v>
      </c>
      <c r="M2228">
        <v>570</v>
      </c>
      <c r="N2228" s="2">
        <v>8300</v>
      </c>
      <c r="O2228">
        <v>5</v>
      </c>
      <c r="P2228" t="s">
        <v>24</v>
      </c>
      <c r="Q2228" t="s">
        <v>160</v>
      </c>
      <c r="R2228" t="s">
        <v>899</v>
      </c>
      <c r="S2228" t="s">
        <v>25</v>
      </c>
      <c r="T2228" t="s">
        <v>27</v>
      </c>
      <c r="U2228" t="s">
        <v>2650</v>
      </c>
      <c r="V2228" t="s">
        <v>35</v>
      </c>
      <c r="W2228" t="s">
        <v>252</v>
      </c>
      <c r="X2228" t="s">
        <v>900</v>
      </c>
      <c r="Y2228">
        <v>267593</v>
      </c>
    </row>
    <row r="2229" spans="1:25" x14ac:dyDescent="0.3">
      <c r="A2229" t="s">
        <v>803</v>
      </c>
      <c r="B2229" t="s">
        <v>34</v>
      </c>
      <c r="C2229" t="s">
        <v>21</v>
      </c>
      <c r="D2229">
        <v>2</v>
      </c>
      <c r="E2229" s="1">
        <v>39399.59375</v>
      </c>
      <c r="F2229">
        <v>1</v>
      </c>
      <c r="G2229" t="s">
        <v>31</v>
      </c>
      <c r="H2229" t="s">
        <v>56</v>
      </c>
      <c r="I2229" t="s">
        <v>26</v>
      </c>
      <c r="J2229" t="s">
        <v>26</v>
      </c>
      <c r="K2229">
        <v>1</v>
      </c>
      <c r="L2229">
        <v>4.1666667999999997E-2</v>
      </c>
      <c r="M2229">
        <v>0</v>
      </c>
      <c r="N2229">
        <v>0</v>
      </c>
      <c r="O2229">
        <v>0</v>
      </c>
      <c r="P2229" t="s">
        <v>24</v>
      </c>
      <c r="Q2229" t="s">
        <v>184</v>
      </c>
      <c r="R2229" t="s">
        <v>184</v>
      </c>
      <c r="S2229" t="s">
        <v>25</v>
      </c>
      <c r="T2229" t="s">
        <v>27</v>
      </c>
      <c r="U2229" t="s">
        <v>2650</v>
      </c>
      <c r="V2229" t="s">
        <v>121</v>
      </c>
      <c r="W2229" t="s">
        <v>349</v>
      </c>
      <c r="X2229" t="s">
        <v>185</v>
      </c>
      <c r="Y2229">
        <v>341443</v>
      </c>
    </row>
    <row r="2230" spans="1:25" x14ac:dyDescent="0.3">
      <c r="A2230" t="s">
        <v>441</v>
      </c>
      <c r="B2230" t="s">
        <v>170</v>
      </c>
      <c r="C2230" t="s">
        <v>21</v>
      </c>
      <c r="D2230">
        <v>0</v>
      </c>
      <c r="E2230" s="1">
        <v>38520.451388888891</v>
      </c>
      <c r="F2230">
        <v>1</v>
      </c>
      <c r="G2230" t="s">
        <v>31</v>
      </c>
      <c r="H2230" t="s">
        <v>56</v>
      </c>
      <c r="I2230" t="s">
        <v>26</v>
      </c>
      <c r="J2230" t="s">
        <v>26</v>
      </c>
      <c r="K2230">
        <v>1</v>
      </c>
      <c r="L2230">
        <v>4.1666667999999997E-2</v>
      </c>
      <c r="M2230">
        <v>800</v>
      </c>
      <c r="N2230" s="2">
        <v>2000</v>
      </c>
      <c r="O2230">
        <v>2</v>
      </c>
      <c r="P2230" t="s">
        <v>24</v>
      </c>
      <c r="Q2230" t="s">
        <v>295</v>
      </c>
      <c r="R2230" t="s">
        <v>293</v>
      </c>
      <c r="S2230" t="s">
        <v>25</v>
      </c>
      <c r="T2230" t="s">
        <v>27</v>
      </c>
      <c r="U2230" t="s">
        <v>2652</v>
      </c>
      <c r="V2230" t="s">
        <v>753</v>
      </c>
      <c r="W2230" t="s">
        <v>750</v>
      </c>
      <c r="X2230" t="s">
        <v>294</v>
      </c>
      <c r="Y2230">
        <v>350767</v>
      </c>
    </row>
    <row r="2231" spans="1:25" x14ac:dyDescent="0.3">
      <c r="A2231" t="s">
        <v>441</v>
      </c>
      <c r="B2231" t="s">
        <v>170</v>
      </c>
      <c r="C2231" t="s">
        <v>21</v>
      </c>
      <c r="D2231">
        <v>0</v>
      </c>
      <c r="E2231" s="1">
        <v>38560.4375</v>
      </c>
      <c r="F2231">
        <v>1</v>
      </c>
      <c r="G2231" t="s">
        <v>31</v>
      </c>
      <c r="H2231" t="s">
        <v>47</v>
      </c>
      <c r="I2231" t="s">
        <v>26</v>
      </c>
      <c r="J2231" t="s">
        <v>26</v>
      </c>
      <c r="K2231">
        <v>1</v>
      </c>
      <c r="L2231">
        <v>4.1666667999999997E-2</v>
      </c>
      <c r="M2231">
        <v>0</v>
      </c>
      <c r="N2231">
        <v>50</v>
      </c>
      <c r="O2231">
        <v>0</v>
      </c>
      <c r="P2231" t="s">
        <v>24</v>
      </c>
      <c r="Q2231" t="s">
        <v>245</v>
      </c>
      <c r="R2231" t="s">
        <v>243</v>
      </c>
      <c r="S2231" t="s">
        <v>25</v>
      </c>
      <c r="T2231" t="s">
        <v>27</v>
      </c>
      <c r="U2231" t="s">
        <v>2654</v>
      </c>
      <c r="V2231" t="s">
        <v>753</v>
      </c>
      <c r="W2231" t="s">
        <v>750</v>
      </c>
      <c r="X2231" t="s">
        <v>244</v>
      </c>
      <c r="Y2231">
        <v>335146</v>
      </c>
    </row>
    <row r="2232" spans="1:25" x14ac:dyDescent="0.3">
      <c r="A2232" t="s">
        <v>441</v>
      </c>
      <c r="B2232" t="s">
        <v>170</v>
      </c>
      <c r="C2232" t="s">
        <v>21</v>
      </c>
      <c r="D2232">
        <v>0</v>
      </c>
      <c r="E2232" s="1">
        <v>37895.541666666664</v>
      </c>
      <c r="F2232">
        <v>1</v>
      </c>
      <c r="G2232" t="s">
        <v>31</v>
      </c>
      <c r="H2232" t="s">
        <v>30</v>
      </c>
      <c r="I2232" t="s">
        <v>26</v>
      </c>
      <c r="J2232" t="s">
        <v>26</v>
      </c>
      <c r="K2232">
        <v>1</v>
      </c>
      <c r="L2232">
        <v>4.1666667999999997E-2</v>
      </c>
      <c r="M2232">
        <v>257</v>
      </c>
      <c r="N2232" s="2">
        <v>4000</v>
      </c>
      <c r="O2232">
        <v>7</v>
      </c>
      <c r="P2232" t="s">
        <v>24</v>
      </c>
      <c r="Q2232" t="s">
        <v>166</v>
      </c>
      <c r="R2232" t="s">
        <v>438</v>
      </c>
      <c r="S2232" t="s">
        <v>25</v>
      </c>
      <c r="T2232" t="s">
        <v>27</v>
      </c>
      <c r="U2232" t="s">
        <v>2653</v>
      </c>
      <c r="V2232" t="s">
        <v>753</v>
      </c>
      <c r="W2232" t="s">
        <v>750</v>
      </c>
      <c r="X2232" t="s">
        <v>439</v>
      </c>
      <c r="Y2232">
        <v>331094</v>
      </c>
    </row>
    <row r="2233" spans="1:25" x14ac:dyDescent="0.3">
      <c r="A2233" t="s">
        <v>183</v>
      </c>
      <c r="B2233" t="s">
        <v>170</v>
      </c>
      <c r="C2233" t="s">
        <v>21</v>
      </c>
      <c r="D2233">
        <v>2</v>
      </c>
      <c r="E2233" s="1">
        <v>39025.361111111109</v>
      </c>
      <c r="F2233">
        <v>1</v>
      </c>
      <c r="G2233" t="s">
        <v>31</v>
      </c>
      <c r="H2233" t="s">
        <v>30</v>
      </c>
      <c r="I2233" t="s">
        <v>26</v>
      </c>
      <c r="J2233" t="s">
        <v>143</v>
      </c>
      <c r="K2233">
        <v>1</v>
      </c>
      <c r="L2233">
        <v>4.1666667999999997E-2</v>
      </c>
      <c r="M2233">
        <v>0</v>
      </c>
      <c r="N2233">
        <v>0</v>
      </c>
      <c r="O2233">
        <v>0</v>
      </c>
      <c r="P2233" t="s">
        <v>24</v>
      </c>
      <c r="Q2233" t="s">
        <v>86</v>
      </c>
      <c r="R2233" t="s">
        <v>522</v>
      </c>
      <c r="S2233" t="s">
        <v>25</v>
      </c>
      <c r="T2233" t="s">
        <v>27</v>
      </c>
      <c r="U2233" t="s">
        <v>2654</v>
      </c>
      <c r="V2233" t="s">
        <v>132</v>
      </c>
      <c r="W2233" t="s">
        <v>178</v>
      </c>
      <c r="X2233" t="s">
        <v>523</v>
      </c>
      <c r="Y2233">
        <v>262650</v>
      </c>
    </row>
    <row r="2234" spans="1:25" x14ac:dyDescent="0.3">
      <c r="A2234" t="s">
        <v>183</v>
      </c>
      <c r="B2234" t="s">
        <v>170</v>
      </c>
      <c r="C2234" t="s">
        <v>21</v>
      </c>
      <c r="D2234">
        <v>2</v>
      </c>
      <c r="E2234" s="1">
        <v>39432.747916666667</v>
      </c>
      <c r="F2234">
        <v>1</v>
      </c>
      <c r="G2234" t="s">
        <v>31</v>
      </c>
      <c r="H2234" t="s">
        <v>30</v>
      </c>
      <c r="I2234" t="s">
        <v>26</v>
      </c>
      <c r="J2234" t="s">
        <v>26</v>
      </c>
      <c r="K2234">
        <v>1</v>
      </c>
      <c r="L2234">
        <v>4.1666667999999997E-2</v>
      </c>
      <c r="M2234">
        <v>0</v>
      </c>
      <c r="N2234">
        <v>50</v>
      </c>
      <c r="O2234">
        <v>0</v>
      </c>
      <c r="P2234" t="s">
        <v>24</v>
      </c>
      <c r="Q2234" t="s">
        <v>184</v>
      </c>
      <c r="R2234" t="s">
        <v>184</v>
      </c>
      <c r="S2234" t="s">
        <v>25</v>
      </c>
      <c r="T2234" t="s">
        <v>27</v>
      </c>
      <c r="U2234" t="s">
        <v>2650</v>
      </c>
      <c r="V2234" t="s">
        <v>121</v>
      </c>
      <c r="W2234" t="s">
        <v>118</v>
      </c>
      <c r="X2234" t="s">
        <v>185</v>
      </c>
      <c r="Y2234">
        <v>322657</v>
      </c>
    </row>
    <row r="2235" spans="1:25" x14ac:dyDescent="0.3">
      <c r="A2235" t="s">
        <v>183</v>
      </c>
      <c r="B2235" t="s">
        <v>170</v>
      </c>
      <c r="C2235" t="s">
        <v>21</v>
      </c>
      <c r="D2235">
        <v>2</v>
      </c>
      <c r="E2235" s="1">
        <v>38984.334027777775</v>
      </c>
      <c r="F2235">
        <v>1</v>
      </c>
      <c r="G2235" t="s">
        <v>31</v>
      </c>
      <c r="H2235" t="s">
        <v>36</v>
      </c>
      <c r="I2235" t="s">
        <v>26</v>
      </c>
      <c r="J2235" t="s">
        <v>26</v>
      </c>
      <c r="K2235">
        <v>1</v>
      </c>
      <c r="L2235">
        <v>4.1666667999999997E-2</v>
      </c>
      <c r="M2235" s="2">
        <v>1223</v>
      </c>
      <c r="N2235">
        <v>100</v>
      </c>
      <c r="O2235">
        <v>0</v>
      </c>
      <c r="P2235" t="s">
        <v>24</v>
      </c>
      <c r="Q2235" t="s">
        <v>154</v>
      </c>
      <c r="R2235" t="s">
        <v>154</v>
      </c>
      <c r="S2235" t="s">
        <v>25</v>
      </c>
      <c r="T2235" t="s">
        <v>64</v>
      </c>
      <c r="U2235" t="s">
        <v>2650</v>
      </c>
      <c r="V2235" t="s">
        <v>121</v>
      </c>
      <c r="W2235" t="s">
        <v>118</v>
      </c>
      <c r="X2235" t="s">
        <v>155</v>
      </c>
      <c r="Y2235">
        <v>266983</v>
      </c>
    </row>
    <row r="2236" spans="1:25" x14ac:dyDescent="0.3">
      <c r="A2236" t="s">
        <v>183</v>
      </c>
      <c r="B2236" t="s">
        <v>170</v>
      </c>
      <c r="C2236" t="s">
        <v>21</v>
      </c>
      <c r="D2236">
        <v>2</v>
      </c>
      <c r="E2236" s="1">
        <v>40188.75</v>
      </c>
      <c r="F2236">
        <v>1</v>
      </c>
      <c r="G2236" t="s">
        <v>69</v>
      </c>
      <c r="H2236" t="s">
        <v>30</v>
      </c>
      <c r="I2236" t="s">
        <v>26</v>
      </c>
      <c r="J2236" t="s">
        <v>26</v>
      </c>
      <c r="K2236">
        <v>1</v>
      </c>
      <c r="L2236">
        <v>4.1666667999999997E-2</v>
      </c>
      <c r="M2236">
        <v>0</v>
      </c>
      <c r="N2236">
        <v>0</v>
      </c>
      <c r="O2236">
        <v>0</v>
      </c>
      <c r="P2236" t="s">
        <v>24</v>
      </c>
      <c r="Q2236" t="s">
        <v>86</v>
      </c>
      <c r="R2236" t="s">
        <v>489</v>
      </c>
      <c r="S2236" t="s">
        <v>25</v>
      </c>
      <c r="T2236" t="s">
        <v>27</v>
      </c>
      <c r="U2236" t="s">
        <v>2654</v>
      </c>
      <c r="V2236" t="s">
        <v>328</v>
      </c>
      <c r="W2236" t="s">
        <v>2313</v>
      </c>
      <c r="X2236" t="s">
        <v>490</v>
      </c>
      <c r="Y2236">
        <v>341775</v>
      </c>
    </row>
    <row r="2237" spans="1:25" x14ac:dyDescent="0.3">
      <c r="A2237" t="s">
        <v>183</v>
      </c>
      <c r="B2237" t="s">
        <v>170</v>
      </c>
      <c r="C2237" t="s">
        <v>21</v>
      </c>
      <c r="D2237">
        <v>2</v>
      </c>
      <c r="E2237" s="1">
        <v>37183.931944444441</v>
      </c>
      <c r="F2237">
        <v>1</v>
      </c>
      <c r="G2237" t="s">
        <v>69</v>
      </c>
      <c r="H2237" t="s">
        <v>30</v>
      </c>
      <c r="I2237" t="s">
        <v>26</v>
      </c>
      <c r="J2237" t="s">
        <v>26</v>
      </c>
      <c r="K2237">
        <v>1</v>
      </c>
      <c r="L2237">
        <v>4.1666667999999997E-2</v>
      </c>
      <c r="M2237">
        <v>0</v>
      </c>
      <c r="N2237">
        <v>5</v>
      </c>
      <c r="O2237">
        <v>0</v>
      </c>
      <c r="P2237" t="s">
        <v>24</v>
      </c>
      <c r="Q2237" t="s">
        <v>86</v>
      </c>
      <c r="R2237" t="s">
        <v>522</v>
      </c>
      <c r="S2237" t="s">
        <v>25</v>
      </c>
      <c r="T2237" t="s">
        <v>27</v>
      </c>
      <c r="U2237" t="s">
        <v>2654</v>
      </c>
      <c r="V2237" t="s">
        <v>196</v>
      </c>
      <c r="W2237" t="s">
        <v>1081</v>
      </c>
      <c r="X2237" t="s">
        <v>523</v>
      </c>
      <c r="Y2237">
        <v>359608</v>
      </c>
    </row>
    <row r="2238" spans="1:25" x14ac:dyDescent="0.3">
      <c r="A2238" t="s">
        <v>1052</v>
      </c>
      <c r="B2238" t="s">
        <v>315</v>
      </c>
      <c r="C2238" t="s">
        <v>21</v>
      </c>
      <c r="D2238">
        <v>2</v>
      </c>
      <c r="E2238" s="1">
        <v>40387.354166666664</v>
      </c>
      <c r="F2238">
        <v>1</v>
      </c>
      <c r="G2238" t="s">
        <v>31</v>
      </c>
      <c r="H2238" t="s">
        <v>47</v>
      </c>
      <c r="I2238" t="s">
        <v>26</v>
      </c>
      <c r="J2238" t="s">
        <v>26</v>
      </c>
      <c r="K2238">
        <v>1</v>
      </c>
      <c r="L2238">
        <v>4.1666667999999997E-2</v>
      </c>
      <c r="M2238">
        <v>50</v>
      </c>
      <c r="N2238">
        <v>0</v>
      </c>
      <c r="O2238">
        <v>0</v>
      </c>
      <c r="P2238" t="s">
        <v>24</v>
      </c>
      <c r="Q2238" t="s">
        <v>197</v>
      </c>
      <c r="R2238" t="s">
        <v>406</v>
      </c>
      <c r="S2238" t="s">
        <v>25</v>
      </c>
      <c r="T2238" t="s">
        <v>27</v>
      </c>
      <c r="U2238" t="s">
        <v>2650</v>
      </c>
      <c r="V2238" t="s">
        <v>196</v>
      </c>
      <c r="W2238" t="s">
        <v>1063</v>
      </c>
      <c r="X2238" t="s">
        <v>407</v>
      </c>
      <c r="Y2238">
        <v>348431</v>
      </c>
    </row>
    <row r="2239" spans="1:25" x14ac:dyDescent="0.3">
      <c r="A2239" t="s">
        <v>1052</v>
      </c>
      <c r="B2239" t="s">
        <v>315</v>
      </c>
      <c r="C2239" t="s">
        <v>21</v>
      </c>
      <c r="D2239">
        <v>2</v>
      </c>
      <c r="E2239" s="1">
        <v>37326.696527777778</v>
      </c>
      <c r="F2239">
        <v>1</v>
      </c>
      <c r="G2239" t="s">
        <v>31</v>
      </c>
      <c r="H2239" t="s">
        <v>165</v>
      </c>
      <c r="I2239" t="s">
        <v>26</v>
      </c>
      <c r="J2239" t="s">
        <v>26</v>
      </c>
      <c r="K2239">
        <v>1</v>
      </c>
      <c r="L2239">
        <v>4.1666667999999997E-2</v>
      </c>
      <c r="M2239">
        <v>0</v>
      </c>
      <c r="N2239">
        <v>0</v>
      </c>
      <c r="O2239">
        <v>0</v>
      </c>
      <c r="P2239" t="s">
        <v>24</v>
      </c>
      <c r="Q2239" t="s">
        <v>245</v>
      </c>
      <c r="R2239" t="s">
        <v>243</v>
      </c>
      <c r="S2239" t="s">
        <v>25</v>
      </c>
      <c r="T2239" t="s">
        <v>27</v>
      </c>
      <c r="U2239" t="s">
        <v>2654</v>
      </c>
      <c r="V2239" t="s">
        <v>93</v>
      </c>
      <c r="W2239" t="s">
        <v>2062</v>
      </c>
      <c r="X2239" t="s">
        <v>244</v>
      </c>
      <c r="Y2239">
        <v>325977</v>
      </c>
    </row>
    <row r="2240" spans="1:25" x14ac:dyDescent="0.3">
      <c r="A2240" t="s">
        <v>1052</v>
      </c>
      <c r="B2240" t="s">
        <v>315</v>
      </c>
      <c r="C2240" t="s">
        <v>21</v>
      </c>
      <c r="D2240">
        <v>2</v>
      </c>
      <c r="E2240" s="1">
        <v>37764.77847222222</v>
      </c>
      <c r="F2240">
        <v>1</v>
      </c>
      <c r="G2240" t="s">
        <v>31</v>
      </c>
      <c r="H2240" t="s">
        <v>30</v>
      </c>
      <c r="I2240" t="s">
        <v>125</v>
      </c>
      <c r="J2240" t="s">
        <v>212</v>
      </c>
      <c r="K2240">
        <v>1</v>
      </c>
      <c r="L2240">
        <v>4.1666667999999997E-2</v>
      </c>
      <c r="M2240">
        <v>527</v>
      </c>
      <c r="N2240">
        <v>0</v>
      </c>
      <c r="O2240">
        <v>0</v>
      </c>
      <c r="P2240" t="s">
        <v>24</v>
      </c>
      <c r="Q2240" t="s">
        <v>2664</v>
      </c>
      <c r="R2240" t="s">
        <v>568</v>
      </c>
      <c r="S2240" t="s">
        <v>25</v>
      </c>
      <c r="T2240" t="s">
        <v>27</v>
      </c>
      <c r="U2240" t="s">
        <v>2664</v>
      </c>
      <c r="V2240" t="s">
        <v>93</v>
      </c>
      <c r="W2240" t="s">
        <v>2062</v>
      </c>
      <c r="X2240" t="s">
        <v>569</v>
      </c>
      <c r="Y2240">
        <v>326827</v>
      </c>
    </row>
    <row r="2241" spans="1:25" x14ac:dyDescent="0.3">
      <c r="A2241" t="s">
        <v>1052</v>
      </c>
      <c r="B2241" t="s">
        <v>315</v>
      </c>
      <c r="C2241" t="s">
        <v>21</v>
      </c>
      <c r="D2241">
        <v>2</v>
      </c>
      <c r="E2241" s="1">
        <v>41765.305555555555</v>
      </c>
      <c r="F2241">
        <v>1</v>
      </c>
      <c r="G2241" t="s">
        <v>31</v>
      </c>
      <c r="H2241" t="s">
        <v>30</v>
      </c>
      <c r="I2241" t="s">
        <v>26</v>
      </c>
      <c r="J2241" t="s">
        <v>26</v>
      </c>
      <c r="K2241">
        <v>1</v>
      </c>
      <c r="L2241">
        <v>4.1666667999999997E-2</v>
      </c>
      <c r="M2241">
        <v>0</v>
      </c>
      <c r="N2241">
        <v>0</v>
      </c>
      <c r="O2241">
        <v>0</v>
      </c>
      <c r="P2241" t="s">
        <v>24</v>
      </c>
      <c r="Q2241" t="s">
        <v>2671</v>
      </c>
      <c r="R2241" t="s">
        <v>383</v>
      </c>
      <c r="S2241" t="s">
        <v>25</v>
      </c>
      <c r="T2241" t="s">
        <v>27</v>
      </c>
      <c r="U2241" t="s">
        <v>2650</v>
      </c>
      <c r="V2241" t="s">
        <v>93</v>
      </c>
      <c r="W2241" t="s">
        <v>2062</v>
      </c>
      <c r="X2241" t="s">
        <v>384</v>
      </c>
      <c r="Y2241">
        <v>335260</v>
      </c>
    </row>
    <row r="2242" spans="1:25" x14ac:dyDescent="0.3">
      <c r="A2242" t="s">
        <v>1052</v>
      </c>
      <c r="B2242" t="s">
        <v>315</v>
      </c>
      <c r="C2242" t="s">
        <v>21</v>
      </c>
      <c r="D2242">
        <v>2</v>
      </c>
      <c r="E2242" s="1">
        <v>37356.880555555559</v>
      </c>
      <c r="F2242">
        <v>1</v>
      </c>
      <c r="G2242" t="s">
        <v>69</v>
      </c>
      <c r="H2242" t="s">
        <v>30</v>
      </c>
      <c r="I2242" t="s">
        <v>26</v>
      </c>
      <c r="J2242" t="s">
        <v>26</v>
      </c>
      <c r="K2242">
        <v>1</v>
      </c>
      <c r="L2242">
        <v>4.1666667999999997E-2</v>
      </c>
      <c r="M2242">
        <v>527</v>
      </c>
      <c r="N2242">
        <v>0</v>
      </c>
      <c r="O2242">
        <v>0</v>
      </c>
      <c r="P2242" t="s">
        <v>24</v>
      </c>
      <c r="Q2242" t="s">
        <v>2671</v>
      </c>
      <c r="R2242" t="s">
        <v>383</v>
      </c>
      <c r="S2242" t="s">
        <v>25</v>
      </c>
      <c r="T2242" t="s">
        <v>27</v>
      </c>
      <c r="U2242" t="s">
        <v>2650</v>
      </c>
      <c r="V2242" t="s">
        <v>93</v>
      </c>
      <c r="W2242" t="s">
        <v>2062</v>
      </c>
      <c r="X2242" t="s">
        <v>384</v>
      </c>
      <c r="Y2242">
        <v>325357</v>
      </c>
    </row>
    <row r="2243" spans="1:25" x14ac:dyDescent="0.3">
      <c r="A2243" t="s">
        <v>1052</v>
      </c>
      <c r="B2243" t="s">
        <v>315</v>
      </c>
      <c r="C2243" t="s">
        <v>21</v>
      </c>
      <c r="D2243">
        <v>2</v>
      </c>
      <c r="E2243" s="1">
        <v>36584.895833333336</v>
      </c>
      <c r="F2243">
        <v>1</v>
      </c>
      <c r="G2243" t="s">
        <v>69</v>
      </c>
      <c r="H2243" t="s">
        <v>30</v>
      </c>
      <c r="I2243" t="s">
        <v>26</v>
      </c>
      <c r="J2243" t="s">
        <v>143</v>
      </c>
      <c r="K2243">
        <v>1</v>
      </c>
      <c r="L2243">
        <v>4.1666667999999997E-2</v>
      </c>
      <c r="M2243">
        <v>92</v>
      </c>
      <c r="N2243">
        <v>10</v>
      </c>
      <c r="O2243">
        <v>0</v>
      </c>
      <c r="P2243" t="s">
        <v>24</v>
      </c>
      <c r="Q2243" t="s">
        <v>2671</v>
      </c>
      <c r="R2243" t="s">
        <v>383</v>
      </c>
      <c r="S2243" t="s">
        <v>25</v>
      </c>
      <c r="T2243" t="s">
        <v>27</v>
      </c>
      <c r="U2243" t="s">
        <v>2650</v>
      </c>
      <c r="V2243" t="s">
        <v>93</v>
      </c>
      <c r="W2243" t="s">
        <v>2062</v>
      </c>
      <c r="X2243" t="s">
        <v>384</v>
      </c>
      <c r="Y2243">
        <v>335144</v>
      </c>
    </row>
    <row r="2244" spans="1:25" x14ac:dyDescent="0.3">
      <c r="A2244" t="s">
        <v>1052</v>
      </c>
      <c r="B2244" t="s">
        <v>315</v>
      </c>
      <c r="C2244" t="s">
        <v>21</v>
      </c>
      <c r="D2244">
        <v>2</v>
      </c>
      <c r="E2244" s="1">
        <v>38274.801388888889</v>
      </c>
      <c r="F2244">
        <v>1</v>
      </c>
      <c r="G2244" t="s">
        <v>69</v>
      </c>
      <c r="H2244" t="s">
        <v>30</v>
      </c>
      <c r="I2244" t="s">
        <v>26</v>
      </c>
      <c r="J2244" t="s">
        <v>212</v>
      </c>
      <c r="K2244">
        <v>1</v>
      </c>
      <c r="L2244">
        <v>4.1666667999999997E-2</v>
      </c>
      <c r="M2244">
        <v>513</v>
      </c>
      <c r="N2244">
        <v>50</v>
      </c>
      <c r="O2244">
        <v>0</v>
      </c>
      <c r="P2244" t="s">
        <v>24</v>
      </c>
      <c r="Q2244" t="s">
        <v>2666</v>
      </c>
      <c r="R2244" t="s">
        <v>481</v>
      </c>
      <c r="S2244" t="s">
        <v>25</v>
      </c>
      <c r="T2244" t="s">
        <v>27</v>
      </c>
      <c r="U2244" t="s">
        <v>2665</v>
      </c>
      <c r="V2244" t="s">
        <v>93</v>
      </c>
      <c r="W2244" t="s">
        <v>2062</v>
      </c>
      <c r="X2244" t="s">
        <v>482</v>
      </c>
      <c r="Y2244">
        <v>331144</v>
      </c>
    </row>
    <row r="2245" spans="1:25" x14ac:dyDescent="0.3">
      <c r="A2245" t="s">
        <v>1680</v>
      </c>
      <c r="B2245" t="s">
        <v>50</v>
      </c>
      <c r="C2245" t="s">
        <v>21</v>
      </c>
      <c r="D2245">
        <v>2</v>
      </c>
      <c r="E2245" s="1">
        <v>41624.409722222219</v>
      </c>
      <c r="F2245">
        <v>1</v>
      </c>
      <c r="G2245" t="s">
        <v>31</v>
      </c>
      <c r="H2245" t="s">
        <v>30</v>
      </c>
      <c r="I2245" t="s">
        <v>26</v>
      </c>
      <c r="J2245" t="s">
        <v>143</v>
      </c>
      <c r="K2245">
        <v>1</v>
      </c>
      <c r="L2245">
        <v>4.1666667999999997E-2</v>
      </c>
      <c r="M2245">
        <v>527</v>
      </c>
      <c r="N2245">
        <v>0</v>
      </c>
      <c r="O2245">
        <v>0</v>
      </c>
      <c r="P2245" t="s">
        <v>24</v>
      </c>
      <c r="Q2245" t="s">
        <v>197</v>
      </c>
      <c r="R2245" t="s">
        <v>406</v>
      </c>
      <c r="S2245" t="s">
        <v>25</v>
      </c>
      <c r="T2245" t="s">
        <v>27</v>
      </c>
      <c r="U2245" t="s">
        <v>2650</v>
      </c>
      <c r="V2245" t="s">
        <v>93</v>
      </c>
      <c r="W2245" t="s">
        <v>2062</v>
      </c>
      <c r="X2245" t="s">
        <v>407</v>
      </c>
      <c r="Y2245">
        <v>320352</v>
      </c>
    </row>
    <row r="2246" spans="1:25" x14ac:dyDescent="0.3">
      <c r="A2246" t="s">
        <v>1680</v>
      </c>
      <c r="B2246" t="s">
        <v>50</v>
      </c>
      <c r="C2246" t="s">
        <v>21</v>
      </c>
      <c r="D2246">
        <v>2</v>
      </c>
      <c r="E2246" s="1">
        <v>42055.274305555555</v>
      </c>
      <c r="F2246">
        <v>1</v>
      </c>
      <c r="G2246" t="s">
        <v>31</v>
      </c>
      <c r="H2246" t="s">
        <v>36</v>
      </c>
      <c r="I2246" t="s">
        <v>26</v>
      </c>
      <c r="J2246" t="s">
        <v>26</v>
      </c>
      <c r="K2246">
        <v>1</v>
      </c>
      <c r="L2246">
        <v>4.1666667999999997E-2</v>
      </c>
      <c r="M2246">
        <v>600</v>
      </c>
      <c r="N2246">
        <v>800</v>
      </c>
      <c r="O2246">
        <v>0</v>
      </c>
      <c r="P2246" t="s">
        <v>24</v>
      </c>
      <c r="Q2246" t="s">
        <v>46</v>
      </c>
      <c r="R2246" t="s">
        <v>44</v>
      </c>
      <c r="S2246" t="s">
        <v>25</v>
      </c>
      <c r="T2246" t="s">
        <v>27</v>
      </c>
      <c r="U2246" t="s">
        <v>2650</v>
      </c>
      <c r="V2246" t="s">
        <v>93</v>
      </c>
      <c r="W2246" t="s">
        <v>2062</v>
      </c>
      <c r="X2246" t="s">
        <v>45</v>
      </c>
      <c r="Y2246">
        <v>343876</v>
      </c>
    </row>
    <row r="2247" spans="1:25" x14ac:dyDescent="0.3">
      <c r="A2247" t="s">
        <v>1680</v>
      </c>
      <c r="B2247" t="s">
        <v>50</v>
      </c>
      <c r="C2247" t="s">
        <v>21</v>
      </c>
      <c r="D2247">
        <v>2</v>
      </c>
      <c r="E2247" s="1">
        <v>39206.385416666664</v>
      </c>
      <c r="F2247">
        <v>1</v>
      </c>
      <c r="G2247" t="s">
        <v>31</v>
      </c>
      <c r="H2247" t="s">
        <v>56</v>
      </c>
      <c r="I2247" t="s">
        <v>122</v>
      </c>
      <c r="J2247" t="s">
        <v>26</v>
      </c>
      <c r="K2247">
        <v>1</v>
      </c>
      <c r="L2247">
        <v>4.1666667999999997E-2</v>
      </c>
      <c r="M2247">
        <v>527</v>
      </c>
      <c r="N2247">
        <v>0</v>
      </c>
      <c r="O2247">
        <v>0</v>
      </c>
      <c r="P2247" t="s">
        <v>24</v>
      </c>
      <c r="Q2247" t="s">
        <v>46</v>
      </c>
      <c r="R2247" t="s">
        <v>44</v>
      </c>
      <c r="S2247" t="s">
        <v>25</v>
      </c>
      <c r="T2247" t="s">
        <v>27</v>
      </c>
      <c r="U2247" t="s">
        <v>2650</v>
      </c>
      <c r="V2247" t="s">
        <v>93</v>
      </c>
      <c r="W2247" t="s">
        <v>2062</v>
      </c>
      <c r="X2247" t="s">
        <v>45</v>
      </c>
      <c r="Y2247">
        <v>320142</v>
      </c>
    </row>
    <row r="2248" spans="1:25" x14ac:dyDescent="0.3">
      <c r="A2248" t="s">
        <v>1680</v>
      </c>
      <c r="B2248" t="s">
        <v>50</v>
      </c>
      <c r="C2248" t="s">
        <v>21</v>
      </c>
      <c r="D2248">
        <v>2</v>
      </c>
      <c r="E2248" s="1">
        <v>39040.402777777781</v>
      </c>
      <c r="F2248">
        <v>1</v>
      </c>
      <c r="G2248" t="s">
        <v>31</v>
      </c>
      <c r="H2248" t="s">
        <v>56</v>
      </c>
      <c r="I2248" t="s">
        <v>26</v>
      </c>
      <c r="J2248" t="s">
        <v>26</v>
      </c>
      <c r="K2248">
        <v>1</v>
      </c>
      <c r="L2248">
        <v>4.1666667999999997E-2</v>
      </c>
      <c r="M2248">
        <v>0</v>
      </c>
      <c r="N2248">
        <v>0</v>
      </c>
      <c r="O2248">
        <v>0</v>
      </c>
      <c r="P2248" t="s">
        <v>24</v>
      </c>
      <c r="Q2248" t="s">
        <v>46</v>
      </c>
      <c r="R2248" t="s">
        <v>44</v>
      </c>
      <c r="S2248" t="s">
        <v>25</v>
      </c>
      <c r="T2248" t="s">
        <v>27</v>
      </c>
      <c r="U2248" t="s">
        <v>2650</v>
      </c>
      <c r="V2248" t="s">
        <v>93</v>
      </c>
      <c r="W2248" t="s">
        <v>2062</v>
      </c>
      <c r="X2248" t="s">
        <v>45</v>
      </c>
      <c r="Y2248">
        <v>344049</v>
      </c>
    </row>
    <row r="2249" spans="1:25" x14ac:dyDescent="0.3">
      <c r="A2249" t="s">
        <v>1680</v>
      </c>
      <c r="B2249" t="s">
        <v>50</v>
      </c>
      <c r="C2249" t="s">
        <v>21</v>
      </c>
      <c r="D2249">
        <v>2</v>
      </c>
      <c r="E2249" s="1">
        <v>37537.427083333336</v>
      </c>
      <c r="F2249">
        <v>1</v>
      </c>
      <c r="G2249" t="s">
        <v>31</v>
      </c>
      <c r="H2249" t="s">
        <v>30</v>
      </c>
      <c r="I2249" t="s">
        <v>2697</v>
      </c>
      <c r="J2249" t="s">
        <v>143</v>
      </c>
      <c r="K2249">
        <v>1</v>
      </c>
      <c r="L2249">
        <v>4.1666667999999997E-2</v>
      </c>
      <c r="M2249">
        <v>513</v>
      </c>
      <c r="N2249" s="2">
        <v>5000</v>
      </c>
      <c r="O2249">
        <v>4</v>
      </c>
      <c r="P2249" t="s">
        <v>24</v>
      </c>
      <c r="Q2249" t="s">
        <v>160</v>
      </c>
      <c r="R2249" t="s">
        <v>158</v>
      </c>
      <c r="S2249" t="s">
        <v>25</v>
      </c>
      <c r="T2249" t="s">
        <v>27</v>
      </c>
      <c r="U2249" t="s">
        <v>2650</v>
      </c>
      <c r="V2249" t="s">
        <v>93</v>
      </c>
      <c r="W2249" t="s">
        <v>2062</v>
      </c>
      <c r="X2249" t="s">
        <v>159</v>
      </c>
      <c r="Y2249">
        <v>331771</v>
      </c>
    </row>
    <row r="2250" spans="1:25" x14ac:dyDescent="0.3">
      <c r="A2250" t="s">
        <v>1680</v>
      </c>
      <c r="B2250" t="s">
        <v>50</v>
      </c>
      <c r="C2250" t="s">
        <v>21</v>
      </c>
      <c r="D2250">
        <v>2</v>
      </c>
      <c r="E2250" s="1">
        <v>39132.761805555558</v>
      </c>
      <c r="F2250">
        <v>1</v>
      </c>
      <c r="G2250" t="s">
        <v>69</v>
      </c>
      <c r="H2250" t="s">
        <v>30</v>
      </c>
      <c r="I2250" t="s">
        <v>2697</v>
      </c>
      <c r="J2250" t="s">
        <v>212</v>
      </c>
      <c r="K2250">
        <v>1</v>
      </c>
      <c r="L2250">
        <v>4.1666667999999997E-2</v>
      </c>
      <c r="M2250">
        <v>527</v>
      </c>
      <c r="N2250">
        <v>0</v>
      </c>
      <c r="O2250">
        <v>0</v>
      </c>
      <c r="P2250" t="s">
        <v>24</v>
      </c>
      <c r="Q2250" t="s">
        <v>795</v>
      </c>
      <c r="R2250" t="s">
        <v>2168</v>
      </c>
      <c r="S2250" t="s">
        <v>25</v>
      </c>
      <c r="T2250" t="s">
        <v>27</v>
      </c>
      <c r="U2250" t="s">
        <v>2650</v>
      </c>
      <c r="V2250" t="s">
        <v>93</v>
      </c>
      <c r="W2250" t="s">
        <v>2062</v>
      </c>
      <c r="X2250" t="s">
        <v>2169</v>
      </c>
      <c r="Y2250">
        <v>327719</v>
      </c>
    </row>
    <row r="2251" spans="1:25" x14ac:dyDescent="0.3">
      <c r="A2251" t="s">
        <v>1554</v>
      </c>
      <c r="B2251" t="s">
        <v>34</v>
      </c>
      <c r="C2251" t="s">
        <v>21</v>
      </c>
      <c r="D2251">
        <v>2</v>
      </c>
      <c r="E2251" s="1">
        <v>41834.447916666664</v>
      </c>
      <c r="F2251">
        <v>1</v>
      </c>
      <c r="G2251" t="s">
        <v>31</v>
      </c>
      <c r="H2251" t="s">
        <v>56</v>
      </c>
      <c r="I2251" t="s">
        <v>122</v>
      </c>
      <c r="J2251" t="s">
        <v>26</v>
      </c>
      <c r="K2251">
        <v>1</v>
      </c>
      <c r="L2251">
        <v>4.1666667999999997E-2</v>
      </c>
      <c r="M2251">
        <v>527</v>
      </c>
      <c r="N2251">
        <v>0</v>
      </c>
      <c r="O2251">
        <v>0</v>
      </c>
      <c r="P2251" t="s">
        <v>24</v>
      </c>
      <c r="Q2251" t="s">
        <v>184</v>
      </c>
      <c r="R2251" t="s">
        <v>904</v>
      </c>
      <c r="S2251" t="s">
        <v>25</v>
      </c>
      <c r="T2251" t="s">
        <v>27</v>
      </c>
      <c r="U2251" t="s">
        <v>2650</v>
      </c>
      <c r="V2251" t="s">
        <v>93</v>
      </c>
      <c r="W2251" t="s">
        <v>2062</v>
      </c>
      <c r="X2251" t="s">
        <v>905</v>
      </c>
      <c r="Y2251">
        <v>321867</v>
      </c>
    </row>
    <row r="2252" spans="1:25" x14ac:dyDescent="0.3">
      <c r="A2252" t="s">
        <v>1554</v>
      </c>
      <c r="B2252" t="s">
        <v>34</v>
      </c>
      <c r="C2252" t="s">
        <v>21</v>
      </c>
      <c r="D2252">
        <v>1</v>
      </c>
      <c r="E2252" s="1">
        <v>37593.59375</v>
      </c>
      <c r="F2252">
        <v>1</v>
      </c>
      <c r="G2252" t="s">
        <v>31</v>
      </c>
      <c r="H2252" t="s">
        <v>36</v>
      </c>
      <c r="I2252" t="s">
        <v>26</v>
      </c>
      <c r="J2252" t="s">
        <v>212</v>
      </c>
      <c r="K2252">
        <v>1</v>
      </c>
      <c r="L2252">
        <v>4.1666667999999997E-2</v>
      </c>
      <c r="M2252">
        <v>527</v>
      </c>
      <c r="N2252">
        <v>0</v>
      </c>
      <c r="O2252">
        <v>0</v>
      </c>
      <c r="P2252" t="s">
        <v>24</v>
      </c>
      <c r="Q2252" t="s">
        <v>638</v>
      </c>
      <c r="R2252" t="s">
        <v>808</v>
      </c>
      <c r="S2252" t="s">
        <v>25</v>
      </c>
      <c r="T2252" t="s">
        <v>27</v>
      </c>
      <c r="U2252" t="s">
        <v>2650</v>
      </c>
      <c r="V2252" t="s">
        <v>93</v>
      </c>
      <c r="W2252" t="s">
        <v>2062</v>
      </c>
      <c r="X2252" t="s">
        <v>809</v>
      </c>
      <c r="Y2252">
        <v>328002</v>
      </c>
    </row>
    <row r="2253" spans="1:25" x14ac:dyDescent="0.3">
      <c r="A2253" t="s">
        <v>1554</v>
      </c>
      <c r="B2253" t="s">
        <v>34</v>
      </c>
      <c r="C2253" t="s">
        <v>21</v>
      </c>
      <c r="D2253">
        <v>2</v>
      </c>
      <c r="E2253" s="1">
        <v>37701.625</v>
      </c>
      <c r="F2253">
        <v>1</v>
      </c>
      <c r="G2253" t="s">
        <v>31</v>
      </c>
      <c r="H2253" t="s">
        <v>30</v>
      </c>
      <c r="I2253" t="s">
        <v>26</v>
      </c>
      <c r="J2253" t="s">
        <v>212</v>
      </c>
      <c r="K2253">
        <v>1</v>
      </c>
      <c r="L2253">
        <v>4.1666667999999997E-2</v>
      </c>
      <c r="M2253">
        <v>527</v>
      </c>
      <c r="N2253">
        <v>0</v>
      </c>
      <c r="O2253">
        <v>0</v>
      </c>
      <c r="P2253" t="s">
        <v>24</v>
      </c>
      <c r="Q2253" t="s">
        <v>638</v>
      </c>
      <c r="R2253" t="s">
        <v>808</v>
      </c>
      <c r="S2253" t="s">
        <v>25</v>
      </c>
      <c r="T2253" t="s">
        <v>27</v>
      </c>
      <c r="U2253" t="s">
        <v>2650</v>
      </c>
      <c r="V2253" t="s">
        <v>93</v>
      </c>
      <c r="W2253" t="s">
        <v>2062</v>
      </c>
      <c r="X2253" t="s">
        <v>809</v>
      </c>
      <c r="Y2253">
        <v>327306</v>
      </c>
    </row>
    <row r="2254" spans="1:25" x14ac:dyDescent="0.3">
      <c r="A2254" t="s">
        <v>1276</v>
      </c>
      <c r="B2254" t="s">
        <v>239</v>
      </c>
      <c r="C2254" t="s">
        <v>21</v>
      </c>
      <c r="D2254">
        <v>2</v>
      </c>
      <c r="E2254" s="1">
        <v>38475.772222222222</v>
      </c>
      <c r="F2254">
        <v>1</v>
      </c>
      <c r="G2254" t="s">
        <v>31</v>
      </c>
      <c r="H2254" t="s">
        <v>47</v>
      </c>
      <c r="I2254" t="s">
        <v>26</v>
      </c>
      <c r="J2254" t="s">
        <v>26</v>
      </c>
      <c r="K2254">
        <v>1</v>
      </c>
      <c r="L2254">
        <v>4.1666667999999997E-2</v>
      </c>
      <c r="M2254">
        <v>527</v>
      </c>
      <c r="N2254">
        <v>0</v>
      </c>
      <c r="O2254">
        <v>0</v>
      </c>
      <c r="P2254" t="s">
        <v>24</v>
      </c>
      <c r="Q2254" t="s">
        <v>2675</v>
      </c>
      <c r="R2254" t="s">
        <v>1595</v>
      </c>
      <c r="S2254" t="s">
        <v>25</v>
      </c>
      <c r="T2254" t="s">
        <v>27</v>
      </c>
      <c r="U2254" t="s">
        <v>2673</v>
      </c>
      <c r="V2254" t="s">
        <v>93</v>
      </c>
      <c r="W2254" t="s">
        <v>2062</v>
      </c>
      <c r="X2254" t="s">
        <v>1596</v>
      </c>
      <c r="Y2254">
        <v>327229</v>
      </c>
    </row>
    <row r="2255" spans="1:25" x14ac:dyDescent="0.3">
      <c r="A2255" t="s">
        <v>1254</v>
      </c>
      <c r="B2255" t="s">
        <v>170</v>
      </c>
      <c r="C2255" t="s">
        <v>21</v>
      </c>
      <c r="D2255">
        <v>3</v>
      </c>
      <c r="E2255" s="1">
        <v>41574.319444444445</v>
      </c>
      <c r="F2255">
        <v>1</v>
      </c>
      <c r="G2255" t="s">
        <v>31</v>
      </c>
      <c r="H2255" t="s">
        <v>36</v>
      </c>
      <c r="I2255" t="s">
        <v>125</v>
      </c>
      <c r="J2255" t="s">
        <v>26</v>
      </c>
      <c r="K2255">
        <v>1</v>
      </c>
      <c r="L2255">
        <v>4.1666667999999997E-2</v>
      </c>
      <c r="M2255">
        <v>513</v>
      </c>
      <c r="N2255">
        <v>0</v>
      </c>
      <c r="O2255">
        <v>0</v>
      </c>
      <c r="P2255" t="s">
        <v>24</v>
      </c>
      <c r="Q2255" t="s">
        <v>300</v>
      </c>
      <c r="R2255" t="s">
        <v>2204</v>
      </c>
      <c r="S2255" t="s">
        <v>25</v>
      </c>
      <c r="T2255" t="s">
        <v>27</v>
      </c>
      <c r="U2255" t="s">
        <v>2650</v>
      </c>
      <c r="V2255" t="s">
        <v>93</v>
      </c>
      <c r="W2255" t="s">
        <v>2062</v>
      </c>
      <c r="X2255" t="s">
        <v>2205</v>
      </c>
      <c r="Y2255">
        <v>341747</v>
      </c>
    </row>
    <row r="2256" spans="1:25" x14ac:dyDescent="0.3">
      <c r="A2256" t="s">
        <v>695</v>
      </c>
      <c r="B2256" t="s">
        <v>54</v>
      </c>
      <c r="C2256" t="s">
        <v>21</v>
      </c>
      <c r="D2256">
        <v>2</v>
      </c>
      <c r="E2256" s="1">
        <v>41706.273611111108</v>
      </c>
      <c r="F2256">
        <v>1</v>
      </c>
      <c r="G2256" t="s">
        <v>290</v>
      </c>
      <c r="H2256" t="s">
        <v>47</v>
      </c>
      <c r="I2256" t="s">
        <v>26</v>
      </c>
      <c r="J2256" t="s">
        <v>26</v>
      </c>
      <c r="K2256">
        <v>1</v>
      </c>
      <c r="L2256">
        <v>4.1666667999999997E-2</v>
      </c>
      <c r="M2256">
        <v>0</v>
      </c>
      <c r="N2256">
        <v>0</v>
      </c>
      <c r="O2256">
        <v>0</v>
      </c>
      <c r="P2256" t="s">
        <v>24</v>
      </c>
      <c r="Q2256" t="s">
        <v>295</v>
      </c>
      <c r="R2256" t="s">
        <v>293</v>
      </c>
      <c r="S2256" t="s">
        <v>25</v>
      </c>
      <c r="T2256" t="s">
        <v>27</v>
      </c>
      <c r="U2256" t="s">
        <v>2652</v>
      </c>
      <c r="V2256" t="s">
        <v>51</v>
      </c>
      <c r="W2256" t="s">
        <v>928</v>
      </c>
      <c r="X2256" t="s">
        <v>294</v>
      </c>
      <c r="Y2256">
        <v>228975</v>
      </c>
    </row>
    <row r="2257" spans="1:25" x14ac:dyDescent="0.3">
      <c r="A2257" t="s">
        <v>946</v>
      </c>
      <c r="B2257" t="s">
        <v>342</v>
      </c>
      <c r="C2257" t="s">
        <v>21</v>
      </c>
      <c r="D2257">
        <v>2</v>
      </c>
      <c r="E2257" s="1">
        <v>37586.875</v>
      </c>
      <c r="F2257">
        <v>1</v>
      </c>
      <c r="G2257" t="s">
        <v>69</v>
      </c>
      <c r="H2257" t="s">
        <v>30</v>
      </c>
      <c r="I2257" t="s">
        <v>114</v>
      </c>
      <c r="J2257" t="s">
        <v>212</v>
      </c>
      <c r="K2257">
        <v>1</v>
      </c>
      <c r="L2257">
        <v>4.1666667999999997E-2</v>
      </c>
      <c r="M2257">
        <v>120</v>
      </c>
      <c r="N2257">
        <v>0</v>
      </c>
      <c r="O2257">
        <v>0</v>
      </c>
      <c r="P2257" t="s">
        <v>24</v>
      </c>
      <c r="Q2257" t="s">
        <v>245</v>
      </c>
      <c r="R2257" t="s">
        <v>243</v>
      </c>
      <c r="S2257" t="s">
        <v>25</v>
      </c>
      <c r="T2257" t="s">
        <v>27</v>
      </c>
      <c r="U2257" t="s">
        <v>2654</v>
      </c>
      <c r="V2257" t="s">
        <v>35</v>
      </c>
      <c r="W2257" t="s">
        <v>1824</v>
      </c>
      <c r="X2257" t="s">
        <v>244</v>
      </c>
      <c r="Y2257">
        <v>352063</v>
      </c>
    </row>
    <row r="2258" spans="1:25" x14ac:dyDescent="0.3">
      <c r="A2258" t="s">
        <v>946</v>
      </c>
      <c r="B2258" t="s">
        <v>342</v>
      </c>
      <c r="C2258" t="s">
        <v>21</v>
      </c>
      <c r="D2258">
        <v>2</v>
      </c>
      <c r="E2258" s="1">
        <v>40354.353472222225</v>
      </c>
      <c r="F2258">
        <v>1</v>
      </c>
      <c r="G2258" t="s">
        <v>31</v>
      </c>
      <c r="H2258" t="s">
        <v>56</v>
      </c>
      <c r="I2258" t="s">
        <v>26</v>
      </c>
      <c r="J2258" t="s">
        <v>26</v>
      </c>
      <c r="K2258">
        <v>1</v>
      </c>
      <c r="L2258">
        <v>4.1666667999999997E-2</v>
      </c>
      <c r="M2258">
        <v>0</v>
      </c>
      <c r="N2258">
        <v>0</v>
      </c>
      <c r="O2258">
        <v>0</v>
      </c>
      <c r="P2258" t="s">
        <v>24</v>
      </c>
      <c r="Q2258" t="s">
        <v>86</v>
      </c>
      <c r="R2258" t="s">
        <v>96</v>
      </c>
      <c r="S2258" t="s">
        <v>25</v>
      </c>
      <c r="T2258" t="s">
        <v>27</v>
      </c>
      <c r="U2258" t="s">
        <v>2654</v>
      </c>
      <c r="V2258" t="s">
        <v>51</v>
      </c>
      <c r="W2258" t="s">
        <v>2319</v>
      </c>
      <c r="X2258" t="s">
        <v>97</v>
      </c>
      <c r="Y2258">
        <v>301285</v>
      </c>
    </row>
    <row r="2259" spans="1:25" x14ac:dyDescent="0.3">
      <c r="A2259" t="s">
        <v>946</v>
      </c>
      <c r="B2259" t="s">
        <v>342</v>
      </c>
      <c r="C2259" t="s">
        <v>21</v>
      </c>
      <c r="D2259">
        <v>2</v>
      </c>
      <c r="E2259" s="1">
        <v>40110.729166666664</v>
      </c>
      <c r="F2259">
        <v>1</v>
      </c>
      <c r="G2259" t="s">
        <v>31</v>
      </c>
      <c r="H2259" t="s">
        <v>56</v>
      </c>
      <c r="I2259" t="s">
        <v>125</v>
      </c>
      <c r="J2259" t="s">
        <v>26</v>
      </c>
      <c r="K2259">
        <v>1</v>
      </c>
      <c r="L2259">
        <v>4.1666667999999997E-2</v>
      </c>
      <c r="M2259">
        <v>0</v>
      </c>
      <c r="N2259">
        <v>250</v>
      </c>
      <c r="O2259">
        <v>0</v>
      </c>
      <c r="P2259" t="s">
        <v>24</v>
      </c>
      <c r="Q2259" t="s">
        <v>295</v>
      </c>
      <c r="R2259" t="s">
        <v>293</v>
      </c>
      <c r="S2259" t="s">
        <v>25</v>
      </c>
      <c r="T2259" t="s">
        <v>27</v>
      </c>
      <c r="U2259" t="s">
        <v>2652</v>
      </c>
      <c r="V2259" t="s">
        <v>51</v>
      </c>
      <c r="W2259" t="s">
        <v>916</v>
      </c>
      <c r="X2259" t="s">
        <v>294</v>
      </c>
      <c r="Y2259">
        <v>333032</v>
      </c>
    </row>
    <row r="2260" spans="1:25" x14ac:dyDescent="0.3">
      <c r="A2260" t="s">
        <v>946</v>
      </c>
      <c r="B2260" t="s">
        <v>342</v>
      </c>
      <c r="C2260" t="s">
        <v>21</v>
      </c>
      <c r="D2260">
        <v>2</v>
      </c>
      <c r="E2260" s="1">
        <v>41176.375</v>
      </c>
      <c r="F2260">
        <v>1</v>
      </c>
      <c r="G2260" t="s">
        <v>31</v>
      </c>
      <c r="H2260" t="s">
        <v>56</v>
      </c>
      <c r="I2260" t="s">
        <v>122</v>
      </c>
      <c r="J2260" t="s">
        <v>26</v>
      </c>
      <c r="K2260">
        <v>1</v>
      </c>
      <c r="L2260">
        <v>4.1666667999999997E-2</v>
      </c>
      <c r="M2260">
        <v>0</v>
      </c>
      <c r="N2260">
        <v>800</v>
      </c>
      <c r="O2260">
        <v>0</v>
      </c>
      <c r="P2260" t="s">
        <v>24</v>
      </c>
      <c r="Q2260" t="s">
        <v>86</v>
      </c>
      <c r="R2260" t="s">
        <v>96</v>
      </c>
      <c r="S2260" t="s">
        <v>25</v>
      </c>
      <c r="T2260" t="s">
        <v>27</v>
      </c>
      <c r="U2260" t="s">
        <v>2654</v>
      </c>
      <c r="V2260" t="s">
        <v>51</v>
      </c>
      <c r="W2260" t="s">
        <v>916</v>
      </c>
      <c r="X2260" t="s">
        <v>97</v>
      </c>
      <c r="Y2260">
        <v>300396</v>
      </c>
    </row>
    <row r="2261" spans="1:25" x14ac:dyDescent="0.3">
      <c r="A2261" t="s">
        <v>946</v>
      </c>
      <c r="B2261" t="s">
        <v>342</v>
      </c>
      <c r="C2261" t="s">
        <v>21</v>
      </c>
      <c r="D2261">
        <v>2</v>
      </c>
      <c r="E2261" s="1">
        <v>40653.781944444447</v>
      </c>
      <c r="F2261">
        <v>1</v>
      </c>
      <c r="G2261" t="s">
        <v>31</v>
      </c>
      <c r="H2261" t="s">
        <v>47</v>
      </c>
      <c r="I2261" t="s">
        <v>26</v>
      </c>
      <c r="J2261" t="s">
        <v>26</v>
      </c>
      <c r="K2261">
        <v>1</v>
      </c>
      <c r="L2261">
        <v>4.1666667999999997E-2</v>
      </c>
      <c r="M2261">
        <v>0</v>
      </c>
      <c r="N2261">
        <v>0</v>
      </c>
      <c r="O2261">
        <v>0</v>
      </c>
      <c r="P2261" t="s">
        <v>24</v>
      </c>
      <c r="Q2261" t="s">
        <v>228</v>
      </c>
      <c r="R2261" t="s">
        <v>228</v>
      </c>
      <c r="S2261" t="s">
        <v>25</v>
      </c>
      <c r="T2261" t="s">
        <v>27</v>
      </c>
      <c r="U2261" t="s">
        <v>2650</v>
      </c>
      <c r="V2261" t="s">
        <v>43</v>
      </c>
      <c r="W2261" t="s">
        <v>1352</v>
      </c>
      <c r="X2261" t="s">
        <v>870</v>
      </c>
      <c r="Y2261">
        <v>351445</v>
      </c>
    </row>
    <row r="2262" spans="1:25" x14ac:dyDescent="0.3">
      <c r="A2262" t="s">
        <v>946</v>
      </c>
      <c r="B2262" t="s">
        <v>342</v>
      </c>
      <c r="C2262" t="s">
        <v>21</v>
      </c>
      <c r="D2262">
        <v>2</v>
      </c>
      <c r="E2262" s="1">
        <v>41905.427777777775</v>
      </c>
      <c r="F2262">
        <v>1</v>
      </c>
      <c r="G2262" t="s">
        <v>31</v>
      </c>
      <c r="H2262" t="s">
        <v>47</v>
      </c>
      <c r="I2262" t="s">
        <v>26</v>
      </c>
      <c r="J2262" t="s">
        <v>26</v>
      </c>
      <c r="K2262">
        <v>1</v>
      </c>
      <c r="L2262">
        <v>4.1666667999999997E-2</v>
      </c>
      <c r="M2262">
        <v>0</v>
      </c>
      <c r="N2262">
        <v>0</v>
      </c>
      <c r="O2262">
        <v>0</v>
      </c>
      <c r="P2262" t="s">
        <v>24</v>
      </c>
      <c r="Q2262" t="s">
        <v>208</v>
      </c>
      <c r="R2262" t="s">
        <v>479</v>
      </c>
      <c r="S2262" t="s">
        <v>25</v>
      </c>
      <c r="T2262" t="s">
        <v>27</v>
      </c>
      <c r="U2262" t="s">
        <v>208</v>
      </c>
      <c r="V2262" t="s">
        <v>43</v>
      </c>
      <c r="W2262" t="s">
        <v>1352</v>
      </c>
      <c r="X2262" t="s">
        <v>480</v>
      </c>
      <c r="Y2262">
        <v>215069</v>
      </c>
    </row>
    <row r="2263" spans="1:25" x14ac:dyDescent="0.3">
      <c r="A2263" t="s">
        <v>946</v>
      </c>
      <c r="B2263" t="s">
        <v>342</v>
      </c>
      <c r="C2263" t="s">
        <v>21</v>
      </c>
      <c r="D2263">
        <v>2</v>
      </c>
      <c r="E2263" s="1">
        <v>38082.631249999999</v>
      </c>
      <c r="F2263">
        <v>1</v>
      </c>
      <c r="G2263" t="s">
        <v>31</v>
      </c>
      <c r="H2263" t="s">
        <v>56</v>
      </c>
      <c r="I2263" t="s">
        <v>26</v>
      </c>
      <c r="J2263" t="s">
        <v>26</v>
      </c>
      <c r="K2263">
        <v>1</v>
      </c>
      <c r="L2263">
        <v>4.1666667999999997E-2</v>
      </c>
      <c r="M2263">
        <v>0</v>
      </c>
      <c r="N2263">
        <v>0</v>
      </c>
      <c r="O2263">
        <v>0</v>
      </c>
      <c r="P2263" t="s">
        <v>24</v>
      </c>
      <c r="Q2263" t="s">
        <v>245</v>
      </c>
      <c r="R2263" t="s">
        <v>243</v>
      </c>
      <c r="S2263" t="s">
        <v>25</v>
      </c>
      <c r="T2263" t="s">
        <v>27</v>
      </c>
      <c r="U2263" t="s">
        <v>2654</v>
      </c>
      <c r="V2263" t="s">
        <v>43</v>
      </c>
      <c r="W2263" t="s">
        <v>1352</v>
      </c>
      <c r="X2263" t="s">
        <v>244</v>
      </c>
      <c r="Y2263">
        <v>342153</v>
      </c>
    </row>
    <row r="2264" spans="1:25" x14ac:dyDescent="0.3">
      <c r="A2264" t="s">
        <v>946</v>
      </c>
      <c r="B2264" t="s">
        <v>342</v>
      </c>
      <c r="C2264" t="s">
        <v>21</v>
      </c>
      <c r="D2264">
        <v>2</v>
      </c>
      <c r="E2264" s="1">
        <v>41828.299305555556</v>
      </c>
      <c r="F2264">
        <v>1</v>
      </c>
      <c r="G2264" t="s">
        <v>31</v>
      </c>
      <c r="H2264" t="s">
        <v>47</v>
      </c>
      <c r="I2264" t="s">
        <v>26</v>
      </c>
      <c r="J2264" t="s">
        <v>26</v>
      </c>
      <c r="K2264">
        <v>1</v>
      </c>
      <c r="L2264">
        <v>4.1666667999999997E-2</v>
      </c>
      <c r="M2264">
        <v>0</v>
      </c>
      <c r="N2264">
        <v>0</v>
      </c>
      <c r="O2264">
        <v>0</v>
      </c>
      <c r="P2264" t="s">
        <v>24</v>
      </c>
      <c r="Q2264" t="s">
        <v>245</v>
      </c>
      <c r="R2264" t="s">
        <v>243</v>
      </c>
      <c r="S2264" t="s">
        <v>25</v>
      </c>
      <c r="T2264" t="s">
        <v>27</v>
      </c>
      <c r="U2264" t="s">
        <v>2654</v>
      </c>
      <c r="V2264" t="s">
        <v>370</v>
      </c>
      <c r="W2264" t="s">
        <v>935</v>
      </c>
      <c r="X2264" t="s">
        <v>244</v>
      </c>
      <c r="Y2264">
        <v>341282</v>
      </c>
    </row>
    <row r="2265" spans="1:25" x14ac:dyDescent="0.3">
      <c r="A2265" t="s">
        <v>946</v>
      </c>
      <c r="B2265" t="s">
        <v>342</v>
      </c>
      <c r="C2265" t="s">
        <v>21</v>
      </c>
      <c r="D2265">
        <v>2</v>
      </c>
      <c r="E2265" s="1">
        <v>40038.95416666667</v>
      </c>
      <c r="F2265">
        <v>1</v>
      </c>
      <c r="G2265" t="s">
        <v>69</v>
      </c>
      <c r="H2265" t="s">
        <v>47</v>
      </c>
      <c r="I2265" t="s">
        <v>26</v>
      </c>
      <c r="J2265" t="s">
        <v>26</v>
      </c>
      <c r="K2265">
        <v>1</v>
      </c>
      <c r="L2265">
        <v>4.1666667999999997E-2</v>
      </c>
      <c r="M2265">
        <v>0</v>
      </c>
      <c r="N2265">
        <v>300</v>
      </c>
      <c r="O2265">
        <v>0</v>
      </c>
      <c r="P2265" t="s">
        <v>24</v>
      </c>
      <c r="Q2265" t="s">
        <v>2666</v>
      </c>
      <c r="R2265" t="s">
        <v>481</v>
      </c>
      <c r="S2265" t="s">
        <v>25</v>
      </c>
      <c r="T2265" t="s">
        <v>64</v>
      </c>
      <c r="U2265" t="s">
        <v>2665</v>
      </c>
      <c r="V2265" t="s">
        <v>60</v>
      </c>
      <c r="W2265" t="s">
        <v>108</v>
      </c>
      <c r="X2265" t="s">
        <v>482</v>
      </c>
      <c r="Y2265">
        <v>342632</v>
      </c>
    </row>
    <row r="2266" spans="1:25" x14ac:dyDescent="0.3">
      <c r="A2266" t="s">
        <v>946</v>
      </c>
      <c r="B2266" t="s">
        <v>342</v>
      </c>
      <c r="C2266" t="s">
        <v>21</v>
      </c>
      <c r="D2266">
        <v>2</v>
      </c>
      <c r="E2266" s="1">
        <v>40039.045138888891</v>
      </c>
      <c r="F2266">
        <v>1</v>
      </c>
      <c r="G2266" t="s">
        <v>69</v>
      </c>
      <c r="H2266" t="s">
        <v>702</v>
      </c>
      <c r="I2266" t="s">
        <v>26</v>
      </c>
      <c r="J2266" t="s">
        <v>26</v>
      </c>
      <c r="K2266">
        <v>1</v>
      </c>
      <c r="L2266">
        <v>4.1666667999999997E-2</v>
      </c>
      <c r="M2266">
        <v>0</v>
      </c>
      <c r="N2266" s="2">
        <v>2000</v>
      </c>
      <c r="O2266">
        <v>0</v>
      </c>
      <c r="P2266" t="s">
        <v>24</v>
      </c>
      <c r="Q2266" t="s">
        <v>638</v>
      </c>
      <c r="R2266" t="s">
        <v>1830</v>
      </c>
      <c r="S2266" t="s">
        <v>25</v>
      </c>
      <c r="T2266" t="s">
        <v>27</v>
      </c>
      <c r="U2266" t="s">
        <v>2650</v>
      </c>
      <c r="V2266" t="s">
        <v>99</v>
      </c>
      <c r="W2266" t="s">
        <v>2095</v>
      </c>
      <c r="X2266" t="s">
        <v>1831</v>
      </c>
      <c r="Y2266">
        <v>332142</v>
      </c>
    </row>
    <row r="2267" spans="1:25" x14ac:dyDescent="0.3">
      <c r="A2267" t="s">
        <v>946</v>
      </c>
      <c r="B2267" t="s">
        <v>342</v>
      </c>
      <c r="C2267" t="s">
        <v>21</v>
      </c>
      <c r="D2267">
        <v>2</v>
      </c>
      <c r="E2267" s="1">
        <v>41824.05972222222</v>
      </c>
      <c r="F2267">
        <v>1</v>
      </c>
      <c r="G2267" t="s">
        <v>69</v>
      </c>
      <c r="H2267" t="s">
        <v>702</v>
      </c>
      <c r="I2267" t="s">
        <v>26</v>
      </c>
      <c r="J2267" t="s">
        <v>26</v>
      </c>
      <c r="K2267">
        <v>1</v>
      </c>
      <c r="L2267">
        <v>4.1666667999999997E-2</v>
      </c>
      <c r="M2267">
        <v>0</v>
      </c>
      <c r="N2267">
        <v>0</v>
      </c>
      <c r="O2267">
        <v>0</v>
      </c>
      <c r="P2267" t="s">
        <v>24</v>
      </c>
      <c r="Q2267" t="s">
        <v>2666</v>
      </c>
      <c r="R2267" t="s">
        <v>286</v>
      </c>
      <c r="S2267" t="s">
        <v>25</v>
      </c>
      <c r="T2267" t="s">
        <v>27</v>
      </c>
      <c r="U2267" t="s">
        <v>2665</v>
      </c>
      <c r="V2267" t="s">
        <v>51</v>
      </c>
      <c r="W2267" t="s">
        <v>866</v>
      </c>
      <c r="X2267" t="s">
        <v>287</v>
      </c>
      <c r="Y2267">
        <v>263361</v>
      </c>
    </row>
    <row r="2268" spans="1:25" x14ac:dyDescent="0.3">
      <c r="A2268" t="s">
        <v>946</v>
      </c>
      <c r="B2268" t="s">
        <v>342</v>
      </c>
      <c r="C2268" t="s">
        <v>21</v>
      </c>
      <c r="D2268">
        <v>2</v>
      </c>
      <c r="E2268" s="1">
        <v>36685.977777777778</v>
      </c>
      <c r="F2268">
        <v>1</v>
      </c>
      <c r="G2268" t="s">
        <v>69</v>
      </c>
      <c r="H2268" t="s">
        <v>30</v>
      </c>
      <c r="I2268" t="s">
        <v>26</v>
      </c>
      <c r="J2268" t="s">
        <v>26</v>
      </c>
      <c r="K2268">
        <v>1</v>
      </c>
      <c r="L2268">
        <v>4.1666667999999997E-2</v>
      </c>
      <c r="M2268">
        <v>75</v>
      </c>
      <c r="N2268">
        <v>200</v>
      </c>
      <c r="O2268">
        <v>0</v>
      </c>
      <c r="P2268" t="s">
        <v>24</v>
      </c>
      <c r="Q2268" t="s">
        <v>221</v>
      </c>
      <c r="R2268" t="s">
        <v>219</v>
      </c>
      <c r="S2268" t="s">
        <v>25</v>
      </c>
      <c r="T2268" t="s">
        <v>64</v>
      </c>
      <c r="U2268" t="s">
        <v>2652</v>
      </c>
      <c r="V2268" t="s">
        <v>29</v>
      </c>
      <c r="W2268" t="s">
        <v>22</v>
      </c>
      <c r="X2268" t="s">
        <v>220</v>
      </c>
      <c r="Y2268">
        <v>356329</v>
      </c>
    </row>
    <row r="2269" spans="1:25" x14ac:dyDescent="0.3">
      <c r="A2269" t="s">
        <v>1344</v>
      </c>
      <c r="B2269" t="s">
        <v>34</v>
      </c>
      <c r="C2269" t="s">
        <v>21</v>
      </c>
      <c r="D2269">
        <v>2</v>
      </c>
      <c r="E2269" s="1">
        <v>41586.443055555559</v>
      </c>
      <c r="F2269">
        <v>1</v>
      </c>
      <c r="G2269" t="s">
        <v>31</v>
      </c>
      <c r="H2269" t="s">
        <v>30</v>
      </c>
      <c r="I2269" t="s">
        <v>26</v>
      </c>
      <c r="J2269" t="s">
        <v>26</v>
      </c>
      <c r="K2269">
        <v>1</v>
      </c>
      <c r="L2269">
        <v>4.1666667999999997E-2</v>
      </c>
      <c r="M2269">
        <v>0</v>
      </c>
      <c r="N2269" s="2">
        <v>1600</v>
      </c>
      <c r="O2269">
        <v>0</v>
      </c>
      <c r="P2269" t="s">
        <v>24</v>
      </c>
      <c r="Q2269" t="s">
        <v>184</v>
      </c>
      <c r="R2269" t="s">
        <v>184</v>
      </c>
      <c r="S2269" t="s">
        <v>25</v>
      </c>
      <c r="T2269" t="s">
        <v>27</v>
      </c>
      <c r="U2269" t="s">
        <v>2650</v>
      </c>
      <c r="V2269" t="s">
        <v>51</v>
      </c>
      <c r="W2269" t="s">
        <v>1164</v>
      </c>
      <c r="X2269" t="s">
        <v>185</v>
      </c>
      <c r="Y2269">
        <v>323739</v>
      </c>
    </row>
    <row r="2270" spans="1:25" x14ac:dyDescent="0.3">
      <c r="A2270" t="s">
        <v>1929</v>
      </c>
      <c r="B2270" t="s">
        <v>34</v>
      </c>
      <c r="C2270" t="s">
        <v>21</v>
      </c>
      <c r="D2270">
        <v>2</v>
      </c>
      <c r="E2270" s="1">
        <v>41356</v>
      </c>
      <c r="F2270">
        <v>1</v>
      </c>
      <c r="G2270" t="s">
        <v>31</v>
      </c>
      <c r="H2270" t="s">
        <v>30</v>
      </c>
      <c r="I2270" t="s">
        <v>2697</v>
      </c>
      <c r="J2270" t="s">
        <v>212</v>
      </c>
      <c r="K2270">
        <v>1</v>
      </c>
      <c r="L2270">
        <v>4.1666667999999997E-2</v>
      </c>
      <c r="M2270" s="2">
        <v>1623</v>
      </c>
      <c r="N2270">
        <v>350</v>
      </c>
      <c r="O2270">
        <v>0</v>
      </c>
      <c r="P2270" t="s">
        <v>24</v>
      </c>
      <c r="Q2270" t="s">
        <v>2663</v>
      </c>
      <c r="R2270" t="s">
        <v>582</v>
      </c>
      <c r="S2270" t="s">
        <v>25</v>
      </c>
      <c r="T2270" t="s">
        <v>27</v>
      </c>
      <c r="U2270" t="s">
        <v>2651</v>
      </c>
      <c r="V2270" t="s">
        <v>99</v>
      </c>
      <c r="W2270" t="s">
        <v>2097</v>
      </c>
      <c r="X2270" t="s">
        <v>583</v>
      </c>
      <c r="Y2270">
        <v>318068</v>
      </c>
    </row>
    <row r="2271" spans="1:25" x14ac:dyDescent="0.3">
      <c r="A2271" t="s">
        <v>91</v>
      </c>
      <c r="B2271" t="s">
        <v>92</v>
      </c>
      <c r="D2271">
        <v>0</v>
      </c>
      <c r="E2271" s="1">
        <v>39672.71875</v>
      </c>
      <c r="F2271">
        <v>1</v>
      </c>
      <c r="G2271" t="s">
        <v>31</v>
      </c>
      <c r="H2271" t="s">
        <v>56</v>
      </c>
      <c r="I2271" t="s">
        <v>26</v>
      </c>
      <c r="J2271" t="s">
        <v>26</v>
      </c>
      <c r="K2271">
        <v>1</v>
      </c>
      <c r="L2271">
        <v>4.1666667999999997E-2</v>
      </c>
      <c r="M2271">
        <v>0</v>
      </c>
      <c r="N2271">
        <v>0</v>
      </c>
      <c r="O2271">
        <v>0</v>
      </c>
      <c r="P2271" t="s">
        <v>112</v>
      </c>
      <c r="Q2271" t="s">
        <v>2689</v>
      </c>
      <c r="R2271" t="s">
        <v>1867</v>
      </c>
      <c r="S2271" t="s">
        <v>25</v>
      </c>
      <c r="T2271" t="s">
        <v>27</v>
      </c>
      <c r="U2271" t="s">
        <v>2689</v>
      </c>
      <c r="V2271" t="s">
        <v>654</v>
      </c>
      <c r="W2271" t="s">
        <v>1025</v>
      </c>
      <c r="X2271" t="s">
        <v>1868</v>
      </c>
      <c r="Y2271">
        <v>247764</v>
      </c>
    </row>
    <row r="2272" spans="1:25" x14ac:dyDescent="0.3">
      <c r="A2272" t="s">
        <v>366</v>
      </c>
      <c r="B2272" t="s">
        <v>98</v>
      </c>
      <c r="D2272">
        <v>0</v>
      </c>
      <c r="E2272" s="1">
        <v>38757.303472222222</v>
      </c>
      <c r="F2272">
        <v>1</v>
      </c>
      <c r="G2272" t="s">
        <v>290</v>
      </c>
      <c r="H2272" t="s">
        <v>56</v>
      </c>
      <c r="I2272" t="s">
        <v>26</v>
      </c>
      <c r="J2272" t="s">
        <v>26</v>
      </c>
      <c r="K2272">
        <v>1</v>
      </c>
      <c r="L2272">
        <v>4.1666667999999997E-2</v>
      </c>
      <c r="M2272">
        <v>0</v>
      </c>
      <c r="N2272">
        <v>0</v>
      </c>
      <c r="O2272">
        <v>0</v>
      </c>
      <c r="P2272" t="s">
        <v>112</v>
      </c>
      <c r="Q2272" t="s">
        <v>2689</v>
      </c>
      <c r="R2272" t="s">
        <v>1144</v>
      </c>
      <c r="S2272" t="s">
        <v>25</v>
      </c>
      <c r="T2272" t="s">
        <v>27</v>
      </c>
      <c r="U2272" t="s">
        <v>2689</v>
      </c>
      <c r="V2272" t="s">
        <v>225</v>
      </c>
      <c r="W2272" t="s">
        <v>505</v>
      </c>
      <c r="X2272" t="s">
        <v>1145</v>
      </c>
      <c r="Y2272">
        <v>244905</v>
      </c>
    </row>
    <row r="2273" spans="1:25" x14ac:dyDescent="0.3">
      <c r="A2273" t="s">
        <v>425</v>
      </c>
      <c r="B2273" t="s">
        <v>420</v>
      </c>
      <c r="D2273">
        <v>0</v>
      </c>
      <c r="E2273" s="1">
        <v>38487.583333333336</v>
      </c>
      <c r="F2273">
        <v>1</v>
      </c>
      <c r="G2273" t="s">
        <v>31</v>
      </c>
      <c r="I2273" t="s">
        <v>26</v>
      </c>
      <c r="J2273" t="s">
        <v>26</v>
      </c>
      <c r="K2273">
        <v>1</v>
      </c>
      <c r="L2273">
        <v>4.1666667999999997E-2</v>
      </c>
      <c r="M2273">
        <v>0</v>
      </c>
      <c r="N2273">
        <v>0</v>
      </c>
      <c r="O2273">
        <v>0</v>
      </c>
      <c r="P2273" t="s">
        <v>112</v>
      </c>
      <c r="Q2273" t="s">
        <v>1599</v>
      </c>
      <c r="R2273" t="s">
        <v>1599</v>
      </c>
      <c r="S2273" t="s">
        <v>25</v>
      </c>
      <c r="T2273" t="s">
        <v>27</v>
      </c>
      <c r="U2273" t="s">
        <v>2679</v>
      </c>
      <c r="V2273" t="s">
        <v>35</v>
      </c>
      <c r="W2273" t="s">
        <v>726</v>
      </c>
      <c r="X2273" t="s">
        <v>1194</v>
      </c>
      <c r="Y2273">
        <v>308596</v>
      </c>
    </row>
    <row r="2274" spans="1:25" x14ac:dyDescent="0.3">
      <c r="A2274" t="s">
        <v>181</v>
      </c>
      <c r="B2274" t="s">
        <v>98</v>
      </c>
      <c r="D2274">
        <v>0</v>
      </c>
      <c r="E2274" s="1">
        <v>37780.844444444447</v>
      </c>
      <c r="F2274">
        <v>1</v>
      </c>
      <c r="G2274" t="s">
        <v>79</v>
      </c>
      <c r="H2274" t="s">
        <v>30</v>
      </c>
      <c r="I2274" t="s">
        <v>26</v>
      </c>
      <c r="J2274" t="s">
        <v>26</v>
      </c>
      <c r="K2274">
        <v>1</v>
      </c>
      <c r="L2274">
        <v>4.1666667999999997E-2</v>
      </c>
      <c r="M2274">
        <v>0</v>
      </c>
      <c r="N2274">
        <v>0</v>
      </c>
      <c r="O2274">
        <v>0</v>
      </c>
      <c r="P2274" t="s">
        <v>112</v>
      </c>
      <c r="Q2274" t="s">
        <v>2682</v>
      </c>
      <c r="R2274" t="s">
        <v>199</v>
      </c>
      <c r="S2274" t="s">
        <v>25</v>
      </c>
      <c r="T2274" t="s">
        <v>27</v>
      </c>
      <c r="U2274" t="s">
        <v>201</v>
      </c>
      <c r="V2274" t="s">
        <v>142</v>
      </c>
      <c r="W2274" t="s">
        <v>912</v>
      </c>
      <c r="X2274" t="s">
        <v>200</v>
      </c>
      <c r="Y2274">
        <v>350408</v>
      </c>
    </row>
    <row r="2275" spans="1:25" x14ac:dyDescent="0.3">
      <c r="A2275" t="s">
        <v>1205</v>
      </c>
      <c r="B2275" t="s">
        <v>420</v>
      </c>
      <c r="D2275">
        <v>0</v>
      </c>
      <c r="E2275" s="1">
        <v>42010.395833333336</v>
      </c>
      <c r="F2275">
        <v>1</v>
      </c>
      <c r="G2275" t="s">
        <v>31</v>
      </c>
      <c r="H2275" t="s">
        <v>56</v>
      </c>
      <c r="I2275" t="s">
        <v>122</v>
      </c>
      <c r="J2275" t="s">
        <v>26</v>
      </c>
      <c r="K2275">
        <v>1</v>
      </c>
      <c r="L2275">
        <v>4.1666667999999997E-2</v>
      </c>
      <c r="M2275">
        <v>0</v>
      </c>
      <c r="N2275">
        <v>0</v>
      </c>
      <c r="O2275">
        <v>0</v>
      </c>
      <c r="P2275" t="s">
        <v>112</v>
      </c>
      <c r="Q2275" t="s">
        <v>2682</v>
      </c>
      <c r="R2275" t="s">
        <v>199</v>
      </c>
      <c r="S2275" t="s">
        <v>25</v>
      </c>
      <c r="T2275" t="s">
        <v>27</v>
      </c>
      <c r="U2275" t="s">
        <v>201</v>
      </c>
      <c r="V2275" t="s">
        <v>51</v>
      </c>
      <c r="W2275" t="s">
        <v>448</v>
      </c>
      <c r="X2275" t="s">
        <v>200</v>
      </c>
      <c r="Y2275">
        <v>268993</v>
      </c>
    </row>
    <row r="2276" spans="1:25" x14ac:dyDescent="0.3">
      <c r="A2276" t="s">
        <v>397</v>
      </c>
      <c r="B2276" t="s">
        <v>50</v>
      </c>
      <c r="D2276">
        <v>0</v>
      </c>
      <c r="E2276" s="1">
        <v>41574.958333333336</v>
      </c>
      <c r="F2276">
        <v>1</v>
      </c>
      <c r="G2276" t="s">
        <v>69</v>
      </c>
      <c r="H2276" t="s">
        <v>36</v>
      </c>
      <c r="I2276" t="s">
        <v>26</v>
      </c>
      <c r="J2276" t="s">
        <v>26</v>
      </c>
      <c r="K2276">
        <v>1</v>
      </c>
      <c r="L2276">
        <v>4.1666667999999997E-2</v>
      </c>
      <c r="M2276" s="2">
        <v>3423</v>
      </c>
      <c r="N2276">
        <v>0</v>
      </c>
      <c r="O2276">
        <v>0</v>
      </c>
      <c r="P2276" t="s">
        <v>112</v>
      </c>
      <c r="Q2276" t="s">
        <v>117</v>
      </c>
      <c r="R2276" t="s">
        <v>516</v>
      </c>
      <c r="S2276" t="s">
        <v>25</v>
      </c>
      <c r="T2276" t="s">
        <v>27</v>
      </c>
      <c r="U2276" t="s">
        <v>2686</v>
      </c>
      <c r="V2276" t="s">
        <v>93</v>
      </c>
      <c r="W2276" t="s">
        <v>2298</v>
      </c>
      <c r="X2276" t="s">
        <v>517</v>
      </c>
      <c r="Y2276">
        <v>269733</v>
      </c>
    </row>
    <row r="2277" spans="1:25" x14ac:dyDescent="0.3">
      <c r="A2277" t="s">
        <v>695</v>
      </c>
      <c r="B2277" t="s">
        <v>54</v>
      </c>
      <c r="C2277" t="s">
        <v>21</v>
      </c>
      <c r="D2277">
        <v>2</v>
      </c>
      <c r="E2277" s="1">
        <v>39658.267361111109</v>
      </c>
      <c r="F2277">
        <v>1</v>
      </c>
      <c r="G2277" t="s">
        <v>290</v>
      </c>
      <c r="H2277" t="s">
        <v>56</v>
      </c>
      <c r="I2277" t="s">
        <v>122</v>
      </c>
      <c r="J2277" t="s">
        <v>212</v>
      </c>
      <c r="K2277">
        <v>0.5</v>
      </c>
      <c r="L2277">
        <v>2.0833333999999998E-2</v>
      </c>
      <c r="M2277">
        <v>0</v>
      </c>
      <c r="N2277">
        <v>5</v>
      </c>
      <c r="O2277">
        <v>0</v>
      </c>
      <c r="P2277" t="s">
        <v>24</v>
      </c>
      <c r="Q2277" t="s">
        <v>197</v>
      </c>
      <c r="R2277" t="s">
        <v>406</v>
      </c>
      <c r="S2277" t="s">
        <v>25</v>
      </c>
      <c r="T2277" t="s">
        <v>27</v>
      </c>
      <c r="U2277" t="s">
        <v>2650</v>
      </c>
      <c r="V2277" t="s">
        <v>51</v>
      </c>
      <c r="W2277" t="s">
        <v>928</v>
      </c>
      <c r="X2277" t="s">
        <v>407</v>
      </c>
      <c r="Y2277">
        <v>224908</v>
      </c>
    </row>
    <row r="2278" spans="1:25" x14ac:dyDescent="0.3">
      <c r="A2278" t="s">
        <v>91</v>
      </c>
      <c r="B2278" t="s">
        <v>92</v>
      </c>
      <c r="C2278" t="s">
        <v>21</v>
      </c>
      <c r="D2278">
        <v>2</v>
      </c>
      <c r="E2278" s="1">
        <v>39903.760416666664</v>
      </c>
      <c r="F2278">
        <v>1</v>
      </c>
      <c r="G2278" t="s">
        <v>31</v>
      </c>
      <c r="H2278" t="s">
        <v>30</v>
      </c>
      <c r="I2278" t="s">
        <v>26</v>
      </c>
      <c r="J2278" t="s">
        <v>143</v>
      </c>
      <c r="K2278">
        <v>0</v>
      </c>
      <c r="L2278">
        <v>0</v>
      </c>
      <c r="M2278">
        <v>0</v>
      </c>
      <c r="N2278">
        <v>500</v>
      </c>
      <c r="O2278">
        <v>0</v>
      </c>
      <c r="P2278" t="s">
        <v>598</v>
      </c>
      <c r="Q2278" t="s">
        <v>598</v>
      </c>
      <c r="R2278" t="s">
        <v>598</v>
      </c>
      <c r="S2278" t="s">
        <v>25</v>
      </c>
      <c r="T2278" t="s">
        <v>27</v>
      </c>
      <c r="U2278" t="s">
        <v>598</v>
      </c>
      <c r="V2278" t="s">
        <v>343</v>
      </c>
      <c r="W2278" t="s">
        <v>340</v>
      </c>
      <c r="X2278" t="s">
        <v>599</v>
      </c>
      <c r="Y2278">
        <v>4667</v>
      </c>
    </row>
    <row r="2279" spans="1:25" x14ac:dyDescent="0.3">
      <c r="A2279" t="s">
        <v>310</v>
      </c>
      <c r="B2279" t="s">
        <v>311</v>
      </c>
      <c r="C2279" t="s">
        <v>21</v>
      </c>
      <c r="D2279">
        <v>2</v>
      </c>
      <c r="E2279" s="1">
        <v>41334.821527777778</v>
      </c>
      <c r="F2279">
        <v>1</v>
      </c>
      <c r="G2279" t="s">
        <v>69</v>
      </c>
      <c r="H2279" t="s">
        <v>47</v>
      </c>
      <c r="I2279" t="s">
        <v>26</v>
      </c>
      <c r="J2279" t="s">
        <v>26</v>
      </c>
      <c r="K2279">
        <v>0</v>
      </c>
      <c r="L2279">
        <v>0</v>
      </c>
      <c r="M2279">
        <v>0</v>
      </c>
      <c r="N2279">
        <v>0</v>
      </c>
      <c r="O2279">
        <v>0</v>
      </c>
      <c r="P2279" t="s">
        <v>598</v>
      </c>
      <c r="Q2279" t="s">
        <v>598</v>
      </c>
      <c r="R2279" t="s">
        <v>598</v>
      </c>
      <c r="S2279" t="s">
        <v>25</v>
      </c>
      <c r="T2279" t="s">
        <v>27</v>
      </c>
      <c r="U2279" t="s">
        <v>598</v>
      </c>
      <c r="V2279" t="s">
        <v>43</v>
      </c>
      <c r="W2279" t="s">
        <v>40</v>
      </c>
      <c r="X2279" t="s">
        <v>599</v>
      </c>
      <c r="Y2279">
        <v>2853</v>
      </c>
    </row>
    <row r="2280" spans="1:25" x14ac:dyDescent="0.3">
      <c r="A2280" t="s">
        <v>310</v>
      </c>
      <c r="B2280" t="s">
        <v>311</v>
      </c>
      <c r="C2280" t="s">
        <v>21</v>
      </c>
      <c r="D2280">
        <v>0</v>
      </c>
      <c r="E2280" s="1">
        <v>36936.458333333336</v>
      </c>
      <c r="F2280">
        <v>1</v>
      </c>
      <c r="G2280" t="s">
        <v>31</v>
      </c>
      <c r="H2280" t="s">
        <v>47</v>
      </c>
      <c r="I2280" t="s">
        <v>26</v>
      </c>
      <c r="J2280" t="s">
        <v>26</v>
      </c>
      <c r="K2280">
        <v>0</v>
      </c>
      <c r="L2280">
        <v>0</v>
      </c>
      <c r="M2280">
        <v>0</v>
      </c>
      <c r="N2280" s="2">
        <v>2500</v>
      </c>
      <c r="O2280">
        <v>0</v>
      </c>
      <c r="P2280" t="s">
        <v>598</v>
      </c>
      <c r="Q2280" t="s">
        <v>598</v>
      </c>
      <c r="R2280" t="s">
        <v>598</v>
      </c>
      <c r="S2280" t="s">
        <v>25</v>
      </c>
      <c r="T2280" t="s">
        <v>27</v>
      </c>
      <c r="U2280" t="s">
        <v>598</v>
      </c>
      <c r="V2280" t="s">
        <v>43</v>
      </c>
      <c r="W2280" t="s">
        <v>40</v>
      </c>
      <c r="X2280" t="s">
        <v>599</v>
      </c>
      <c r="Y2280">
        <v>2956</v>
      </c>
    </row>
    <row r="2281" spans="1:25" x14ac:dyDescent="0.3">
      <c r="A2281" t="s">
        <v>310</v>
      </c>
      <c r="B2281" t="s">
        <v>311</v>
      </c>
      <c r="C2281" t="s">
        <v>21</v>
      </c>
      <c r="D2281">
        <v>2</v>
      </c>
      <c r="E2281" s="1">
        <v>37515.8125</v>
      </c>
      <c r="F2281">
        <v>1</v>
      </c>
      <c r="G2281" t="s">
        <v>69</v>
      </c>
      <c r="H2281" t="s">
        <v>47</v>
      </c>
      <c r="I2281" t="s">
        <v>26</v>
      </c>
      <c r="J2281" t="s">
        <v>26</v>
      </c>
      <c r="K2281">
        <v>0</v>
      </c>
      <c r="L2281">
        <v>0</v>
      </c>
      <c r="M2281">
        <v>0</v>
      </c>
      <c r="N2281" s="2">
        <v>1000</v>
      </c>
      <c r="O2281">
        <v>0</v>
      </c>
      <c r="P2281" t="s">
        <v>598</v>
      </c>
      <c r="Q2281" t="s">
        <v>598</v>
      </c>
      <c r="R2281" t="s">
        <v>1681</v>
      </c>
      <c r="S2281" t="s">
        <v>25</v>
      </c>
      <c r="T2281" t="s">
        <v>27</v>
      </c>
      <c r="U2281" t="s">
        <v>598</v>
      </c>
      <c r="V2281" t="s">
        <v>257</v>
      </c>
      <c r="W2281" t="s">
        <v>254</v>
      </c>
      <c r="X2281" t="s">
        <v>1682</v>
      </c>
      <c r="Y2281">
        <v>3981</v>
      </c>
    </row>
    <row r="2282" spans="1:25" x14ac:dyDescent="0.3">
      <c r="A2282" t="s">
        <v>341</v>
      </c>
      <c r="B2282" t="s">
        <v>342</v>
      </c>
      <c r="C2282" t="s">
        <v>21</v>
      </c>
      <c r="D2282">
        <v>2</v>
      </c>
      <c r="E2282" s="1">
        <v>40482.861111111109</v>
      </c>
      <c r="F2282">
        <v>1</v>
      </c>
      <c r="G2282" t="s">
        <v>69</v>
      </c>
      <c r="H2282" t="s">
        <v>30</v>
      </c>
      <c r="I2282" t="s">
        <v>26</v>
      </c>
      <c r="J2282" t="s">
        <v>26</v>
      </c>
      <c r="K2282">
        <v>0</v>
      </c>
      <c r="L2282">
        <v>0</v>
      </c>
      <c r="M2282">
        <v>0</v>
      </c>
      <c r="N2282" s="2">
        <v>1500</v>
      </c>
      <c r="O2282">
        <v>0</v>
      </c>
      <c r="P2282" t="s">
        <v>598</v>
      </c>
      <c r="Q2282" t="s">
        <v>598</v>
      </c>
      <c r="R2282" t="s">
        <v>598</v>
      </c>
      <c r="S2282" t="s">
        <v>25</v>
      </c>
      <c r="T2282" t="s">
        <v>27</v>
      </c>
      <c r="U2282" t="s">
        <v>598</v>
      </c>
      <c r="V2282" t="s">
        <v>121</v>
      </c>
      <c r="W2282" t="s">
        <v>118</v>
      </c>
      <c r="X2282" t="s">
        <v>599</v>
      </c>
      <c r="Y2282">
        <v>9670</v>
      </c>
    </row>
    <row r="2283" spans="1:25" x14ac:dyDescent="0.3">
      <c r="A2283" t="s">
        <v>341</v>
      </c>
      <c r="B2283" t="s">
        <v>342</v>
      </c>
      <c r="C2283" t="s">
        <v>21</v>
      </c>
      <c r="D2283">
        <v>0</v>
      </c>
      <c r="E2283" s="1">
        <v>41383.430555555555</v>
      </c>
      <c r="F2283">
        <v>1</v>
      </c>
      <c r="H2283" t="s">
        <v>1885</v>
      </c>
      <c r="I2283" t="s">
        <v>26</v>
      </c>
      <c r="J2283" t="s">
        <v>26</v>
      </c>
      <c r="K2283">
        <v>0</v>
      </c>
      <c r="L2283">
        <v>0</v>
      </c>
      <c r="M2283">
        <v>0</v>
      </c>
      <c r="N2283">
        <v>100</v>
      </c>
      <c r="O2283">
        <v>0</v>
      </c>
      <c r="P2283" t="s">
        <v>598</v>
      </c>
      <c r="Q2283" t="s">
        <v>598</v>
      </c>
      <c r="R2283" t="s">
        <v>910</v>
      </c>
      <c r="S2283" t="s">
        <v>25</v>
      </c>
      <c r="T2283" t="s">
        <v>27</v>
      </c>
      <c r="U2283" t="s">
        <v>598</v>
      </c>
      <c r="V2283" t="s">
        <v>93</v>
      </c>
      <c r="W2283" t="s">
        <v>700</v>
      </c>
      <c r="X2283" t="s">
        <v>911</v>
      </c>
      <c r="Y2283">
        <v>4367</v>
      </c>
    </row>
    <row r="2284" spans="1:25" x14ac:dyDescent="0.3">
      <c r="A2284" t="s">
        <v>445</v>
      </c>
      <c r="B2284" t="s">
        <v>98</v>
      </c>
      <c r="C2284" t="s">
        <v>21</v>
      </c>
      <c r="D2284">
        <v>2</v>
      </c>
      <c r="E2284" s="1">
        <v>38363.364583333336</v>
      </c>
      <c r="F2284">
        <v>1</v>
      </c>
      <c r="G2284" t="s">
        <v>31</v>
      </c>
      <c r="H2284" t="s">
        <v>56</v>
      </c>
      <c r="I2284" t="s">
        <v>125</v>
      </c>
      <c r="J2284" t="s">
        <v>26</v>
      </c>
      <c r="K2284">
        <v>0</v>
      </c>
      <c r="L2284">
        <v>0</v>
      </c>
      <c r="M2284">
        <v>0</v>
      </c>
      <c r="N2284">
        <v>0</v>
      </c>
      <c r="O2284">
        <v>0</v>
      </c>
      <c r="P2284" t="s">
        <v>24</v>
      </c>
      <c r="Q2284" t="s">
        <v>265</v>
      </c>
      <c r="R2284" t="s">
        <v>688</v>
      </c>
      <c r="S2284" t="s">
        <v>25</v>
      </c>
      <c r="T2284" t="s">
        <v>27</v>
      </c>
      <c r="U2284" t="s">
        <v>2650</v>
      </c>
      <c r="V2284" t="s">
        <v>93</v>
      </c>
      <c r="W2284" t="s">
        <v>90</v>
      </c>
      <c r="X2284" t="s">
        <v>689</v>
      </c>
      <c r="Y2284">
        <v>4255</v>
      </c>
    </row>
    <row r="2285" spans="1:25" x14ac:dyDescent="0.3">
      <c r="A2285" t="s">
        <v>445</v>
      </c>
      <c r="B2285" t="s">
        <v>98</v>
      </c>
      <c r="C2285" t="s">
        <v>21</v>
      </c>
      <c r="D2285">
        <v>2</v>
      </c>
      <c r="E2285" s="1">
        <v>41843.322916666664</v>
      </c>
      <c r="F2285">
        <v>1</v>
      </c>
      <c r="G2285" t="s">
        <v>31</v>
      </c>
      <c r="H2285" t="s">
        <v>56</v>
      </c>
      <c r="I2285" t="s">
        <v>122</v>
      </c>
      <c r="J2285" t="s">
        <v>26</v>
      </c>
      <c r="K2285">
        <v>0</v>
      </c>
      <c r="L2285">
        <v>0</v>
      </c>
      <c r="M2285">
        <v>0</v>
      </c>
      <c r="N2285">
        <v>0</v>
      </c>
      <c r="O2285">
        <v>0</v>
      </c>
      <c r="P2285" t="s">
        <v>24</v>
      </c>
      <c r="Q2285" t="s">
        <v>221</v>
      </c>
      <c r="R2285" t="s">
        <v>219</v>
      </c>
      <c r="S2285" t="s">
        <v>25</v>
      </c>
      <c r="T2285" t="s">
        <v>27</v>
      </c>
      <c r="U2285" t="s">
        <v>2652</v>
      </c>
      <c r="V2285" t="s">
        <v>93</v>
      </c>
      <c r="W2285" t="s">
        <v>90</v>
      </c>
      <c r="X2285" t="s">
        <v>220</v>
      </c>
      <c r="Y2285">
        <v>9581</v>
      </c>
    </row>
    <row r="2286" spans="1:25" x14ac:dyDescent="0.3">
      <c r="A2286" t="s">
        <v>445</v>
      </c>
      <c r="B2286" t="s">
        <v>98</v>
      </c>
      <c r="C2286" t="s">
        <v>21</v>
      </c>
      <c r="D2286">
        <v>2</v>
      </c>
      <c r="E2286" s="1">
        <v>41217.636805555558</v>
      </c>
      <c r="F2286">
        <v>1</v>
      </c>
      <c r="G2286" t="s">
        <v>31</v>
      </c>
      <c r="H2286" t="s">
        <v>56</v>
      </c>
      <c r="I2286" t="s">
        <v>122</v>
      </c>
      <c r="J2286" t="s">
        <v>26</v>
      </c>
      <c r="K2286">
        <v>0</v>
      </c>
      <c r="L2286">
        <v>0</v>
      </c>
      <c r="M2286">
        <v>0</v>
      </c>
      <c r="N2286">
        <v>300</v>
      </c>
      <c r="O2286">
        <v>0</v>
      </c>
      <c r="P2286" t="s">
        <v>24</v>
      </c>
      <c r="Q2286" t="s">
        <v>2666</v>
      </c>
      <c r="R2286" t="s">
        <v>481</v>
      </c>
      <c r="S2286" t="s">
        <v>25</v>
      </c>
      <c r="T2286" t="s">
        <v>27</v>
      </c>
      <c r="U2286" t="s">
        <v>2665</v>
      </c>
      <c r="V2286" t="s">
        <v>93</v>
      </c>
      <c r="W2286" t="s">
        <v>90</v>
      </c>
      <c r="X2286" t="s">
        <v>482</v>
      </c>
      <c r="Y2286">
        <v>1761</v>
      </c>
    </row>
    <row r="2287" spans="1:25" x14ac:dyDescent="0.3">
      <c r="A2287" t="s">
        <v>445</v>
      </c>
      <c r="B2287" t="s">
        <v>98</v>
      </c>
      <c r="C2287" t="s">
        <v>21</v>
      </c>
      <c r="D2287">
        <v>1</v>
      </c>
      <c r="E2287" s="1">
        <v>39413.427083333336</v>
      </c>
      <c r="F2287">
        <v>1</v>
      </c>
      <c r="G2287" t="s">
        <v>31</v>
      </c>
      <c r="H2287" t="s">
        <v>56</v>
      </c>
      <c r="I2287" t="s">
        <v>26</v>
      </c>
      <c r="J2287" t="s">
        <v>26</v>
      </c>
      <c r="K2287">
        <v>0</v>
      </c>
      <c r="L2287">
        <v>0</v>
      </c>
      <c r="M2287">
        <v>0</v>
      </c>
      <c r="N2287" s="2">
        <v>2000</v>
      </c>
      <c r="O2287">
        <v>0</v>
      </c>
      <c r="P2287" t="s">
        <v>24</v>
      </c>
      <c r="Q2287" t="s">
        <v>816</v>
      </c>
      <c r="R2287" t="s">
        <v>1150</v>
      </c>
      <c r="S2287" t="s">
        <v>25</v>
      </c>
      <c r="T2287" t="s">
        <v>27</v>
      </c>
      <c r="U2287" t="s">
        <v>2650</v>
      </c>
      <c r="V2287" t="s">
        <v>93</v>
      </c>
      <c r="W2287" t="s">
        <v>90</v>
      </c>
      <c r="X2287" t="s">
        <v>1151</v>
      </c>
      <c r="Y2287">
        <v>9677</v>
      </c>
    </row>
    <row r="2288" spans="1:25" x14ac:dyDescent="0.3">
      <c r="A2288" t="s">
        <v>1068</v>
      </c>
      <c r="B2288" t="s">
        <v>98</v>
      </c>
      <c r="C2288" t="s">
        <v>21</v>
      </c>
      <c r="D2288">
        <v>0</v>
      </c>
      <c r="E2288" s="1">
        <v>41079.635416666664</v>
      </c>
      <c r="F2288">
        <v>1</v>
      </c>
      <c r="H2288" t="s">
        <v>1885</v>
      </c>
      <c r="I2288" t="s">
        <v>26</v>
      </c>
      <c r="J2288" t="s">
        <v>26</v>
      </c>
      <c r="K2288">
        <v>0</v>
      </c>
      <c r="L2288">
        <v>0</v>
      </c>
      <c r="M2288">
        <v>0</v>
      </c>
      <c r="N2288">
        <v>0</v>
      </c>
      <c r="O2288">
        <v>0</v>
      </c>
      <c r="P2288" t="s">
        <v>24</v>
      </c>
      <c r="Q2288" t="s">
        <v>2671</v>
      </c>
      <c r="R2288" t="s">
        <v>1000</v>
      </c>
      <c r="S2288" t="s">
        <v>25</v>
      </c>
      <c r="T2288" t="s">
        <v>27</v>
      </c>
      <c r="U2288" t="s">
        <v>2650</v>
      </c>
      <c r="V2288" t="s">
        <v>99</v>
      </c>
      <c r="W2288" t="s">
        <v>696</v>
      </c>
      <c r="X2288" t="s">
        <v>1001</v>
      </c>
      <c r="Y2288">
        <v>10273</v>
      </c>
    </row>
    <row r="2289" spans="1:25" x14ac:dyDescent="0.3">
      <c r="A2289" t="s">
        <v>1068</v>
      </c>
      <c r="B2289" t="s">
        <v>98</v>
      </c>
      <c r="C2289" t="s">
        <v>21</v>
      </c>
      <c r="D2289">
        <v>0</v>
      </c>
      <c r="E2289" s="1">
        <v>41481.833333333336</v>
      </c>
      <c r="F2289">
        <v>1</v>
      </c>
      <c r="H2289" t="s">
        <v>1885</v>
      </c>
      <c r="I2289" t="s">
        <v>26</v>
      </c>
      <c r="J2289" t="s">
        <v>26</v>
      </c>
      <c r="K2289">
        <v>0</v>
      </c>
      <c r="L2289">
        <v>0</v>
      </c>
      <c r="M2289">
        <v>0</v>
      </c>
      <c r="N2289">
        <v>10</v>
      </c>
      <c r="O2289">
        <v>0</v>
      </c>
      <c r="P2289" t="s">
        <v>24</v>
      </c>
      <c r="Q2289" t="s">
        <v>46</v>
      </c>
      <c r="R2289" t="s">
        <v>44</v>
      </c>
      <c r="S2289" t="s">
        <v>25</v>
      </c>
      <c r="T2289" t="s">
        <v>27</v>
      </c>
      <c r="U2289" t="s">
        <v>2650</v>
      </c>
      <c r="V2289" t="s">
        <v>99</v>
      </c>
      <c r="W2289" t="s">
        <v>696</v>
      </c>
      <c r="X2289" t="s">
        <v>45</v>
      </c>
      <c r="Y2289">
        <v>3579</v>
      </c>
    </row>
    <row r="2290" spans="1:25" x14ac:dyDescent="0.3">
      <c r="A2290" t="s">
        <v>1068</v>
      </c>
      <c r="B2290" t="s">
        <v>98</v>
      </c>
      <c r="C2290" t="s">
        <v>21</v>
      </c>
      <c r="D2290">
        <v>0</v>
      </c>
      <c r="E2290" s="1">
        <v>41146.902777777781</v>
      </c>
      <c r="F2290">
        <v>1</v>
      </c>
      <c r="H2290" t="s">
        <v>30</v>
      </c>
      <c r="I2290" t="s">
        <v>26</v>
      </c>
      <c r="J2290" t="s">
        <v>26</v>
      </c>
      <c r="K2290">
        <v>0</v>
      </c>
      <c r="L2290">
        <v>0</v>
      </c>
      <c r="M2290">
        <v>0</v>
      </c>
      <c r="N2290">
        <v>0</v>
      </c>
      <c r="O2290">
        <v>0</v>
      </c>
      <c r="P2290" t="s">
        <v>24</v>
      </c>
      <c r="Q2290" t="s">
        <v>1216</v>
      </c>
      <c r="R2290" t="s">
        <v>1214</v>
      </c>
      <c r="S2290" t="s">
        <v>25</v>
      </c>
      <c r="T2290" t="s">
        <v>27</v>
      </c>
      <c r="U2290" t="s">
        <v>2650</v>
      </c>
      <c r="V2290" t="s">
        <v>99</v>
      </c>
      <c r="W2290" t="s">
        <v>696</v>
      </c>
      <c r="X2290" t="s">
        <v>1215</v>
      </c>
      <c r="Y2290">
        <v>10745</v>
      </c>
    </row>
    <row r="2291" spans="1:25" x14ac:dyDescent="0.3">
      <c r="A2291" t="s">
        <v>467</v>
      </c>
      <c r="B2291" t="s">
        <v>92</v>
      </c>
      <c r="C2291" t="s">
        <v>21</v>
      </c>
      <c r="D2291">
        <v>2</v>
      </c>
      <c r="E2291" s="1">
        <v>39651.555555555555</v>
      </c>
      <c r="F2291">
        <v>1</v>
      </c>
      <c r="G2291" t="s">
        <v>31</v>
      </c>
      <c r="H2291" t="s">
        <v>47</v>
      </c>
      <c r="I2291" t="s">
        <v>26</v>
      </c>
      <c r="J2291" t="s">
        <v>26</v>
      </c>
      <c r="K2291">
        <v>0</v>
      </c>
      <c r="L2291">
        <v>0</v>
      </c>
      <c r="M2291">
        <v>0</v>
      </c>
      <c r="N2291">
        <v>0</v>
      </c>
      <c r="O2291">
        <v>0</v>
      </c>
      <c r="P2291" t="s">
        <v>24</v>
      </c>
      <c r="Q2291" t="s">
        <v>773</v>
      </c>
      <c r="R2291" t="s">
        <v>1208</v>
      </c>
      <c r="S2291" t="s">
        <v>25</v>
      </c>
      <c r="T2291" t="s">
        <v>27</v>
      </c>
      <c r="U2291" t="s">
        <v>2650</v>
      </c>
      <c r="V2291" t="s">
        <v>99</v>
      </c>
      <c r="W2291" t="s">
        <v>696</v>
      </c>
      <c r="X2291" t="s">
        <v>1209</v>
      </c>
      <c r="Y2291">
        <v>4644</v>
      </c>
    </row>
    <row r="2292" spans="1:25" x14ac:dyDescent="0.3">
      <c r="A2292" t="s">
        <v>467</v>
      </c>
      <c r="B2292" t="s">
        <v>92</v>
      </c>
      <c r="C2292" t="s">
        <v>21</v>
      </c>
      <c r="D2292">
        <v>2</v>
      </c>
      <c r="E2292" s="1">
        <v>39668.422222222223</v>
      </c>
      <c r="F2292">
        <v>1</v>
      </c>
      <c r="G2292" t="s">
        <v>31</v>
      </c>
      <c r="H2292" t="s">
        <v>47</v>
      </c>
      <c r="I2292" t="s">
        <v>26</v>
      </c>
      <c r="J2292" t="s">
        <v>26</v>
      </c>
      <c r="K2292">
        <v>0</v>
      </c>
      <c r="L2292">
        <v>0</v>
      </c>
      <c r="M2292">
        <v>0</v>
      </c>
      <c r="N2292">
        <v>200</v>
      </c>
      <c r="O2292">
        <v>0</v>
      </c>
      <c r="P2292" t="s">
        <v>24</v>
      </c>
      <c r="Q2292" t="s">
        <v>39</v>
      </c>
      <c r="R2292" t="s">
        <v>2017</v>
      </c>
      <c r="S2292" t="s">
        <v>25</v>
      </c>
      <c r="T2292" t="s">
        <v>27</v>
      </c>
      <c r="U2292" t="s">
        <v>2650</v>
      </c>
      <c r="V2292" t="s">
        <v>99</v>
      </c>
      <c r="W2292" t="s">
        <v>696</v>
      </c>
      <c r="X2292" t="s">
        <v>2018</v>
      </c>
      <c r="Y2292">
        <v>9799</v>
      </c>
    </row>
    <row r="2293" spans="1:25" x14ac:dyDescent="0.3">
      <c r="A2293" t="s">
        <v>529</v>
      </c>
      <c r="B2293" t="s">
        <v>250</v>
      </c>
      <c r="C2293" t="s">
        <v>21</v>
      </c>
      <c r="D2293">
        <v>2</v>
      </c>
      <c r="E2293" s="1">
        <v>39656.819444444445</v>
      </c>
      <c r="F2293">
        <v>1</v>
      </c>
      <c r="G2293" t="s">
        <v>31</v>
      </c>
      <c r="H2293" t="s">
        <v>47</v>
      </c>
      <c r="I2293" t="s">
        <v>26</v>
      </c>
      <c r="J2293" t="s">
        <v>26</v>
      </c>
      <c r="K2293">
        <v>0</v>
      </c>
      <c r="L2293">
        <v>0</v>
      </c>
      <c r="M2293">
        <v>0</v>
      </c>
      <c r="N2293">
        <v>0</v>
      </c>
      <c r="O2293">
        <v>0</v>
      </c>
      <c r="P2293" t="s">
        <v>24</v>
      </c>
      <c r="Q2293" t="s">
        <v>816</v>
      </c>
      <c r="R2293" t="s">
        <v>1150</v>
      </c>
      <c r="S2293" t="s">
        <v>25</v>
      </c>
      <c r="T2293" t="s">
        <v>27</v>
      </c>
      <c r="U2293" t="s">
        <v>2650</v>
      </c>
      <c r="V2293" t="s">
        <v>312</v>
      </c>
      <c r="W2293" t="s">
        <v>309</v>
      </c>
      <c r="X2293" t="s">
        <v>1151</v>
      </c>
      <c r="Y2293">
        <v>1504</v>
      </c>
    </row>
    <row r="2294" spans="1:25" x14ac:dyDescent="0.3">
      <c r="A2294" t="s">
        <v>529</v>
      </c>
      <c r="B2294" t="s">
        <v>250</v>
      </c>
      <c r="C2294" t="s">
        <v>21</v>
      </c>
      <c r="D2294">
        <v>2</v>
      </c>
      <c r="E2294" s="1">
        <v>41435.40625</v>
      </c>
      <c r="F2294">
        <v>1</v>
      </c>
      <c r="G2294" t="s">
        <v>31</v>
      </c>
      <c r="H2294" t="s">
        <v>47</v>
      </c>
      <c r="I2294" t="s">
        <v>26</v>
      </c>
      <c r="J2294" t="s">
        <v>26</v>
      </c>
      <c r="K2294">
        <v>0</v>
      </c>
      <c r="L2294">
        <v>0</v>
      </c>
      <c r="M2294">
        <v>0</v>
      </c>
      <c r="N2294">
        <v>50</v>
      </c>
      <c r="O2294">
        <v>0</v>
      </c>
      <c r="P2294" t="s">
        <v>24</v>
      </c>
      <c r="Q2294" t="s">
        <v>46</v>
      </c>
      <c r="R2294" t="s">
        <v>44</v>
      </c>
      <c r="S2294" t="s">
        <v>25</v>
      </c>
      <c r="T2294" t="s">
        <v>27</v>
      </c>
      <c r="U2294" t="s">
        <v>2650</v>
      </c>
      <c r="V2294" t="s">
        <v>312</v>
      </c>
      <c r="W2294" t="s">
        <v>309</v>
      </c>
      <c r="X2294" t="s">
        <v>45</v>
      </c>
      <c r="Y2294">
        <v>2514</v>
      </c>
    </row>
    <row r="2295" spans="1:25" x14ac:dyDescent="0.3">
      <c r="A2295" t="s">
        <v>529</v>
      </c>
      <c r="B2295" t="s">
        <v>250</v>
      </c>
      <c r="C2295" t="s">
        <v>21</v>
      </c>
      <c r="D2295">
        <v>2</v>
      </c>
      <c r="E2295" s="1">
        <v>38601.84375</v>
      </c>
      <c r="F2295">
        <v>1</v>
      </c>
      <c r="G2295" t="s">
        <v>69</v>
      </c>
      <c r="H2295" t="s">
        <v>47</v>
      </c>
      <c r="I2295" t="s">
        <v>26</v>
      </c>
      <c r="J2295" t="s">
        <v>26</v>
      </c>
      <c r="K2295">
        <v>0</v>
      </c>
      <c r="L2295">
        <v>0</v>
      </c>
      <c r="M2295">
        <v>0</v>
      </c>
      <c r="N2295">
        <v>0</v>
      </c>
      <c r="O2295">
        <v>0</v>
      </c>
      <c r="P2295" t="s">
        <v>24</v>
      </c>
      <c r="Q2295" t="s">
        <v>265</v>
      </c>
      <c r="R2295" t="s">
        <v>688</v>
      </c>
      <c r="S2295" t="s">
        <v>25</v>
      </c>
      <c r="T2295" t="s">
        <v>27</v>
      </c>
      <c r="U2295" t="s">
        <v>2650</v>
      </c>
      <c r="V2295" t="s">
        <v>459</v>
      </c>
      <c r="W2295" t="s">
        <v>1045</v>
      </c>
      <c r="X2295" t="s">
        <v>689</v>
      </c>
      <c r="Y2295">
        <v>5193</v>
      </c>
    </row>
    <row r="2296" spans="1:25" x14ac:dyDescent="0.3">
      <c r="A2296" t="s">
        <v>415</v>
      </c>
      <c r="B2296" t="s">
        <v>54</v>
      </c>
      <c r="C2296" t="s">
        <v>21</v>
      </c>
      <c r="D2296">
        <v>2</v>
      </c>
      <c r="E2296" s="1">
        <v>38907.800000000003</v>
      </c>
      <c r="F2296">
        <v>1</v>
      </c>
      <c r="G2296" t="s">
        <v>31</v>
      </c>
      <c r="H2296" t="s">
        <v>56</v>
      </c>
      <c r="I2296" t="s">
        <v>125</v>
      </c>
      <c r="J2296" t="s">
        <v>113</v>
      </c>
      <c r="K2296">
        <v>0</v>
      </c>
      <c r="L2296">
        <v>0</v>
      </c>
      <c r="M2296">
        <v>0</v>
      </c>
      <c r="N2296">
        <v>0</v>
      </c>
      <c r="O2296">
        <v>0</v>
      </c>
      <c r="P2296" t="s">
        <v>24</v>
      </c>
      <c r="Q2296" t="s">
        <v>46</v>
      </c>
      <c r="R2296" t="s">
        <v>44</v>
      </c>
      <c r="S2296" t="s">
        <v>25</v>
      </c>
      <c r="T2296" t="s">
        <v>27</v>
      </c>
      <c r="U2296" t="s">
        <v>2650</v>
      </c>
      <c r="V2296" t="s">
        <v>99</v>
      </c>
      <c r="W2296" t="s">
        <v>544</v>
      </c>
      <c r="X2296" t="s">
        <v>45</v>
      </c>
      <c r="Y2296">
        <v>9509</v>
      </c>
    </row>
    <row r="2297" spans="1:25" x14ac:dyDescent="0.3">
      <c r="A2297" t="s">
        <v>415</v>
      </c>
      <c r="B2297" t="s">
        <v>54</v>
      </c>
      <c r="C2297" t="s">
        <v>21</v>
      </c>
      <c r="D2297">
        <v>2</v>
      </c>
      <c r="E2297" s="1">
        <v>36878.489583333336</v>
      </c>
      <c r="F2297">
        <v>1</v>
      </c>
      <c r="G2297" t="s">
        <v>31</v>
      </c>
      <c r="H2297" t="s">
        <v>56</v>
      </c>
      <c r="I2297" t="s">
        <v>26</v>
      </c>
      <c r="J2297" t="s">
        <v>26</v>
      </c>
      <c r="K2297">
        <v>0</v>
      </c>
      <c r="L2297">
        <v>0</v>
      </c>
      <c r="M2297">
        <v>0</v>
      </c>
      <c r="N2297">
        <v>0</v>
      </c>
      <c r="O2297">
        <v>0</v>
      </c>
      <c r="P2297" t="s">
        <v>24</v>
      </c>
      <c r="Q2297" t="s">
        <v>2669</v>
      </c>
      <c r="R2297" t="s">
        <v>70</v>
      </c>
      <c r="S2297" t="s">
        <v>25</v>
      </c>
      <c r="T2297" t="s">
        <v>27</v>
      </c>
      <c r="U2297" t="s">
        <v>2654</v>
      </c>
      <c r="V2297" t="s">
        <v>343</v>
      </c>
      <c r="W2297" t="s">
        <v>340</v>
      </c>
      <c r="X2297" t="s">
        <v>71</v>
      </c>
      <c r="Y2297">
        <v>5280</v>
      </c>
    </row>
    <row r="2298" spans="1:25" x14ac:dyDescent="0.3">
      <c r="A2298" t="s">
        <v>415</v>
      </c>
      <c r="B2298" t="s">
        <v>54</v>
      </c>
      <c r="C2298" t="s">
        <v>21</v>
      </c>
      <c r="D2298">
        <v>2</v>
      </c>
      <c r="E2298" s="1">
        <v>40299.288194444445</v>
      </c>
      <c r="F2298">
        <v>1</v>
      </c>
      <c r="G2298" t="s">
        <v>31</v>
      </c>
      <c r="H2298" t="s">
        <v>56</v>
      </c>
      <c r="I2298" t="s">
        <v>26</v>
      </c>
      <c r="J2298" t="s">
        <v>26</v>
      </c>
      <c r="K2298">
        <v>0</v>
      </c>
      <c r="L2298">
        <v>0</v>
      </c>
      <c r="M2298">
        <v>0</v>
      </c>
      <c r="N2298">
        <v>0</v>
      </c>
      <c r="O2298">
        <v>0</v>
      </c>
      <c r="P2298" t="s">
        <v>24</v>
      </c>
      <c r="Q2298" t="s">
        <v>2671</v>
      </c>
      <c r="R2298" t="s">
        <v>383</v>
      </c>
      <c r="S2298" t="s">
        <v>25</v>
      </c>
      <c r="T2298" t="s">
        <v>27</v>
      </c>
      <c r="U2298" t="s">
        <v>2650</v>
      </c>
      <c r="V2298" t="s">
        <v>343</v>
      </c>
      <c r="W2298" t="s">
        <v>340</v>
      </c>
      <c r="X2298" t="s">
        <v>384</v>
      </c>
      <c r="Y2298">
        <v>3558</v>
      </c>
    </row>
    <row r="2299" spans="1:25" x14ac:dyDescent="0.3">
      <c r="A2299" t="s">
        <v>415</v>
      </c>
      <c r="B2299" t="s">
        <v>54</v>
      </c>
      <c r="C2299" t="s">
        <v>21</v>
      </c>
      <c r="D2299">
        <v>2</v>
      </c>
      <c r="E2299" s="1">
        <v>40600.459027777775</v>
      </c>
      <c r="F2299">
        <v>1</v>
      </c>
      <c r="G2299" t="s">
        <v>31</v>
      </c>
      <c r="H2299" t="s">
        <v>56</v>
      </c>
      <c r="I2299" t="s">
        <v>26</v>
      </c>
      <c r="J2299" t="s">
        <v>26</v>
      </c>
      <c r="K2299">
        <v>0</v>
      </c>
      <c r="L2299">
        <v>0</v>
      </c>
      <c r="M2299">
        <v>0</v>
      </c>
      <c r="N2299">
        <v>15</v>
      </c>
      <c r="O2299">
        <v>0</v>
      </c>
      <c r="P2299" t="s">
        <v>24</v>
      </c>
      <c r="Q2299" t="s">
        <v>86</v>
      </c>
      <c r="R2299" t="s">
        <v>84</v>
      </c>
      <c r="S2299" t="s">
        <v>25</v>
      </c>
      <c r="T2299" t="s">
        <v>27</v>
      </c>
      <c r="U2299" t="s">
        <v>2654</v>
      </c>
      <c r="V2299" t="s">
        <v>343</v>
      </c>
      <c r="W2299" t="s">
        <v>340</v>
      </c>
      <c r="X2299" t="s">
        <v>85</v>
      </c>
      <c r="Y2299">
        <v>9973</v>
      </c>
    </row>
    <row r="2300" spans="1:25" x14ac:dyDescent="0.3">
      <c r="A2300" t="s">
        <v>415</v>
      </c>
      <c r="B2300" t="s">
        <v>54</v>
      </c>
      <c r="C2300" t="s">
        <v>21</v>
      </c>
      <c r="D2300">
        <v>2</v>
      </c>
      <c r="E2300" s="1">
        <v>41110.556250000001</v>
      </c>
      <c r="F2300">
        <v>1</v>
      </c>
      <c r="G2300" t="s">
        <v>31</v>
      </c>
      <c r="H2300" t="s">
        <v>47</v>
      </c>
      <c r="I2300" t="s">
        <v>26</v>
      </c>
      <c r="J2300" t="s">
        <v>26</v>
      </c>
      <c r="K2300">
        <v>0</v>
      </c>
      <c r="L2300">
        <v>0</v>
      </c>
      <c r="M2300">
        <v>0</v>
      </c>
      <c r="N2300">
        <v>0</v>
      </c>
      <c r="O2300">
        <v>0</v>
      </c>
      <c r="P2300" t="s">
        <v>24</v>
      </c>
      <c r="Q2300" t="s">
        <v>221</v>
      </c>
      <c r="R2300" t="s">
        <v>219</v>
      </c>
      <c r="S2300" t="s">
        <v>25</v>
      </c>
      <c r="T2300" t="s">
        <v>27</v>
      </c>
      <c r="U2300" t="s">
        <v>2652</v>
      </c>
      <c r="V2300" t="s">
        <v>343</v>
      </c>
      <c r="W2300" t="s">
        <v>340</v>
      </c>
      <c r="X2300" t="s">
        <v>220</v>
      </c>
      <c r="Y2300">
        <v>10207</v>
      </c>
    </row>
    <row r="2301" spans="1:25" x14ac:dyDescent="0.3">
      <c r="A2301" t="s">
        <v>415</v>
      </c>
      <c r="B2301" t="s">
        <v>54</v>
      </c>
      <c r="C2301" t="s">
        <v>21</v>
      </c>
      <c r="D2301">
        <v>2</v>
      </c>
      <c r="E2301" s="1">
        <v>41839.331250000003</v>
      </c>
      <c r="F2301">
        <v>1</v>
      </c>
      <c r="G2301" t="s">
        <v>31</v>
      </c>
      <c r="H2301" t="s">
        <v>47</v>
      </c>
      <c r="I2301" t="s">
        <v>26</v>
      </c>
      <c r="J2301" t="s">
        <v>26</v>
      </c>
      <c r="K2301">
        <v>0</v>
      </c>
      <c r="L2301">
        <v>0</v>
      </c>
      <c r="M2301">
        <v>0</v>
      </c>
      <c r="N2301">
        <v>500</v>
      </c>
      <c r="O2301">
        <v>0</v>
      </c>
      <c r="P2301" t="s">
        <v>24</v>
      </c>
      <c r="Q2301" t="s">
        <v>46</v>
      </c>
      <c r="R2301" t="s">
        <v>44</v>
      </c>
      <c r="S2301" t="s">
        <v>25</v>
      </c>
      <c r="T2301" t="s">
        <v>27</v>
      </c>
      <c r="U2301" t="s">
        <v>2650</v>
      </c>
      <c r="V2301" t="s">
        <v>343</v>
      </c>
      <c r="W2301" t="s">
        <v>340</v>
      </c>
      <c r="X2301" t="s">
        <v>45</v>
      </c>
      <c r="Y2301">
        <v>3886</v>
      </c>
    </row>
    <row r="2302" spans="1:25" x14ac:dyDescent="0.3">
      <c r="A2302" t="s">
        <v>521</v>
      </c>
      <c r="B2302" t="s">
        <v>98</v>
      </c>
      <c r="C2302" t="s">
        <v>21</v>
      </c>
      <c r="D2302">
        <v>0</v>
      </c>
      <c r="E2302" s="1">
        <v>38393.743055555555</v>
      </c>
      <c r="F2302">
        <v>1</v>
      </c>
      <c r="G2302" t="s">
        <v>79</v>
      </c>
      <c r="H2302" t="s">
        <v>47</v>
      </c>
      <c r="I2302" t="s">
        <v>26</v>
      </c>
      <c r="J2302" t="s">
        <v>26</v>
      </c>
      <c r="K2302">
        <v>0</v>
      </c>
      <c r="L2302">
        <v>0</v>
      </c>
      <c r="M2302">
        <v>0</v>
      </c>
      <c r="N2302" s="2">
        <v>1000</v>
      </c>
      <c r="O2302">
        <v>0</v>
      </c>
      <c r="P2302" t="s">
        <v>24</v>
      </c>
      <c r="Q2302" t="s">
        <v>160</v>
      </c>
      <c r="R2302" t="s">
        <v>158</v>
      </c>
      <c r="S2302" t="s">
        <v>25</v>
      </c>
      <c r="T2302" t="s">
        <v>27</v>
      </c>
      <c r="U2302" t="s">
        <v>2650</v>
      </c>
      <c r="V2302" t="s">
        <v>66</v>
      </c>
      <c r="W2302" t="s">
        <v>61</v>
      </c>
      <c r="X2302" t="s">
        <v>159</v>
      </c>
      <c r="Y2302">
        <v>6389</v>
      </c>
    </row>
    <row r="2303" spans="1:25" x14ac:dyDescent="0.3">
      <c r="A2303" t="s">
        <v>521</v>
      </c>
      <c r="B2303" t="s">
        <v>98</v>
      </c>
      <c r="C2303" t="s">
        <v>21</v>
      </c>
      <c r="D2303">
        <v>0</v>
      </c>
      <c r="E2303" s="1">
        <v>37921.375</v>
      </c>
      <c r="F2303">
        <v>1</v>
      </c>
      <c r="G2303" t="s">
        <v>31</v>
      </c>
      <c r="H2303" t="s">
        <v>30</v>
      </c>
      <c r="I2303" t="s">
        <v>122</v>
      </c>
      <c r="J2303" t="s">
        <v>26</v>
      </c>
      <c r="K2303">
        <v>0</v>
      </c>
      <c r="L2303">
        <v>0</v>
      </c>
      <c r="M2303">
        <v>0</v>
      </c>
      <c r="N2303" s="2">
        <v>2500</v>
      </c>
      <c r="O2303">
        <v>0</v>
      </c>
      <c r="P2303" t="s">
        <v>24</v>
      </c>
      <c r="Q2303" t="s">
        <v>816</v>
      </c>
      <c r="R2303" t="s">
        <v>1150</v>
      </c>
      <c r="S2303" t="s">
        <v>25</v>
      </c>
      <c r="T2303" t="s">
        <v>27</v>
      </c>
      <c r="U2303" t="s">
        <v>2650</v>
      </c>
      <c r="V2303" t="s">
        <v>99</v>
      </c>
      <c r="W2303" t="s">
        <v>1067</v>
      </c>
      <c r="X2303" t="s">
        <v>1151</v>
      </c>
      <c r="Y2303">
        <v>7196</v>
      </c>
    </row>
    <row r="2304" spans="1:25" x14ac:dyDescent="0.3">
      <c r="A2304" t="s">
        <v>521</v>
      </c>
      <c r="B2304" t="s">
        <v>98</v>
      </c>
      <c r="C2304" t="s">
        <v>21</v>
      </c>
      <c r="D2304">
        <v>0</v>
      </c>
      <c r="E2304" s="1">
        <v>37910.385416666664</v>
      </c>
      <c r="F2304">
        <v>1</v>
      </c>
      <c r="G2304" t="s">
        <v>31</v>
      </c>
      <c r="H2304" t="s">
        <v>30</v>
      </c>
      <c r="I2304" t="s">
        <v>26</v>
      </c>
      <c r="J2304" t="s">
        <v>26</v>
      </c>
      <c r="K2304">
        <v>0</v>
      </c>
      <c r="L2304">
        <v>0</v>
      </c>
      <c r="M2304">
        <v>0</v>
      </c>
      <c r="N2304">
        <v>25</v>
      </c>
      <c r="O2304">
        <v>0</v>
      </c>
      <c r="P2304" t="s">
        <v>24</v>
      </c>
      <c r="Q2304" t="s">
        <v>221</v>
      </c>
      <c r="R2304" t="s">
        <v>219</v>
      </c>
      <c r="S2304" t="s">
        <v>25</v>
      </c>
      <c r="T2304" t="s">
        <v>27</v>
      </c>
      <c r="U2304" t="s">
        <v>2652</v>
      </c>
      <c r="V2304" t="s">
        <v>99</v>
      </c>
      <c r="W2304" t="s">
        <v>1067</v>
      </c>
      <c r="X2304" t="s">
        <v>220</v>
      </c>
      <c r="Y2304">
        <v>1164</v>
      </c>
    </row>
    <row r="2305" spans="1:25" x14ac:dyDescent="0.3">
      <c r="A2305" t="s">
        <v>521</v>
      </c>
      <c r="B2305" t="s">
        <v>98</v>
      </c>
      <c r="C2305" t="s">
        <v>21</v>
      </c>
      <c r="D2305">
        <v>0</v>
      </c>
      <c r="E2305" s="1">
        <v>37888.354166666664</v>
      </c>
      <c r="F2305">
        <v>1</v>
      </c>
      <c r="G2305" t="s">
        <v>31</v>
      </c>
      <c r="H2305" t="s">
        <v>36</v>
      </c>
      <c r="I2305" t="s">
        <v>125</v>
      </c>
      <c r="J2305" t="s">
        <v>26</v>
      </c>
      <c r="K2305">
        <v>0</v>
      </c>
      <c r="L2305">
        <v>0</v>
      </c>
      <c r="M2305">
        <v>0</v>
      </c>
      <c r="N2305">
        <v>350</v>
      </c>
      <c r="O2305">
        <v>0</v>
      </c>
      <c r="P2305" t="s">
        <v>24</v>
      </c>
      <c r="Q2305" t="s">
        <v>248</v>
      </c>
      <c r="R2305" t="s">
        <v>248</v>
      </c>
      <c r="S2305" t="s">
        <v>25</v>
      </c>
      <c r="T2305" t="s">
        <v>27</v>
      </c>
      <c r="U2305" t="s">
        <v>2653</v>
      </c>
      <c r="V2305" t="s">
        <v>99</v>
      </c>
      <c r="W2305" t="s">
        <v>1067</v>
      </c>
      <c r="X2305" t="s">
        <v>249</v>
      </c>
      <c r="Y2305">
        <v>5653</v>
      </c>
    </row>
    <row r="2306" spans="1:25" x14ac:dyDescent="0.3">
      <c r="A2306" t="s">
        <v>506</v>
      </c>
      <c r="B2306" t="s">
        <v>224</v>
      </c>
      <c r="C2306" t="s">
        <v>21</v>
      </c>
      <c r="D2306">
        <v>1</v>
      </c>
      <c r="E2306" s="1">
        <v>38213.328472222223</v>
      </c>
      <c r="F2306">
        <v>1</v>
      </c>
      <c r="G2306" t="s">
        <v>31</v>
      </c>
      <c r="H2306" t="s">
        <v>30</v>
      </c>
      <c r="I2306" t="s">
        <v>125</v>
      </c>
      <c r="J2306" t="s">
        <v>212</v>
      </c>
      <c r="K2306">
        <v>0</v>
      </c>
      <c r="L2306">
        <v>0</v>
      </c>
      <c r="M2306">
        <v>0</v>
      </c>
      <c r="N2306">
        <v>0</v>
      </c>
      <c r="O2306">
        <v>0</v>
      </c>
      <c r="P2306" t="s">
        <v>24</v>
      </c>
      <c r="Q2306" t="s">
        <v>2666</v>
      </c>
      <c r="R2306" t="s">
        <v>481</v>
      </c>
      <c r="S2306" t="s">
        <v>25</v>
      </c>
      <c r="T2306" t="s">
        <v>27</v>
      </c>
      <c r="U2306" t="s">
        <v>2665</v>
      </c>
      <c r="V2306" t="s">
        <v>251</v>
      </c>
      <c r="W2306" t="s">
        <v>528</v>
      </c>
      <c r="X2306" t="s">
        <v>482</v>
      </c>
      <c r="Y2306">
        <v>10265</v>
      </c>
    </row>
    <row r="2307" spans="1:25" x14ac:dyDescent="0.3">
      <c r="A2307" t="s">
        <v>352</v>
      </c>
      <c r="B2307" t="s">
        <v>250</v>
      </c>
      <c r="C2307" t="s">
        <v>21</v>
      </c>
      <c r="D2307">
        <v>2</v>
      </c>
      <c r="E2307" s="1">
        <v>41839.770833333336</v>
      </c>
      <c r="F2307">
        <v>1</v>
      </c>
      <c r="G2307" t="s">
        <v>31</v>
      </c>
      <c r="H2307" t="s">
        <v>47</v>
      </c>
      <c r="I2307" t="s">
        <v>26</v>
      </c>
      <c r="J2307" t="s">
        <v>26</v>
      </c>
      <c r="K2307">
        <v>0</v>
      </c>
      <c r="L2307">
        <v>0</v>
      </c>
      <c r="M2307">
        <v>0</v>
      </c>
      <c r="N2307">
        <v>0</v>
      </c>
      <c r="O2307">
        <v>0</v>
      </c>
      <c r="P2307" t="s">
        <v>24</v>
      </c>
      <c r="Q2307" t="s">
        <v>816</v>
      </c>
      <c r="R2307" t="s">
        <v>1150</v>
      </c>
      <c r="S2307" t="s">
        <v>25</v>
      </c>
      <c r="T2307" t="s">
        <v>27</v>
      </c>
      <c r="U2307" t="s">
        <v>2650</v>
      </c>
      <c r="V2307" t="s">
        <v>196</v>
      </c>
      <c r="W2307" t="s">
        <v>748</v>
      </c>
      <c r="X2307" t="s">
        <v>1151</v>
      </c>
      <c r="Y2307">
        <v>2813</v>
      </c>
    </row>
    <row r="2308" spans="1:25" x14ac:dyDescent="0.3">
      <c r="A2308" t="s">
        <v>352</v>
      </c>
      <c r="B2308" t="s">
        <v>250</v>
      </c>
      <c r="C2308" t="s">
        <v>21</v>
      </c>
      <c r="D2308">
        <v>2</v>
      </c>
      <c r="E2308" s="1">
        <v>41840.305555555555</v>
      </c>
      <c r="F2308">
        <v>1</v>
      </c>
      <c r="G2308" t="s">
        <v>31</v>
      </c>
      <c r="H2308" t="s">
        <v>47</v>
      </c>
      <c r="I2308" t="s">
        <v>26</v>
      </c>
      <c r="J2308" t="s">
        <v>26</v>
      </c>
      <c r="K2308">
        <v>0</v>
      </c>
      <c r="L2308">
        <v>0</v>
      </c>
      <c r="M2308">
        <v>0</v>
      </c>
      <c r="N2308">
        <v>0</v>
      </c>
      <c r="O2308">
        <v>0</v>
      </c>
      <c r="P2308" t="s">
        <v>24</v>
      </c>
      <c r="Q2308" t="s">
        <v>2671</v>
      </c>
      <c r="R2308" t="s">
        <v>383</v>
      </c>
      <c r="S2308" t="s">
        <v>25</v>
      </c>
      <c r="T2308" t="s">
        <v>27</v>
      </c>
      <c r="U2308" t="s">
        <v>2650</v>
      </c>
      <c r="V2308" t="s">
        <v>196</v>
      </c>
      <c r="W2308" t="s">
        <v>748</v>
      </c>
      <c r="X2308" t="s">
        <v>384</v>
      </c>
      <c r="Y2308">
        <v>2297</v>
      </c>
    </row>
    <row r="2309" spans="1:25" x14ac:dyDescent="0.3">
      <c r="A2309" t="s">
        <v>352</v>
      </c>
      <c r="B2309" t="s">
        <v>250</v>
      </c>
      <c r="C2309" t="s">
        <v>21</v>
      </c>
      <c r="D2309">
        <v>2</v>
      </c>
      <c r="E2309" s="1">
        <v>41848.680555555555</v>
      </c>
      <c r="F2309">
        <v>1</v>
      </c>
      <c r="G2309" t="s">
        <v>31</v>
      </c>
      <c r="H2309" t="s">
        <v>56</v>
      </c>
      <c r="I2309" t="s">
        <v>26</v>
      </c>
      <c r="J2309" t="s">
        <v>26</v>
      </c>
      <c r="K2309">
        <v>0</v>
      </c>
      <c r="L2309">
        <v>0</v>
      </c>
      <c r="M2309">
        <v>0</v>
      </c>
      <c r="N2309">
        <v>0</v>
      </c>
      <c r="O2309">
        <v>0</v>
      </c>
      <c r="P2309" t="s">
        <v>24</v>
      </c>
      <c r="Q2309" t="s">
        <v>39</v>
      </c>
      <c r="R2309" t="s">
        <v>2017</v>
      </c>
      <c r="S2309" t="s">
        <v>25</v>
      </c>
      <c r="T2309" t="s">
        <v>27</v>
      </c>
      <c r="U2309" t="s">
        <v>2650</v>
      </c>
      <c r="V2309" t="s">
        <v>196</v>
      </c>
      <c r="W2309" t="s">
        <v>748</v>
      </c>
      <c r="X2309" t="s">
        <v>2018</v>
      </c>
      <c r="Y2309">
        <v>10026</v>
      </c>
    </row>
    <row r="2310" spans="1:25" x14ac:dyDescent="0.3">
      <c r="A2310" t="s">
        <v>352</v>
      </c>
      <c r="B2310" t="s">
        <v>250</v>
      </c>
      <c r="C2310" t="s">
        <v>21</v>
      </c>
      <c r="D2310">
        <v>2</v>
      </c>
      <c r="E2310" s="1">
        <v>40345.78125</v>
      </c>
      <c r="F2310">
        <v>1</v>
      </c>
      <c r="G2310" t="s">
        <v>31</v>
      </c>
      <c r="H2310" t="s">
        <v>56</v>
      </c>
      <c r="I2310" t="s">
        <v>26</v>
      </c>
      <c r="J2310" t="s">
        <v>26</v>
      </c>
      <c r="K2310">
        <v>0</v>
      </c>
      <c r="L2310">
        <v>0</v>
      </c>
      <c r="M2310">
        <v>0</v>
      </c>
      <c r="N2310">
        <v>300</v>
      </c>
      <c r="O2310">
        <v>0</v>
      </c>
      <c r="P2310" t="s">
        <v>24</v>
      </c>
      <c r="Q2310" t="s">
        <v>554</v>
      </c>
      <c r="R2310" t="s">
        <v>552</v>
      </c>
      <c r="S2310" t="s">
        <v>25</v>
      </c>
      <c r="T2310" t="s">
        <v>27</v>
      </c>
      <c r="U2310" t="s">
        <v>2658</v>
      </c>
      <c r="V2310" t="s">
        <v>196</v>
      </c>
      <c r="W2310" t="s">
        <v>748</v>
      </c>
      <c r="X2310" t="s">
        <v>553</v>
      </c>
      <c r="Y2310">
        <v>4491</v>
      </c>
    </row>
    <row r="2311" spans="1:25" x14ac:dyDescent="0.3">
      <c r="A2311" t="s">
        <v>352</v>
      </c>
      <c r="B2311" t="s">
        <v>250</v>
      </c>
      <c r="C2311" t="s">
        <v>21</v>
      </c>
      <c r="D2311">
        <v>2</v>
      </c>
      <c r="E2311" s="1">
        <v>41751.631944444445</v>
      </c>
      <c r="F2311">
        <v>1</v>
      </c>
      <c r="G2311" t="s">
        <v>31</v>
      </c>
      <c r="H2311" t="s">
        <v>47</v>
      </c>
      <c r="I2311" t="s">
        <v>26</v>
      </c>
      <c r="J2311" t="s">
        <v>26</v>
      </c>
      <c r="K2311">
        <v>0</v>
      </c>
      <c r="L2311">
        <v>0</v>
      </c>
      <c r="M2311">
        <v>0</v>
      </c>
      <c r="N2311">
        <v>0</v>
      </c>
      <c r="O2311">
        <v>0</v>
      </c>
      <c r="P2311" t="s">
        <v>24</v>
      </c>
      <c r="Q2311" t="s">
        <v>2666</v>
      </c>
      <c r="R2311" t="s">
        <v>1786</v>
      </c>
      <c r="S2311" t="s">
        <v>25</v>
      </c>
      <c r="T2311" t="s">
        <v>27</v>
      </c>
      <c r="U2311" t="s">
        <v>2665</v>
      </c>
      <c r="V2311" t="s">
        <v>99</v>
      </c>
      <c r="W2311" t="s">
        <v>520</v>
      </c>
      <c r="X2311" t="s">
        <v>1787</v>
      </c>
      <c r="Y2311">
        <v>8051</v>
      </c>
    </row>
    <row r="2312" spans="1:25" x14ac:dyDescent="0.3">
      <c r="A2312" t="s">
        <v>352</v>
      </c>
      <c r="B2312" t="s">
        <v>250</v>
      </c>
      <c r="C2312" t="s">
        <v>21</v>
      </c>
      <c r="D2312">
        <v>2</v>
      </c>
      <c r="E2312" s="1">
        <v>41821.857638888891</v>
      </c>
      <c r="F2312">
        <v>1</v>
      </c>
      <c r="G2312" t="s">
        <v>31</v>
      </c>
      <c r="H2312" t="s">
        <v>47</v>
      </c>
      <c r="I2312" t="s">
        <v>26</v>
      </c>
      <c r="J2312" t="s">
        <v>26</v>
      </c>
      <c r="K2312">
        <v>0</v>
      </c>
      <c r="L2312">
        <v>0</v>
      </c>
      <c r="M2312">
        <v>0</v>
      </c>
      <c r="N2312">
        <v>2</v>
      </c>
      <c r="O2312">
        <v>0</v>
      </c>
      <c r="P2312" t="s">
        <v>24</v>
      </c>
      <c r="Q2312" t="s">
        <v>816</v>
      </c>
      <c r="R2312" t="s">
        <v>1150</v>
      </c>
      <c r="S2312" t="s">
        <v>25</v>
      </c>
      <c r="T2312" t="s">
        <v>27</v>
      </c>
      <c r="U2312" t="s">
        <v>2650</v>
      </c>
      <c r="V2312" t="s">
        <v>99</v>
      </c>
      <c r="W2312" t="s">
        <v>520</v>
      </c>
      <c r="X2312" t="s">
        <v>1151</v>
      </c>
      <c r="Y2312">
        <v>7669</v>
      </c>
    </row>
    <row r="2313" spans="1:25" x14ac:dyDescent="0.3">
      <c r="A2313" t="s">
        <v>352</v>
      </c>
      <c r="B2313" t="s">
        <v>250</v>
      </c>
      <c r="C2313" t="s">
        <v>21</v>
      </c>
      <c r="D2313">
        <v>2</v>
      </c>
      <c r="E2313" s="1">
        <v>42150.8</v>
      </c>
      <c r="F2313">
        <v>1</v>
      </c>
      <c r="G2313" t="s">
        <v>31</v>
      </c>
      <c r="H2313" t="s">
        <v>47</v>
      </c>
      <c r="I2313" t="s">
        <v>26</v>
      </c>
      <c r="J2313" t="s">
        <v>26</v>
      </c>
      <c r="K2313">
        <v>0</v>
      </c>
      <c r="L2313">
        <v>0</v>
      </c>
      <c r="M2313">
        <v>0</v>
      </c>
      <c r="N2313" s="2">
        <v>1500</v>
      </c>
      <c r="O2313">
        <v>0</v>
      </c>
      <c r="P2313" t="s">
        <v>24</v>
      </c>
      <c r="Q2313" t="s">
        <v>228</v>
      </c>
      <c r="R2313" t="s">
        <v>274</v>
      </c>
      <c r="S2313" t="s">
        <v>25</v>
      </c>
      <c r="T2313" t="s">
        <v>27</v>
      </c>
      <c r="U2313" t="s">
        <v>2650</v>
      </c>
      <c r="V2313" t="s">
        <v>99</v>
      </c>
      <c r="W2313" t="s">
        <v>520</v>
      </c>
      <c r="X2313" t="s">
        <v>275</v>
      </c>
      <c r="Y2313">
        <v>10795</v>
      </c>
    </row>
    <row r="2314" spans="1:25" x14ac:dyDescent="0.3">
      <c r="A2314" t="s">
        <v>352</v>
      </c>
      <c r="B2314" t="s">
        <v>250</v>
      </c>
      <c r="C2314" t="s">
        <v>21</v>
      </c>
      <c r="D2314">
        <v>2</v>
      </c>
      <c r="E2314" s="1">
        <v>41831.711805555555</v>
      </c>
      <c r="F2314">
        <v>1</v>
      </c>
      <c r="G2314" t="s">
        <v>31</v>
      </c>
      <c r="H2314" t="s">
        <v>47</v>
      </c>
      <c r="I2314" t="s">
        <v>26</v>
      </c>
      <c r="J2314" t="s">
        <v>26</v>
      </c>
      <c r="K2314">
        <v>0</v>
      </c>
      <c r="L2314">
        <v>0</v>
      </c>
      <c r="M2314">
        <v>0</v>
      </c>
      <c r="N2314">
        <v>0</v>
      </c>
      <c r="O2314">
        <v>0</v>
      </c>
      <c r="P2314" t="s">
        <v>24</v>
      </c>
      <c r="Q2314" t="s">
        <v>228</v>
      </c>
      <c r="R2314" t="s">
        <v>274</v>
      </c>
      <c r="S2314" t="s">
        <v>25</v>
      </c>
      <c r="T2314" t="s">
        <v>27</v>
      </c>
      <c r="U2314" t="s">
        <v>2650</v>
      </c>
      <c r="V2314" t="s">
        <v>99</v>
      </c>
      <c r="W2314" t="s">
        <v>520</v>
      </c>
      <c r="X2314" t="s">
        <v>275</v>
      </c>
      <c r="Y2314">
        <v>9519</v>
      </c>
    </row>
    <row r="2315" spans="1:25" x14ac:dyDescent="0.3">
      <c r="A2315" t="s">
        <v>352</v>
      </c>
      <c r="B2315" t="s">
        <v>250</v>
      </c>
      <c r="C2315" t="s">
        <v>21</v>
      </c>
      <c r="D2315">
        <v>2</v>
      </c>
      <c r="E2315" s="1">
        <v>42125.436805555553</v>
      </c>
      <c r="F2315">
        <v>1</v>
      </c>
      <c r="G2315" t="s">
        <v>31</v>
      </c>
      <c r="H2315" t="s">
        <v>56</v>
      </c>
      <c r="I2315" t="s">
        <v>26</v>
      </c>
      <c r="J2315" t="s">
        <v>26</v>
      </c>
      <c r="K2315">
        <v>0</v>
      </c>
      <c r="L2315">
        <v>0</v>
      </c>
      <c r="M2315">
        <v>0</v>
      </c>
      <c r="N2315">
        <v>4</v>
      </c>
      <c r="O2315">
        <v>0</v>
      </c>
      <c r="P2315" t="s">
        <v>24</v>
      </c>
      <c r="Q2315" t="s">
        <v>295</v>
      </c>
      <c r="R2315" t="s">
        <v>293</v>
      </c>
      <c r="S2315" t="s">
        <v>25</v>
      </c>
      <c r="T2315" t="s">
        <v>27</v>
      </c>
      <c r="U2315" t="s">
        <v>2652</v>
      </c>
      <c r="V2315" t="s">
        <v>99</v>
      </c>
      <c r="W2315" t="s">
        <v>520</v>
      </c>
      <c r="X2315" t="s">
        <v>294</v>
      </c>
      <c r="Y2315">
        <v>6299</v>
      </c>
    </row>
    <row r="2316" spans="1:25" x14ac:dyDescent="0.3">
      <c r="A2316" t="s">
        <v>352</v>
      </c>
      <c r="B2316" t="s">
        <v>250</v>
      </c>
      <c r="C2316" t="s">
        <v>21</v>
      </c>
      <c r="D2316">
        <v>2</v>
      </c>
      <c r="E2316" s="1">
        <v>42116.304861111108</v>
      </c>
      <c r="F2316">
        <v>1</v>
      </c>
      <c r="G2316" t="s">
        <v>31</v>
      </c>
      <c r="H2316" t="s">
        <v>47</v>
      </c>
      <c r="I2316" t="s">
        <v>26</v>
      </c>
      <c r="J2316" t="s">
        <v>26</v>
      </c>
      <c r="K2316">
        <v>0</v>
      </c>
      <c r="L2316">
        <v>0</v>
      </c>
      <c r="M2316">
        <v>0</v>
      </c>
      <c r="N2316" s="2">
        <v>1000</v>
      </c>
      <c r="O2316">
        <v>0</v>
      </c>
      <c r="P2316" t="s">
        <v>24</v>
      </c>
      <c r="Q2316" t="s">
        <v>554</v>
      </c>
      <c r="R2316" t="s">
        <v>552</v>
      </c>
      <c r="S2316" t="s">
        <v>25</v>
      </c>
      <c r="T2316" t="s">
        <v>27</v>
      </c>
      <c r="U2316" t="s">
        <v>2658</v>
      </c>
      <c r="V2316" t="s">
        <v>99</v>
      </c>
      <c r="W2316" t="s">
        <v>520</v>
      </c>
      <c r="X2316" t="s">
        <v>553</v>
      </c>
      <c r="Y2316">
        <v>3560</v>
      </c>
    </row>
    <row r="2317" spans="1:25" x14ac:dyDescent="0.3">
      <c r="A2317" t="s">
        <v>352</v>
      </c>
      <c r="B2317" t="s">
        <v>250</v>
      </c>
      <c r="C2317" t="s">
        <v>21</v>
      </c>
      <c r="D2317">
        <v>2</v>
      </c>
      <c r="E2317" s="1">
        <v>41459.451388888891</v>
      </c>
      <c r="F2317">
        <v>1</v>
      </c>
      <c r="G2317" t="s">
        <v>31</v>
      </c>
      <c r="H2317" t="s">
        <v>47</v>
      </c>
      <c r="I2317" t="s">
        <v>26</v>
      </c>
      <c r="J2317" t="s">
        <v>26</v>
      </c>
      <c r="K2317">
        <v>0</v>
      </c>
      <c r="L2317">
        <v>0</v>
      </c>
      <c r="M2317">
        <v>0</v>
      </c>
      <c r="N2317">
        <v>0</v>
      </c>
      <c r="O2317">
        <v>0</v>
      </c>
      <c r="P2317" t="s">
        <v>24</v>
      </c>
      <c r="Q2317" t="s">
        <v>228</v>
      </c>
      <c r="R2317" t="s">
        <v>274</v>
      </c>
      <c r="S2317" t="s">
        <v>25</v>
      </c>
      <c r="T2317" t="s">
        <v>27</v>
      </c>
      <c r="U2317" t="s">
        <v>2650</v>
      </c>
      <c r="V2317" t="s">
        <v>99</v>
      </c>
      <c r="W2317" t="s">
        <v>520</v>
      </c>
      <c r="X2317" t="s">
        <v>275</v>
      </c>
      <c r="Y2317">
        <v>9520</v>
      </c>
    </row>
    <row r="2318" spans="1:25" x14ac:dyDescent="0.3">
      <c r="A2318" t="s">
        <v>352</v>
      </c>
      <c r="B2318" t="s">
        <v>250</v>
      </c>
      <c r="C2318" t="s">
        <v>21</v>
      </c>
      <c r="D2318">
        <v>2</v>
      </c>
      <c r="E2318" s="1">
        <v>42072.224999999999</v>
      </c>
      <c r="F2318">
        <v>1</v>
      </c>
      <c r="G2318" t="s">
        <v>69</v>
      </c>
      <c r="H2318" t="s">
        <v>30</v>
      </c>
      <c r="I2318" t="s">
        <v>26</v>
      </c>
      <c r="J2318" t="s">
        <v>26</v>
      </c>
      <c r="K2318">
        <v>0</v>
      </c>
      <c r="L2318">
        <v>0</v>
      </c>
      <c r="M2318">
        <v>0</v>
      </c>
      <c r="N2318">
        <v>0</v>
      </c>
      <c r="O2318">
        <v>0</v>
      </c>
      <c r="P2318" t="s">
        <v>24</v>
      </c>
      <c r="Q2318" t="s">
        <v>221</v>
      </c>
      <c r="R2318" t="s">
        <v>219</v>
      </c>
      <c r="S2318" t="s">
        <v>25</v>
      </c>
      <c r="T2318" t="s">
        <v>27</v>
      </c>
      <c r="U2318" t="s">
        <v>2652</v>
      </c>
      <c r="V2318" t="s">
        <v>66</v>
      </c>
      <c r="W2318" t="s">
        <v>1940</v>
      </c>
      <c r="X2318" t="s">
        <v>220</v>
      </c>
      <c r="Y2318">
        <v>9490</v>
      </c>
    </row>
    <row r="2319" spans="1:25" x14ac:dyDescent="0.3">
      <c r="A2319" t="s">
        <v>352</v>
      </c>
      <c r="B2319" t="s">
        <v>250</v>
      </c>
      <c r="C2319" t="s">
        <v>21</v>
      </c>
      <c r="D2319">
        <v>2</v>
      </c>
      <c r="E2319" s="1">
        <v>40978.916666666664</v>
      </c>
      <c r="F2319">
        <v>1</v>
      </c>
      <c r="G2319" t="s">
        <v>69</v>
      </c>
      <c r="H2319" t="s">
        <v>36</v>
      </c>
      <c r="I2319" t="s">
        <v>2697</v>
      </c>
      <c r="J2319" t="s">
        <v>212</v>
      </c>
      <c r="K2319">
        <v>0</v>
      </c>
      <c r="L2319">
        <v>0</v>
      </c>
      <c r="M2319">
        <v>0</v>
      </c>
      <c r="N2319">
        <v>0</v>
      </c>
      <c r="O2319">
        <v>0</v>
      </c>
      <c r="P2319" t="s">
        <v>24</v>
      </c>
      <c r="Q2319" t="s">
        <v>245</v>
      </c>
      <c r="R2319" t="s">
        <v>243</v>
      </c>
      <c r="S2319" t="s">
        <v>25</v>
      </c>
      <c r="T2319" t="s">
        <v>27</v>
      </c>
      <c r="U2319" t="s">
        <v>2654</v>
      </c>
      <c r="V2319" t="s">
        <v>66</v>
      </c>
      <c r="W2319" t="s">
        <v>1940</v>
      </c>
      <c r="X2319" t="s">
        <v>244</v>
      </c>
      <c r="Y2319">
        <v>9045</v>
      </c>
    </row>
    <row r="2320" spans="1:25" x14ac:dyDescent="0.3">
      <c r="A2320" t="s">
        <v>352</v>
      </c>
      <c r="B2320" t="s">
        <v>250</v>
      </c>
      <c r="C2320" t="s">
        <v>21</v>
      </c>
      <c r="D2320">
        <v>2</v>
      </c>
      <c r="E2320" s="1">
        <v>41857.938888888886</v>
      </c>
      <c r="F2320">
        <v>1</v>
      </c>
      <c r="G2320" t="s">
        <v>69</v>
      </c>
      <c r="H2320" t="s">
        <v>30</v>
      </c>
      <c r="I2320" t="s">
        <v>26</v>
      </c>
      <c r="J2320" t="s">
        <v>26</v>
      </c>
      <c r="K2320">
        <v>0</v>
      </c>
      <c r="L2320">
        <v>0</v>
      </c>
      <c r="M2320">
        <v>0</v>
      </c>
      <c r="N2320">
        <v>200</v>
      </c>
      <c r="O2320">
        <v>0</v>
      </c>
      <c r="P2320" t="s">
        <v>24</v>
      </c>
      <c r="Q2320" t="s">
        <v>2666</v>
      </c>
      <c r="R2320" t="s">
        <v>1731</v>
      </c>
      <c r="S2320" t="s">
        <v>25</v>
      </c>
      <c r="T2320" t="s">
        <v>27</v>
      </c>
      <c r="U2320" t="s">
        <v>2665</v>
      </c>
      <c r="V2320" t="s">
        <v>66</v>
      </c>
      <c r="W2320" t="s">
        <v>1940</v>
      </c>
      <c r="X2320" t="s">
        <v>1732</v>
      </c>
      <c r="Y2320">
        <v>10262</v>
      </c>
    </row>
    <row r="2321" spans="1:25" x14ac:dyDescent="0.3">
      <c r="A2321" t="s">
        <v>927</v>
      </c>
      <c r="B2321" t="s">
        <v>92</v>
      </c>
      <c r="C2321" t="s">
        <v>21</v>
      </c>
      <c r="D2321">
        <v>2</v>
      </c>
      <c r="E2321" s="1">
        <v>39272.294444444444</v>
      </c>
      <c r="F2321">
        <v>1</v>
      </c>
      <c r="G2321" t="s">
        <v>290</v>
      </c>
      <c r="H2321" t="s">
        <v>36</v>
      </c>
      <c r="I2321" t="s">
        <v>26</v>
      </c>
      <c r="J2321" t="s">
        <v>26</v>
      </c>
      <c r="K2321">
        <v>0</v>
      </c>
      <c r="L2321">
        <v>0</v>
      </c>
      <c r="M2321">
        <v>0</v>
      </c>
      <c r="N2321">
        <v>8</v>
      </c>
      <c r="O2321">
        <v>0</v>
      </c>
      <c r="P2321" t="s">
        <v>24</v>
      </c>
      <c r="Q2321" t="s">
        <v>46</v>
      </c>
      <c r="R2321" t="s">
        <v>44</v>
      </c>
      <c r="S2321" t="s">
        <v>25</v>
      </c>
      <c r="T2321" t="s">
        <v>27</v>
      </c>
      <c r="U2321" t="s">
        <v>2650</v>
      </c>
      <c r="V2321" t="s">
        <v>271</v>
      </c>
      <c r="W2321" t="s">
        <v>1755</v>
      </c>
      <c r="X2321" t="s">
        <v>45</v>
      </c>
      <c r="Y2321">
        <v>358921</v>
      </c>
    </row>
    <row r="2322" spans="1:25" x14ac:dyDescent="0.3">
      <c r="A2322" t="s">
        <v>2109</v>
      </c>
      <c r="B2322" t="s">
        <v>752</v>
      </c>
      <c r="C2322" t="s">
        <v>21</v>
      </c>
      <c r="D2322">
        <v>0</v>
      </c>
      <c r="E2322" s="1">
        <v>40912.784722222219</v>
      </c>
      <c r="F2322">
        <v>1</v>
      </c>
      <c r="H2322" t="s">
        <v>1885</v>
      </c>
      <c r="I2322" t="s">
        <v>26</v>
      </c>
      <c r="J2322" t="s">
        <v>26</v>
      </c>
      <c r="K2322">
        <v>0</v>
      </c>
      <c r="L2322">
        <v>0</v>
      </c>
      <c r="M2322">
        <v>0</v>
      </c>
      <c r="N2322" s="2">
        <v>1400</v>
      </c>
      <c r="O2322">
        <v>0</v>
      </c>
      <c r="P2322" t="s">
        <v>24</v>
      </c>
      <c r="Q2322" t="s">
        <v>1216</v>
      </c>
      <c r="R2322" t="s">
        <v>1214</v>
      </c>
      <c r="S2322" t="s">
        <v>25</v>
      </c>
      <c r="T2322" t="s">
        <v>27</v>
      </c>
      <c r="U2322" t="s">
        <v>2650</v>
      </c>
      <c r="V2322" t="s">
        <v>99</v>
      </c>
      <c r="W2322" t="s">
        <v>365</v>
      </c>
      <c r="X2322" t="s">
        <v>1215</v>
      </c>
      <c r="Y2322">
        <v>7496</v>
      </c>
    </row>
    <row r="2323" spans="1:25" x14ac:dyDescent="0.3">
      <c r="A2323" t="s">
        <v>484</v>
      </c>
      <c r="B2323" t="s">
        <v>235</v>
      </c>
      <c r="C2323" t="s">
        <v>21</v>
      </c>
      <c r="D2323">
        <v>2</v>
      </c>
      <c r="E2323" s="1">
        <v>42088.481944444444</v>
      </c>
      <c r="F2323">
        <v>1</v>
      </c>
      <c r="G2323" t="s">
        <v>31</v>
      </c>
      <c r="H2323" t="s">
        <v>47</v>
      </c>
      <c r="I2323" t="s">
        <v>26</v>
      </c>
      <c r="J2323" t="s">
        <v>26</v>
      </c>
      <c r="K2323">
        <v>0</v>
      </c>
      <c r="L2323">
        <v>0</v>
      </c>
      <c r="M2323">
        <v>0</v>
      </c>
      <c r="N2323">
        <v>0</v>
      </c>
      <c r="O2323">
        <v>0</v>
      </c>
      <c r="P2323" t="s">
        <v>24</v>
      </c>
      <c r="Q2323" t="s">
        <v>638</v>
      </c>
      <c r="R2323" t="s">
        <v>1410</v>
      </c>
      <c r="S2323" t="s">
        <v>25</v>
      </c>
      <c r="T2323" t="s">
        <v>27</v>
      </c>
      <c r="U2323" t="s">
        <v>2650</v>
      </c>
      <c r="V2323" t="s">
        <v>103</v>
      </c>
      <c r="W2323" t="s">
        <v>477</v>
      </c>
      <c r="X2323" t="s">
        <v>1411</v>
      </c>
      <c r="Y2323">
        <v>10266</v>
      </c>
    </row>
    <row r="2324" spans="1:25" x14ac:dyDescent="0.3">
      <c r="A2324" t="s">
        <v>476</v>
      </c>
      <c r="B2324" t="s">
        <v>458</v>
      </c>
      <c r="C2324" t="s">
        <v>21</v>
      </c>
      <c r="D2324">
        <v>2</v>
      </c>
      <c r="E2324" s="1">
        <v>37546.3125</v>
      </c>
      <c r="F2324">
        <v>1</v>
      </c>
      <c r="G2324" t="s">
        <v>290</v>
      </c>
      <c r="I2324" t="s">
        <v>26</v>
      </c>
      <c r="J2324" t="s">
        <v>26</v>
      </c>
      <c r="K2324">
        <v>0</v>
      </c>
      <c r="L2324">
        <v>0</v>
      </c>
      <c r="M2324">
        <v>0</v>
      </c>
      <c r="N2324">
        <v>0</v>
      </c>
      <c r="O2324">
        <v>0</v>
      </c>
      <c r="P2324" t="s">
        <v>24</v>
      </c>
      <c r="Q2324" t="s">
        <v>245</v>
      </c>
      <c r="R2324" t="s">
        <v>655</v>
      </c>
      <c r="S2324" t="s">
        <v>25</v>
      </c>
      <c r="T2324" t="s">
        <v>27</v>
      </c>
      <c r="U2324" t="s">
        <v>2654</v>
      </c>
      <c r="V2324" t="s">
        <v>459</v>
      </c>
      <c r="W2324" t="s">
        <v>677</v>
      </c>
      <c r="X2324" t="s">
        <v>656</v>
      </c>
      <c r="Y2324">
        <v>8140</v>
      </c>
    </row>
    <row r="2325" spans="1:25" x14ac:dyDescent="0.3">
      <c r="A2325" t="s">
        <v>476</v>
      </c>
      <c r="B2325" t="s">
        <v>458</v>
      </c>
      <c r="C2325" t="s">
        <v>21</v>
      </c>
      <c r="D2325">
        <v>2</v>
      </c>
      <c r="E2325" s="1">
        <v>40045.211805555555</v>
      </c>
      <c r="F2325">
        <v>1</v>
      </c>
      <c r="G2325" t="s">
        <v>290</v>
      </c>
      <c r="H2325" t="s">
        <v>36</v>
      </c>
      <c r="I2325" t="s">
        <v>26</v>
      </c>
      <c r="J2325" t="s">
        <v>26</v>
      </c>
      <c r="K2325">
        <v>0</v>
      </c>
      <c r="L2325">
        <v>0</v>
      </c>
      <c r="M2325">
        <v>0</v>
      </c>
      <c r="N2325">
        <v>0</v>
      </c>
      <c r="O2325">
        <v>0</v>
      </c>
      <c r="P2325" t="s">
        <v>24</v>
      </c>
      <c r="Q2325" t="s">
        <v>2671</v>
      </c>
      <c r="R2325" t="s">
        <v>383</v>
      </c>
      <c r="S2325" t="s">
        <v>25</v>
      </c>
      <c r="T2325" t="s">
        <v>27</v>
      </c>
      <c r="U2325" t="s">
        <v>2650</v>
      </c>
      <c r="V2325" t="s">
        <v>459</v>
      </c>
      <c r="W2325" t="s">
        <v>677</v>
      </c>
      <c r="X2325" t="s">
        <v>384</v>
      </c>
      <c r="Y2325">
        <v>7621</v>
      </c>
    </row>
    <row r="2326" spans="1:25" x14ac:dyDescent="0.3">
      <c r="A2326" t="s">
        <v>476</v>
      </c>
      <c r="B2326" t="s">
        <v>458</v>
      </c>
      <c r="C2326" t="s">
        <v>21</v>
      </c>
      <c r="D2326">
        <v>2</v>
      </c>
      <c r="E2326" s="1">
        <v>41225.291666666664</v>
      </c>
      <c r="F2326">
        <v>1</v>
      </c>
      <c r="G2326" t="s">
        <v>31</v>
      </c>
      <c r="H2326" t="s">
        <v>56</v>
      </c>
      <c r="I2326" t="s">
        <v>26</v>
      </c>
      <c r="J2326" t="s">
        <v>26</v>
      </c>
      <c r="K2326">
        <v>0</v>
      </c>
      <c r="L2326">
        <v>0</v>
      </c>
      <c r="M2326">
        <v>0</v>
      </c>
      <c r="N2326">
        <v>270</v>
      </c>
      <c r="O2326">
        <v>0</v>
      </c>
      <c r="P2326" t="s">
        <v>24</v>
      </c>
      <c r="Q2326" t="s">
        <v>2671</v>
      </c>
      <c r="R2326" t="s">
        <v>836</v>
      </c>
      <c r="S2326" t="s">
        <v>25</v>
      </c>
      <c r="T2326" t="s">
        <v>27</v>
      </c>
      <c r="U2326" t="s">
        <v>2650</v>
      </c>
      <c r="V2326" t="s">
        <v>459</v>
      </c>
      <c r="W2326" t="s">
        <v>677</v>
      </c>
      <c r="X2326" t="s">
        <v>837</v>
      </c>
      <c r="Y2326">
        <v>6970</v>
      </c>
    </row>
    <row r="2327" spans="1:25" x14ac:dyDescent="0.3">
      <c r="A2327" t="s">
        <v>476</v>
      </c>
      <c r="B2327" t="s">
        <v>458</v>
      </c>
      <c r="C2327" t="s">
        <v>21</v>
      </c>
      <c r="D2327">
        <v>2</v>
      </c>
      <c r="E2327" s="1">
        <v>40764.315972222219</v>
      </c>
      <c r="F2327">
        <v>1</v>
      </c>
      <c r="G2327" t="s">
        <v>31</v>
      </c>
      <c r="H2327" t="s">
        <v>47</v>
      </c>
      <c r="I2327" t="s">
        <v>26</v>
      </c>
      <c r="J2327" t="s">
        <v>26</v>
      </c>
      <c r="K2327">
        <v>0</v>
      </c>
      <c r="L2327">
        <v>0</v>
      </c>
      <c r="M2327">
        <v>0</v>
      </c>
      <c r="N2327">
        <v>270</v>
      </c>
      <c r="O2327">
        <v>0</v>
      </c>
      <c r="P2327" t="s">
        <v>24</v>
      </c>
      <c r="Q2327" t="s">
        <v>2671</v>
      </c>
      <c r="R2327" t="s">
        <v>836</v>
      </c>
      <c r="S2327" t="s">
        <v>25</v>
      </c>
      <c r="T2327" t="s">
        <v>27</v>
      </c>
      <c r="U2327" t="s">
        <v>2650</v>
      </c>
      <c r="V2327" t="s">
        <v>459</v>
      </c>
      <c r="W2327" t="s">
        <v>677</v>
      </c>
      <c r="X2327" t="s">
        <v>837</v>
      </c>
      <c r="Y2327">
        <v>6971</v>
      </c>
    </row>
    <row r="2328" spans="1:25" x14ac:dyDescent="0.3">
      <c r="A2328" t="s">
        <v>476</v>
      </c>
      <c r="B2328" t="s">
        <v>458</v>
      </c>
      <c r="C2328" t="s">
        <v>21</v>
      </c>
      <c r="D2328">
        <v>2</v>
      </c>
      <c r="E2328" s="1">
        <v>40393.451388888891</v>
      </c>
      <c r="F2328">
        <v>1</v>
      </c>
      <c r="G2328" t="s">
        <v>31</v>
      </c>
      <c r="H2328" t="s">
        <v>56</v>
      </c>
      <c r="I2328" t="s">
        <v>26</v>
      </c>
      <c r="J2328" t="s">
        <v>26</v>
      </c>
      <c r="K2328">
        <v>0</v>
      </c>
      <c r="L2328">
        <v>0</v>
      </c>
      <c r="M2328">
        <v>0</v>
      </c>
      <c r="N2328">
        <v>250</v>
      </c>
      <c r="O2328">
        <v>0</v>
      </c>
      <c r="P2328" t="s">
        <v>24</v>
      </c>
      <c r="Q2328" t="s">
        <v>46</v>
      </c>
      <c r="R2328" t="s">
        <v>44</v>
      </c>
      <c r="S2328" t="s">
        <v>25</v>
      </c>
      <c r="T2328" t="s">
        <v>27</v>
      </c>
      <c r="U2328" t="s">
        <v>2650</v>
      </c>
      <c r="V2328" t="s">
        <v>459</v>
      </c>
      <c r="W2328" t="s">
        <v>677</v>
      </c>
      <c r="X2328" t="s">
        <v>45</v>
      </c>
      <c r="Y2328">
        <v>5100</v>
      </c>
    </row>
    <row r="2329" spans="1:25" x14ac:dyDescent="0.3">
      <c r="A2329" t="s">
        <v>476</v>
      </c>
      <c r="B2329" t="s">
        <v>458</v>
      </c>
      <c r="C2329" t="s">
        <v>21</v>
      </c>
      <c r="D2329">
        <v>2</v>
      </c>
      <c r="E2329" s="1">
        <v>41189.658333333333</v>
      </c>
      <c r="F2329">
        <v>1</v>
      </c>
      <c r="G2329" t="s">
        <v>31</v>
      </c>
      <c r="H2329" t="s">
        <v>56</v>
      </c>
      <c r="I2329" t="s">
        <v>26</v>
      </c>
      <c r="J2329" t="s">
        <v>26</v>
      </c>
      <c r="K2329">
        <v>0</v>
      </c>
      <c r="L2329">
        <v>0</v>
      </c>
      <c r="M2329">
        <v>0</v>
      </c>
      <c r="N2329">
        <v>0</v>
      </c>
      <c r="O2329">
        <v>0</v>
      </c>
      <c r="P2329" t="s">
        <v>24</v>
      </c>
      <c r="Q2329" t="s">
        <v>86</v>
      </c>
      <c r="R2329" t="s">
        <v>522</v>
      </c>
      <c r="S2329" t="s">
        <v>25</v>
      </c>
      <c r="T2329" t="s">
        <v>27</v>
      </c>
      <c r="U2329" t="s">
        <v>2654</v>
      </c>
      <c r="V2329" t="s">
        <v>459</v>
      </c>
      <c r="W2329" t="s">
        <v>677</v>
      </c>
      <c r="X2329" t="s">
        <v>523</v>
      </c>
      <c r="Y2329">
        <v>10691</v>
      </c>
    </row>
    <row r="2330" spans="1:25" x14ac:dyDescent="0.3">
      <c r="A2330" t="s">
        <v>277</v>
      </c>
      <c r="B2330" t="s">
        <v>174</v>
      </c>
      <c r="C2330" t="s">
        <v>21</v>
      </c>
      <c r="D2330">
        <v>2</v>
      </c>
      <c r="E2330" s="1">
        <v>41453.541666666664</v>
      </c>
      <c r="F2330">
        <v>1</v>
      </c>
      <c r="G2330" t="s">
        <v>31</v>
      </c>
      <c r="H2330" t="s">
        <v>56</v>
      </c>
      <c r="I2330" t="s">
        <v>26</v>
      </c>
      <c r="J2330" t="s">
        <v>26</v>
      </c>
      <c r="K2330">
        <v>0</v>
      </c>
      <c r="L2330">
        <v>0</v>
      </c>
      <c r="M2330">
        <v>0</v>
      </c>
      <c r="N2330">
        <v>0</v>
      </c>
      <c r="O2330">
        <v>0</v>
      </c>
      <c r="P2330" t="s">
        <v>24</v>
      </c>
      <c r="Q2330" t="s">
        <v>816</v>
      </c>
      <c r="R2330" t="s">
        <v>1150</v>
      </c>
      <c r="S2330" t="s">
        <v>25</v>
      </c>
      <c r="T2330" t="s">
        <v>27</v>
      </c>
      <c r="U2330" t="s">
        <v>2650</v>
      </c>
      <c r="V2330" t="s">
        <v>271</v>
      </c>
      <c r="W2330" t="s">
        <v>621</v>
      </c>
      <c r="X2330" t="s">
        <v>1151</v>
      </c>
      <c r="Y2330">
        <v>9500</v>
      </c>
    </row>
    <row r="2331" spans="1:25" x14ac:dyDescent="0.3">
      <c r="A2331" t="s">
        <v>277</v>
      </c>
      <c r="B2331" t="s">
        <v>174</v>
      </c>
      <c r="C2331" t="s">
        <v>21</v>
      </c>
      <c r="D2331">
        <v>2</v>
      </c>
      <c r="E2331" s="1">
        <v>39924.304166666669</v>
      </c>
      <c r="F2331">
        <v>1</v>
      </c>
      <c r="G2331" t="s">
        <v>31</v>
      </c>
      <c r="H2331" t="s">
        <v>56</v>
      </c>
      <c r="I2331" t="s">
        <v>26</v>
      </c>
      <c r="J2331" t="s">
        <v>26</v>
      </c>
      <c r="K2331">
        <v>0</v>
      </c>
      <c r="L2331">
        <v>0</v>
      </c>
      <c r="M2331">
        <v>0</v>
      </c>
      <c r="N2331">
        <v>5</v>
      </c>
      <c r="O2331">
        <v>0</v>
      </c>
      <c r="P2331" t="s">
        <v>24</v>
      </c>
      <c r="Q2331" t="s">
        <v>39</v>
      </c>
      <c r="R2331" t="s">
        <v>2017</v>
      </c>
      <c r="S2331" t="s">
        <v>25</v>
      </c>
      <c r="T2331" t="s">
        <v>27</v>
      </c>
      <c r="U2331" t="s">
        <v>2650</v>
      </c>
      <c r="V2331" t="s">
        <v>271</v>
      </c>
      <c r="W2331" t="s">
        <v>621</v>
      </c>
      <c r="X2331" t="s">
        <v>2018</v>
      </c>
      <c r="Y2331">
        <v>10171</v>
      </c>
    </row>
    <row r="2332" spans="1:25" x14ac:dyDescent="0.3">
      <c r="A2332" t="s">
        <v>277</v>
      </c>
      <c r="B2332" t="s">
        <v>174</v>
      </c>
      <c r="C2332" t="s">
        <v>21</v>
      </c>
      <c r="D2332">
        <v>2</v>
      </c>
      <c r="E2332" s="1">
        <v>41099.416666666664</v>
      </c>
      <c r="F2332">
        <v>1</v>
      </c>
      <c r="G2332" t="s">
        <v>31</v>
      </c>
      <c r="H2332" t="s">
        <v>56</v>
      </c>
      <c r="I2332" t="s">
        <v>26</v>
      </c>
      <c r="J2332" t="s">
        <v>26</v>
      </c>
      <c r="K2332">
        <v>0</v>
      </c>
      <c r="L2332">
        <v>0</v>
      </c>
      <c r="M2332">
        <v>0</v>
      </c>
      <c r="N2332">
        <v>300</v>
      </c>
      <c r="O2332">
        <v>0</v>
      </c>
      <c r="P2332" t="s">
        <v>24</v>
      </c>
      <c r="Q2332" t="s">
        <v>184</v>
      </c>
      <c r="R2332" t="s">
        <v>885</v>
      </c>
      <c r="S2332" t="s">
        <v>25</v>
      </c>
      <c r="T2332" t="s">
        <v>27</v>
      </c>
      <c r="U2332" t="s">
        <v>2650</v>
      </c>
      <c r="V2332" t="s">
        <v>271</v>
      </c>
      <c r="W2332" t="s">
        <v>621</v>
      </c>
      <c r="X2332" t="s">
        <v>886</v>
      </c>
      <c r="Y2332">
        <v>10621</v>
      </c>
    </row>
    <row r="2333" spans="1:25" x14ac:dyDescent="0.3">
      <c r="A2333" t="s">
        <v>277</v>
      </c>
      <c r="B2333" t="s">
        <v>174</v>
      </c>
      <c r="C2333" t="s">
        <v>21</v>
      </c>
      <c r="D2333">
        <v>2</v>
      </c>
      <c r="E2333" s="1">
        <v>41813.46875</v>
      </c>
      <c r="F2333">
        <v>1</v>
      </c>
      <c r="G2333" t="s">
        <v>31</v>
      </c>
      <c r="H2333" t="s">
        <v>56</v>
      </c>
      <c r="I2333" t="s">
        <v>125</v>
      </c>
      <c r="J2333" t="s">
        <v>26</v>
      </c>
      <c r="K2333">
        <v>0</v>
      </c>
      <c r="L2333">
        <v>0</v>
      </c>
      <c r="M2333">
        <v>0</v>
      </c>
      <c r="N2333">
        <v>0</v>
      </c>
      <c r="O2333">
        <v>0</v>
      </c>
      <c r="P2333" t="s">
        <v>24</v>
      </c>
      <c r="Q2333" t="s">
        <v>39</v>
      </c>
      <c r="R2333" t="s">
        <v>2017</v>
      </c>
      <c r="S2333" t="s">
        <v>25</v>
      </c>
      <c r="T2333" t="s">
        <v>27</v>
      </c>
      <c r="U2333" t="s">
        <v>2650</v>
      </c>
      <c r="V2333" t="s">
        <v>271</v>
      </c>
      <c r="W2333" t="s">
        <v>621</v>
      </c>
      <c r="X2333" t="s">
        <v>2018</v>
      </c>
      <c r="Y2333">
        <v>10168</v>
      </c>
    </row>
    <row r="2334" spans="1:25" x14ac:dyDescent="0.3">
      <c r="A2334" t="s">
        <v>1109</v>
      </c>
      <c r="B2334" t="s">
        <v>534</v>
      </c>
      <c r="C2334" t="s">
        <v>21</v>
      </c>
      <c r="D2334">
        <v>2</v>
      </c>
      <c r="E2334" s="1">
        <v>40412.420138888891</v>
      </c>
      <c r="F2334">
        <v>1</v>
      </c>
      <c r="G2334" t="s">
        <v>31</v>
      </c>
      <c r="H2334" t="s">
        <v>47</v>
      </c>
      <c r="I2334" t="s">
        <v>26</v>
      </c>
      <c r="J2334" t="s">
        <v>26</v>
      </c>
      <c r="K2334">
        <v>0</v>
      </c>
      <c r="L2334">
        <v>0</v>
      </c>
      <c r="M2334">
        <v>0</v>
      </c>
      <c r="N2334">
        <v>0</v>
      </c>
      <c r="O2334">
        <v>0</v>
      </c>
      <c r="P2334" t="s">
        <v>24</v>
      </c>
      <c r="Q2334" t="s">
        <v>2671</v>
      </c>
      <c r="R2334" t="s">
        <v>346</v>
      </c>
      <c r="S2334" t="s">
        <v>25</v>
      </c>
      <c r="T2334" t="s">
        <v>27</v>
      </c>
      <c r="U2334" t="s">
        <v>2650</v>
      </c>
      <c r="V2334" t="s">
        <v>271</v>
      </c>
      <c r="W2334" t="s">
        <v>1176</v>
      </c>
      <c r="X2334" t="s">
        <v>395</v>
      </c>
      <c r="Y2334">
        <v>10228</v>
      </c>
    </row>
    <row r="2335" spans="1:25" x14ac:dyDescent="0.3">
      <c r="A2335" t="s">
        <v>1109</v>
      </c>
      <c r="B2335" t="s">
        <v>534</v>
      </c>
      <c r="C2335" t="s">
        <v>21</v>
      </c>
      <c r="D2335">
        <v>2</v>
      </c>
      <c r="E2335" s="1">
        <v>37591.670138888891</v>
      </c>
      <c r="F2335">
        <v>1</v>
      </c>
      <c r="G2335" t="s">
        <v>31</v>
      </c>
      <c r="H2335" t="s">
        <v>47</v>
      </c>
      <c r="I2335" t="s">
        <v>26</v>
      </c>
      <c r="J2335" t="s">
        <v>26</v>
      </c>
      <c r="K2335">
        <v>0</v>
      </c>
      <c r="L2335">
        <v>0</v>
      </c>
      <c r="M2335">
        <v>0</v>
      </c>
      <c r="N2335">
        <v>0</v>
      </c>
      <c r="O2335">
        <v>0</v>
      </c>
      <c r="P2335" t="s">
        <v>24</v>
      </c>
      <c r="Q2335" t="s">
        <v>2671</v>
      </c>
      <c r="R2335" t="s">
        <v>346</v>
      </c>
      <c r="S2335" t="s">
        <v>25</v>
      </c>
      <c r="T2335" t="s">
        <v>27</v>
      </c>
      <c r="U2335" t="s">
        <v>2650</v>
      </c>
      <c r="V2335" t="s">
        <v>271</v>
      </c>
      <c r="W2335" t="s">
        <v>1176</v>
      </c>
      <c r="X2335" t="s">
        <v>395</v>
      </c>
      <c r="Y2335">
        <v>10227</v>
      </c>
    </row>
    <row r="2336" spans="1:25" x14ac:dyDescent="0.3">
      <c r="A2336" t="s">
        <v>1109</v>
      </c>
      <c r="B2336" t="s">
        <v>534</v>
      </c>
      <c r="C2336" t="s">
        <v>21</v>
      </c>
      <c r="D2336">
        <v>1</v>
      </c>
      <c r="E2336" s="1">
        <v>37026.927083333336</v>
      </c>
      <c r="F2336">
        <v>1</v>
      </c>
      <c r="G2336" t="s">
        <v>69</v>
      </c>
      <c r="H2336" t="s">
        <v>30</v>
      </c>
      <c r="I2336" t="s">
        <v>26</v>
      </c>
      <c r="J2336" t="s">
        <v>26</v>
      </c>
      <c r="K2336">
        <v>0</v>
      </c>
      <c r="L2336">
        <v>0</v>
      </c>
      <c r="M2336">
        <v>0</v>
      </c>
      <c r="N2336">
        <v>0</v>
      </c>
      <c r="O2336">
        <v>0</v>
      </c>
      <c r="P2336" t="s">
        <v>24</v>
      </c>
      <c r="Q2336" t="s">
        <v>228</v>
      </c>
      <c r="R2336" t="s">
        <v>274</v>
      </c>
      <c r="S2336" t="s">
        <v>25</v>
      </c>
      <c r="T2336" t="s">
        <v>27</v>
      </c>
      <c r="U2336" t="s">
        <v>2650</v>
      </c>
      <c r="V2336" t="s">
        <v>138</v>
      </c>
      <c r="W2336" t="s">
        <v>450</v>
      </c>
      <c r="X2336" t="s">
        <v>275</v>
      </c>
      <c r="Y2336">
        <v>5271</v>
      </c>
    </row>
    <row r="2337" spans="1:25" x14ac:dyDescent="0.3">
      <c r="A2337" t="s">
        <v>925</v>
      </c>
      <c r="B2337" t="s">
        <v>224</v>
      </c>
      <c r="C2337" t="s">
        <v>21</v>
      </c>
      <c r="D2337">
        <v>2</v>
      </c>
      <c r="E2337" s="1">
        <v>41590.722222222219</v>
      </c>
      <c r="F2337">
        <v>1</v>
      </c>
      <c r="G2337" t="s">
        <v>31</v>
      </c>
      <c r="H2337" t="s">
        <v>30</v>
      </c>
      <c r="I2337" t="s">
        <v>26</v>
      </c>
      <c r="J2337" t="s">
        <v>113</v>
      </c>
      <c r="K2337">
        <v>0</v>
      </c>
      <c r="L2337">
        <v>0</v>
      </c>
      <c r="M2337">
        <v>0</v>
      </c>
      <c r="N2337">
        <v>0</v>
      </c>
      <c r="O2337">
        <v>0</v>
      </c>
      <c r="P2337" t="s">
        <v>24</v>
      </c>
      <c r="Q2337" t="s">
        <v>245</v>
      </c>
      <c r="R2337" t="s">
        <v>243</v>
      </c>
      <c r="S2337" t="s">
        <v>25</v>
      </c>
      <c r="T2337" t="s">
        <v>27</v>
      </c>
      <c r="U2337" t="s">
        <v>2654</v>
      </c>
      <c r="V2337" t="s">
        <v>138</v>
      </c>
      <c r="W2337" t="s">
        <v>450</v>
      </c>
      <c r="X2337" t="s">
        <v>244</v>
      </c>
      <c r="Y2337">
        <v>3883</v>
      </c>
    </row>
    <row r="2338" spans="1:25" x14ac:dyDescent="0.3">
      <c r="A2338" t="s">
        <v>925</v>
      </c>
      <c r="B2338" t="s">
        <v>224</v>
      </c>
      <c r="C2338" t="s">
        <v>21</v>
      </c>
      <c r="D2338">
        <v>2</v>
      </c>
      <c r="E2338" s="1">
        <v>37964.461805555555</v>
      </c>
      <c r="F2338">
        <v>1</v>
      </c>
      <c r="G2338" t="s">
        <v>31</v>
      </c>
      <c r="H2338" t="s">
        <v>56</v>
      </c>
      <c r="I2338" t="s">
        <v>122</v>
      </c>
      <c r="J2338" t="s">
        <v>26</v>
      </c>
      <c r="K2338">
        <v>0</v>
      </c>
      <c r="L2338">
        <v>0</v>
      </c>
      <c r="M2338">
        <v>0</v>
      </c>
      <c r="N2338">
        <v>850</v>
      </c>
      <c r="O2338">
        <v>0</v>
      </c>
      <c r="P2338" t="s">
        <v>24</v>
      </c>
      <c r="Q2338" t="s">
        <v>221</v>
      </c>
      <c r="R2338" t="s">
        <v>219</v>
      </c>
      <c r="S2338" t="s">
        <v>25</v>
      </c>
      <c r="T2338" t="s">
        <v>27</v>
      </c>
      <c r="U2338" t="s">
        <v>2652</v>
      </c>
      <c r="V2338" t="s">
        <v>138</v>
      </c>
      <c r="W2338" t="s">
        <v>450</v>
      </c>
      <c r="X2338" t="s">
        <v>220</v>
      </c>
      <c r="Y2338">
        <v>5498</v>
      </c>
    </row>
    <row r="2339" spans="1:25" x14ac:dyDescent="0.3">
      <c r="A2339" t="s">
        <v>925</v>
      </c>
      <c r="B2339" t="s">
        <v>224</v>
      </c>
      <c r="C2339" t="s">
        <v>21</v>
      </c>
      <c r="D2339">
        <v>2</v>
      </c>
      <c r="E2339" s="1">
        <v>41921.322916666664</v>
      </c>
      <c r="F2339">
        <v>1</v>
      </c>
      <c r="G2339" t="s">
        <v>31</v>
      </c>
      <c r="H2339" t="s">
        <v>56</v>
      </c>
      <c r="I2339" t="s">
        <v>122</v>
      </c>
      <c r="J2339" t="s">
        <v>26</v>
      </c>
      <c r="K2339">
        <v>0</v>
      </c>
      <c r="L2339">
        <v>0</v>
      </c>
      <c r="M2339">
        <v>0</v>
      </c>
      <c r="N2339">
        <v>500</v>
      </c>
      <c r="O2339">
        <v>0</v>
      </c>
      <c r="P2339" t="s">
        <v>24</v>
      </c>
      <c r="Q2339" t="s">
        <v>554</v>
      </c>
      <c r="R2339" t="s">
        <v>552</v>
      </c>
      <c r="S2339" t="s">
        <v>25</v>
      </c>
      <c r="T2339" t="s">
        <v>27</v>
      </c>
      <c r="U2339" t="s">
        <v>2658</v>
      </c>
      <c r="V2339" t="s">
        <v>138</v>
      </c>
      <c r="W2339" t="s">
        <v>450</v>
      </c>
      <c r="X2339" t="s">
        <v>553</v>
      </c>
      <c r="Y2339">
        <v>1727</v>
      </c>
    </row>
    <row r="2340" spans="1:25" x14ac:dyDescent="0.3">
      <c r="A2340" t="s">
        <v>925</v>
      </c>
      <c r="B2340" t="s">
        <v>224</v>
      </c>
      <c r="C2340" t="s">
        <v>21</v>
      </c>
      <c r="D2340">
        <v>2</v>
      </c>
      <c r="E2340" s="1">
        <v>37735.253472222219</v>
      </c>
      <c r="F2340">
        <v>1</v>
      </c>
      <c r="G2340" t="s">
        <v>31</v>
      </c>
      <c r="H2340" t="s">
        <v>56</v>
      </c>
      <c r="I2340" t="s">
        <v>122</v>
      </c>
      <c r="J2340" t="s">
        <v>113</v>
      </c>
      <c r="K2340">
        <v>0</v>
      </c>
      <c r="L2340">
        <v>0</v>
      </c>
      <c r="M2340">
        <v>0</v>
      </c>
      <c r="N2340" s="2">
        <v>1200</v>
      </c>
      <c r="O2340">
        <v>0</v>
      </c>
      <c r="P2340" t="s">
        <v>24</v>
      </c>
      <c r="Q2340" t="s">
        <v>816</v>
      </c>
      <c r="R2340" t="s">
        <v>1150</v>
      </c>
      <c r="S2340" t="s">
        <v>25</v>
      </c>
      <c r="T2340" t="s">
        <v>27</v>
      </c>
      <c r="U2340" t="s">
        <v>2650</v>
      </c>
      <c r="V2340" t="s">
        <v>138</v>
      </c>
      <c r="W2340" t="s">
        <v>450</v>
      </c>
      <c r="X2340" t="s">
        <v>1151</v>
      </c>
      <c r="Y2340">
        <v>9682</v>
      </c>
    </row>
    <row r="2341" spans="1:25" x14ac:dyDescent="0.3">
      <c r="A2341" t="s">
        <v>925</v>
      </c>
      <c r="B2341" t="s">
        <v>224</v>
      </c>
      <c r="C2341" t="s">
        <v>21</v>
      </c>
      <c r="D2341">
        <v>2</v>
      </c>
      <c r="E2341" s="1">
        <v>41515.583333333336</v>
      </c>
      <c r="F2341">
        <v>1</v>
      </c>
      <c r="G2341" t="s">
        <v>31</v>
      </c>
      <c r="H2341" t="s">
        <v>47</v>
      </c>
      <c r="I2341" t="s">
        <v>26</v>
      </c>
      <c r="J2341" t="s">
        <v>26</v>
      </c>
      <c r="K2341">
        <v>0</v>
      </c>
      <c r="L2341">
        <v>0</v>
      </c>
      <c r="M2341">
        <v>0</v>
      </c>
      <c r="N2341">
        <v>0</v>
      </c>
      <c r="O2341">
        <v>0</v>
      </c>
      <c r="P2341" t="s">
        <v>24</v>
      </c>
      <c r="Q2341" t="s">
        <v>554</v>
      </c>
      <c r="R2341" t="s">
        <v>552</v>
      </c>
      <c r="S2341" t="s">
        <v>25</v>
      </c>
      <c r="T2341" t="s">
        <v>27</v>
      </c>
      <c r="U2341" t="s">
        <v>2658</v>
      </c>
      <c r="V2341" t="s">
        <v>138</v>
      </c>
      <c r="W2341" t="s">
        <v>450</v>
      </c>
      <c r="X2341" t="s">
        <v>553</v>
      </c>
      <c r="Y2341">
        <v>9087</v>
      </c>
    </row>
    <row r="2342" spans="1:25" x14ac:dyDescent="0.3">
      <c r="A2342" t="s">
        <v>925</v>
      </c>
      <c r="B2342" t="s">
        <v>224</v>
      </c>
      <c r="C2342" t="s">
        <v>21</v>
      </c>
      <c r="D2342">
        <v>2</v>
      </c>
      <c r="E2342" s="1">
        <v>41878.392361111109</v>
      </c>
      <c r="F2342">
        <v>1</v>
      </c>
      <c r="G2342" t="s">
        <v>31</v>
      </c>
      <c r="H2342" t="s">
        <v>47</v>
      </c>
      <c r="I2342" t="s">
        <v>26</v>
      </c>
      <c r="J2342" t="s">
        <v>26</v>
      </c>
      <c r="K2342">
        <v>0</v>
      </c>
      <c r="L2342">
        <v>0</v>
      </c>
      <c r="M2342">
        <v>0</v>
      </c>
      <c r="N2342" s="2">
        <v>1200</v>
      </c>
      <c r="O2342">
        <v>0</v>
      </c>
      <c r="P2342" t="s">
        <v>24</v>
      </c>
      <c r="Q2342" t="s">
        <v>816</v>
      </c>
      <c r="R2342" t="s">
        <v>1150</v>
      </c>
      <c r="S2342" t="s">
        <v>25</v>
      </c>
      <c r="T2342" t="s">
        <v>27</v>
      </c>
      <c r="U2342" t="s">
        <v>2650</v>
      </c>
      <c r="V2342" t="s">
        <v>138</v>
      </c>
      <c r="W2342" t="s">
        <v>450</v>
      </c>
      <c r="X2342" t="s">
        <v>1151</v>
      </c>
      <c r="Y2342">
        <v>7940</v>
      </c>
    </row>
    <row r="2343" spans="1:25" x14ac:dyDescent="0.3">
      <c r="A2343" t="s">
        <v>399</v>
      </c>
      <c r="B2343" t="s">
        <v>146</v>
      </c>
      <c r="C2343" t="s">
        <v>21</v>
      </c>
      <c r="D2343">
        <v>2</v>
      </c>
      <c r="E2343" s="1">
        <v>40787.315972222219</v>
      </c>
      <c r="F2343">
        <v>1</v>
      </c>
      <c r="G2343" t="s">
        <v>31</v>
      </c>
      <c r="H2343" t="s">
        <v>30</v>
      </c>
      <c r="I2343" t="s">
        <v>26</v>
      </c>
      <c r="J2343" t="s">
        <v>26</v>
      </c>
      <c r="K2343">
        <v>0</v>
      </c>
      <c r="L2343">
        <v>0</v>
      </c>
      <c r="M2343">
        <v>0</v>
      </c>
      <c r="N2343">
        <v>600</v>
      </c>
      <c r="O2343">
        <v>0</v>
      </c>
      <c r="P2343" t="s">
        <v>24</v>
      </c>
      <c r="Q2343" t="s">
        <v>46</v>
      </c>
      <c r="R2343" t="s">
        <v>44</v>
      </c>
      <c r="S2343" t="s">
        <v>25</v>
      </c>
      <c r="T2343" t="s">
        <v>27</v>
      </c>
      <c r="U2343" t="s">
        <v>2650</v>
      </c>
      <c r="V2343" t="s">
        <v>175</v>
      </c>
      <c r="W2343" t="s">
        <v>276</v>
      </c>
      <c r="X2343" t="s">
        <v>45</v>
      </c>
      <c r="Y2343">
        <v>9099</v>
      </c>
    </row>
    <row r="2344" spans="1:25" x14ac:dyDescent="0.3">
      <c r="A2344" t="s">
        <v>399</v>
      </c>
      <c r="B2344" t="s">
        <v>146</v>
      </c>
      <c r="C2344" t="s">
        <v>21</v>
      </c>
      <c r="D2344">
        <v>2</v>
      </c>
      <c r="E2344" s="1">
        <v>37382.736111111109</v>
      </c>
      <c r="F2344">
        <v>1</v>
      </c>
      <c r="G2344" t="s">
        <v>31</v>
      </c>
      <c r="H2344" t="s">
        <v>30</v>
      </c>
      <c r="I2344" t="s">
        <v>114</v>
      </c>
      <c r="J2344" t="s">
        <v>26</v>
      </c>
      <c r="K2344">
        <v>0</v>
      </c>
      <c r="L2344">
        <v>0</v>
      </c>
      <c r="M2344">
        <v>0</v>
      </c>
      <c r="N2344">
        <v>0</v>
      </c>
      <c r="O2344">
        <v>0</v>
      </c>
      <c r="P2344" t="s">
        <v>24</v>
      </c>
      <c r="Q2344" t="s">
        <v>2671</v>
      </c>
      <c r="R2344" t="s">
        <v>383</v>
      </c>
      <c r="S2344" t="s">
        <v>25</v>
      </c>
      <c r="T2344" t="s">
        <v>27</v>
      </c>
      <c r="U2344" t="s">
        <v>2650</v>
      </c>
      <c r="V2344" t="s">
        <v>535</v>
      </c>
      <c r="W2344" t="s">
        <v>1108</v>
      </c>
      <c r="X2344" t="s">
        <v>384</v>
      </c>
      <c r="Y2344">
        <v>3271</v>
      </c>
    </row>
    <row r="2345" spans="1:25" x14ac:dyDescent="0.3">
      <c r="A2345" t="s">
        <v>519</v>
      </c>
      <c r="B2345" t="s">
        <v>369</v>
      </c>
      <c r="C2345" t="s">
        <v>21</v>
      </c>
      <c r="D2345">
        <v>2</v>
      </c>
      <c r="E2345" s="1">
        <v>41028.388888888891</v>
      </c>
      <c r="F2345">
        <v>1</v>
      </c>
      <c r="G2345" t="s">
        <v>31</v>
      </c>
      <c r="H2345" t="s">
        <v>56</v>
      </c>
      <c r="I2345" t="s">
        <v>26</v>
      </c>
      <c r="J2345" t="s">
        <v>26</v>
      </c>
      <c r="K2345">
        <v>0</v>
      </c>
      <c r="L2345">
        <v>0</v>
      </c>
      <c r="M2345">
        <v>0</v>
      </c>
      <c r="N2345">
        <v>0</v>
      </c>
      <c r="O2345">
        <v>0</v>
      </c>
      <c r="P2345" t="s">
        <v>24</v>
      </c>
      <c r="Q2345" t="s">
        <v>221</v>
      </c>
      <c r="R2345" t="s">
        <v>219</v>
      </c>
      <c r="S2345" t="s">
        <v>25</v>
      </c>
      <c r="T2345" t="s">
        <v>27</v>
      </c>
      <c r="U2345" t="s">
        <v>2652</v>
      </c>
      <c r="V2345" t="s">
        <v>225</v>
      </c>
      <c r="W2345" t="s">
        <v>1747</v>
      </c>
      <c r="X2345" t="s">
        <v>220</v>
      </c>
      <c r="Y2345">
        <v>9583</v>
      </c>
    </row>
    <row r="2346" spans="1:25" x14ac:dyDescent="0.3">
      <c r="A2346" t="s">
        <v>519</v>
      </c>
      <c r="B2346" t="s">
        <v>369</v>
      </c>
      <c r="C2346" t="s">
        <v>21</v>
      </c>
      <c r="D2346">
        <v>2</v>
      </c>
      <c r="E2346" s="1">
        <v>41838.013888888891</v>
      </c>
      <c r="F2346">
        <v>1</v>
      </c>
      <c r="G2346" t="s">
        <v>31</v>
      </c>
      <c r="H2346" t="s">
        <v>56</v>
      </c>
      <c r="I2346" t="s">
        <v>26</v>
      </c>
      <c r="J2346" t="s">
        <v>26</v>
      </c>
      <c r="K2346">
        <v>0</v>
      </c>
      <c r="L2346">
        <v>0</v>
      </c>
      <c r="M2346">
        <v>0</v>
      </c>
      <c r="N2346">
        <v>0</v>
      </c>
      <c r="O2346">
        <v>0</v>
      </c>
      <c r="P2346" t="s">
        <v>24</v>
      </c>
      <c r="Q2346" t="s">
        <v>46</v>
      </c>
      <c r="R2346" t="s">
        <v>44</v>
      </c>
      <c r="S2346" t="s">
        <v>25</v>
      </c>
      <c r="T2346" t="s">
        <v>27</v>
      </c>
      <c r="U2346" t="s">
        <v>2650</v>
      </c>
      <c r="V2346" t="s">
        <v>225</v>
      </c>
      <c r="W2346" t="s">
        <v>1747</v>
      </c>
      <c r="X2346" t="s">
        <v>45</v>
      </c>
      <c r="Y2346">
        <v>9719</v>
      </c>
    </row>
    <row r="2347" spans="1:25" x14ac:dyDescent="0.3">
      <c r="A2347" t="s">
        <v>519</v>
      </c>
      <c r="B2347" t="s">
        <v>369</v>
      </c>
      <c r="C2347" t="s">
        <v>21</v>
      </c>
      <c r="D2347">
        <v>2</v>
      </c>
      <c r="E2347" s="1">
        <v>41751.385416666664</v>
      </c>
      <c r="F2347">
        <v>1</v>
      </c>
      <c r="G2347" t="s">
        <v>31</v>
      </c>
      <c r="H2347" t="s">
        <v>56</v>
      </c>
      <c r="I2347" t="s">
        <v>26</v>
      </c>
      <c r="J2347" t="s">
        <v>26</v>
      </c>
      <c r="K2347">
        <v>0</v>
      </c>
      <c r="L2347">
        <v>0</v>
      </c>
      <c r="M2347">
        <v>0</v>
      </c>
      <c r="N2347">
        <v>0</v>
      </c>
      <c r="O2347">
        <v>0</v>
      </c>
      <c r="P2347" t="s">
        <v>24</v>
      </c>
      <c r="Q2347" t="s">
        <v>228</v>
      </c>
      <c r="R2347" t="s">
        <v>226</v>
      </c>
      <c r="S2347" t="s">
        <v>25</v>
      </c>
      <c r="T2347" t="s">
        <v>27</v>
      </c>
      <c r="U2347" t="s">
        <v>2650</v>
      </c>
      <c r="V2347" t="s">
        <v>225</v>
      </c>
      <c r="W2347" t="s">
        <v>1747</v>
      </c>
      <c r="X2347" t="s">
        <v>227</v>
      </c>
      <c r="Y2347">
        <v>9526</v>
      </c>
    </row>
    <row r="2348" spans="1:25" x14ac:dyDescent="0.3">
      <c r="A2348" t="s">
        <v>519</v>
      </c>
      <c r="B2348" t="s">
        <v>369</v>
      </c>
      <c r="C2348" t="s">
        <v>21</v>
      </c>
      <c r="D2348">
        <v>2</v>
      </c>
      <c r="E2348" s="1">
        <v>40691.711111111108</v>
      </c>
      <c r="F2348">
        <v>1</v>
      </c>
      <c r="G2348" t="s">
        <v>31</v>
      </c>
      <c r="H2348" t="s">
        <v>56</v>
      </c>
      <c r="I2348" t="s">
        <v>26</v>
      </c>
      <c r="J2348" t="s">
        <v>26</v>
      </c>
      <c r="K2348">
        <v>0</v>
      </c>
      <c r="L2348">
        <v>0</v>
      </c>
      <c r="M2348">
        <v>0</v>
      </c>
      <c r="N2348">
        <v>0</v>
      </c>
      <c r="O2348">
        <v>0</v>
      </c>
      <c r="P2348" t="s">
        <v>24</v>
      </c>
      <c r="Q2348" t="s">
        <v>2664</v>
      </c>
      <c r="R2348" t="s">
        <v>538</v>
      </c>
      <c r="S2348" t="s">
        <v>25</v>
      </c>
      <c r="T2348" t="s">
        <v>27</v>
      </c>
      <c r="U2348" t="s">
        <v>2664</v>
      </c>
      <c r="V2348" t="s">
        <v>225</v>
      </c>
      <c r="W2348" t="s">
        <v>1747</v>
      </c>
      <c r="X2348" t="s">
        <v>539</v>
      </c>
      <c r="Y2348">
        <v>9031</v>
      </c>
    </row>
    <row r="2349" spans="1:25" x14ac:dyDescent="0.3">
      <c r="A2349" t="s">
        <v>519</v>
      </c>
      <c r="B2349" t="s">
        <v>369</v>
      </c>
      <c r="C2349" t="s">
        <v>21</v>
      </c>
      <c r="D2349">
        <v>2</v>
      </c>
      <c r="E2349" s="1">
        <v>41415.5625</v>
      </c>
      <c r="F2349">
        <v>1</v>
      </c>
      <c r="G2349" t="s">
        <v>31</v>
      </c>
      <c r="H2349" t="s">
        <v>56</v>
      </c>
      <c r="I2349" t="s">
        <v>26</v>
      </c>
      <c r="J2349" t="s">
        <v>26</v>
      </c>
      <c r="K2349">
        <v>0</v>
      </c>
      <c r="L2349">
        <v>0</v>
      </c>
      <c r="M2349">
        <v>0</v>
      </c>
      <c r="N2349">
        <v>0</v>
      </c>
      <c r="O2349">
        <v>0</v>
      </c>
      <c r="P2349" t="s">
        <v>24</v>
      </c>
      <c r="Q2349" t="s">
        <v>221</v>
      </c>
      <c r="R2349" t="s">
        <v>219</v>
      </c>
      <c r="S2349" t="s">
        <v>25</v>
      </c>
      <c r="T2349" t="s">
        <v>27</v>
      </c>
      <c r="U2349" t="s">
        <v>2652</v>
      </c>
      <c r="V2349" t="s">
        <v>225</v>
      </c>
      <c r="W2349" t="s">
        <v>1747</v>
      </c>
      <c r="X2349" t="s">
        <v>220</v>
      </c>
      <c r="Y2349">
        <v>10217</v>
      </c>
    </row>
    <row r="2350" spans="1:25" x14ac:dyDescent="0.3">
      <c r="A2350" t="s">
        <v>519</v>
      </c>
      <c r="B2350" t="s">
        <v>369</v>
      </c>
      <c r="C2350" t="s">
        <v>21</v>
      </c>
      <c r="D2350">
        <v>2</v>
      </c>
      <c r="E2350" s="1">
        <v>41602.333333333336</v>
      </c>
      <c r="F2350">
        <v>1</v>
      </c>
      <c r="G2350" t="s">
        <v>31</v>
      </c>
      <c r="H2350" t="s">
        <v>56</v>
      </c>
      <c r="I2350" t="s">
        <v>26</v>
      </c>
      <c r="J2350" t="s">
        <v>26</v>
      </c>
      <c r="K2350">
        <v>0</v>
      </c>
      <c r="L2350">
        <v>0</v>
      </c>
      <c r="M2350">
        <v>0</v>
      </c>
      <c r="N2350">
        <v>0</v>
      </c>
      <c r="O2350">
        <v>0</v>
      </c>
      <c r="P2350" t="s">
        <v>24</v>
      </c>
      <c r="Q2350" t="s">
        <v>221</v>
      </c>
      <c r="R2350" t="s">
        <v>219</v>
      </c>
      <c r="S2350" t="s">
        <v>25</v>
      </c>
      <c r="T2350" t="s">
        <v>27</v>
      </c>
      <c r="U2350" t="s">
        <v>2652</v>
      </c>
      <c r="V2350" t="s">
        <v>225</v>
      </c>
      <c r="W2350" t="s">
        <v>1747</v>
      </c>
      <c r="X2350" t="s">
        <v>220</v>
      </c>
      <c r="Y2350">
        <v>10632</v>
      </c>
    </row>
    <row r="2351" spans="1:25" x14ac:dyDescent="0.3">
      <c r="A2351" t="s">
        <v>519</v>
      </c>
      <c r="B2351" t="s">
        <v>369</v>
      </c>
      <c r="C2351" t="s">
        <v>21</v>
      </c>
      <c r="D2351">
        <v>2</v>
      </c>
      <c r="E2351" s="1">
        <v>42122.65347222222</v>
      </c>
      <c r="F2351">
        <v>1</v>
      </c>
      <c r="G2351" t="s">
        <v>31</v>
      </c>
      <c r="H2351" t="s">
        <v>36</v>
      </c>
      <c r="I2351" t="s">
        <v>125</v>
      </c>
      <c r="J2351" t="s">
        <v>212</v>
      </c>
      <c r="K2351">
        <v>0</v>
      </c>
      <c r="L2351">
        <v>0</v>
      </c>
      <c r="M2351">
        <v>0</v>
      </c>
      <c r="N2351">
        <v>0</v>
      </c>
      <c r="O2351">
        <v>0</v>
      </c>
      <c r="P2351" t="s">
        <v>24</v>
      </c>
      <c r="Q2351" t="s">
        <v>46</v>
      </c>
      <c r="R2351" t="s">
        <v>44</v>
      </c>
      <c r="S2351" t="s">
        <v>25</v>
      </c>
      <c r="T2351" t="s">
        <v>27</v>
      </c>
      <c r="U2351" t="s">
        <v>2650</v>
      </c>
      <c r="V2351" t="s">
        <v>225</v>
      </c>
      <c r="W2351" t="s">
        <v>1747</v>
      </c>
      <c r="X2351" t="s">
        <v>45</v>
      </c>
      <c r="Y2351">
        <v>10633</v>
      </c>
    </row>
    <row r="2352" spans="1:25" x14ac:dyDescent="0.3">
      <c r="A2352" t="s">
        <v>519</v>
      </c>
      <c r="B2352" t="s">
        <v>369</v>
      </c>
      <c r="C2352" t="s">
        <v>21</v>
      </c>
      <c r="D2352">
        <v>2</v>
      </c>
      <c r="E2352" s="1">
        <v>39920.475694444445</v>
      </c>
      <c r="F2352">
        <v>1</v>
      </c>
      <c r="G2352" t="s">
        <v>31</v>
      </c>
      <c r="H2352" t="s">
        <v>30</v>
      </c>
      <c r="I2352" t="s">
        <v>26</v>
      </c>
      <c r="J2352" t="s">
        <v>26</v>
      </c>
      <c r="K2352">
        <v>0</v>
      </c>
      <c r="L2352">
        <v>0</v>
      </c>
      <c r="M2352">
        <v>0</v>
      </c>
      <c r="N2352">
        <v>0</v>
      </c>
      <c r="O2352">
        <v>0</v>
      </c>
      <c r="P2352" t="s">
        <v>24</v>
      </c>
      <c r="Q2352" t="s">
        <v>46</v>
      </c>
      <c r="R2352" t="s">
        <v>44</v>
      </c>
      <c r="S2352" t="s">
        <v>25</v>
      </c>
      <c r="T2352" t="s">
        <v>27</v>
      </c>
      <c r="U2352" t="s">
        <v>2650</v>
      </c>
      <c r="V2352" t="s">
        <v>225</v>
      </c>
      <c r="W2352" t="s">
        <v>1747</v>
      </c>
      <c r="X2352" t="s">
        <v>45</v>
      </c>
      <c r="Y2352">
        <v>10230</v>
      </c>
    </row>
    <row r="2353" spans="1:25" x14ac:dyDescent="0.3">
      <c r="A2353" t="s">
        <v>519</v>
      </c>
      <c r="B2353" t="s">
        <v>369</v>
      </c>
      <c r="C2353" t="s">
        <v>21</v>
      </c>
      <c r="D2353">
        <v>2</v>
      </c>
      <c r="E2353" s="1">
        <v>41902.34375</v>
      </c>
      <c r="F2353">
        <v>1</v>
      </c>
      <c r="G2353" t="s">
        <v>31</v>
      </c>
      <c r="H2353" t="s">
        <v>30</v>
      </c>
      <c r="I2353" t="s">
        <v>26</v>
      </c>
      <c r="J2353" t="s">
        <v>26</v>
      </c>
      <c r="K2353">
        <v>0</v>
      </c>
      <c r="L2353">
        <v>0</v>
      </c>
      <c r="M2353">
        <v>0</v>
      </c>
      <c r="N2353">
        <v>0</v>
      </c>
      <c r="O2353">
        <v>0</v>
      </c>
      <c r="P2353" t="s">
        <v>24</v>
      </c>
      <c r="Q2353" t="s">
        <v>46</v>
      </c>
      <c r="R2353" t="s">
        <v>44</v>
      </c>
      <c r="S2353" t="s">
        <v>25</v>
      </c>
      <c r="T2353" t="s">
        <v>27</v>
      </c>
      <c r="U2353" t="s">
        <v>2650</v>
      </c>
      <c r="V2353" t="s">
        <v>225</v>
      </c>
      <c r="W2353" t="s">
        <v>1747</v>
      </c>
      <c r="X2353" t="s">
        <v>45</v>
      </c>
      <c r="Y2353">
        <v>10224</v>
      </c>
    </row>
    <row r="2354" spans="1:25" x14ac:dyDescent="0.3">
      <c r="A2354" t="s">
        <v>519</v>
      </c>
      <c r="B2354" t="s">
        <v>369</v>
      </c>
      <c r="C2354" t="s">
        <v>21</v>
      </c>
      <c r="D2354">
        <v>2</v>
      </c>
      <c r="E2354" s="1">
        <v>41347.320138888892</v>
      </c>
      <c r="F2354">
        <v>1</v>
      </c>
      <c r="G2354" t="s">
        <v>31</v>
      </c>
      <c r="H2354" t="s">
        <v>30</v>
      </c>
      <c r="I2354" t="s">
        <v>26</v>
      </c>
      <c r="J2354" t="s">
        <v>26</v>
      </c>
      <c r="K2354">
        <v>0</v>
      </c>
      <c r="L2354">
        <v>0</v>
      </c>
      <c r="M2354">
        <v>0</v>
      </c>
      <c r="N2354">
        <v>200</v>
      </c>
      <c r="O2354">
        <v>0</v>
      </c>
      <c r="P2354" t="s">
        <v>24</v>
      </c>
      <c r="Q2354" t="s">
        <v>154</v>
      </c>
      <c r="R2354" t="s">
        <v>291</v>
      </c>
      <c r="S2354" t="s">
        <v>25</v>
      </c>
      <c r="T2354" t="s">
        <v>27</v>
      </c>
      <c r="U2354" t="s">
        <v>2650</v>
      </c>
      <c r="V2354" t="s">
        <v>225</v>
      </c>
      <c r="W2354" t="s">
        <v>1747</v>
      </c>
      <c r="X2354" t="s">
        <v>292</v>
      </c>
      <c r="Y2354">
        <v>9702</v>
      </c>
    </row>
    <row r="2355" spans="1:25" x14ac:dyDescent="0.3">
      <c r="A2355" t="s">
        <v>320</v>
      </c>
      <c r="B2355" t="s">
        <v>195</v>
      </c>
      <c r="C2355" t="s">
        <v>21</v>
      </c>
      <c r="D2355">
        <v>2</v>
      </c>
      <c r="E2355" s="1">
        <v>41827.447916666664</v>
      </c>
      <c r="F2355">
        <v>1</v>
      </c>
      <c r="G2355" t="s">
        <v>31</v>
      </c>
      <c r="H2355" t="s">
        <v>56</v>
      </c>
      <c r="I2355" t="s">
        <v>26</v>
      </c>
      <c r="J2355" t="s">
        <v>26</v>
      </c>
      <c r="K2355">
        <v>0</v>
      </c>
      <c r="L2355">
        <v>0</v>
      </c>
      <c r="M2355">
        <v>0</v>
      </c>
      <c r="N2355">
        <v>25</v>
      </c>
      <c r="O2355">
        <v>0</v>
      </c>
      <c r="P2355" t="s">
        <v>24</v>
      </c>
      <c r="Q2355" t="s">
        <v>128</v>
      </c>
      <c r="R2355" t="s">
        <v>587</v>
      </c>
      <c r="S2355" t="s">
        <v>25</v>
      </c>
      <c r="T2355" t="s">
        <v>27</v>
      </c>
      <c r="U2355" t="s">
        <v>2657</v>
      </c>
      <c r="V2355" t="s">
        <v>147</v>
      </c>
      <c r="W2355" t="s">
        <v>398</v>
      </c>
      <c r="X2355" t="s">
        <v>588</v>
      </c>
      <c r="Y2355">
        <v>4570</v>
      </c>
    </row>
    <row r="2356" spans="1:25" x14ac:dyDescent="0.3">
      <c r="A2356" t="s">
        <v>894</v>
      </c>
      <c r="B2356" t="s">
        <v>458</v>
      </c>
      <c r="C2356" t="s">
        <v>21</v>
      </c>
      <c r="D2356">
        <v>2</v>
      </c>
      <c r="E2356" s="1">
        <v>39046.423611111109</v>
      </c>
      <c r="F2356">
        <v>1</v>
      </c>
      <c r="G2356" t="s">
        <v>31</v>
      </c>
      <c r="H2356" t="s">
        <v>56</v>
      </c>
      <c r="I2356" t="s">
        <v>26</v>
      </c>
      <c r="J2356" t="s">
        <v>26</v>
      </c>
      <c r="K2356">
        <v>0</v>
      </c>
      <c r="L2356">
        <v>0</v>
      </c>
      <c r="M2356">
        <v>0</v>
      </c>
      <c r="N2356">
        <v>0</v>
      </c>
      <c r="O2356">
        <v>0</v>
      </c>
      <c r="P2356" t="s">
        <v>24</v>
      </c>
      <c r="Q2356" t="s">
        <v>2671</v>
      </c>
      <c r="R2356" t="s">
        <v>1000</v>
      </c>
      <c r="S2356" t="s">
        <v>25</v>
      </c>
      <c r="T2356" t="s">
        <v>27</v>
      </c>
      <c r="U2356" t="s">
        <v>2650</v>
      </c>
      <c r="V2356" t="s">
        <v>240</v>
      </c>
      <c r="W2356" t="s">
        <v>237</v>
      </c>
      <c r="X2356" t="s">
        <v>1001</v>
      </c>
      <c r="Y2356">
        <v>9853</v>
      </c>
    </row>
    <row r="2357" spans="1:25" x14ac:dyDescent="0.3">
      <c r="A2357" t="s">
        <v>894</v>
      </c>
      <c r="B2357" t="s">
        <v>458</v>
      </c>
      <c r="C2357" t="s">
        <v>21</v>
      </c>
      <c r="D2357">
        <v>2</v>
      </c>
      <c r="E2357" s="1">
        <v>39486.552083333336</v>
      </c>
      <c r="F2357">
        <v>1</v>
      </c>
      <c r="G2357" t="s">
        <v>31</v>
      </c>
      <c r="H2357" t="s">
        <v>56</v>
      </c>
      <c r="I2357" t="s">
        <v>26</v>
      </c>
      <c r="J2357" t="s">
        <v>26</v>
      </c>
      <c r="K2357">
        <v>0</v>
      </c>
      <c r="L2357">
        <v>0</v>
      </c>
      <c r="M2357">
        <v>0</v>
      </c>
      <c r="N2357">
        <v>0</v>
      </c>
      <c r="O2357">
        <v>0</v>
      </c>
      <c r="P2357" t="s">
        <v>24</v>
      </c>
      <c r="Q2357" t="s">
        <v>39</v>
      </c>
      <c r="R2357" t="s">
        <v>2017</v>
      </c>
      <c r="S2357" t="s">
        <v>25</v>
      </c>
      <c r="T2357" t="s">
        <v>27</v>
      </c>
      <c r="U2357" t="s">
        <v>2650</v>
      </c>
      <c r="V2357" t="s">
        <v>240</v>
      </c>
      <c r="W2357" t="s">
        <v>237</v>
      </c>
      <c r="X2357" t="s">
        <v>2018</v>
      </c>
      <c r="Y2357">
        <v>9845</v>
      </c>
    </row>
    <row r="2358" spans="1:25" x14ac:dyDescent="0.3">
      <c r="A2358" t="s">
        <v>207</v>
      </c>
      <c r="B2358" t="s">
        <v>54</v>
      </c>
      <c r="C2358" t="s">
        <v>21</v>
      </c>
      <c r="D2358">
        <v>2</v>
      </c>
      <c r="E2358" s="1">
        <v>37768.46875</v>
      </c>
      <c r="F2358">
        <v>1</v>
      </c>
      <c r="G2358" t="s">
        <v>31</v>
      </c>
      <c r="H2358" t="s">
        <v>56</v>
      </c>
      <c r="I2358" t="s">
        <v>26</v>
      </c>
      <c r="J2358" t="s">
        <v>26</v>
      </c>
      <c r="K2358">
        <v>0</v>
      </c>
      <c r="L2358">
        <v>0</v>
      </c>
      <c r="M2358">
        <v>0</v>
      </c>
      <c r="N2358" s="2">
        <v>1500</v>
      </c>
      <c r="O2358">
        <v>0</v>
      </c>
      <c r="P2358" t="s">
        <v>24</v>
      </c>
      <c r="Q2358" t="s">
        <v>39</v>
      </c>
      <c r="R2358" t="s">
        <v>106</v>
      </c>
      <c r="S2358" t="s">
        <v>25</v>
      </c>
      <c r="T2358" t="s">
        <v>27</v>
      </c>
      <c r="U2358" t="s">
        <v>2650</v>
      </c>
      <c r="V2358" t="s">
        <v>232</v>
      </c>
      <c r="W2358" t="s">
        <v>229</v>
      </c>
      <c r="X2358" t="s">
        <v>107</v>
      </c>
      <c r="Y2358">
        <v>7204</v>
      </c>
    </row>
    <row r="2359" spans="1:25" x14ac:dyDescent="0.3">
      <c r="A2359" t="s">
        <v>1453</v>
      </c>
      <c r="B2359" t="s">
        <v>50</v>
      </c>
      <c r="C2359" t="s">
        <v>21</v>
      </c>
      <c r="D2359">
        <v>1</v>
      </c>
      <c r="E2359" s="1">
        <v>42018.342361111114</v>
      </c>
      <c r="F2359">
        <v>1</v>
      </c>
      <c r="G2359" t="s">
        <v>31</v>
      </c>
      <c r="H2359" t="s">
        <v>36</v>
      </c>
      <c r="I2359" t="s">
        <v>125</v>
      </c>
      <c r="J2359" t="s">
        <v>212</v>
      </c>
      <c r="K2359">
        <v>0</v>
      </c>
      <c r="L2359">
        <v>0</v>
      </c>
      <c r="M2359">
        <v>0</v>
      </c>
      <c r="N2359" s="2">
        <v>1500</v>
      </c>
      <c r="O2359">
        <v>0</v>
      </c>
      <c r="P2359" t="s">
        <v>24</v>
      </c>
      <c r="Q2359" t="s">
        <v>245</v>
      </c>
      <c r="R2359" t="s">
        <v>243</v>
      </c>
      <c r="S2359" t="s">
        <v>25</v>
      </c>
      <c r="T2359" t="s">
        <v>27</v>
      </c>
      <c r="U2359" t="s">
        <v>2654</v>
      </c>
      <c r="V2359" t="s">
        <v>147</v>
      </c>
      <c r="W2359" t="s">
        <v>591</v>
      </c>
      <c r="X2359" t="s">
        <v>244</v>
      </c>
      <c r="Y2359">
        <v>10287</v>
      </c>
    </row>
    <row r="2360" spans="1:25" x14ac:dyDescent="0.3">
      <c r="A2360" t="s">
        <v>1189</v>
      </c>
      <c r="B2360" t="s">
        <v>335</v>
      </c>
      <c r="C2360" t="s">
        <v>21</v>
      </c>
      <c r="D2360">
        <v>2</v>
      </c>
      <c r="E2360" s="1">
        <v>41882.444444444445</v>
      </c>
      <c r="F2360">
        <v>1</v>
      </c>
      <c r="G2360" t="s">
        <v>31</v>
      </c>
      <c r="H2360" t="s">
        <v>36</v>
      </c>
      <c r="I2360" t="s">
        <v>26</v>
      </c>
      <c r="J2360" t="s">
        <v>26</v>
      </c>
      <c r="K2360">
        <v>0</v>
      </c>
      <c r="L2360">
        <v>0</v>
      </c>
      <c r="M2360">
        <v>0</v>
      </c>
      <c r="N2360">
        <v>400</v>
      </c>
      <c r="O2360">
        <v>0</v>
      </c>
      <c r="P2360" t="s">
        <v>24</v>
      </c>
      <c r="Q2360" t="s">
        <v>160</v>
      </c>
      <c r="R2360" t="s">
        <v>158</v>
      </c>
      <c r="S2360" t="s">
        <v>25</v>
      </c>
      <c r="T2360" t="s">
        <v>27</v>
      </c>
      <c r="U2360" t="s">
        <v>2650</v>
      </c>
      <c r="V2360" t="s">
        <v>121</v>
      </c>
      <c r="W2360" t="s">
        <v>842</v>
      </c>
      <c r="X2360" t="s">
        <v>159</v>
      </c>
      <c r="Y2360">
        <v>4484</v>
      </c>
    </row>
    <row r="2361" spans="1:25" x14ac:dyDescent="0.3">
      <c r="A2361" t="s">
        <v>149</v>
      </c>
      <c r="B2361" t="s">
        <v>102</v>
      </c>
      <c r="C2361" t="s">
        <v>21</v>
      </c>
      <c r="D2361">
        <v>2</v>
      </c>
      <c r="E2361" s="1">
        <v>41531.416666666664</v>
      </c>
      <c r="F2361">
        <v>1</v>
      </c>
      <c r="G2361" t="s">
        <v>31</v>
      </c>
      <c r="H2361" t="s">
        <v>47</v>
      </c>
      <c r="I2361" t="s">
        <v>26</v>
      </c>
      <c r="J2361" t="s">
        <v>26</v>
      </c>
      <c r="K2361">
        <v>0</v>
      </c>
      <c r="L2361">
        <v>0</v>
      </c>
      <c r="M2361">
        <v>0</v>
      </c>
      <c r="N2361">
        <v>0</v>
      </c>
      <c r="O2361">
        <v>0</v>
      </c>
      <c r="P2361" t="s">
        <v>24</v>
      </c>
      <c r="Q2361" t="s">
        <v>773</v>
      </c>
      <c r="R2361" t="s">
        <v>1208</v>
      </c>
      <c r="S2361" t="s">
        <v>25</v>
      </c>
      <c r="T2361" t="s">
        <v>27</v>
      </c>
      <c r="U2361" t="s">
        <v>2650</v>
      </c>
      <c r="V2361" t="s">
        <v>99</v>
      </c>
      <c r="W2361" t="s">
        <v>742</v>
      </c>
      <c r="X2361" t="s">
        <v>1209</v>
      </c>
      <c r="Y2361">
        <v>3107</v>
      </c>
    </row>
    <row r="2362" spans="1:25" x14ac:dyDescent="0.3">
      <c r="A2362" t="s">
        <v>149</v>
      </c>
      <c r="B2362" t="s">
        <v>102</v>
      </c>
      <c r="C2362" t="s">
        <v>21</v>
      </c>
      <c r="D2362">
        <v>2</v>
      </c>
      <c r="E2362" s="1">
        <v>41831.772222222222</v>
      </c>
      <c r="F2362">
        <v>1</v>
      </c>
      <c r="G2362" t="s">
        <v>31</v>
      </c>
      <c r="H2362" t="s">
        <v>47</v>
      </c>
      <c r="I2362" t="s">
        <v>26</v>
      </c>
      <c r="J2362" t="s">
        <v>26</v>
      </c>
      <c r="K2362">
        <v>0</v>
      </c>
      <c r="L2362">
        <v>0</v>
      </c>
      <c r="M2362">
        <v>0</v>
      </c>
      <c r="N2362">
        <v>200</v>
      </c>
      <c r="O2362">
        <v>0</v>
      </c>
      <c r="P2362" t="s">
        <v>24</v>
      </c>
      <c r="Q2362" t="s">
        <v>816</v>
      </c>
      <c r="R2362" t="s">
        <v>1150</v>
      </c>
      <c r="S2362" t="s">
        <v>25</v>
      </c>
      <c r="T2362" t="s">
        <v>27</v>
      </c>
      <c r="U2362" t="s">
        <v>2650</v>
      </c>
      <c r="V2362" t="s">
        <v>99</v>
      </c>
      <c r="W2362" t="s">
        <v>742</v>
      </c>
      <c r="X2362" t="s">
        <v>1151</v>
      </c>
      <c r="Y2362">
        <v>9503</v>
      </c>
    </row>
    <row r="2363" spans="1:25" x14ac:dyDescent="0.3">
      <c r="A2363" t="s">
        <v>933</v>
      </c>
      <c r="B2363" t="s">
        <v>50</v>
      </c>
      <c r="C2363" t="s">
        <v>21</v>
      </c>
      <c r="D2363">
        <v>1</v>
      </c>
      <c r="E2363" s="1">
        <v>42137.770833333336</v>
      </c>
      <c r="F2363">
        <v>1</v>
      </c>
      <c r="G2363" t="s">
        <v>31</v>
      </c>
      <c r="H2363" t="s">
        <v>47</v>
      </c>
      <c r="I2363" t="s">
        <v>26</v>
      </c>
      <c r="J2363" t="s">
        <v>26</v>
      </c>
      <c r="K2363">
        <v>0</v>
      </c>
      <c r="L2363">
        <v>0</v>
      </c>
      <c r="M2363">
        <v>0</v>
      </c>
      <c r="N2363">
        <v>0</v>
      </c>
      <c r="O2363">
        <v>0</v>
      </c>
      <c r="P2363" t="s">
        <v>24</v>
      </c>
      <c r="Q2363" t="s">
        <v>245</v>
      </c>
      <c r="R2363" t="s">
        <v>243</v>
      </c>
      <c r="S2363" t="s">
        <v>25</v>
      </c>
      <c r="T2363" t="s">
        <v>27</v>
      </c>
      <c r="U2363" t="s">
        <v>2654</v>
      </c>
      <c r="V2363" t="s">
        <v>196</v>
      </c>
      <c r="W2363" t="s">
        <v>408</v>
      </c>
      <c r="X2363" t="s">
        <v>244</v>
      </c>
      <c r="Y2363">
        <v>4786</v>
      </c>
    </row>
    <row r="2364" spans="1:25" x14ac:dyDescent="0.3">
      <c r="A2364" t="s">
        <v>525</v>
      </c>
      <c r="B2364" t="s">
        <v>224</v>
      </c>
      <c r="C2364" t="s">
        <v>21</v>
      </c>
      <c r="D2364">
        <v>2</v>
      </c>
      <c r="E2364" s="1">
        <v>40681.416666666664</v>
      </c>
      <c r="F2364">
        <v>1</v>
      </c>
      <c r="G2364" t="s">
        <v>31</v>
      </c>
      <c r="H2364" t="s">
        <v>56</v>
      </c>
      <c r="I2364" t="s">
        <v>26</v>
      </c>
      <c r="J2364" t="s">
        <v>26</v>
      </c>
      <c r="K2364">
        <v>0</v>
      </c>
      <c r="L2364">
        <v>0</v>
      </c>
      <c r="M2364">
        <v>0</v>
      </c>
      <c r="N2364">
        <v>0</v>
      </c>
      <c r="O2364">
        <v>0</v>
      </c>
      <c r="P2364" t="s">
        <v>24</v>
      </c>
      <c r="Q2364" t="s">
        <v>2669</v>
      </c>
      <c r="R2364" t="s">
        <v>540</v>
      </c>
      <c r="S2364" t="s">
        <v>25</v>
      </c>
      <c r="T2364" t="s">
        <v>27</v>
      </c>
      <c r="U2364" t="s">
        <v>2654</v>
      </c>
      <c r="V2364" t="s">
        <v>99</v>
      </c>
      <c r="W2364" t="s">
        <v>1221</v>
      </c>
      <c r="X2364" t="s">
        <v>541</v>
      </c>
      <c r="Y2364">
        <v>10049</v>
      </c>
    </row>
    <row r="2365" spans="1:25" x14ac:dyDescent="0.3">
      <c r="A2365" t="s">
        <v>525</v>
      </c>
      <c r="B2365" t="s">
        <v>224</v>
      </c>
      <c r="C2365" t="s">
        <v>21</v>
      </c>
      <c r="D2365">
        <v>2</v>
      </c>
      <c r="E2365" s="1">
        <v>41089.795138888891</v>
      </c>
      <c r="F2365">
        <v>1</v>
      </c>
      <c r="G2365" t="s">
        <v>31</v>
      </c>
      <c r="H2365" t="s">
        <v>47</v>
      </c>
      <c r="I2365" t="s">
        <v>26</v>
      </c>
      <c r="J2365" t="s">
        <v>26</v>
      </c>
      <c r="K2365">
        <v>0</v>
      </c>
      <c r="L2365">
        <v>0</v>
      </c>
      <c r="M2365">
        <v>0</v>
      </c>
      <c r="N2365">
        <v>0</v>
      </c>
      <c r="O2365">
        <v>0</v>
      </c>
      <c r="P2365" t="s">
        <v>24</v>
      </c>
      <c r="Q2365" t="s">
        <v>228</v>
      </c>
      <c r="R2365" t="s">
        <v>226</v>
      </c>
      <c r="S2365" t="s">
        <v>25</v>
      </c>
      <c r="T2365" t="s">
        <v>27</v>
      </c>
      <c r="U2365" t="s">
        <v>2650</v>
      </c>
      <c r="V2365" t="s">
        <v>99</v>
      </c>
      <c r="W2365" t="s">
        <v>1221</v>
      </c>
      <c r="X2365" t="s">
        <v>227</v>
      </c>
      <c r="Y2365">
        <v>1190</v>
      </c>
    </row>
    <row r="2366" spans="1:25" x14ac:dyDescent="0.3">
      <c r="A2366" t="s">
        <v>525</v>
      </c>
      <c r="B2366" t="s">
        <v>224</v>
      </c>
      <c r="C2366" t="s">
        <v>21</v>
      </c>
      <c r="D2366">
        <v>2</v>
      </c>
      <c r="E2366" s="1">
        <v>41145.65625</v>
      </c>
      <c r="F2366">
        <v>1</v>
      </c>
      <c r="G2366" t="s">
        <v>31</v>
      </c>
      <c r="H2366" t="s">
        <v>56</v>
      </c>
      <c r="I2366" t="s">
        <v>26</v>
      </c>
      <c r="J2366" t="s">
        <v>26</v>
      </c>
      <c r="K2366">
        <v>0</v>
      </c>
      <c r="L2366">
        <v>0</v>
      </c>
      <c r="M2366">
        <v>0</v>
      </c>
      <c r="N2366">
        <v>0</v>
      </c>
      <c r="O2366">
        <v>0</v>
      </c>
      <c r="P2366" t="s">
        <v>24</v>
      </c>
      <c r="Q2366" t="s">
        <v>2671</v>
      </c>
      <c r="R2366" t="s">
        <v>1000</v>
      </c>
      <c r="S2366" t="s">
        <v>25</v>
      </c>
      <c r="T2366" t="s">
        <v>27</v>
      </c>
      <c r="U2366" t="s">
        <v>2650</v>
      </c>
      <c r="V2366" t="s">
        <v>99</v>
      </c>
      <c r="W2366" t="s">
        <v>1221</v>
      </c>
      <c r="X2366" t="s">
        <v>1001</v>
      </c>
      <c r="Y2366">
        <v>4239</v>
      </c>
    </row>
    <row r="2367" spans="1:25" x14ac:dyDescent="0.3">
      <c r="A2367" t="s">
        <v>525</v>
      </c>
      <c r="B2367" t="s">
        <v>224</v>
      </c>
      <c r="C2367" t="s">
        <v>21</v>
      </c>
      <c r="D2367">
        <v>2</v>
      </c>
      <c r="E2367" s="1">
        <v>41485.459027777775</v>
      </c>
      <c r="F2367">
        <v>1</v>
      </c>
      <c r="G2367" t="s">
        <v>31</v>
      </c>
      <c r="H2367" t="s">
        <v>56</v>
      </c>
      <c r="I2367" t="s">
        <v>26</v>
      </c>
      <c r="J2367" t="s">
        <v>26</v>
      </c>
      <c r="K2367">
        <v>0</v>
      </c>
      <c r="L2367">
        <v>0</v>
      </c>
      <c r="M2367">
        <v>0</v>
      </c>
      <c r="N2367">
        <v>0</v>
      </c>
      <c r="O2367">
        <v>0</v>
      </c>
      <c r="P2367" t="s">
        <v>24</v>
      </c>
      <c r="Q2367" t="s">
        <v>773</v>
      </c>
      <c r="R2367" t="s">
        <v>1208</v>
      </c>
      <c r="S2367" t="s">
        <v>25</v>
      </c>
      <c r="T2367" t="s">
        <v>27</v>
      </c>
      <c r="U2367" t="s">
        <v>2650</v>
      </c>
      <c r="V2367" t="s">
        <v>99</v>
      </c>
      <c r="W2367" t="s">
        <v>1221</v>
      </c>
      <c r="X2367" t="s">
        <v>1209</v>
      </c>
      <c r="Y2367">
        <v>9507</v>
      </c>
    </row>
    <row r="2368" spans="1:25" x14ac:dyDescent="0.3">
      <c r="A2368" t="s">
        <v>525</v>
      </c>
      <c r="B2368" t="s">
        <v>224</v>
      </c>
      <c r="C2368" t="s">
        <v>21</v>
      </c>
      <c r="D2368">
        <v>2</v>
      </c>
      <c r="E2368" s="1">
        <v>41913.034722222219</v>
      </c>
      <c r="F2368">
        <v>1</v>
      </c>
      <c r="G2368" t="s">
        <v>31</v>
      </c>
      <c r="H2368" t="s">
        <v>47</v>
      </c>
      <c r="I2368" t="s">
        <v>26</v>
      </c>
      <c r="J2368" t="s">
        <v>26</v>
      </c>
      <c r="K2368">
        <v>0</v>
      </c>
      <c r="L2368">
        <v>0</v>
      </c>
      <c r="M2368">
        <v>0</v>
      </c>
      <c r="N2368">
        <v>0</v>
      </c>
      <c r="O2368">
        <v>0</v>
      </c>
      <c r="P2368" t="s">
        <v>24</v>
      </c>
      <c r="Q2368" t="s">
        <v>221</v>
      </c>
      <c r="R2368" t="s">
        <v>219</v>
      </c>
      <c r="S2368" t="s">
        <v>25</v>
      </c>
      <c r="T2368" t="s">
        <v>27</v>
      </c>
      <c r="U2368" t="s">
        <v>2652</v>
      </c>
      <c r="V2368" t="s">
        <v>630</v>
      </c>
      <c r="W2368" t="s">
        <v>2048</v>
      </c>
      <c r="X2368" t="s">
        <v>220</v>
      </c>
      <c r="Y2368">
        <v>351470</v>
      </c>
    </row>
    <row r="2369" spans="1:25" x14ac:dyDescent="0.3">
      <c r="A2369" t="s">
        <v>525</v>
      </c>
      <c r="B2369" t="s">
        <v>224</v>
      </c>
      <c r="C2369" t="s">
        <v>21</v>
      </c>
      <c r="D2369">
        <v>2</v>
      </c>
      <c r="E2369" s="1">
        <v>38614.479166666664</v>
      </c>
      <c r="F2369">
        <v>1</v>
      </c>
      <c r="G2369" t="s">
        <v>31</v>
      </c>
      <c r="H2369" t="s">
        <v>47</v>
      </c>
      <c r="I2369" t="s">
        <v>26</v>
      </c>
      <c r="J2369" t="s">
        <v>26</v>
      </c>
      <c r="K2369">
        <v>0</v>
      </c>
      <c r="L2369">
        <v>0</v>
      </c>
      <c r="M2369">
        <v>0</v>
      </c>
      <c r="N2369">
        <v>0</v>
      </c>
      <c r="O2369">
        <v>0</v>
      </c>
      <c r="P2369" t="s">
        <v>24</v>
      </c>
      <c r="Q2369" t="s">
        <v>46</v>
      </c>
      <c r="R2369" t="s">
        <v>44</v>
      </c>
      <c r="S2369" t="s">
        <v>25</v>
      </c>
      <c r="T2369" t="s">
        <v>27</v>
      </c>
      <c r="U2369" t="s">
        <v>2650</v>
      </c>
      <c r="V2369" t="s">
        <v>225</v>
      </c>
      <c r="W2369" t="s">
        <v>524</v>
      </c>
      <c r="X2369" t="s">
        <v>45</v>
      </c>
      <c r="Y2369">
        <v>2108</v>
      </c>
    </row>
    <row r="2370" spans="1:25" x14ac:dyDescent="0.3">
      <c r="A2370" t="s">
        <v>525</v>
      </c>
      <c r="B2370" t="s">
        <v>224</v>
      </c>
      <c r="C2370" t="s">
        <v>21</v>
      </c>
      <c r="D2370">
        <v>2</v>
      </c>
      <c r="E2370" s="1">
        <v>40011.326388888891</v>
      </c>
      <c r="F2370">
        <v>1</v>
      </c>
      <c r="G2370" t="s">
        <v>31</v>
      </c>
      <c r="H2370" t="s">
        <v>56</v>
      </c>
      <c r="I2370" t="s">
        <v>26</v>
      </c>
      <c r="J2370" t="s">
        <v>26</v>
      </c>
      <c r="K2370">
        <v>0</v>
      </c>
      <c r="L2370">
        <v>0</v>
      </c>
      <c r="M2370">
        <v>0</v>
      </c>
      <c r="N2370">
        <v>0</v>
      </c>
      <c r="O2370">
        <v>0</v>
      </c>
      <c r="P2370" t="s">
        <v>24</v>
      </c>
      <c r="Q2370" t="s">
        <v>773</v>
      </c>
      <c r="R2370" t="s">
        <v>817</v>
      </c>
      <c r="S2370" t="s">
        <v>25</v>
      </c>
      <c r="T2370" t="s">
        <v>27</v>
      </c>
      <c r="U2370" t="s">
        <v>2650</v>
      </c>
      <c r="V2370" t="s">
        <v>225</v>
      </c>
      <c r="W2370" t="s">
        <v>524</v>
      </c>
      <c r="X2370" t="s">
        <v>818</v>
      </c>
      <c r="Y2370">
        <v>3037</v>
      </c>
    </row>
    <row r="2371" spans="1:25" x14ac:dyDescent="0.3">
      <c r="A2371" t="s">
        <v>525</v>
      </c>
      <c r="B2371" t="s">
        <v>224</v>
      </c>
      <c r="C2371" t="s">
        <v>21</v>
      </c>
      <c r="D2371">
        <v>2</v>
      </c>
      <c r="E2371" s="1">
        <v>40065.398611111108</v>
      </c>
      <c r="F2371">
        <v>1</v>
      </c>
      <c r="G2371" t="s">
        <v>31</v>
      </c>
      <c r="H2371" t="s">
        <v>56</v>
      </c>
      <c r="I2371" t="s">
        <v>26</v>
      </c>
      <c r="J2371" t="s">
        <v>26</v>
      </c>
      <c r="K2371">
        <v>0</v>
      </c>
      <c r="L2371">
        <v>0</v>
      </c>
      <c r="M2371">
        <v>0</v>
      </c>
      <c r="N2371">
        <v>0</v>
      </c>
      <c r="O2371">
        <v>0</v>
      </c>
      <c r="P2371" t="s">
        <v>24</v>
      </c>
      <c r="Q2371" t="s">
        <v>46</v>
      </c>
      <c r="R2371" t="s">
        <v>44</v>
      </c>
      <c r="S2371" t="s">
        <v>25</v>
      </c>
      <c r="T2371" t="s">
        <v>27</v>
      </c>
      <c r="U2371" t="s">
        <v>2650</v>
      </c>
      <c r="V2371" t="s">
        <v>225</v>
      </c>
      <c r="W2371" t="s">
        <v>524</v>
      </c>
      <c r="X2371" t="s">
        <v>45</v>
      </c>
      <c r="Y2371">
        <v>10023</v>
      </c>
    </row>
    <row r="2372" spans="1:25" x14ac:dyDescent="0.3">
      <c r="A2372" t="s">
        <v>525</v>
      </c>
      <c r="B2372" t="s">
        <v>224</v>
      </c>
      <c r="C2372" t="s">
        <v>21</v>
      </c>
      <c r="D2372">
        <v>2</v>
      </c>
      <c r="E2372" s="1">
        <v>40454.352777777778</v>
      </c>
      <c r="F2372">
        <v>1</v>
      </c>
      <c r="G2372" t="s">
        <v>31</v>
      </c>
      <c r="H2372" t="s">
        <v>56</v>
      </c>
      <c r="I2372" t="s">
        <v>26</v>
      </c>
      <c r="J2372" t="s">
        <v>26</v>
      </c>
      <c r="K2372">
        <v>0</v>
      </c>
      <c r="L2372">
        <v>0</v>
      </c>
      <c r="M2372">
        <v>0</v>
      </c>
      <c r="N2372">
        <v>0</v>
      </c>
      <c r="O2372">
        <v>0</v>
      </c>
      <c r="P2372" t="s">
        <v>24</v>
      </c>
      <c r="Q2372" t="s">
        <v>46</v>
      </c>
      <c r="R2372" t="s">
        <v>44</v>
      </c>
      <c r="S2372" t="s">
        <v>25</v>
      </c>
      <c r="T2372" t="s">
        <v>27</v>
      </c>
      <c r="U2372" t="s">
        <v>2650</v>
      </c>
      <c r="V2372" t="s">
        <v>225</v>
      </c>
      <c r="W2372" t="s">
        <v>524</v>
      </c>
      <c r="X2372" t="s">
        <v>45</v>
      </c>
      <c r="Y2372">
        <v>10027</v>
      </c>
    </row>
    <row r="2373" spans="1:25" x14ac:dyDescent="0.3">
      <c r="A2373" t="s">
        <v>525</v>
      </c>
      <c r="B2373" t="s">
        <v>224</v>
      </c>
      <c r="C2373" t="s">
        <v>21</v>
      </c>
      <c r="D2373">
        <v>2</v>
      </c>
      <c r="E2373" s="1">
        <v>40818.390972222223</v>
      </c>
      <c r="F2373">
        <v>1</v>
      </c>
      <c r="G2373" t="s">
        <v>31</v>
      </c>
      <c r="H2373" t="s">
        <v>56</v>
      </c>
      <c r="I2373" t="s">
        <v>26</v>
      </c>
      <c r="J2373" t="s">
        <v>26</v>
      </c>
      <c r="K2373">
        <v>0</v>
      </c>
      <c r="L2373">
        <v>0</v>
      </c>
      <c r="M2373">
        <v>0</v>
      </c>
      <c r="N2373">
        <v>0</v>
      </c>
      <c r="O2373">
        <v>0</v>
      </c>
      <c r="P2373" t="s">
        <v>24</v>
      </c>
      <c r="Q2373" t="s">
        <v>39</v>
      </c>
      <c r="R2373" t="s">
        <v>2017</v>
      </c>
      <c r="S2373" t="s">
        <v>25</v>
      </c>
      <c r="T2373" t="s">
        <v>27</v>
      </c>
      <c r="U2373" t="s">
        <v>2650</v>
      </c>
      <c r="V2373" t="s">
        <v>225</v>
      </c>
      <c r="W2373" t="s">
        <v>524</v>
      </c>
      <c r="X2373" t="s">
        <v>2018</v>
      </c>
      <c r="Y2373">
        <v>10032</v>
      </c>
    </row>
    <row r="2374" spans="1:25" x14ac:dyDescent="0.3">
      <c r="A2374" t="s">
        <v>525</v>
      </c>
      <c r="B2374" t="s">
        <v>224</v>
      </c>
      <c r="C2374" t="s">
        <v>21</v>
      </c>
      <c r="D2374">
        <v>2</v>
      </c>
      <c r="E2374" s="1">
        <v>41870.461111111108</v>
      </c>
      <c r="F2374">
        <v>1</v>
      </c>
      <c r="G2374" t="s">
        <v>31</v>
      </c>
      <c r="H2374" t="s">
        <v>47</v>
      </c>
      <c r="I2374" t="s">
        <v>26</v>
      </c>
      <c r="J2374" t="s">
        <v>26</v>
      </c>
      <c r="K2374">
        <v>0</v>
      </c>
      <c r="L2374">
        <v>0</v>
      </c>
      <c r="M2374">
        <v>0</v>
      </c>
      <c r="N2374">
        <v>20</v>
      </c>
      <c r="O2374">
        <v>0</v>
      </c>
      <c r="P2374" t="s">
        <v>24</v>
      </c>
      <c r="Q2374" t="s">
        <v>2671</v>
      </c>
      <c r="R2374" t="s">
        <v>383</v>
      </c>
      <c r="S2374" t="s">
        <v>25</v>
      </c>
      <c r="T2374" t="s">
        <v>27</v>
      </c>
      <c r="U2374" t="s">
        <v>2650</v>
      </c>
      <c r="V2374" t="s">
        <v>225</v>
      </c>
      <c r="W2374" t="s">
        <v>524</v>
      </c>
      <c r="X2374" t="s">
        <v>384</v>
      </c>
      <c r="Y2374">
        <v>4643</v>
      </c>
    </row>
    <row r="2375" spans="1:25" x14ac:dyDescent="0.3">
      <c r="A2375" t="s">
        <v>525</v>
      </c>
      <c r="B2375" t="s">
        <v>224</v>
      </c>
      <c r="C2375" t="s">
        <v>21</v>
      </c>
      <c r="D2375">
        <v>2</v>
      </c>
      <c r="E2375" s="1">
        <v>38372.548611111109</v>
      </c>
      <c r="F2375">
        <v>1</v>
      </c>
      <c r="G2375" t="s">
        <v>31</v>
      </c>
      <c r="H2375" t="s">
        <v>47</v>
      </c>
      <c r="I2375" t="s">
        <v>26</v>
      </c>
      <c r="J2375" t="s">
        <v>26</v>
      </c>
      <c r="K2375">
        <v>0</v>
      </c>
      <c r="L2375">
        <v>0</v>
      </c>
      <c r="M2375">
        <v>0</v>
      </c>
      <c r="N2375">
        <v>50</v>
      </c>
      <c r="O2375">
        <v>0</v>
      </c>
      <c r="P2375" t="s">
        <v>24</v>
      </c>
      <c r="Q2375" t="s">
        <v>2666</v>
      </c>
      <c r="R2375" t="s">
        <v>481</v>
      </c>
      <c r="S2375" t="s">
        <v>25</v>
      </c>
      <c r="T2375" t="s">
        <v>27</v>
      </c>
      <c r="U2375" t="s">
        <v>2665</v>
      </c>
      <c r="V2375" t="s">
        <v>225</v>
      </c>
      <c r="W2375" t="s">
        <v>524</v>
      </c>
      <c r="X2375" t="s">
        <v>482</v>
      </c>
      <c r="Y2375">
        <v>4320</v>
      </c>
    </row>
    <row r="2376" spans="1:25" x14ac:dyDescent="0.3">
      <c r="A2376" t="s">
        <v>525</v>
      </c>
      <c r="B2376" t="s">
        <v>224</v>
      </c>
      <c r="C2376" t="s">
        <v>21</v>
      </c>
      <c r="D2376">
        <v>2</v>
      </c>
      <c r="E2376" s="1">
        <v>41913.454861111109</v>
      </c>
      <c r="F2376">
        <v>1</v>
      </c>
      <c r="G2376" t="s">
        <v>31</v>
      </c>
      <c r="H2376" t="s">
        <v>56</v>
      </c>
      <c r="I2376" t="s">
        <v>26</v>
      </c>
      <c r="J2376" t="s">
        <v>26</v>
      </c>
      <c r="K2376">
        <v>0</v>
      </c>
      <c r="L2376">
        <v>0</v>
      </c>
      <c r="M2376">
        <v>0</v>
      </c>
      <c r="N2376" s="2">
        <v>1000</v>
      </c>
      <c r="O2376">
        <v>0</v>
      </c>
      <c r="P2376" t="s">
        <v>24</v>
      </c>
      <c r="Q2376" t="s">
        <v>46</v>
      </c>
      <c r="R2376" t="s">
        <v>44</v>
      </c>
      <c r="S2376" t="s">
        <v>25</v>
      </c>
      <c r="T2376" t="s">
        <v>27</v>
      </c>
      <c r="U2376" t="s">
        <v>2650</v>
      </c>
      <c r="V2376" t="s">
        <v>225</v>
      </c>
      <c r="W2376" t="s">
        <v>524</v>
      </c>
      <c r="X2376" t="s">
        <v>45</v>
      </c>
      <c r="Y2376">
        <v>4448</v>
      </c>
    </row>
    <row r="2377" spans="1:25" x14ac:dyDescent="0.3">
      <c r="A2377" t="s">
        <v>425</v>
      </c>
      <c r="B2377" t="s">
        <v>420</v>
      </c>
      <c r="C2377" t="s">
        <v>21</v>
      </c>
      <c r="D2377">
        <v>2</v>
      </c>
      <c r="E2377" s="1">
        <v>37116.452777777777</v>
      </c>
      <c r="F2377">
        <v>1</v>
      </c>
      <c r="G2377" t="s">
        <v>31</v>
      </c>
      <c r="H2377" t="s">
        <v>56</v>
      </c>
      <c r="I2377" t="s">
        <v>26</v>
      </c>
      <c r="J2377" t="s">
        <v>26</v>
      </c>
      <c r="K2377">
        <v>0</v>
      </c>
      <c r="L2377">
        <v>0</v>
      </c>
      <c r="M2377">
        <v>0</v>
      </c>
      <c r="N2377">
        <v>25</v>
      </c>
      <c r="O2377">
        <v>0</v>
      </c>
      <c r="P2377" t="s">
        <v>24</v>
      </c>
      <c r="Q2377" t="s">
        <v>795</v>
      </c>
      <c r="R2377" t="s">
        <v>1073</v>
      </c>
      <c r="S2377" t="s">
        <v>25</v>
      </c>
      <c r="T2377" t="s">
        <v>27</v>
      </c>
      <c r="U2377" t="s">
        <v>2650</v>
      </c>
      <c r="V2377" t="s">
        <v>753</v>
      </c>
      <c r="W2377" t="s">
        <v>2013</v>
      </c>
      <c r="X2377" t="s">
        <v>1074</v>
      </c>
      <c r="Y2377">
        <v>10783</v>
      </c>
    </row>
    <row r="2378" spans="1:25" x14ac:dyDescent="0.3">
      <c r="A2378" t="s">
        <v>425</v>
      </c>
      <c r="B2378" t="s">
        <v>420</v>
      </c>
      <c r="C2378" t="s">
        <v>21</v>
      </c>
      <c r="D2378">
        <v>2</v>
      </c>
      <c r="E2378" s="1">
        <v>37477.784722222219</v>
      </c>
      <c r="F2378">
        <v>1</v>
      </c>
      <c r="G2378" t="s">
        <v>31</v>
      </c>
      <c r="H2378" t="s">
        <v>47</v>
      </c>
      <c r="I2378" t="s">
        <v>26</v>
      </c>
      <c r="J2378" t="s">
        <v>26</v>
      </c>
      <c r="K2378">
        <v>0</v>
      </c>
      <c r="L2378">
        <v>0</v>
      </c>
      <c r="M2378">
        <v>0</v>
      </c>
      <c r="N2378">
        <v>30</v>
      </c>
      <c r="O2378">
        <v>0</v>
      </c>
      <c r="P2378" t="s">
        <v>24</v>
      </c>
      <c r="Q2378" t="s">
        <v>228</v>
      </c>
      <c r="R2378" t="s">
        <v>274</v>
      </c>
      <c r="S2378" t="s">
        <v>25</v>
      </c>
      <c r="T2378" t="s">
        <v>27</v>
      </c>
      <c r="U2378" t="s">
        <v>2650</v>
      </c>
      <c r="V2378" t="s">
        <v>753</v>
      </c>
      <c r="W2378" t="s">
        <v>2013</v>
      </c>
      <c r="X2378" t="s">
        <v>275</v>
      </c>
      <c r="Y2378">
        <v>10499</v>
      </c>
    </row>
    <row r="2379" spans="1:25" x14ac:dyDescent="0.3">
      <c r="A2379" t="s">
        <v>425</v>
      </c>
      <c r="B2379" t="s">
        <v>420</v>
      </c>
      <c r="C2379" t="s">
        <v>21</v>
      </c>
      <c r="D2379">
        <v>2</v>
      </c>
      <c r="E2379" s="1">
        <v>37492.645833333336</v>
      </c>
      <c r="F2379">
        <v>1</v>
      </c>
      <c r="G2379" t="s">
        <v>31</v>
      </c>
      <c r="H2379" t="s">
        <v>47</v>
      </c>
      <c r="I2379" t="s">
        <v>26</v>
      </c>
      <c r="J2379" t="s">
        <v>26</v>
      </c>
      <c r="K2379">
        <v>0</v>
      </c>
      <c r="L2379">
        <v>0</v>
      </c>
      <c r="M2379">
        <v>0</v>
      </c>
      <c r="N2379">
        <v>0</v>
      </c>
      <c r="O2379">
        <v>0</v>
      </c>
      <c r="P2379" t="s">
        <v>24</v>
      </c>
      <c r="Q2379" t="s">
        <v>46</v>
      </c>
      <c r="R2379" t="s">
        <v>44</v>
      </c>
      <c r="S2379" t="s">
        <v>25</v>
      </c>
      <c r="T2379" t="s">
        <v>27</v>
      </c>
      <c r="U2379" t="s">
        <v>2650</v>
      </c>
      <c r="V2379" t="s">
        <v>753</v>
      </c>
      <c r="W2379" t="s">
        <v>2013</v>
      </c>
      <c r="X2379" t="s">
        <v>45</v>
      </c>
      <c r="Y2379">
        <v>10278</v>
      </c>
    </row>
    <row r="2380" spans="1:25" x14ac:dyDescent="0.3">
      <c r="A2380" t="s">
        <v>727</v>
      </c>
      <c r="B2380" t="s">
        <v>34</v>
      </c>
      <c r="C2380" t="s">
        <v>21</v>
      </c>
      <c r="D2380">
        <v>2</v>
      </c>
      <c r="E2380" s="1">
        <v>41676.541666666664</v>
      </c>
      <c r="F2380">
        <v>1</v>
      </c>
      <c r="G2380" t="s">
        <v>31</v>
      </c>
      <c r="H2380" t="s">
        <v>56</v>
      </c>
      <c r="I2380" t="s">
        <v>122</v>
      </c>
      <c r="J2380" t="s">
        <v>26</v>
      </c>
      <c r="K2380">
        <v>0</v>
      </c>
      <c r="L2380">
        <v>0</v>
      </c>
      <c r="M2380">
        <v>0</v>
      </c>
      <c r="N2380">
        <v>30</v>
      </c>
      <c r="O2380">
        <v>0</v>
      </c>
      <c r="P2380" t="s">
        <v>24</v>
      </c>
      <c r="Q2380" t="s">
        <v>295</v>
      </c>
      <c r="R2380" t="s">
        <v>293</v>
      </c>
      <c r="S2380" t="s">
        <v>25</v>
      </c>
      <c r="T2380" t="s">
        <v>27</v>
      </c>
      <c r="U2380" t="s">
        <v>2652</v>
      </c>
      <c r="V2380" t="s">
        <v>630</v>
      </c>
      <c r="W2380" t="s">
        <v>862</v>
      </c>
      <c r="X2380" t="s">
        <v>294</v>
      </c>
      <c r="Y2380">
        <v>9756</v>
      </c>
    </row>
    <row r="2381" spans="1:25" x14ac:dyDescent="0.3">
      <c r="A2381" t="s">
        <v>952</v>
      </c>
      <c r="B2381" t="s">
        <v>98</v>
      </c>
      <c r="C2381" t="s">
        <v>21</v>
      </c>
      <c r="D2381">
        <v>2</v>
      </c>
      <c r="E2381" s="1">
        <v>38113.628472222219</v>
      </c>
      <c r="F2381">
        <v>1</v>
      </c>
      <c r="G2381" t="s">
        <v>31</v>
      </c>
      <c r="H2381" t="s">
        <v>56</v>
      </c>
      <c r="I2381" t="s">
        <v>26</v>
      </c>
      <c r="J2381" t="s">
        <v>26</v>
      </c>
      <c r="K2381">
        <v>0</v>
      </c>
      <c r="L2381">
        <v>0</v>
      </c>
      <c r="M2381">
        <v>0</v>
      </c>
      <c r="N2381">
        <v>100</v>
      </c>
      <c r="O2381">
        <v>0</v>
      </c>
      <c r="P2381" t="s">
        <v>24</v>
      </c>
      <c r="Q2381" t="s">
        <v>245</v>
      </c>
      <c r="R2381" t="s">
        <v>243</v>
      </c>
      <c r="S2381" t="s">
        <v>25</v>
      </c>
      <c r="T2381" t="s">
        <v>27</v>
      </c>
      <c r="U2381" t="s">
        <v>2654</v>
      </c>
      <c r="V2381" t="s">
        <v>99</v>
      </c>
      <c r="W2381" t="s">
        <v>951</v>
      </c>
      <c r="X2381" t="s">
        <v>244</v>
      </c>
      <c r="Y2381">
        <v>4040</v>
      </c>
    </row>
    <row r="2382" spans="1:25" x14ac:dyDescent="0.3">
      <c r="A2382" t="s">
        <v>957</v>
      </c>
      <c r="B2382" t="s">
        <v>224</v>
      </c>
      <c r="C2382" t="s">
        <v>21</v>
      </c>
      <c r="D2382">
        <v>2</v>
      </c>
      <c r="E2382" s="1">
        <v>40812.694444444445</v>
      </c>
      <c r="F2382">
        <v>1</v>
      </c>
      <c r="G2382" t="s">
        <v>31</v>
      </c>
      <c r="H2382" t="s">
        <v>47</v>
      </c>
      <c r="I2382" t="s">
        <v>2649</v>
      </c>
      <c r="J2382" t="s">
        <v>113</v>
      </c>
      <c r="K2382">
        <v>0</v>
      </c>
      <c r="L2382">
        <v>0</v>
      </c>
      <c r="M2382">
        <v>0</v>
      </c>
      <c r="N2382" s="2">
        <v>1500</v>
      </c>
      <c r="O2382">
        <v>0</v>
      </c>
      <c r="P2382" t="s">
        <v>24</v>
      </c>
      <c r="Q2382" t="s">
        <v>554</v>
      </c>
      <c r="R2382" t="s">
        <v>552</v>
      </c>
      <c r="S2382" t="s">
        <v>25</v>
      </c>
      <c r="T2382" t="s">
        <v>27</v>
      </c>
      <c r="U2382" t="s">
        <v>2658</v>
      </c>
      <c r="V2382" t="s">
        <v>196</v>
      </c>
      <c r="W2382" t="s">
        <v>623</v>
      </c>
      <c r="X2382" t="s">
        <v>553</v>
      </c>
      <c r="Y2382">
        <v>3320</v>
      </c>
    </row>
    <row r="2383" spans="1:25" x14ac:dyDescent="0.3">
      <c r="A2383" t="s">
        <v>181</v>
      </c>
      <c r="B2383" t="s">
        <v>98</v>
      </c>
      <c r="C2383" t="s">
        <v>21</v>
      </c>
      <c r="D2383">
        <v>2</v>
      </c>
      <c r="E2383" s="1">
        <v>40635.261805555558</v>
      </c>
      <c r="F2383">
        <v>1</v>
      </c>
      <c r="G2383" t="s">
        <v>69</v>
      </c>
      <c r="H2383" t="s">
        <v>56</v>
      </c>
      <c r="I2383" t="s">
        <v>26</v>
      </c>
      <c r="J2383" t="s">
        <v>26</v>
      </c>
      <c r="K2383">
        <v>0</v>
      </c>
      <c r="L2383">
        <v>0</v>
      </c>
      <c r="M2383">
        <v>0</v>
      </c>
      <c r="N2383">
        <v>40</v>
      </c>
      <c r="O2383">
        <v>0</v>
      </c>
      <c r="P2383" t="s">
        <v>24</v>
      </c>
      <c r="Q2383" t="s">
        <v>86</v>
      </c>
      <c r="R2383" t="s">
        <v>522</v>
      </c>
      <c r="S2383" t="s">
        <v>25</v>
      </c>
      <c r="T2383" t="s">
        <v>27</v>
      </c>
      <c r="U2383" t="s">
        <v>2654</v>
      </c>
      <c r="V2383" t="s">
        <v>316</v>
      </c>
      <c r="W2383" t="s">
        <v>426</v>
      </c>
      <c r="X2383" t="s">
        <v>523</v>
      </c>
      <c r="Y2383">
        <v>7269</v>
      </c>
    </row>
    <row r="2384" spans="1:25" x14ac:dyDescent="0.3">
      <c r="A2384" t="s">
        <v>181</v>
      </c>
      <c r="B2384" t="s">
        <v>98</v>
      </c>
      <c r="C2384" t="s">
        <v>21</v>
      </c>
      <c r="D2384">
        <v>2</v>
      </c>
      <c r="E2384" s="1">
        <v>40123.215277777781</v>
      </c>
      <c r="F2384">
        <v>1</v>
      </c>
      <c r="G2384" t="s">
        <v>69</v>
      </c>
      <c r="H2384" t="s">
        <v>47</v>
      </c>
      <c r="I2384" t="s">
        <v>26</v>
      </c>
      <c r="J2384" t="s">
        <v>26</v>
      </c>
      <c r="K2384">
        <v>0</v>
      </c>
      <c r="L2384">
        <v>0</v>
      </c>
      <c r="M2384">
        <v>0</v>
      </c>
      <c r="N2384">
        <v>50</v>
      </c>
      <c r="O2384">
        <v>0</v>
      </c>
      <c r="P2384" t="s">
        <v>24</v>
      </c>
      <c r="Q2384" t="s">
        <v>221</v>
      </c>
      <c r="R2384" t="s">
        <v>219</v>
      </c>
      <c r="S2384" t="s">
        <v>25</v>
      </c>
      <c r="T2384" t="s">
        <v>27</v>
      </c>
      <c r="U2384" t="s">
        <v>2652</v>
      </c>
      <c r="V2384" t="s">
        <v>316</v>
      </c>
      <c r="W2384" t="s">
        <v>426</v>
      </c>
      <c r="X2384" t="s">
        <v>220</v>
      </c>
      <c r="Y2384">
        <v>3952</v>
      </c>
    </row>
    <row r="2385" spans="1:25" x14ac:dyDescent="0.3">
      <c r="A2385" t="s">
        <v>181</v>
      </c>
      <c r="B2385" t="s">
        <v>98</v>
      </c>
      <c r="C2385" t="s">
        <v>21</v>
      </c>
      <c r="D2385">
        <v>2</v>
      </c>
      <c r="E2385" s="1">
        <v>40850.819444444445</v>
      </c>
      <c r="F2385">
        <v>1</v>
      </c>
      <c r="G2385" t="s">
        <v>69</v>
      </c>
      <c r="H2385" t="s">
        <v>47</v>
      </c>
      <c r="I2385" t="s">
        <v>26</v>
      </c>
      <c r="J2385" t="s">
        <v>26</v>
      </c>
      <c r="K2385">
        <v>0</v>
      </c>
      <c r="L2385">
        <v>0</v>
      </c>
      <c r="M2385">
        <v>0</v>
      </c>
      <c r="N2385">
        <v>800</v>
      </c>
      <c r="O2385">
        <v>0</v>
      </c>
      <c r="P2385" t="s">
        <v>24</v>
      </c>
      <c r="Q2385" t="s">
        <v>474</v>
      </c>
      <c r="R2385" t="s">
        <v>472</v>
      </c>
      <c r="S2385" t="s">
        <v>25</v>
      </c>
      <c r="T2385" t="s">
        <v>27</v>
      </c>
      <c r="U2385" t="s">
        <v>2650</v>
      </c>
      <c r="V2385" t="s">
        <v>316</v>
      </c>
      <c r="W2385" t="s">
        <v>426</v>
      </c>
      <c r="X2385" t="s">
        <v>473</v>
      </c>
      <c r="Y2385">
        <v>4458</v>
      </c>
    </row>
    <row r="2386" spans="1:25" x14ac:dyDescent="0.3">
      <c r="A2386" t="s">
        <v>427</v>
      </c>
      <c r="B2386" t="s">
        <v>315</v>
      </c>
      <c r="C2386" t="s">
        <v>21</v>
      </c>
      <c r="D2386">
        <v>2</v>
      </c>
      <c r="E2386" s="1">
        <v>40658.722222222219</v>
      </c>
      <c r="F2386">
        <v>1</v>
      </c>
      <c r="G2386" t="s">
        <v>31</v>
      </c>
      <c r="H2386" t="s">
        <v>36</v>
      </c>
      <c r="I2386" t="s">
        <v>26</v>
      </c>
      <c r="J2386" t="s">
        <v>26</v>
      </c>
      <c r="K2386">
        <v>0</v>
      </c>
      <c r="L2386">
        <v>0</v>
      </c>
      <c r="M2386" s="2">
        <v>40090</v>
      </c>
      <c r="N2386">
        <v>50</v>
      </c>
      <c r="O2386">
        <v>0</v>
      </c>
      <c r="P2386" t="s">
        <v>24</v>
      </c>
      <c r="Q2386" t="s">
        <v>295</v>
      </c>
      <c r="R2386" t="s">
        <v>293</v>
      </c>
      <c r="S2386" t="s">
        <v>25</v>
      </c>
      <c r="T2386" t="s">
        <v>64</v>
      </c>
      <c r="U2386" t="s">
        <v>2652</v>
      </c>
      <c r="V2386" t="s">
        <v>336</v>
      </c>
      <c r="W2386" t="s">
        <v>908</v>
      </c>
      <c r="X2386" t="s">
        <v>294</v>
      </c>
      <c r="Y2386">
        <v>10218</v>
      </c>
    </row>
    <row r="2387" spans="1:25" x14ac:dyDescent="0.3">
      <c r="A2387" t="s">
        <v>427</v>
      </c>
      <c r="B2387" t="s">
        <v>315</v>
      </c>
      <c r="C2387" t="s">
        <v>21</v>
      </c>
      <c r="D2387">
        <v>2</v>
      </c>
      <c r="E2387" s="1">
        <v>41899.020833333336</v>
      </c>
      <c r="F2387">
        <v>1</v>
      </c>
      <c r="G2387" t="s">
        <v>31</v>
      </c>
      <c r="H2387" t="s">
        <v>2165</v>
      </c>
      <c r="I2387" t="s">
        <v>26</v>
      </c>
      <c r="J2387" t="s">
        <v>26</v>
      </c>
      <c r="K2387">
        <v>0</v>
      </c>
      <c r="L2387">
        <v>0</v>
      </c>
      <c r="M2387">
        <v>0</v>
      </c>
      <c r="N2387">
        <v>200</v>
      </c>
      <c r="O2387">
        <v>0</v>
      </c>
      <c r="P2387" t="s">
        <v>24</v>
      </c>
      <c r="Q2387" t="s">
        <v>160</v>
      </c>
      <c r="R2387" t="s">
        <v>158</v>
      </c>
      <c r="S2387" t="s">
        <v>25</v>
      </c>
      <c r="T2387" t="s">
        <v>27</v>
      </c>
      <c r="U2387" t="s">
        <v>2650</v>
      </c>
      <c r="V2387" t="s">
        <v>336</v>
      </c>
      <c r="W2387" t="s">
        <v>908</v>
      </c>
      <c r="X2387" t="s">
        <v>159</v>
      </c>
      <c r="Y2387">
        <v>9776</v>
      </c>
    </row>
    <row r="2388" spans="1:25" x14ac:dyDescent="0.3">
      <c r="A2388" t="s">
        <v>427</v>
      </c>
      <c r="B2388" t="s">
        <v>315</v>
      </c>
      <c r="C2388" t="s">
        <v>21</v>
      </c>
      <c r="D2388">
        <v>0</v>
      </c>
      <c r="E2388" s="1">
        <v>36740.416666666664</v>
      </c>
      <c r="F2388">
        <v>1</v>
      </c>
      <c r="G2388" t="s">
        <v>31</v>
      </c>
      <c r="H2388" t="s">
        <v>30</v>
      </c>
      <c r="I2388" t="s">
        <v>26</v>
      </c>
      <c r="J2388" t="s">
        <v>26</v>
      </c>
      <c r="K2388">
        <v>0</v>
      </c>
      <c r="L2388">
        <v>0</v>
      </c>
      <c r="M2388">
        <v>0</v>
      </c>
      <c r="N2388">
        <v>0</v>
      </c>
      <c r="O2388">
        <v>0</v>
      </c>
      <c r="P2388" t="s">
        <v>24</v>
      </c>
      <c r="Q2388" t="s">
        <v>228</v>
      </c>
      <c r="R2388" t="s">
        <v>274</v>
      </c>
      <c r="S2388" t="s">
        <v>25</v>
      </c>
      <c r="T2388" t="s">
        <v>27</v>
      </c>
      <c r="U2388" t="s">
        <v>2650</v>
      </c>
      <c r="V2388" t="s">
        <v>336</v>
      </c>
      <c r="W2388" t="s">
        <v>908</v>
      </c>
      <c r="X2388" t="s">
        <v>275</v>
      </c>
      <c r="Y2388">
        <v>10226</v>
      </c>
    </row>
    <row r="2389" spans="1:25" x14ac:dyDescent="0.3">
      <c r="A2389" t="s">
        <v>427</v>
      </c>
      <c r="B2389" t="s">
        <v>315</v>
      </c>
      <c r="C2389" t="s">
        <v>21</v>
      </c>
      <c r="D2389">
        <v>2</v>
      </c>
      <c r="E2389" s="1">
        <v>40031.965277777781</v>
      </c>
      <c r="F2389">
        <v>1</v>
      </c>
      <c r="G2389" t="s">
        <v>69</v>
      </c>
      <c r="H2389" t="s">
        <v>47</v>
      </c>
      <c r="I2389" t="s">
        <v>26</v>
      </c>
      <c r="J2389" t="s">
        <v>26</v>
      </c>
      <c r="K2389">
        <v>0</v>
      </c>
      <c r="L2389">
        <v>0</v>
      </c>
      <c r="M2389">
        <v>0</v>
      </c>
      <c r="N2389">
        <v>0</v>
      </c>
      <c r="O2389">
        <v>0</v>
      </c>
      <c r="P2389" t="s">
        <v>24</v>
      </c>
      <c r="Q2389" t="s">
        <v>295</v>
      </c>
      <c r="R2389" t="s">
        <v>293</v>
      </c>
      <c r="S2389" t="s">
        <v>25</v>
      </c>
      <c r="T2389" t="s">
        <v>27</v>
      </c>
      <c r="U2389" t="s">
        <v>2652</v>
      </c>
      <c r="V2389" t="s">
        <v>336</v>
      </c>
      <c r="W2389" t="s">
        <v>908</v>
      </c>
      <c r="X2389" t="s">
        <v>294</v>
      </c>
      <c r="Y2389">
        <v>10216</v>
      </c>
    </row>
    <row r="2390" spans="1:25" x14ac:dyDescent="0.3">
      <c r="A2390" t="s">
        <v>427</v>
      </c>
      <c r="B2390" t="s">
        <v>315</v>
      </c>
      <c r="C2390" t="s">
        <v>21</v>
      </c>
      <c r="D2390">
        <v>2</v>
      </c>
      <c r="E2390" s="1">
        <v>41897.925694444442</v>
      </c>
      <c r="F2390">
        <v>1</v>
      </c>
      <c r="G2390" t="s">
        <v>69</v>
      </c>
      <c r="H2390" t="s">
        <v>30</v>
      </c>
      <c r="I2390" t="s">
        <v>26</v>
      </c>
      <c r="J2390" t="s">
        <v>26</v>
      </c>
      <c r="K2390">
        <v>0</v>
      </c>
      <c r="L2390">
        <v>0</v>
      </c>
      <c r="M2390">
        <v>0</v>
      </c>
      <c r="N2390" s="2">
        <v>1000</v>
      </c>
      <c r="O2390">
        <v>0</v>
      </c>
      <c r="P2390" t="s">
        <v>24</v>
      </c>
      <c r="Q2390" t="s">
        <v>816</v>
      </c>
      <c r="R2390" t="s">
        <v>1150</v>
      </c>
      <c r="S2390" t="s">
        <v>25</v>
      </c>
      <c r="T2390" t="s">
        <v>27</v>
      </c>
      <c r="U2390" t="s">
        <v>2650</v>
      </c>
      <c r="V2390" t="s">
        <v>336</v>
      </c>
      <c r="W2390" t="s">
        <v>908</v>
      </c>
      <c r="X2390" t="s">
        <v>1151</v>
      </c>
      <c r="Y2390">
        <v>9751</v>
      </c>
    </row>
    <row r="2391" spans="1:25" x14ac:dyDescent="0.3">
      <c r="A2391" t="s">
        <v>427</v>
      </c>
      <c r="B2391" t="s">
        <v>315</v>
      </c>
      <c r="C2391" t="s">
        <v>21</v>
      </c>
      <c r="D2391">
        <v>2</v>
      </c>
      <c r="E2391" s="1">
        <v>37388.9375</v>
      </c>
      <c r="F2391">
        <v>1</v>
      </c>
      <c r="G2391" t="s">
        <v>69</v>
      </c>
      <c r="H2391" t="s">
        <v>30</v>
      </c>
      <c r="I2391" t="s">
        <v>26</v>
      </c>
      <c r="J2391" t="s">
        <v>26</v>
      </c>
      <c r="K2391">
        <v>0</v>
      </c>
      <c r="L2391">
        <v>0</v>
      </c>
      <c r="M2391">
        <v>0</v>
      </c>
      <c r="N2391" s="2">
        <v>2400</v>
      </c>
      <c r="O2391">
        <v>0</v>
      </c>
      <c r="P2391" t="s">
        <v>24</v>
      </c>
      <c r="Q2391" t="s">
        <v>221</v>
      </c>
      <c r="R2391" t="s">
        <v>219</v>
      </c>
      <c r="S2391" t="s">
        <v>25</v>
      </c>
      <c r="T2391" t="s">
        <v>27</v>
      </c>
      <c r="U2391" t="s">
        <v>2652</v>
      </c>
      <c r="V2391" t="s">
        <v>336</v>
      </c>
      <c r="W2391" t="s">
        <v>908</v>
      </c>
      <c r="X2391" t="s">
        <v>220</v>
      </c>
      <c r="Y2391">
        <v>2897</v>
      </c>
    </row>
    <row r="2392" spans="1:25" x14ac:dyDescent="0.3">
      <c r="A2392" t="s">
        <v>668</v>
      </c>
      <c r="B2392" t="s">
        <v>98</v>
      </c>
      <c r="C2392" t="s">
        <v>21</v>
      </c>
      <c r="D2392">
        <v>2</v>
      </c>
      <c r="E2392" s="1">
        <v>38867.844444444447</v>
      </c>
      <c r="F2392">
        <v>1</v>
      </c>
      <c r="G2392" t="s">
        <v>31</v>
      </c>
      <c r="H2392" t="s">
        <v>47</v>
      </c>
      <c r="I2392" t="s">
        <v>26</v>
      </c>
      <c r="J2392" t="s">
        <v>26</v>
      </c>
      <c r="K2392">
        <v>0</v>
      </c>
      <c r="L2392">
        <v>0</v>
      </c>
      <c r="M2392">
        <v>0</v>
      </c>
      <c r="N2392">
        <v>50</v>
      </c>
      <c r="O2392">
        <v>0</v>
      </c>
      <c r="P2392" t="s">
        <v>24</v>
      </c>
      <c r="Q2392" t="s">
        <v>2667</v>
      </c>
      <c r="R2392" t="s">
        <v>67</v>
      </c>
      <c r="S2392" t="s">
        <v>25</v>
      </c>
      <c r="T2392" t="s">
        <v>27</v>
      </c>
      <c r="U2392" t="s">
        <v>2665</v>
      </c>
      <c r="V2392" t="s">
        <v>257</v>
      </c>
      <c r="W2392" t="s">
        <v>871</v>
      </c>
      <c r="X2392" t="s">
        <v>68</v>
      </c>
      <c r="Y2392">
        <v>9576</v>
      </c>
    </row>
    <row r="2393" spans="1:25" x14ac:dyDescent="0.3">
      <c r="A2393" t="s">
        <v>453</v>
      </c>
      <c r="B2393" t="s">
        <v>92</v>
      </c>
      <c r="C2393" t="s">
        <v>21</v>
      </c>
      <c r="D2393">
        <v>2</v>
      </c>
      <c r="E2393" s="1">
        <v>38183.722222222219</v>
      </c>
      <c r="F2393">
        <v>1</v>
      </c>
      <c r="G2393" t="s">
        <v>31</v>
      </c>
      <c r="H2393" t="s">
        <v>56</v>
      </c>
      <c r="I2393" t="s">
        <v>122</v>
      </c>
      <c r="J2393" t="s">
        <v>26</v>
      </c>
      <c r="K2393">
        <v>0</v>
      </c>
      <c r="L2393">
        <v>0</v>
      </c>
      <c r="M2393">
        <v>0</v>
      </c>
      <c r="N2393">
        <v>0</v>
      </c>
      <c r="O2393">
        <v>0</v>
      </c>
      <c r="P2393" t="s">
        <v>24</v>
      </c>
      <c r="Q2393" t="s">
        <v>245</v>
      </c>
      <c r="R2393" t="s">
        <v>1683</v>
      </c>
      <c r="S2393" t="s">
        <v>25</v>
      </c>
      <c r="T2393" t="s">
        <v>27</v>
      </c>
      <c r="U2393" t="s">
        <v>2654</v>
      </c>
      <c r="V2393" t="s">
        <v>164</v>
      </c>
      <c r="W2393" t="s">
        <v>412</v>
      </c>
      <c r="X2393" t="s">
        <v>1684</v>
      </c>
      <c r="Y2393">
        <v>10280</v>
      </c>
    </row>
    <row r="2394" spans="1:25" x14ac:dyDescent="0.3">
      <c r="A2394" t="s">
        <v>390</v>
      </c>
      <c r="B2394" t="s">
        <v>342</v>
      </c>
      <c r="C2394" t="s">
        <v>21</v>
      </c>
      <c r="D2394">
        <v>2</v>
      </c>
      <c r="E2394" s="1">
        <v>42138.887499999997</v>
      </c>
      <c r="F2394">
        <v>1</v>
      </c>
      <c r="G2394" t="s">
        <v>69</v>
      </c>
      <c r="H2394" t="s">
        <v>30</v>
      </c>
      <c r="I2394" t="s">
        <v>26</v>
      </c>
      <c r="J2394" t="s">
        <v>26</v>
      </c>
      <c r="K2394">
        <v>0</v>
      </c>
      <c r="L2394">
        <v>0</v>
      </c>
      <c r="M2394">
        <v>0</v>
      </c>
      <c r="N2394">
        <v>0</v>
      </c>
      <c r="O2394">
        <v>0</v>
      </c>
      <c r="P2394" t="s">
        <v>24</v>
      </c>
      <c r="Q2394" t="s">
        <v>245</v>
      </c>
      <c r="R2394" t="s">
        <v>243</v>
      </c>
      <c r="S2394" t="s">
        <v>25</v>
      </c>
      <c r="T2394" t="s">
        <v>27</v>
      </c>
      <c r="U2394" t="s">
        <v>2654</v>
      </c>
      <c r="V2394" t="s">
        <v>535</v>
      </c>
      <c r="W2394" t="s">
        <v>532</v>
      </c>
      <c r="X2394" t="s">
        <v>244</v>
      </c>
      <c r="Y2394">
        <v>10203</v>
      </c>
    </row>
    <row r="2395" spans="1:25" x14ac:dyDescent="0.3">
      <c r="A2395" t="s">
        <v>390</v>
      </c>
      <c r="B2395" t="s">
        <v>342</v>
      </c>
      <c r="C2395" t="s">
        <v>21</v>
      </c>
      <c r="D2395">
        <v>2</v>
      </c>
      <c r="E2395" s="1">
        <v>41941.864583333336</v>
      </c>
      <c r="F2395">
        <v>1</v>
      </c>
      <c r="G2395" t="s">
        <v>69</v>
      </c>
      <c r="H2395" t="s">
        <v>30</v>
      </c>
      <c r="I2395" t="s">
        <v>26</v>
      </c>
      <c r="J2395" t="s">
        <v>26</v>
      </c>
      <c r="K2395">
        <v>0</v>
      </c>
      <c r="L2395">
        <v>0</v>
      </c>
      <c r="M2395">
        <v>0</v>
      </c>
      <c r="N2395">
        <v>10</v>
      </c>
      <c r="O2395">
        <v>0</v>
      </c>
      <c r="P2395" t="s">
        <v>24</v>
      </c>
      <c r="Q2395" t="s">
        <v>228</v>
      </c>
      <c r="R2395" t="s">
        <v>274</v>
      </c>
      <c r="S2395" t="s">
        <v>25</v>
      </c>
      <c r="T2395" t="s">
        <v>27</v>
      </c>
      <c r="U2395" t="s">
        <v>2650</v>
      </c>
      <c r="V2395" t="s">
        <v>535</v>
      </c>
      <c r="W2395" t="s">
        <v>532</v>
      </c>
      <c r="X2395" t="s">
        <v>275</v>
      </c>
      <c r="Y2395">
        <v>3280</v>
      </c>
    </row>
    <row r="2396" spans="1:25" x14ac:dyDescent="0.3">
      <c r="A2396" t="s">
        <v>390</v>
      </c>
      <c r="B2396" t="s">
        <v>342</v>
      </c>
      <c r="C2396" t="s">
        <v>21</v>
      </c>
      <c r="D2396">
        <v>2</v>
      </c>
      <c r="E2396" s="1">
        <v>41735.897222222222</v>
      </c>
      <c r="F2396">
        <v>1</v>
      </c>
      <c r="G2396" t="s">
        <v>69</v>
      </c>
      <c r="H2396" t="s">
        <v>30</v>
      </c>
      <c r="I2396" t="s">
        <v>26</v>
      </c>
      <c r="J2396" t="s">
        <v>26</v>
      </c>
      <c r="K2396">
        <v>0</v>
      </c>
      <c r="L2396">
        <v>0</v>
      </c>
      <c r="M2396">
        <v>0</v>
      </c>
      <c r="N2396" s="2">
        <v>1500</v>
      </c>
      <c r="O2396">
        <v>0</v>
      </c>
      <c r="P2396" t="s">
        <v>24</v>
      </c>
      <c r="Q2396" t="s">
        <v>2663</v>
      </c>
      <c r="R2396" t="s">
        <v>949</v>
      </c>
      <c r="S2396" t="s">
        <v>25</v>
      </c>
      <c r="T2396" t="s">
        <v>27</v>
      </c>
      <c r="U2396" t="s">
        <v>2651</v>
      </c>
      <c r="V2396" t="s">
        <v>535</v>
      </c>
      <c r="W2396" t="s">
        <v>532</v>
      </c>
      <c r="X2396" t="s">
        <v>950</v>
      </c>
      <c r="Y2396">
        <v>10202</v>
      </c>
    </row>
    <row r="2397" spans="1:25" x14ac:dyDescent="0.3">
      <c r="A2397" t="s">
        <v>967</v>
      </c>
      <c r="B2397" t="s">
        <v>34</v>
      </c>
      <c r="C2397" t="s">
        <v>21</v>
      </c>
      <c r="D2397">
        <v>2</v>
      </c>
      <c r="E2397" s="1">
        <v>41472.750694444447</v>
      </c>
      <c r="F2397">
        <v>1</v>
      </c>
      <c r="G2397" t="s">
        <v>31</v>
      </c>
      <c r="H2397" t="s">
        <v>47</v>
      </c>
      <c r="I2397" t="s">
        <v>26</v>
      </c>
      <c r="J2397" t="s">
        <v>26</v>
      </c>
      <c r="K2397">
        <v>0</v>
      </c>
      <c r="L2397">
        <v>0</v>
      </c>
      <c r="M2397">
        <v>0</v>
      </c>
      <c r="N2397">
        <v>0</v>
      </c>
      <c r="O2397">
        <v>0</v>
      </c>
      <c r="P2397" t="s">
        <v>24</v>
      </c>
      <c r="Q2397" t="s">
        <v>816</v>
      </c>
      <c r="R2397" t="s">
        <v>1150</v>
      </c>
      <c r="S2397" t="s">
        <v>25</v>
      </c>
      <c r="T2397" t="s">
        <v>27</v>
      </c>
      <c r="U2397" t="s">
        <v>2650</v>
      </c>
      <c r="V2397" t="s">
        <v>51</v>
      </c>
      <c r="W2397" t="s">
        <v>604</v>
      </c>
      <c r="X2397" t="s">
        <v>1151</v>
      </c>
      <c r="Y2397">
        <v>3386</v>
      </c>
    </row>
    <row r="2398" spans="1:25" x14ac:dyDescent="0.3">
      <c r="A2398" t="s">
        <v>967</v>
      </c>
      <c r="B2398" t="s">
        <v>34</v>
      </c>
      <c r="C2398" t="s">
        <v>21</v>
      </c>
      <c r="D2398">
        <v>1</v>
      </c>
      <c r="E2398" s="1">
        <v>41848.451388888891</v>
      </c>
      <c r="F2398">
        <v>1</v>
      </c>
      <c r="G2398" t="s">
        <v>31</v>
      </c>
      <c r="H2398" t="s">
        <v>56</v>
      </c>
      <c r="I2398" t="s">
        <v>26</v>
      </c>
      <c r="J2398" t="s">
        <v>26</v>
      </c>
      <c r="K2398">
        <v>0</v>
      </c>
      <c r="L2398">
        <v>0</v>
      </c>
      <c r="M2398">
        <v>0</v>
      </c>
      <c r="N2398">
        <v>10</v>
      </c>
      <c r="O2398">
        <v>0</v>
      </c>
      <c r="P2398" t="s">
        <v>24</v>
      </c>
      <c r="Q2398" t="s">
        <v>2664</v>
      </c>
      <c r="R2398" t="s">
        <v>538</v>
      </c>
      <c r="S2398" t="s">
        <v>25</v>
      </c>
      <c r="T2398" t="s">
        <v>27</v>
      </c>
      <c r="U2398" t="s">
        <v>2664</v>
      </c>
      <c r="V2398" t="s">
        <v>51</v>
      </c>
      <c r="W2398" t="s">
        <v>604</v>
      </c>
      <c r="X2398" t="s">
        <v>539</v>
      </c>
      <c r="Y2398">
        <v>7894</v>
      </c>
    </row>
    <row r="2399" spans="1:25" x14ac:dyDescent="0.3">
      <c r="A2399" t="s">
        <v>967</v>
      </c>
      <c r="B2399" t="s">
        <v>34</v>
      </c>
      <c r="C2399" t="s">
        <v>21</v>
      </c>
      <c r="D2399">
        <v>2</v>
      </c>
      <c r="E2399" s="1">
        <v>41844.354166666664</v>
      </c>
      <c r="F2399">
        <v>1</v>
      </c>
      <c r="G2399" t="s">
        <v>31</v>
      </c>
      <c r="H2399" t="s">
        <v>47</v>
      </c>
      <c r="I2399" t="s">
        <v>26</v>
      </c>
      <c r="J2399" t="s">
        <v>26</v>
      </c>
      <c r="K2399">
        <v>0</v>
      </c>
      <c r="L2399">
        <v>0</v>
      </c>
      <c r="M2399">
        <v>0</v>
      </c>
      <c r="N2399">
        <v>40</v>
      </c>
      <c r="O2399">
        <v>0</v>
      </c>
      <c r="P2399" t="s">
        <v>24</v>
      </c>
      <c r="Q2399" t="s">
        <v>2671</v>
      </c>
      <c r="R2399" t="s">
        <v>1000</v>
      </c>
      <c r="S2399" t="s">
        <v>25</v>
      </c>
      <c r="T2399" t="s">
        <v>27</v>
      </c>
      <c r="U2399" t="s">
        <v>2650</v>
      </c>
      <c r="V2399" t="s">
        <v>51</v>
      </c>
      <c r="W2399" t="s">
        <v>604</v>
      </c>
      <c r="X2399" t="s">
        <v>1001</v>
      </c>
      <c r="Y2399">
        <v>3583</v>
      </c>
    </row>
    <row r="2400" spans="1:25" x14ac:dyDescent="0.3">
      <c r="A2400" t="s">
        <v>967</v>
      </c>
      <c r="B2400" t="s">
        <v>34</v>
      </c>
      <c r="C2400" t="s">
        <v>21</v>
      </c>
      <c r="D2400">
        <v>2</v>
      </c>
      <c r="E2400" s="1">
        <v>40108.491666666669</v>
      </c>
      <c r="F2400">
        <v>1</v>
      </c>
      <c r="G2400" t="s">
        <v>31</v>
      </c>
      <c r="H2400" t="s">
        <v>56</v>
      </c>
      <c r="I2400" t="s">
        <v>122</v>
      </c>
      <c r="J2400" t="s">
        <v>26</v>
      </c>
      <c r="K2400">
        <v>0</v>
      </c>
      <c r="L2400">
        <v>0</v>
      </c>
      <c r="M2400">
        <v>0</v>
      </c>
      <c r="N2400">
        <v>65</v>
      </c>
      <c r="O2400">
        <v>0</v>
      </c>
      <c r="P2400" t="s">
        <v>24</v>
      </c>
      <c r="Q2400" t="s">
        <v>2671</v>
      </c>
      <c r="R2400" t="s">
        <v>346</v>
      </c>
      <c r="S2400" t="s">
        <v>25</v>
      </c>
      <c r="T2400" t="s">
        <v>27</v>
      </c>
      <c r="U2400" t="s">
        <v>2650</v>
      </c>
      <c r="V2400" t="s">
        <v>51</v>
      </c>
      <c r="W2400" t="s">
        <v>604</v>
      </c>
      <c r="X2400" t="s">
        <v>395</v>
      </c>
      <c r="Y2400">
        <v>6052</v>
      </c>
    </row>
    <row r="2401" spans="1:25" x14ac:dyDescent="0.3">
      <c r="A2401" t="s">
        <v>967</v>
      </c>
      <c r="B2401" t="s">
        <v>34</v>
      </c>
      <c r="C2401" t="s">
        <v>21</v>
      </c>
      <c r="D2401">
        <v>2</v>
      </c>
      <c r="E2401" s="1">
        <v>40783.467361111114</v>
      </c>
      <c r="F2401">
        <v>1</v>
      </c>
      <c r="G2401" t="s">
        <v>31</v>
      </c>
      <c r="H2401" t="s">
        <v>47</v>
      </c>
      <c r="I2401" t="s">
        <v>26</v>
      </c>
      <c r="J2401" t="s">
        <v>26</v>
      </c>
      <c r="K2401">
        <v>0</v>
      </c>
      <c r="L2401">
        <v>0</v>
      </c>
      <c r="M2401">
        <v>0</v>
      </c>
      <c r="N2401">
        <v>100</v>
      </c>
      <c r="O2401">
        <v>0</v>
      </c>
      <c r="P2401" t="s">
        <v>24</v>
      </c>
      <c r="Q2401" t="s">
        <v>2671</v>
      </c>
      <c r="R2401" t="s">
        <v>1000</v>
      </c>
      <c r="S2401" t="s">
        <v>25</v>
      </c>
      <c r="T2401" t="s">
        <v>27</v>
      </c>
      <c r="U2401" t="s">
        <v>2650</v>
      </c>
      <c r="V2401" t="s">
        <v>51</v>
      </c>
      <c r="W2401" t="s">
        <v>604</v>
      </c>
      <c r="X2401" t="s">
        <v>1001</v>
      </c>
      <c r="Y2401">
        <v>10212</v>
      </c>
    </row>
    <row r="2402" spans="1:25" x14ac:dyDescent="0.3">
      <c r="A2402" t="s">
        <v>967</v>
      </c>
      <c r="B2402" t="s">
        <v>34</v>
      </c>
      <c r="C2402" t="s">
        <v>21</v>
      </c>
      <c r="D2402">
        <v>2</v>
      </c>
      <c r="E2402" s="1">
        <v>41371.559027777781</v>
      </c>
      <c r="F2402">
        <v>1</v>
      </c>
      <c r="G2402" t="s">
        <v>31</v>
      </c>
      <c r="H2402" t="s">
        <v>47</v>
      </c>
      <c r="I2402" t="s">
        <v>26</v>
      </c>
      <c r="J2402" t="s">
        <v>26</v>
      </c>
      <c r="K2402">
        <v>0</v>
      </c>
      <c r="L2402">
        <v>0</v>
      </c>
      <c r="M2402">
        <v>0</v>
      </c>
      <c r="N2402">
        <v>100</v>
      </c>
      <c r="O2402">
        <v>0</v>
      </c>
      <c r="P2402" t="s">
        <v>24</v>
      </c>
      <c r="Q2402" t="s">
        <v>1216</v>
      </c>
      <c r="R2402" t="s">
        <v>1214</v>
      </c>
      <c r="S2402" t="s">
        <v>25</v>
      </c>
      <c r="T2402" t="s">
        <v>27</v>
      </c>
      <c r="U2402" t="s">
        <v>2650</v>
      </c>
      <c r="V2402" t="s">
        <v>51</v>
      </c>
      <c r="W2402" t="s">
        <v>604</v>
      </c>
      <c r="X2402" t="s">
        <v>1215</v>
      </c>
      <c r="Y2402">
        <v>7478</v>
      </c>
    </row>
    <row r="2403" spans="1:25" x14ac:dyDescent="0.3">
      <c r="A2403" t="s">
        <v>967</v>
      </c>
      <c r="B2403" t="s">
        <v>34</v>
      </c>
      <c r="C2403" t="s">
        <v>21</v>
      </c>
      <c r="D2403">
        <v>2</v>
      </c>
      <c r="E2403" s="1">
        <v>41386.560416666667</v>
      </c>
      <c r="F2403">
        <v>1</v>
      </c>
      <c r="G2403" t="s">
        <v>31</v>
      </c>
      <c r="H2403" t="s">
        <v>56</v>
      </c>
      <c r="I2403" t="s">
        <v>26</v>
      </c>
      <c r="J2403" t="s">
        <v>26</v>
      </c>
      <c r="K2403">
        <v>0</v>
      </c>
      <c r="L2403">
        <v>0</v>
      </c>
      <c r="M2403">
        <v>0</v>
      </c>
      <c r="N2403">
        <v>200</v>
      </c>
      <c r="O2403">
        <v>0</v>
      </c>
      <c r="P2403" t="s">
        <v>24</v>
      </c>
      <c r="Q2403" t="s">
        <v>2671</v>
      </c>
      <c r="R2403" t="s">
        <v>346</v>
      </c>
      <c r="S2403" t="s">
        <v>25</v>
      </c>
      <c r="T2403" t="s">
        <v>27</v>
      </c>
      <c r="U2403" t="s">
        <v>2650</v>
      </c>
      <c r="V2403" t="s">
        <v>51</v>
      </c>
      <c r="W2403" t="s">
        <v>604</v>
      </c>
      <c r="X2403" t="s">
        <v>395</v>
      </c>
      <c r="Y2403">
        <v>10223</v>
      </c>
    </row>
    <row r="2404" spans="1:25" x14ac:dyDescent="0.3">
      <c r="A2404" t="s">
        <v>967</v>
      </c>
      <c r="B2404" t="s">
        <v>34</v>
      </c>
      <c r="C2404" t="s">
        <v>21</v>
      </c>
      <c r="D2404">
        <v>2</v>
      </c>
      <c r="E2404" s="1">
        <v>40689.564583333333</v>
      </c>
      <c r="F2404">
        <v>1</v>
      </c>
      <c r="G2404" t="s">
        <v>31</v>
      </c>
      <c r="H2404" t="s">
        <v>56</v>
      </c>
      <c r="I2404" t="s">
        <v>26</v>
      </c>
      <c r="J2404" t="s">
        <v>26</v>
      </c>
      <c r="K2404">
        <v>0</v>
      </c>
      <c r="L2404">
        <v>0</v>
      </c>
      <c r="M2404">
        <v>0</v>
      </c>
      <c r="N2404">
        <v>500</v>
      </c>
      <c r="O2404">
        <v>0</v>
      </c>
      <c r="P2404" t="s">
        <v>24</v>
      </c>
      <c r="Q2404" t="s">
        <v>46</v>
      </c>
      <c r="R2404" t="s">
        <v>44</v>
      </c>
      <c r="S2404" t="s">
        <v>25</v>
      </c>
      <c r="T2404" t="s">
        <v>27</v>
      </c>
      <c r="U2404" t="s">
        <v>2650</v>
      </c>
      <c r="V2404" t="s">
        <v>51</v>
      </c>
      <c r="W2404" t="s">
        <v>604</v>
      </c>
      <c r="X2404" t="s">
        <v>45</v>
      </c>
      <c r="Y2404">
        <v>2900</v>
      </c>
    </row>
    <row r="2405" spans="1:25" x14ac:dyDescent="0.3">
      <c r="A2405" t="s">
        <v>967</v>
      </c>
      <c r="B2405" t="s">
        <v>34</v>
      </c>
      <c r="C2405" t="s">
        <v>21</v>
      </c>
      <c r="D2405">
        <v>2</v>
      </c>
      <c r="E2405" s="1">
        <v>41655.554166666669</v>
      </c>
      <c r="F2405">
        <v>1</v>
      </c>
      <c r="G2405" t="s">
        <v>31</v>
      </c>
      <c r="H2405" t="s">
        <v>47</v>
      </c>
      <c r="I2405" t="s">
        <v>26</v>
      </c>
      <c r="J2405" t="s">
        <v>26</v>
      </c>
      <c r="K2405">
        <v>0</v>
      </c>
      <c r="L2405">
        <v>0</v>
      </c>
      <c r="M2405">
        <v>0</v>
      </c>
      <c r="N2405">
        <v>300</v>
      </c>
      <c r="O2405">
        <v>0</v>
      </c>
      <c r="P2405" t="s">
        <v>24</v>
      </c>
      <c r="Q2405" t="s">
        <v>2664</v>
      </c>
      <c r="R2405" t="s">
        <v>538</v>
      </c>
      <c r="S2405" t="s">
        <v>25</v>
      </c>
      <c r="T2405" t="s">
        <v>27</v>
      </c>
      <c r="U2405" t="s">
        <v>2664</v>
      </c>
      <c r="V2405" t="s">
        <v>51</v>
      </c>
      <c r="W2405" t="s">
        <v>604</v>
      </c>
      <c r="X2405" t="s">
        <v>539</v>
      </c>
      <c r="Y2405">
        <v>5818</v>
      </c>
    </row>
    <row r="2406" spans="1:25" x14ac:dyDescent="0.3">
      <c r="A2406" t="s">
        <v>533</v>
      </c>
      <c r="B2406" t="s">
        <v>534</v>
      </c>
      <c r="C2406" t="s">
        <v>21</v>
      </c>
      <c r="D2406">
        <v>2</v>
      </c>
      <c r="E2406" s="1">
        <v>40741.451388888891</v>
      </c>
      <c r="F2406">
        <v>1</v>
      </c>
      <c r="G2406" t="s">
        <v>31</v>
      </c>
      <c r="H2406" t="s">
        <v>47</v>
      </c>
      <c r="I2406" t="s">
        <v>26</v>
      </c>
      <c r="J2406" t="s">
        <v>26</v>
      </c>
      <c r="K2406">
        <v>0</v>
      </c>
      <c r="L2406">
        <v>0</v>
      </c>
      <c r="M2406">
        <v>0</v>
      </c>
      <c r="N2406">
        <v>0</v>
      </c>
      <c r="O2406">
        <v>0</v>
      </c>
      <c r="P2406" t="s">
        <v>24</v>
      </c>
      <c r="Q2406" t="s">
        <v>2671</v>
      </c>
      <c r="R2406" t="s">
        <v>346</v>
      </c>
      <c r="S2406" t="s">
        <v>25</v>
      </c>
      <c r="T2406" t="s">
        <v>27</v>
      </c>
      <c r="U2406" t="s">
        <v>2650</v>
      </c>
      <c r="V2406" t="s">
        <v>60</v>
      </c>
      <c r="W2406" t="s">
        <v>1261</v>
      </c>
      <c r="X2406" t="s">
        <v>395</v>
      </c>
      <c r="Y2406">
        <v>10430</v>
      </c>
    </row>
    <row r="2407" spans="1:25" x14ac:dyDescent="0.3">
      <c r="A2407" t="s">
        <v>533</v>
      </c>
      <c r="B2407" t="s">
        <v>534</v>
      </c>
      <c r="C2407" t="s">
        <v>21</v>
      </c>
      <c r="D2407">
        <v>2</v>
      </c>
      <c r="E2407" s="1">
        <v>40041.015972222223</v>
      </c>
      <c r="F2407">
        <v>1</v>
      </c>
      <c r="G2407" t="s">
        <v>31</v>
      </c>
      <c r="H2407" t="s">
        <v>47</v>
      </c>
      <c r="I2407" t="s">
        <v>26</v>
      </c>
      <c r="J2407" t="s">
        <v>26</v>
      </c>
      <c r="K2407">
        <v>0</v>
      </c>
      <c r="L2407">
        <v>0</v>
      </c>
      <c r="M2407">
        <v>0</v>
      </c>
      <c r="N2407" s="2">
        <v>1800</v>
      </c>
      <c r="O2407">
        <v>0</v>
      </c>
      <c r="P2407" t="s">
        <v>24</v>
      </c>
      <c r="Q2407" t="s">
        <v>39</v>
      </c>
      <c r="R2407" t="s">
        <v>2017</v>
      </c>
      <c r="S2407" t="s">
        <v>25</v>
      </c>
      <c r="T2407" t="s">
        <v>27</v>
      </c>
      <c r="U2407" t="s">
        <v>2650</v>
      </c>
      <c r="V2407" t="s">
        <v>60</v>
      </c>
      <c r="W2407" t="s">
        <v>1261</v>
      </c>
      <c r="X2407" t="s">
        <v>2018</v>
      </c>
      <c r="Y2407">
        <v>10636</v>
      </c>
    </row>
    <row r="2408" spans="1:25" x14ac:dyDescent="0.3">
      <c r="A2408" t="s">
        <v>338</v>
      </c>
      <c r="B2408" t="s">
        <v>34</v>
      </c>
      <c r="C2408" t="s">
        <v>21</v>
      </c>
      <c r="D2408">
        <v>2</v>
      </c>
      <c r="E2408" s="1">
        <v>40802.836805555555</v>
      </c>
      <c r="F2408">
        <v>1</v>
      </c>
      <c r="G2408" t="s">
        <v>69</v>
      </c>
      <c r="H2408" t="s">
        <v>30</v>
      </c>
      <c r="I2408" t="s">
        <v>26</v>
      </c>
      <c r="J2408" t="s">
        <v>26</v>
      </c>
      <c r="K2408">
        <v>0</v>
      </c>
      <c r="L2408">
        <v>0</v>
      </c>
      <c r="M2408">
        <v>0</v>
      </c>
      <c r="N2408">
        <v>0</v>
      </c>
      <c r="O2408">
        <v>0</v>
      </c>
      <c r="P2408" t="s">
        <v>24</v>
      </c>
      <c r="Q2408" t="s">
        <v>816</v>
      </c>
      <c r="R2408" t="s">
        <v>1150</v>
      </c>
      <c r="S2408" t="s">
        <v>25</v>
      </c>
      <c r="T2408" t="s">
        <v>27</v>
      </c>
      <c r="U2408" t="s">
        <v>2650</v>
      </c>
      <c r="V2408" t="s">
        <v>218</v>
      </c>
      <c r="W2408" t="s">
        <v>215</v>
      </c>
      <c r="X2408" t="s">
        <v>1151</v>
      </c>
      <c r="Y2408">
        <v>2939</v>
      </c>
    </row>
    <row r="2409" spans="1:25" x14ac:dyDescent="0.3">
      <c r="A2409" t="s">
        <v>338</v>
      </c>
      <c r="B2409" t="s">
        <v>34</v>
      </c>
      <c r="C2409" t="s">
        <v>21</v>
      </c>
      <c r="D2409">
        <v>2</v>
      </c>
      <c r="E2409" s="1">
        <v>41755.180555555555</v>
      </c>
      <c r="F2409">
        <v>1</v>
      </c>
      <c r="G2409" t="s">
        <v>69</v>
      </c>
      <c r="H2409" t="s">
        <v>30</v>
      </c>
      <c r="I2409" t="s">
        <v>26</v>
      </c>
      <c r="J2409" t="s">
        <v>26</v>
      </c>
      <c r="K2409">
        <v>0</v>
      </c>
      <c r="L2409">
        <v>0</v>
      </c>
      <c r="M2409">
        <v>0</v>
      </c>
      <c r="N2409">
        <v>0</v>
      </c>
      <c r="O2409">
        <v>0</v>
      </c>
      <c r="P2409" t="s">
        <v>24</v>
      </c>
      <c r="Q2409" t="s">
        <v>245</v>
      </c>
      <c r="R2409" t="s">
        <v>243</v>
      </c>
      <c r="S2409" t="s">
        <v>25</v>
      </c>
      <c r="T2409" t="s">
        <v>27</v>
      </c>
      <c r="U2409" t="s">
        <v>2654</v>
      </c>
      <c r="V2409" t="s">
        <v>218</v>
      </c>
      <c r="W2409" t="s">
        <v>215</v>
      </c>
      <c r="X2409" t="s">
        <v>244</v>
      </c>
      <c r="Y2409">
        <v>3564</v>
      </c>
    </row>
    <row r="2410" spans="1:25" x14ac:dyDescent="0.3">
      <c r="A2410" t="s">
        <v>338</v>
      </c>
      <c r="B2410" t="s">
        <v>34</v>
      </c>
      <c r="C2410" t="s">
        <v>21</v>
      </c>
      <c r="D2410">
        <v>2</v>
      </c>
      <c r="E2410" s="1">
        <v>42114.977083333331</v>
      </c>
      <c r="F2410">
        <v>1</v>
      </c>
      <c r="G2410" t="s">
        <v>69</v>
      </c>
      <c r="H2410" t="s">
        <v>36</v>
      </c>
      <c r="I2410" t="s">
        <v>125</v>
      </c>
      <c r="J2410" t="s">
        <v>26</v>
      </c>
      <c r="K2410">
        <v>0</v>
      </c>
      <c r="L2410">
        <v>0</v>
      </c>
      <c r="M2410">
        <v>0</v>
      </c>
      <c r="N2410">
        <v>0</v>
      </c>
      <c r="O2410">
        <v>0</v>
      </c>
      <c r="P2410" t="s">
        <v>24</v>
      </c>
      <c r="Q2410" t="s">
        <v>2664</v>
      </c>
      <c r="R2410" t="s">
        <v>538</v>
      </c>
      <c r="S2410" t="s">
        <v>25</v>
      </c>
      <c r="T2410" t="s">
        <v>27</v>
      </c>
      <c r="U2410" t="s">
        <v>2664</v>
      </c>
      <c r="V2410" t="s">
        <v>218</v>
      </c>
      <c r="W2410" t="s">
        <v>215</v>
      </c>
      <c r="X2410" t="s">
        <v>539</v>
      </c>
      <c r="Y2410">
        <v>9034</v>
      </c>
    </row>
    <row r="2411" spans="1:25" x14ac:dyDescent="0.3">
      <c r="A2411" t="s">
        <v>338</v>
      </c>
      <c r="B2411" t="s">
        <v>34</v>
      </c>
      <c r="C2411" t="s">
        <v>21</v>
      </c>
      <c r="D2411">
        <v>2</v>
      </c>
      <c r="E2411" s="1">
        <v>41409.852777777778</v>
      </c>
      <c r="F2411">
        <v>1</v>
      </c>
      <c r="G2411" t="s">
        <v>69</v>
      </c>
      <c r="H2411" t="s">
        <v>30</v>
      </c>
      <c r="I2411" t="s">
        <v>26</v>
      </c>
      <c r="J2411" t="s">
        <v>26</v>
      </c>
      <c r="K2411">
        <v>0</v>
      </c>
      <c r="L2411">
        <v>0</v>
      </c>
      <c r="M2411">
        <v>0</v>
      </c>
      <c r="N2411">
        <v>0</v>
      </c>
      <c r="O2411">
        <v>0</v>
      </c>
      <c r="P2411" t="s">
        <v>24</v>
      </c>
      <c r="Q2411" t="s">
        <v>2671</v>
      </c>
      <c r="R2411" t="s">
        <v>1000</v>
      </c>
      <c r="S2411" t="s">
        <v>25</v>
      </c>
      <c r="T2411" t="s">
        <v>27</v>
      </c>
      <c r="U2411" t="s">
        <v>2650</v>
      </c>
      <c r="V2411" t="s">
        <v>218</v>
      </c>
      <c r="W2411" t="s">
        <v>215</v>
      </c>
      <c r="X2411" t="s">
        <v>1001</v>
      </c>
      <c r="Y2411">
        <v>1184</v>
      </c>
    </row>
    <row r="2412" spans="1:25" x14ac:dyDescent="0.3">
      <c r="A2412" t="s">
        <v>338</v>
      </c>
      <c r="B2412" t="s">
        <v>34</v>
      </c>
      <c r="C2412" t="s">
        <v>21</v>
      </c>
      <c r="D2412">
        <v>2</v>
      </c>
      <c r="E2412" s="1">
        <v>41773.115972222222</v>
      </c>
      <c r="F2412">
        <v>1</v>
      </c>
      <c r="G2412" t="s">
        <v>69</v>
      </c>
      <c r="H2412" t="s">
        <v>30</v>
      </c>
      <c r="I2412" t="s">
        <v>26</v>
      </c>
      <c r="J2412" t="s">
        <v>26</v>
      </c>
      <c r="K2412">
        <v>0</v>
      </c>
      <c r="L2412">
        <v>0</v>
      </c>
      <c r="M2412">
        <v>0</v>
      </c>
      <c r="N2412">
        <v>0</v>
      </c>
      <c r="O2412">
        <v>0</v>
      </c>
      <c r="P2412" t="s">
        <v>24</v>
      </c>
      <c r="Q2412" t="s">
        <v>1216</v>
      </c>
      <c r="R2412" t="s">
        <v>1214</v>
      </c>
      <c r="S2412" t="s">
        <v>25</v>
      </c>
      <c r="T2412" t="s">
        <v>27</v>
      </c>
      <c r="U2412" t="s">
        <v>2650</v>
      </c>
      <c r="V2412" t="s">
        <v>218</v>
      </c>
      <c r="W2412" t="s">
        <v>215</v>
      </c>
      <c r="X2412" t="s">
        <v>1215</v>
      </c>
      <c r="Y2412">
        <v>2749</v>
      </c>
    </row>
    <row r="2413" spans="1:25" x14ac:dyDescent="0.3">
      <c r="A2413" t="s">
        <v>338</v>
      </c>
      <c r="B2413" t="s">
        <v>34</v>
      </c>
      <c r="C2413" t="s">
        <v>21</v>
      </c>
      <c r="D2413">
        <v>2</v>
      </c>
      <c r="E2413" s="1">
        <v>41819.083333333336</v>
      </c>
      <c r="F2413">
        <v>1</v>
      </c>
      <c r="G2413" t="s">
        <v>69</v>
      </c>
      <c r="H2413" t="s">
        <v>30</v>
      </c>
      <c r="I2413" t="s">
        <v>26</v>
      </c>
      <c r="J2413" t="s">
        <v>26</v>
      </c>
      <c r="K2413">
        <v>0</v>
      </c>
      <c r="L2413">
        <v>0</v>
      </c>
      <c r="M2413">
        <v>0</v>
      </c>
      <c r="N2413">
        <v>100</v>
      </c>
      <c r="O2413">
        <v>0</v>
      </c>
      <c r="P2413" t="s">
        <v>24</v>
      </c>
      <c r="Q2413" t="s">
        <v>2664</v>
      </c>
      <c r="R2413" t="s">
        <v>538</v>
      </c>
      <c r="S2413" t="s">
        <v>25</v>
      </c>
      <c r="T2413" t="s">
        <v>27</v>
      </c>
      <c r="U2413" t="s">
        <v>2664</v>
      </c>
      <c r="V2413" t="s">
        <v>218</v>
      </c>
      <c r="W2413" t="s">
        <v>215</v>
      </c>
      <c r="X2413" t="s">
        <v>539</v>
      </c>
      <c r="Y2413">
        <v>9033</v>
      </c>
    </row>
    <row r="2414" spans="1:25" x14ac:dyDescent="0.3">
      <c r="A2414" t="s">
        <v>338</v>
      </c>
      <c r="B2414" t="s">
        <v>34</v>
      </c>
      <c r="C2414" t="s">
        <v>21</v>
      </c>
      <c r="D2414">
        <v>2</v>
      </c>
      <c r="E2414" s="1">
        <v>40262.114583333336</v>
      </c>
      <c r="F2414">
        <v>1</v>
      </c>
      <c r="G2414" t="s">
        <v>69</v>
      </c>
      <c r="H2414" t="s">
        <v>30</v>
      </c>
      <c r="I2414" t="s">
        <v>26</v>
      </c>
      <c r="J2414" t="s">
        <v>26</v>
      </c>
      <c r="K2414">
        <v>0</v>
      </c>
      <c r="L2414">
        <v>0</v>
      </c>
      <c r="M2414">
        <v>0</v>
      </c>
      <c r="N2414">
        <v>0</v>
      </c>
      <c r="O2414">
        <v>0</v>
      </c>
      <c r="P2414" t="s">
        <v>24</v>
      </c>
      <c r="Q2414" t="s">
        <v>816</v>
      </c>
      <c r="R2414" t="s">
        <v>1150</v>
      </c>
      <c r="S2414" t="s">
        <v>25</v>
      </c>
      <c r="T2414" t="s">
        <v>27</v>
      </c>
      <c r="U2414" t="s">
        <v>2650</v>
      </c>
      <c r="V2414" t="s">
        <v>218</v>
      </c>
      <c r="W2414" t="s">
        <v>215</v>
      </c>
      <c r="X2414" t="s">
        <v>1151</v>
      </c>
      <c r="Y2414">
        <v>9504</v>
      </c>
    </row>
    <row r="2415" spans="1:25" x14ac:dyDescent="0.3">
      <c r="A2415" t="s">
        <v>338</v>
      </c>
      <c r="B2415" t="s">
        <v>34</v>
      </c>
      <c r="C2415" t="s">
        <v>21</v>
      </c>
      <c r="D2415">
        <v>2</v>
      </c>
      <c r="E2415" s="1">
        <v>40084.9375</v>
      </c>
      <c r="F2415">
        <v>1</v>
      </c>
      <c r="G2415" t="s">
        <v>69</v>
      </c>
      <c r="H2415" t="s">
        <v>30</v>
      </c>
      <c r="I2415" t="s">
        <v>26</v>
      </c>
      <c r="J2415" t="s">
        <v>143</v>
      </c>
      <c r="K2415">
        <v>0</v>
      </c>
      <c r="L2415">
        <v>0</v>
      </c>
      <c r="M2415">
        <v>0</v>
      </c>
      <c r="N2415">
        <v>0</v>
      </c>
      <c r="O2415">
        <v>0</v>
      </c>
      <c r="P2415" t="s">
        <v>24</v>
      </c>
      <c r="Q2415" t="s">
        <v>2671</v>
      </c>
      <c r="R2415" t="s">
        <v>346</v>
      </c>
      <c r="S2415" t="s">
        <v>25</v>
      </c>
      <c r="T2415" t="s">
        <v>27</v>
      </c>
      <c r="U2415" t="s">
        <v>2650</v>
      </c>
      <c r="V2415" t="s">
        <v>218</v>
      </c>
      <c r="W2415" t="s">
        <v>215</v>
      </c>
      <c r="X2415" t="s">
        <v>395</v>
      </c>
      <c r="Y2415">
        <v>6025</v>
      </c>
    </row>
    <row r="2416" spans="1:25" x14ac:dyDescent="0.3">
      <c r="A2416" t="s">
        <v>338</v>
      </c>
      <c r="B2416" t="s">
        <v>34</v>
      </c>
      <c r="C2416" t="s">
        <v>21</v>
      </c>
      <c r="D2416">
        <v>2</v>
      </c>
      <c r="E2416" s="1">
        <v>37828.892361111109</v>
      </c>
      <c r="F2416">
        <v>1</v>
      </c>
      <c r="G2416" t="s">
        <v>69</v>
      </c>
      <c r="H2416" t="s">
        <v>30</v>
      </c>
      <c r="I2416" t="s">
        <v>26</v>
      </c>
      <c r="J2416" t="s">
        <v>26</v>
      </c>
      <c r="K2416">
        <v>0</v>
      </c>
      <c r="L2416">
        <v>0</v>
      </c>
      <c r="M2416">
        <v>0</v>
      </c>
      <c r="N2416">
        <v>0</v>
      </c>
      <c r="O2416">
        <v>0</v>
      </c>
      <c r="P2416" t="s">
        <v>24</v>
      </c>
      <c r="Q2416" t="s">
        <v>816</v>
      </c>
      <c r="R2416" t="s">
        <v>1150</v>
      </c>
      <c r="S2416" t="s">
        <v>25</v>
      </c>
      <c r="T2416" t="s">
        <v>27</v>
      </c>
      <c r="U2416" t="s">
        <v>2650</v>
      </c>
      <c r="V2416" t="s">
        <v>218</v>
      </c>
      <c r="W2416" t="s">
        <v>215</v>
      </c>
      <c r="X2416" t="s">
        <v>1151</v>
      </c>
      <c r="Y2416">
        <v>6666</v>
      </c>
    </row>
    <row r="2417" spans="1:25" x14ac:dyDescent="0.3">
      <c r="A2417" t="s">
        <v>338</v>
      </c>
      <c r="B2417" t="s">
        <v>34</v>
      </c>
      <c r="C2417" t="s">
        <v>21</v>
      </c>
      <c r="D2417">
        <v>2</v>
      </c>
      <c r="E2417" s="1">
        <v>41953.775694444441</v>
      </c>
      <c r="F2417">
        <v>1</v>
      </c>
      <c r="G2417" t="s">
        <v>69</v>
      </c>
      <c r="H2417" t="s">
        <v>30</v>
      </c>
      <c r="I2417" t="s">
        <v>26</v>
      </c>
      <c r="J2417" t="s">
        <v>26</v>
      </c>
      <c r="K2417">
        <v>0</v>
      </c>
      <c r="L2417">
        <v>0</v>
      </c>
      <c r="M2417">
        <v>0</v>
      </c>
      <c r="N2417">
        <v>0</v>
      </c>
      <c r="O2417">
        <v>0</v>
      </c>
      <c r="P2417" t="s">
        <v>24</v>
      </c>
      <c r="Q2417" t="s">
        <v>2671</v>
      </c>
      <c r="R2417" t="s">
        <v>383</v>
      </c>
      <c r="S2417" t="s">
        <v>25</v>
      </c>
      <c r="T2417" t="s">
        <v>27</v>
      </c>
      <c r="U2417" t="s">
        <v>2650</v>
      </c>
      <c r="V2417" t="s">
        <v>218</v>
      </c>
      <c r="W2417" t="s">
        <v>215</v>
      </c>
      <c r="X2417" t="s">
        <v>384</v>
      </c>
      <c r="Y2417">
        <v>7198</v>
      </c>
    </row>
    <row r="2418" spans="1:25" x14ac:dyDescent="0.3">
      <c r="A2418" t="s">
        <v>338</v>
      </c>
      <c r="B2418" t="s">
        <v>34</v>
      </c>
      <c r="C2418" t="s">
        <v>21</v>
      </c>
      <c r="D2418">
        <v>2</v>
      </c>
      <c r="E2418" s="1">
        <v>42022.9375</v>
      </c>
      <c r="F2418">
        <v>1</v>
      </c>
      <c r="G2418" t="s">
        <v>69</v>
      </c>
      <c r="H2418" t="s">
        <v>30</v>
      </c>
      <c r="I2418" t="s">
        <v>26</v>
      </c>
      <c r="J2418" t="s">
        <v>26</v>
      </c>
      <c r="K2418">
        <v>0</v>
      </c>
      <c r="L2418">
        <v>0</v>
      </c>
      <c r="M2418">
        <v>0</v>
      </c>
      <c r="N2418">
        <v>0</v>
      </c>
      <c r="O2418">
        <v>0</v>
      </c>
      <c r="P2418" t="s">
        <v>24</v>
      </c>
      <c r="Q2418" t="s">
        <v>39</v>
      </c>
      <c r="R2418" t="s">
        <v>2017</v>
      </c>
      <c r="S2418" t="s">
        <v>25</v>
      </c>
      <c r="T2418" t="s">
        <v>27</v>
      </c>
      <c r="U2418" t="s">
        <v>2650</v>
      </c>
      <c r="V2418" t="s">
        <v>218</v>
      </c>
      <c r="W2418" t="s">
        <v>215</v>
      </c>
      <c r="X2418" t="s">
        <v>2018</v>
      </c>
      <c r="Y2418">
        <v>10030</v>
      </c>
    </row>
    <row r="2419" spans="1:25" x14ac:dyDescent="0.3">
      <c r="A2419" t="s">
        <v>338</v>
      </c>
      <c r="B2419" t="s">
        <v>34</v>
      </c>
      <c r="C2419" t="s">
        <v>21</v>
      </c>
      <c r="D2419">
        <v>2</v>
      </c>
      <c r="E2419" s="1">
        <v>37894.829861111109</v>
      </c>
      <c r="F2419">
        <v>1</v>
      </c>
      <c r="G2419" t="s">
        <v>69</v>
      </c>
      <c r="H2419" t="s">
        <v>30</v>
      </c>
      <c r="I2419" t="s">
        <v>26</v>
      </c>
      <c r="J2419" t="s">
        <v>26</v>
      </c>
      <c r="K2419">
        <v>0</v>
      </c>
      <c r="L2419">
        <v>0</v>
      </c>
      <c r="M2419">
        <v>0</v>
      </c>
      <c r="N2419">
        <v>5</v>
      </c>
      <c r="O2419">
        <v>0</v>
      </c>
      <c r="P2419" t="s">
        <v>24</v>
      </c>
      <c r="Q2419" t="s">
        <v>816</v>
      </c>
      <c r="R2419" t="s">
        <v>1150</v>
      </c>
      <c r="S2419" t="s">
        <v>25</v>
      </c>
      <c r="T2419" t="s">
        <v>27</v>
      </c>
      <c r="U2419" t="s">
        <v>2650</v>
      </c>
      <c r="V2419" t="s">
        <v>218</v>
      </c>
      <c r="W2419" t="s">
        <v>215</v>
      </c>
      <c r="X2419" t="s">
        <v>1151</v>
      </c>
      <c r="Y2419">
        <v>7212</v>
      </c>
    </row>
    <row r="2420" spans="1:25" x14ac:dyDescent="0.3">
      <c r="A2420" t="s">
        <v>338</v>
      </c>
      <c r="B2420" t="s">
        <v>34</v>
      </c>
      <c r="C2420" t="s">
        <v>21</v>
      </c>
      <c r="D2420">
        <v>2</v>
      </c>
      <c r="E2420" s="1">
        <v>39683.864583333336</v>
      </c>
      <c r="F2420">
        <v>1</v>
      </c>
      <c r="G2420" t="s">
        <v>69</v>
      </c>
      <c r="H2420" t="s">
        <v>30</v>
      </c>
      <c r="I2420" t="s">
        <v>26</v>
      </c>
      <c r="J2420" t="s">
        <v>26</v>
      </c>
      <c r="K2420">
        <v>0</v>
      </c>
      <c r="L2420">
        <v>0</v>
      </c>
      <c r="M2420">
        <v>0</v>
      </c>
      <c r="N2420">
        <v>200</v>
      </c>
      <c r="O2420">
        <v>0</v>
      </c>
      <c r="P2420" t="s">
        <v>24</v>
      </c>
      <c r="Q2420" t="s">
        <v>221</v>
      </c>
      <c r="R2420" t="s">
        <v>219</v>
      </c>
      <c r="S2420" t="s">
        <v>25</v>
      </c>
      <c r="T2420" t="s">
        <v>27</v>
      </c>
      <c r="U2420" t="s">
        <v>2652</v>
      </c>
      <c r="V2420" t="s">
        <v>218</v>
      </c>
      <c r="W2420" t="s">
        <v>215</v>
      </c>
      <c r="X2420" t="s">
        <v>220</v>
      </c>
      <c r="Y2420">
        <v>3447</v>
      </c>
    </row>
    <row r="2421" spans="1:25" x14ac:dyDescent="0.3">
      <c r="A2421" t="s">
        <v>338</v>
      </c>
      <c r="B2421" t="s">
        <v>34</v>
      </c>
      <c r="C2421" t="s">
        <v>21</v>
      </c>
      <c r="D2421">
        <v>2</v>
      </c>
      <c r="E2421" s="1">
        <v>41644.956250000003</v>
      </c>
      <c r="F2421">
        <v>1</v>
      </c>
      <c r="G2421" t="s">
        <v>69</v>
      </c>
      <c r="H2421" t="s">
        <v>30</v>
      </c>
      <c r="I2421" t="s">
        <v>26</v>
      </c>
      <c r="J2421" t="s">
        <v>26</v>
      </c>
      <c r="K2421">
        <v>0</v>
      </c>
      <c r="L2421">
        <v>0</v>
      </c>
      <c r="M2421">
        <v>0</v>
      </c>
      <c r="N2421">
        <v>300</v>
      </c>
      <c r="O2421">
        <v>0</v>
      </c>
      <c r="P2421" t="s">
        <v>24</v>
      </c>
      <c r="Q2421" t="s">
        <v>295</v>
      </c>
      <c r="R2421" t="s">
        <v>293</v>
      </c>
      <c r="S2421" t="s">
        <v>25</v>
      </c>
      <c r="T2421" t="s">
        <v>27</v>
      </c>
      <c r="U2421" t="s">
        <v>2652</v>
      </c>
      <c r="V2421" t="s">
        <v>218</v>
      </c>
      <c r="W2421" t="s">
        <v>215</v>
      </c>
      <c r="X2421" t="s">
        <v>294</v>
      </c>
      <c r="Y2421">
        <v>10017</v>
      </c>
    </row>
    <row r="2422" spans="1:25" x14ac:dyDescent="0.3">
      <c r="A2422" t="s">
        <v>338</v>
      </c>
      <c r="B2422" t="s">
        <v>34</v>
      </c>
      <c r="C2422" t="s">
        <v>21</v>
      </c>
      <c r="D2422">
        <v>2</v>
      </c>
      <c r="E2422" s="1">
        <v>40863.979166666664</v>
      </c>
      <c r="F2422">
        <v>1</v>
      </c>
      <c r="G2422" t="s">
        <v>69</v>
      </c>
      <c r="H2422" t="s">
        <v>36</v>
      </c>
      <c r="I2422" t="s">
        <v>125</v>
      </c>
      <c r="J2422" t="s">
        <v>212</v>
      </c>
      <c r="K2422">
        <v>0</v>
      </c>
      <c r="L2422">
        <v>0</v>
      </c>
      <c r="M2422">
        <v>0</v>
      </c>
      <c r="N2422">
        <v>700</v>
      </c>
      <c r="O2422">
        <v>0</v>
      </c>
      <c r="P2422" t="s">
        <v>24</v>
      </c>
      <c r="Q2422" t="s">
        <v>554</v>
      </c>
      <c r="R2422" t="s">
        <v>552</v>
      </c>
      <c r="S2422" t="s">
        <v>25</v>
      </c>
      <c r="T2422" t="s">
        <v>27</v>
      </c>
      <c r="U2422" t="s">
        <v>2658</v>
      </c>
      <c r="V2422" t="s">
        <v>218</v>
      </c>
      <c r="W2422" t="s">
        <v>215</v>
      </c>
      <c r="X2422" t="s">
        <v>553</v>
      </c>
      <c r="Y2422">
        <v>9676</v>
      </c>
    </row>
    <row r="2423" spans="1:25" x14ac:dyDescent="0.3">
      <c r="A2423" t="s">
        <v>338</v>
      </c>
      <c r="B2423" t="s">
        <v>34</v>
      </c>
      <c r="C2423" t="s">
        <v>21</v>
      </c>
      <c r="D2423">
        <v>2</v>
      </c>
      <c r="E2423" s="1">
        <v>41175.895833333336</v>
      </c>
      <c r="F2423">
        <v>1</v>
      </c>
      <c r="G2423" t="s">
        <v>69</v>
      </c>
      <c r="H2423" t="s">
        <v>30</v>
      </c>
      <c r="I2423" t="s">
        <v>26</v>
      </c>
      <c r="J2423" t="s">
        <v>26</v>
      </c>
      <c r="K2423">
        <v>0</v>
      </c>
      <c r="L2423">
        <v>0</v>
      </c>
      <c r="M2423">
        <v>0</v>
      </c>
      <c r="N2423" s="2">
        <v>2000</v>
      </c>
      <c r="O2423">
        <v>0</v>
      </c>
      <c r="P2423" t="s">
        <v>24</v>
      </c>
      <c r="Q2423" t="s">
        <v>86</v>
      </c>
      <c r="R2423" t="s">
        <v>1043</v>
      </c>
      <c r="S2423" t="s">
        <v>25</v>
      </c>
      <c r="T2423" t="s">
        <v>27</v>
      </c>
      <c r="U2423" t="s">
        <v>2654</v>
      </c>
      <c r="V2423" t="s">
        <v>218</v>
      </c>
      <c r="W2423" t="s">
        <v>215</v>
      </c>
      <c r="X2423" t="s">
        <v>1044</v>
      </c>
      <c r="Y2423">
        <v>10260</v>
      </c>
    </row>
    <row r="2424" spans="1:25" x14ac:dyDescent="0.3">
      <c r="A2424" t="s">
        <v>338</v>
      </c>
      <c r="B2424" t="s">
        <v>34</v>
      </c>
      <c r="C2424" t="s">
        <v>21</v>
      </c>
      <c r="D2424">
        <v>2</v>
      </c>
      <c r="E2424" s="1">
        <v>37725.931944444441</v>
      </c>
      <c r="F2424">
        <v>1</v>
      </c>
      <c r="G2424" t="s">
        <v>69</v>
      </c>
      <c r="H2424" t="s">
        <v>30</v>
      </c>
      <c r="I2424" t="s">
        <v>26</v>
      </c>
      <c r="J2424" t="s">
        <v>26</v>
      </c>
      <c r="K2424">
        <v>0</v>
      </c>
      <c r="L2424">
        <v>0</v>
      </c>
      <c r="M2424">
        <v>0</v>
      </c>
      <c r="N2424">
        <v>0</v>
      </c>
      <c r="O2424">
        <v>0</v>
      </c>
      <c r="P2424" t="s">
        <v>24</v>
      </c>
      <c r="Q2424" t="s">
        <v>2671</v>
      </c>
      <c r="R2424" t="s">
        <v>346</v>
      </c>
      <c r="S2424" t="s">
        <v>25</v>
      </c>
      <c r="T2424" t="s">
        <v>27</v>
      </c>
      <c r="U2424" t="s">
        <v>2650</v>
      </c>
      <c r="V2424" t="s">
        <v>218</v>
      </c>
      <c r="W2424" t="s">
        <v>215</v>
      </c>
      <c r="X2424" t="s">
        <v>395</v>
      </c>
      <c r="Y2424">
        <v>6023</v>
      </c>
    </row>
    <row r="2425" spans="1:25" x14ac:dyDescent="0.3">
      <c r="A2425" t="s">
        <v>338</v>
      </c>
      <c r="B2425" t="s">
        <v>34</v>
      </c>
      <c r="C2425" t="s">
        <v>21</v>
      </c>
      <c r="D2425">
        <v>2</v>
      </c>
      <c r="E2425" s="1">
        <v>41574.894444444442</v>
      </c>
      <c r="F2425">
        <v>1</v>
      </c>
      <c r="G2425" t="s">
        <v>69</v>
      </c>
      <c r="H2425" t="s">
        <v>30</v>
      </c>
      <c r="I2425" t="s">
        <v>26</v>
      </c>
      <c r="J2425" t="s">
        <v>26</v>
      </c>
      <c r="K2425">
        <v>0</v>
      </c>
      <c r="L2425">
        <v>0</v>
      </c>
      <c r="M2425">
        <v>0</v>
      </c>
      <c r="N2425">
        <v>0</v>
      </c>
      <c r="O2425">
        <v>0</v>
      </c>
      <c r="P2425" t="s">
        <v>24</v>
      </c>
      <c r="Q2425" t="s">
        <v>638</v>
      </c>
      <c r="R2425" t="s">
        <v>1410</v>
      </c>
      <c r="S2425" t="s">
        <v>25</v>
      </c>
      <c r="T2425" t="s">
        <v>27</v>
      </c>
      <c r="U2425" t="s">
        <v>2650</v>
      </c>
      <c r="V2425" t="s">
        <v>218</v>
      </c>
      <c r="W2425" t="s">
        <v>215</v>
      </c>
      <c r="X2425" t="s">
        <v>1411</v>
      </c>
      <c r="Y2425">
        <v>9118</v>
      </c>
    </row>
    <row r="2426" spans="1:25" x14ac:dyDescent="0.3">
      <c r="A2426" t="s">
        <v>338</v>
      </c>
      <c r="B2426" t="s">
        <v>34</v>
      </c>
      <c r="C2426" t="s">
        <v>21</v>
      </c>
      <c r="D2426">
        <v>2</v>
      </c>
      <c r="E2426" s="1">
        <v>41163.967361111114</v>
      </c>
      <c r="F2426">
        <v>1</v>
      </c>
      <c r="G2426" t="s">
        <v>69</v>
      </c>
      <c r="H2426" t="s">
        <v>30</v>
      </c>
      <c r="I2426" t="s">
        <v>26</v>
      </c>
      <c r="J2426" t="s">
        <v>26</v>
      </c>
      <c r="K2426">
        <v>0</v>
      </c>
      <c r="L2426">
        <v>0</v>
      </c>
      <c r="M2426">
        <v>0</v>
      </c>
      <c r="N2426">
        <v>0</v>
      </c>
      <c r="O2426">
        <v>0</v>
      </c>
      <c r="P2426" t="s">
        <v>24</v>
      </c>
      <c r="Q2426" t="s">
        <v>184</v>
      </c>
      <c r="R2426" t="s">
        <v>1259</v>
      </c>
      <c r="S2426" t="s">
        <v>25</v>
      </c>
      <c r="T2426" t="s">
        <v>27</v>
      </c>
      <c r="U2426" t="s">
        <v>2650</v>
      </c>
      <c r="V2426" t="s">
        <v>218</v>
      </c>
      <c r="W2426" t="s">
        <v>215</v>
      </c>
      <c r="X2426" t="s">
        <v>1260</v>
      </c>
      <c r="Y2426">
        <v>9130</v>
      </c>
    </row>
    <row r="2427" spans="1:25" x14ac:dyDescent="0.3">
      <c r="A2427" t="s">
        <v>338</v>
      </c>
      <c r="B2427" t="s">
        <v>34</v>
      </c>
      <c r="C2427" t="s">
        <v>21</v>
      </c>
      <c r="D2427">
        <v>2</v>
      </c>
      <c r="E2427" s="1">
        <v>40989.875</v>
      </c>
      <c r="F2427">
        <v>1</v>
      </c>
      <c r="G2427" t="s">
        <v>69</v>
      </c>
      <c r="H2427" t="s">
        <v>36</v>
      </c>
      <c r="I2427" t="s">
        <v>26</v>
      </c>
      <c r="J2427" t="s">
        <v>26</v>
      </c>
      <c r="K2427">
        <v>0</v>
      </c>
      <c r="L2427">
        <v>0</v>
      </c>
      <c r="M2427">
        <v>0</v>
      </c>
      <c r="N2427">
        <v>0</v>
      </c>
      <c r="O2427">
        <v>0</v>
      </c>
      <c r="P2427" t="s">
        <v>24</v>
      </c>
      <c r="Q2427" t="s">
        <v>2671</v>
      </c>
      <c r="R2427" t="s">
        <v>1000</v>
      </c>
      <c r="S2427" t="s">
        <v>25</v>
      </c>
      <c r="T2427" t="s">
        <v>27</v>
      </c>
      <c r="U2427" t="s">
        <v>2650</v>
      </c>
      <c r="V2427" t="s">
        <v>218</v>
      </c>
      <c r="W2427" t="s">
        <v>215</v>
      </c>
      <c r="X2427" t="s">
        <v>1001</v>
      </c>
      <c r="Y2427">
        <v>4875</v>
      </c>
    </row>
    <row r="2428" spans="1:25" x14ac:dyDescent="0.3">
      <c r="A2428" t="s">
        <v>338</v>
      </c>
      <c r="B2428" t="s">
        <v>34</v>
      </c>
      <c r="C2428" t="s">
        <v>21</v>
      </c>
      <c r="D2428">
        <v>2</v>
      </c>
      <c r="E2428" s="1">
        <v>41718.895833333336</v>
      </c>
      <c r="F2428">
        <v>1</v>
      </c>
      <c r="G2428" t="s">
        <v>69</v>
      </c>
      <c r="H2428" t="s">
        <v>30</v>
      </c>
      <c r="I2428" t="s">
        <v>26</v>
      </c>
      <c r="J2428" t="s">
        <v>26</v>
      </c>
      <c r="K2428">
        <v>0</v>
      </c>
      <c r="L2428">
        <v>0</v>
      </c>
      <c r="M2428">
        <v>0</v>
      </c>
      <c r="N2428">
        <v>0</v>
      </c>
      <c r="O2428">
        <v>0</v>
      </c>
      <c r="P2428" t="s">
        <v>24</v>
      </c>
      <c r="Q2428" t="s">
        <v>208</v>
      </c>
      <c r="R2428" t="s">
        <v>698</v>
      </c>
      <c r="S2428" t="s">
        <v>25</v>
      </c>
      <c r="T2428" t="s">
        <v>27</v>
      </c>
      <c r="U2428" t="s">
        <v>208</v>
      </c>
      <c r="V2428" t="s">
        <v>218</v>
      </c>
      <c r="W2428" t="s">
        <v>215</v>
      </c>
      <c r="X2428" t="s">
        <v>699</v>
      </c>
      <c r="Y2428">
        <v>9675</v>
      </c>
    </row>
    <row r="2429" spans="1:25" x14ac:dyDescent="0.3">
      <c r="A2429" t="s">
        <v>338</v>
      </c>
      <c r="B2429" t="s">
        <v>34</v>
      </c>
      <c r="C2429" t="s">
        <v>21</v>
      </c>
      <c r="D2429">
        <v>2</v>
      </c>
      <c r="E2429" s="1">
        <v>41308.927083333336</v>
      </c>
      <c r="F2429">
        <v>1</v>
      </c>
      <c r="G2429" t="s">
        <v>69</v>
      </c>
      <c r="H2429" t="s">
        <v>36</v>
      </c>
      <c r="I2429" t="s">
        <v>26</v>
      </c>
      <c r="J2429" t="s">
        <v>26</v>
      </c>
      <c r="K2429">
        <v>0</v>
      </c>
      <c r="L2429">
        <v>0</v>
      </c>
      <c r="M2429">
        <v>0</v>
      </c>
      <c r="N2429">
        <v>0</v>
      </c>
      <c r="O2429">
        <v>0</v>
      </c>
      <c r="P2429" t="s">
        <v>24</v>
      </c>
      <c r="Q2429" t="s">
        <v>245</v>
      </c>
      <c r="R2429" t="s">
        <v>243</v>
      </c>
      <c r="S2429" t="s">
        <v>25</v>
      </c>
      <c r="T2429" t="s">
        <v>27</v>
      </c>
      <c r="U2429" t="s">
        <v>2654</v>
      </c>
      <c r="V2429" t="s">
        <v>218</v>
      </c>
      <c r="W2429" t="s">
        <v>215</v>
      </c>
      <c r="X2429" t="s">
        <v>244</v>
      </c>
      <c r="Y2429">
        <v>7938</v>
      </c>
    </row>
    <row r="2430" spans="1:25" x14ac:dyDescent="0.3">
      <c r="A2430" t="s">
        <v>565</v>
      </c>
      <c r="B2430" t="s">
        <v>28</v>
      </c>
      <c r="C2430" t="s">
        <v>21</v>
      </c>
      <c r="D2430">
        <v>2</v>
      </c>
      <c r="E2430" s="1">
        <v>38553.784722222219</v>
      </c>
      <c r="F2430">
        <v>1</v>
      </c>
      <c r="G2430" t="s">
        <v>79</v>
      </c>
      <c r="H2430" t="s">
        <v>56</v>
      </c>
      <c r="I2430" t="s">
        <v>26</v>
      </c>
      <c r="J2430" t="s">
        <v>26</v>
      </c>
      <c r="K2430">
        <v>0</v>
      </c>
      <c r="L2430">
        <v>0</v>
      </c>
      <c r="M2430">
        <v>0</v>
      </c>
      <c r="N2430">
        <v>30</v>
      </c>
      <c r="O2430">
        <v>0</v>
      </c>
      <c r="P2430" t="s">
        <v>24</v>
      </c>
      <c r="Q2430" t="s">
        <v>228</v>
      </c>
      <c r="R2430" t="s">
        <v>274</v>
      </c>
      <c r="S2430" t="s">
        <v>25</v>
      </c>
      <c r="T2430" t="s">
        <v>27</v>
      </c>
      <c r="U2430" t="s">
        <v>2650</v>
      </c>
      <c r="V2430" t="s">
        <v>218</v>
      </c>
      <c r="W2430" t="s">
        <v>215</v>
      </c>
      <c r="X2430" t="s">
        <v>275</v>
      </c>
      <c r="Y2430">
        <v>7807</v>
      </c>
    </row>
    <row r="2431" spans="1:25" x14ac:dyDescent="0.3">
      <c r="A2431" t="s">
        <v>565</v>
      </c>
      <c r="B2431" t="s">
        <v>28</v>
      </c>
      <c r="C2431" t="s">
        <v>21</v>
      </c>
      <c r="D2431">
        <v>2</v>
      </c>
      <c r="E2431" s="1">
        <v>37840.949305555558</v>
      </c>
      <c r="F2431">
        <v>1</v>
      </c>
      <c r="G2431" t="s">
        <v>69</v>
      </c>
      <c r="H2431" t="s">
        <v>47</v>
      </c>
      <c r="I2431" t="s">
        <v>26</v>
      </c>
      <c r="J2431" t="s">
        <v>26</v>
      </c>
      <c r="K2431">
        <v>0</v>
      </c>
      <c r="L2431">
        <v>0</v>
      </c>
      <c r="M2431">
        <v>0</v>
      </c>
      <c r="N2431">
        <v>100</v>
      </c>
      <c r="O2431">
        <v>0</v>
      </c>
      <c r="P2431" t="s">
        <v>24</v>
      </c>
      <c r="Q2431" t="s">
        <v>245</v>
      </c>
      <c r="R2431" t="s">
        <v>243</v>
      </c>
      <c r="S2431" t="s">
        <v>25</v>
      </c>
      <c r="T2431" t="s">
        <v>27</v>
      </c>
      <c r="U2431" t="s">
        <v>2654</v>
      </c>
      <c r="V2431" t="s">
        <v>218</v>
      </c>
      <c r="W2431" t="s">
        <v>215</v>
      </c>
      <c r="X2431" t="s">
        <v>244</v>
      </c>
      <c r="Y2431">
        <v>7482</v>
      </c>
    </row>
    <row r="2432" spans="1:25" x14ac:dyDescent="0.3">
      <c r="A2432" t="s">
        <v>1347</v>
      </c>
      <c r="B2432" t="s">
        <v>131</v>
      </c>
      <c r="C2432" t="s">
        <v>21</v>
      </c>
      <c r="D2432">
        <v>2</v>
      </c>
      <c r="E2432" s="1">
        <v>38576.29583333333</v>
      </c>
      <c r="F2432">
        <v>1</v>
      </c>
      <c r="G2432" t="s">
        <v>290</v>
      </c>
      <c r="H2432" t="s">
        <v>56</v>
      </c>
      <c r="I2432" t="s">
        <v>122</v>
      </c>
      <c r="J2432" t="s">
        <v>26</v>
      </c>
      <c r="K2432">
        <v>0</v>
      </c>
      <c r="L2432">
        <v>0</v>
      </c>
      <c r="M2432">
        <v>0</v>
      </c>
      <c r="N2432">
        <v>700</v>
      </c>
      <c r="O2432">
        <v>0</v>
      </c>
      <c r="P2432" t="s">
        <v>24</v>
      </c>
      <c r="Q2432" t="s">
        <v>86</v>
      </c>
      <c r="R2432" t="s">
        <v>489</v>
      </c>
      <c r="S2432" t="s">
        <v>25</v>
      </c>
      <c r="T2432" t="s">
        <v>27</v>
      </c>
      <c r="U2432" t="s">
        <v>2654</v>
      </c>
      <c r="V2432" t="s">
        <v>55</v>
      </c>
      <c r="W2432" t="s">
        <v>1031</v>
      </c>
      <c r="X2432" t="s">
        <v>490</v>
      </c>
      <c r="Y2432">
        <v>9416</v>
      </c>
    </row>
    <row r="2433" spans="1:25" x14ac:dyDescent="0.3">
      <c r="A2433" t="s">
        <v>216</v>
      </c>
      <c r="B2433" t="s">
        <v>217</v>
      </c>
      <c r="C2433" t="s">
        <v>21</v>
      </c>
      <c r="D2433">
        <v>0</v>
      </c>
      <c r="E2433" s="1">
        <v>37819.371527777781</v>
      </c>
      <c r="F2433">
        <v>1</v>
      </c>
      <c r="G2433" t="s">
        <v>31</v>
      </c>
      <c r="H2433" t="s">
        <v>30</v>
      </c>
      <c r="I2433" t="s">
        <v>125</v>
      </c>
      <c r="J2433" t="s">
        <v>26</v>
      </c>
      <c r="K2433">
        <v>0</v>
      </c>
      <c r="L2433">
        <v>0</v>
      </c>
      <c r="M2433">
        <v>0</v>
      </c>
      <c r="N2433">
        <v>500</v>
      </c>
      <c r="O2433">
        <v>0</v>
      </c>
      <c r="P2433" t="s">
        <v>24</v>
      </c>
      <c r="Q2433" t="s">
        <v>221</v>
      </c>
      <c r="R2433" t="s">
        <v>219</v>
      </c>
      <c r="S2433" t="s">
        <v>25</v>
      </c>
      <c r="T2433" t="s">
        <v>27</v>
      </c>
      <c r="U2433" t="s">
        <v>2652</v>
      </c>
      <c r="V2433" t="s">
        <v>654</v>
      </c>
      <c r="W2433" t="s">
        <v>651</v>
      </c>
      <c r="X2433" t="s">
        <v>220</v>
      </c>
      <c r="Y2433">
        <v>9584</v>
      </c>
    </row>
    <row r="2434" spans="1:25" x14ac:dyDescent="0.3">
      <c r="A2434" t="s">
        <v>216</v>
      </c>
      <c r="B2434" t="s">
        <v>217</v>
      </c>
      <c r="C2434" t="s">
        <v>21</v>
      </c>
      <c r="D2434">
        <v>0</v>
      </c>
      <c r="E2434" s="1">
        <v>38912.395833333336</v>
      </c>
      <c r="F2434">
        <v>1</v>
      </c>
      <c r="G2434" t="s">
        <v>31</v>
      </c>
      <c r="H2434" t="s">
        <v>30</v>
      </c>
      <c r="I2434" t="s">
        <v>26</v>
      </c>
      <c r="J2434" t="s">
        <v>26</v>
      </c>
      <c r="K2434">
        <v>0</v>
      </c>
      <c r="L2434">
        <v>0</v>
      </c>
      <c r="M2434">
        <v>0</v>
      </c>
      <c r="N2434">
        <v>0</v>
      </c>
      <c r="O2434">
        <v>0</v>
      </c>
      <c r="P2434" t="s">
        <v>24</v>
      </c>
      <c r="Q2434" t="s">
        <v>2671</v>
      </c>
      <c r="R2434" t="s">
        <v>1000</v>
      </c>
      <c r="S2434" t="s">
        <v>25</v>
      </c>
      <c r="T2434" t="s">
        <v>27</v>
      </c>
      <c r="U2434" t="s">
        <v>2650</v>
      </c>
      <c r="V2434" t="s">
        <v>654</v>
      </c>
      <c r="W2434" t="s">
        <v>651</v>
      </c>
      <c r="X2434" t="s">
        <v>1001</v>
      </c>
      <c r="Y2434">
        <v>9601</v>
      </c>
    </row>
    <row r="2435" spans="1:25" x14ac:dyDescent="0.3">
      <c r="A2435" t="s">
        <v>216</v>
      </c>
      <c r="B2435" t="s">
        <v>217</v>
      </c>
      <c r="C2435" t="s">
        <v>21</v>
      </c>
      <c r="D2435">
        <v>0</v>
      </c>
      <c r="E2435" s="1">
        <v>37788.416666666664</v>
      </c>
      <c r="F2435">
        <v>1</v>
      </c>
      <c r="G2435" t="s">
        <v>31</v>
      </c>
      <c r="H2435" t="s">
        <v>30</v>
      </c>
      <c r="I2435" t="s">
        <v>26</v>
      </c>
      <c r="J2435" t="s">
        <v>26</v>
      </c>
      <c r="K2435">
        <v>0</v>
      </c>
      <c r="L2435">
        <v>0</v>
      </c>
      <c r="M2435">
        <v>0</v>
      </c>
      <c r="N2435">
        <v>0</v>
      </c>
      <c r="O2435">
        <v>0</v>
      </c>
      <c r="P2435" t="s">
        <v>24</v>
      </c>
      <c r="Q2435" t="s">
        <v>221</v>
      </c>
      <c r="R2435" t="s">
        <v>219</v>
      </c>
      <c r="S2435" t="s">
        <v>25</v>
      </c>
      <c r="T2435" t="s">
        <v>27</v>
      </c>
      <c r="U2435" t="s">
        <v>2652</v>
      </c>
      <c r="V2435" t="s">
        <v>654</v>
      </c>
      <c r="W2435" t="s">
        <v>651</v>
      </c>
      <c r="X2435" t="s">
        <v>220</v>
      </c>
      <c r="Y2435">
        <v>10234</v>
      </c>
    </row>
    <row r="2436" spans="1:25" x14ac:dyDescent="0.3">
      <c r="A2436" t="s">
        <v>216</v>
      </c>
      <c r="B2436" t="s">
        <v>217</v>
      </c>
      <c r="C2436" t="s">
        <v>21</v>
      </c>
      <c r="D2436">
        <v>0</v>
      </c>
      <c r="E2436" s="1">
        <v>37337.649305555555</v>
      </c>
      <c r="F2436">
        <v>1</v>
      </c>
      <c r="G2436" t="s">
        <v>31</v>
      </c>
      <c r="H2436" t="s">
        <v>30</v>
      </c>
      <c r="I2436" t="s">
        <v>125</v>
      </c>
      <c r="J2436" t="s">
        <v>26</v>
      </c>
      <c r="K2436">
        <v>0</v>
      </c>
      <c r="L2436">
        <v>0</v>
      </c>
      <c r="M2436">
        <v>0</v>
      </c>
      <c r="N2436">
        <v>30</v>
      </c>
      <c r="O2436">
        <v>0</v>
      </c>
      <c r="P2436" t="s">
        <v>24</v>
      </c>
      <c r="Q2436" t="s">
        <v>245</v>
      </c>
      <c r="R2436" t="s">
        <v>1683</v>
      </c>
      <c r="S2436" t="s">
        <v>25</v>
      </c>
      <c r="T2436" t="s">
        <v>27</v>
      </c>
      <c r="U2436" t="s">
        <v>2654</v>
      </c>
      <c r="V2436" t="s">
        <v>654</v>
      </c>
      <c r="W2436" t="s">
        <v>651</v>
      </c>
      <c r="X2436" t="s">
        <v>1684</v>
      </c>
      <c r="Y2436">
        <v>10225</v>
      </c>
    </row>
    <row r="2437" spans="1:25" x14ac:dyDescent="0.3">
      <c r="A2437" t="s">
        <v>216</v>
      </c>
      <c r="B2437" t="s">
        <v>217</v>
      </c>
      <c r="C2437" t="s">
        <v>21</v>
      </c>
      <c r="D2437">
        <v>0</v>
      </c>
      <c r="E2437" s="1">
        <v>38947.541666666664</v>
      </c>
      <c r="F2437">
        <v>1</v>
      </c>
      <c r="G2437" t="s">
        <v>31</v>
      </c>
      <c r="H2437" t="s">
        <v>30</v>
      </c>
      <c r="I2437" t="s">
        <v>26</v>
      </c>
      <c r="J2437" t="s">
        <v>26</v>
      </c>
      <c r="K2437">
        <v>0</v>
      </c>
      <c r="L2437">
        <v>0</v>
      </c>
      <c r="M2437">
        <v>0</v>
      </c>
      <c r="N2437">
        <v>50</v>
      </c>
      <c r="O2437">
        <v>0</v>
      </c>
      <c r="P2437" t="s">
        <v>24</v>
      </c>
      <c r="Q2437" t="s">
        <v>816</v>
      </c>
      <c r="R2437" t="s">
        <v>1150</v>
      </c>
      <c r="S2437" t="s">
        <v>25</v>
      </c>
      <c r="T2437" t="s">
        <v>27</v>
      </c>
      <c r="U2437" t="s">
        <v>2650</v>
      </c>
      <c r="V2437" t="s">
        <v>654</v>
      </c>
      <c r="W2437" t="s">
        <v>651</v>
      </c>
      <c r="X2437" t="s">
        <v>1151</v>
      </c>
      <c r="Y2437">
        <v>5489</v>
      </c>
    </row>
    <row r="2438" spans="1:25" x14ac:dyDescent="0.3">
      <c r="A2438" t="s">
        <v>216</v>
      </c>
      <c r="B2438" t="s">
        <v>217</v>
      </c>
      <c r="C2438" t="s">
        <v>21</v>
      </c>
      <c r="D2438">
        <v>0</v>
      </c>
      <c r="E2438" s="1">
        <v>38637.020833333336</v>
      </c>
      <c r="F2438">
        <v>1</v>
      </c>
      <c r="G2438" t="s">
        <v>31</v>
      </c>
      <c r="H2438" t="s">
        <v>30</v>
      </c>
      <c r="I2438" t="s">
        <v>26</v>
      </c>
      <c r="J2438" t="s">
        <v>26</v>
      </c>
      <c r="K2438">
        <v>0</v>
      </c>
      <c r="L2438">
        <v>0</v>
      </c>
      <c r="M2438">
        <v>0</v>
      </c>
      <c r="N2438">
        <v>100</v>
      </c>
      <c r="O2438">
        <v>0</v>
      </c>
      <c r="P2438" t="s">
        <v>24</v>
      </c>
      <c r="Q2438" t="s">
        <v>197</v>
      </c>
      <c r="R2438" t="s">
        <v>197</v>
      </c>
      <c r="S2438" t="s">
        <v>25</v>
      </c>
      <c r="T2438" t="s">
        <v>27</v>
      </c>
      <c r="U2438" t="s">
        <v>2650</v>
      </c>
      <c r="V2438" t="s">
        <v>654</v>
      </c>
      <c r="W2438" t="s">
        <v>651</v>
      </c>
      <c r="X2438" t="s">
        <v>198</v>
      </c>
      <c r="Y2438">
        <v>10209</v>
      </c>
    </row>
    <row r="2439" spans="1:25" x14ac:dyDescent="0.3">
      <c r="A2439" t="s">
        <v>216</v>
      </c>
      <c r="B2439" t="s">
        <v>217</v>
      </c>
      <c r="C2439" t="s">
        <v>21</v>
      </c>
      <c r="D2439">
        <v>0</v>
      </c>
      <c r="E2439" s="1">
        <v>38986.548611111109</v>
      </c>
      <c r="F2439">
        <v>1</v>
      </c>
      <c r="G2439" t="s">
        <v>31</v>
      </c>
      <c r="H2439" t="s">
        <v>30</v>
      </c>
      <c r="I2439" t="s">
        <v>26</v>
      </c>
      <c r="J2439" t="s">
        <v>26</v>
      </c>
      <c r="K2439">
        <v>0</v>
      </c>
      <c r="L2439">
        <v>0</v>
      </c>
      <c r="M2439">
        <v>0</v>
      </c>
      <c r="N2439">
        <v>170</v>
      </c>
      <c r="O2439">
        <v>0</v>
      </c>
      <c r="P2439" t="s">
        <v>24</v>
      </c>
      <c r="Q2439" t="s">
        <v>221</v>
      </c>
      <c r="R2439" t="s">
        <v>219</v>
      </c>
      <c r="S2439" t="s">
        <v>25</v>
      </c>
      <c r="T2439" t="s">
        <v>27</v>
      </c>
      <c r="U2439" t="s">
        <v>2652</v>
      </c>
      <c r="V2439" t="s">
        <v>654</v>
      </c>
      <c r="W2439" t="s">
        <v>651</v>
      </c>
      <c r="X2439" t="s">
        <v>220</v>
      </c>
      <c r="Y2439">
        <v>9424</v>
      </c>
    </row>
    <row r="2440" spans="1:25" x14ac:dyDescent="0.3">
      <c r="A2440" t="s">
        <v>216</v>
      </c>
      <c r="B2440" t="s">
        <v>217</v>
      </c>
      <c r="C2440" t="s">
        <v>21</v>
      </c>
      <c r="D2440">
        <v>0</v>
      </c>
      <c r="E2440" s="1">
        <v>37818.371527777781</v>
      </c>
      <c r="F2440">
        <v>1</v>
      </c>
      <c r="G2440" t="s">
        <v>31</v>
      </c>
      <c r="H2440" t="s">
        <v>30</v>
      </c>
      <c r="I2440" t="s">
        <v>125</v>
      </c>
      <c r="J2440" t="s">
        <v>26</v>
      </c>
      <c r="K2440">
        <v>0</v>
      </c>
      <c r="L2440">
        <v>0</v>
      </c>
      <c r="M2440">
        <v>0</v>
      </c>
      <c r="N2440">
        <v>500</v>
      </c>
      <c r="O2440">
        <v>0</v>
      </c>
      <c r="P2440" t="s">
        <v>24</v>
      </c>
      <c r="Q2440" t="s">
        <v>2671</v>
      </c>
      <c r="R2440" t="s">
        <v>1000</v>
      </c>
      <c r="S2440" t="s">
        <v>25</v>
      </c>
      <c r="T2440" t="s">
        <v>27</v>
      </c>
      <c r="U2440" t="s">
        <v>2650</v>
      </c>
      <c r="V2440" t="s">
        <v>654</v>
      </c>
      <c r="W2440" t="s">
        <v>651</v>
      </c>
      <c r="X2440" t="s">
        <v>1001</v>
      </c>
      <c r="Y2440">
        <v>4233</v>
      </c>
    </row>
    <row r="2441" spans="1:25" x14ac:dyDescent="0.3">
      <c r="A2441" t="s">
        <v>216</v>
      </c>
      <c r="B2441" t="s">
        <v>217</v>
      </c>
      <c r="C2441" t="s">
        <v>21</v>
      </c>
      <c r="D2441">
        <v>0</v>
      </c>
      <c r="E2441" s="1">
        <v>38579.005555555559</v>
      </c>
      <c r="F2441">
        <v>1</v>
      </c>
      <c r="G2441" t="s">
        <v>31</v>
      </c>
      <c r="H2441" t="s">
        <v>30</v>
      </c>
      <c r="I2441" t="s">
        <v>26</v>
      </c>
      <c r="J2441" t="s">
        <v>26</v>
      </c>
      <c r="K2441">
        <v>0</v>
      </c>
      <c r="L2441">
        <v>0</v>
      </c>
      <c r="M2441">
        <v>0</v>
      </c>
      <c r="N2441" s="2">
        <v>1000</v>
      </c>
      <c r="O2441">
        <v>0</v>
      </c>
      <c r="P2441" t="s">
        <v>24</v>
      </c>
      <c r="Q2441" t="s">
        <v>46</v>
      </c>
      <c r="R2441" t="s">
        <v>44</v>
      </c>
      <c r="S2441" t="s">
        <v>25</v>
      </c>
      <c r="T2441" t="s">
        <v>27</v>
      </c>
      <c r="U2441" t="s">
        <v>2650</v>
      </c>
      <c r="V2441" t="s">
        <v>654</v>
      </c>
      <c r="W2441" t="s">
        <v>651</v>
      </c>
      <c r="X2441" t="s">
        <v>45</v>
      </c>
      <c r="Y2441">
        <v>5005</v>
      </c>
    </row>
    <row r="2442" spans="1:25" x14ac:dyDescent="0.3">
      <c r="A2442" t="s">
        <v>216</v>
      </c>
      <c r="B2442" t="s">
        <v>217</v>
      </c>
      <c r="C2442" t="s">
        <v>21</v>
      </c>
      <c r="D2442">
        <v>0</v>
      </c>
      <c r="E2442" s="1">
        <v>38580.548611111109</v>
      </c>
      <c r="F2442">
        <v>1</v>
      </c>
      <c r="G2442" t="s">
        <v>31</v>
      </c>
      <c r="H2442" t="s">
        <v>30</v>
      </c>
      <c r="I2442" t="s">
        <v>26</v>
      </c>
      <c r="J2442" t="s">
        <v>26</v>
      </c>
      <c r="K2442">
        <v>0</v>
      </c>
      <c r="L2442">
        <v>0</v>
      </c>
      <c r="M2442">
        <v>0</v>
      </c>
      <c r="N2442" s="2">
        <v>6000</v>
      </c>
      <c r="O2442">
        <v>0</v>
      </c>
      <c r="P2442" t="s">
        <v>24</v>
      </c>
      <c r="Q2442" t="s">
        <v>2671</v>
      </c>
      <c r="R2442" t="s">
        <v>346</v>
      </c>
      <c r="S2442" t="s">
        <v>25</v>
      </c>
      <c r="T2442" t="s">
        <v>27</v>
      </c>
      <c r="U2442" t="s">
        <v>2650</v>
      </c>
      <c r="V2442" t="s">
        <v>654</v>
      </c>
      <c r="W2442" t="s">
        <v>651</v>
      </c>
      <c r="X2442" t="s">
        <v>395</v>
      </c>
      <c r="Y2442">
        <v>7019</v>
      </c>
    </row>
    <row r="2443" spans="1:25" x14ac:dyDescent="0.3">
      <c r="A2443" t="s">
        <v>216</v>
      </c>
      <c r="B2443" t="s">
        <v>217</v>
      </c>
      <c r="C2443" t="s">
        <v>21</v>
      </c>
      <c r="D2443">
        <v>0</v>
      </c>
      <c r="E2443" s="1">
        <v>37117.791666666664</v>
      </c>
      <c r="F2443">
        <v>1</v>
      </c>
      <c r="G2443" t="s">
        <v>79</v>
      </c>
      <c r="H2443" t="s">
        <v>56</v>
      </c>
      <c r="I2443" t="s">
        <v>2649</v>
      </c>
      <c r="J2443" t="s">
        <v>26</v>
      </c>
      <c r="K2443">
        <v>0</v>
      </c>
      <c r="L2443">
        <v>0</v>
      </c>
      <c r="M2443">
        <v>0</v>
      </c>
      <c r="N2443">
        <v>0</v>
      </c>
      <c r="O2443">
        <v>0</v>
      </c>
      <c r="P2443" t="s">
        <v>24</v>
      </c>
      <c r="Q2443" t="s">
        <v>2671</v>
      </c>
      <c r="R2443" t="s">
        <v>1000</v>
      </c>
      <c r="S2443" t="s">
        <v>25</v>
      </c>
      <c r="T2443" t="s">
        <v>27</v>
      </c>
      <c r="U2443" t="s">
        <v>2650</v>
      </c>
      <c r="V2443" t="s">
        <v>654</v>
      </c>
      <c r="W2443" t="s">
        <v>651</v>
      </c>
      <c r="X2443" t="s">
        <v>1001</v>
      </c>
      <c r="Y2443">
        <v>9111</v>
      </c>
    </row>
    <row r="2444" spans="1:25" x14ac:dyDescent="0.3">
      <c r="A2444" t="s">
        <v>216</v>
      </c>
      <c r="B2444" t="s">
        <v>217</v>
      </c>
      <c r="C2444" t="s">
        <v>21</v>
      </c>
      <c r="D2444">
        <v>0</v>
      </c>
      <c r="E2444" s="1">
        <v>38643.895833333336</v>
      </c>
      <c r="F2444">
        <v>1</v>
      </c>
      <c r="G2444" t="s">
        <v>69</v>
      </c>
      <c r="H2444" t="s">
        <v>30</v>
      </c>
      <c r="I2444" t="s">
        <v>26</v>
      </c>
      <c r="J2444" t="s">
        <v>26</v>
      </c>
      <c r="K2444">
        <v>0</v>
      </c>
      <c r="L2444">
        <v>0</v>
      </c>
      <c r="M2444">
        <v>0</v>
      </c>
      <c r="N2444" s="2">
        <v>1500</v>
      </c>
      <c r="O2444">
        <v>0</v>
      </c>
      <c r="P2444" t="s">
        <v>24</v>
      </c>
      <c r="Q2444" t="s">
        <v>248</v>
      </c>
      <c r="R2444" t="s">
        <v>248</v>
      </c>
      <c r="S2444" t="s">
        <v>25</v>
      </c>
      <c r="T2444" t="s">
        <v>27</v>
      </c>
      <c r="U2444" t="s">
        <v>2653</v>
      </c>
      <c r="V2444" t="s">
        <v>654</v>
      </c>
      <c r="W2444" t="s">
        <v>651</v>
      </c>
      <c r="X2444" t="s">
        <v>249</v>
      </c>
      <c r="Y2444">
        <v>8126</v>
      </c>
    </row>
    <row r="2445" spans="1:25" x14ac:dyDescent="0.3">
      <c r="A2445" t="s">
        <v>216</v>
      </c>
      <c r="B2445" t="s">
        <v>217</v>
      </c>
      <c r="C2445" t="s">
        <v>21</v>
      </c>
      <c r="D2445">
        <v>0</v>
      </c>
      <c r="E2445" s="1">
        <v>37831.909722222219</v>
      </c>
      <c r="F2445">
        <v>1</v>
      </c>
      <c r="G2445" t="s">
        <v>69</v>
      </c>
      <c r="I2445" t="s">
        <v>26</v>
      </c>
      <c r="J2445" t="s">
        <v>26</v>
      </c>
      <c r="K2445">
        <v>0</v>
      </c>
      <c r="L2445">
        <v>0</v>
      </c>
      <c r="M2445">
        <v>0</v>
      </c>
      <c r="N2445" s="2">
        <v>2000</v>
      </c>
      <c r="O2445">
        <v>0</v>
      </c>
      <c r="P2445" t="s">
        <v>24</v>
      </c>
      <c r="Q2445" t="s">
        <v>166</v>
      </c>
      <c r="R2445" t="s">
        <v>1377</v>
      </c>
      <c r="S2445" t="s">
        <v>25</v>
      </c>
      <c r="T2445" t="s">
        <v>27</v>
      </c>
      <c r="U2445" t="s">
        <v>2653</v>
      </c>
      <c r="V2445" t="s">
        <v>654</v>
      </c>
      <c r="W2445" t="s">
        <v>651</v>
      </c>
      <c r="X2445" t="s">
        <v>1378</v>
      </c>
      <c r="Y2445">
        <v>4568</v>
      </c>
    </row>
    <row r="2446" spans="1:25" x14ac:dyDescent="0.3">
      <c r="A2446" t="s">
        <v>216</v>
      </c>
      <c r="B2446" t="s">
        <v>217</v>
      </c>
      <c r="C2446" t="s">
        <v>21</v>
      </c>
      <c r="D2446">
        <v>0</v>
      </c>
      <c r="E2446" s="1">
        <v>37866.916666666664</v>
      </c>
      <c r="F2446">
        <v>1</v>
      </c>
      <c r="G2446" t="s">
        <v>69</v>
      </c>
      <c r="H2446" t="s">
        <v>30</v>
      </c>
      <c r="I2446" t="s">
        <v>26</v>
      </c>
      <c r="J2446" t="s">
        <v>26</v>
      </c>
      <c r="K2446">
        <v>0</v>
      </c>
      <c r="L2446">
        <v>0</v>
      </c>
      <c r="M2446">
        <v>0</v>
      </c>
      <c r="N2446">
        <v>0</v>
      </c>
      <c r="O2446">
        <v>0</v>
      </c>
      <c r="P2446" t="s">
        <v>24</v>
      </c>
      <c r="Q2446" t="s">
        <v>816</v>
      </c>
      <c r="R2446" t="s">
        <v>1150</v>
      </c>
      <c r="S2446" t="s">
        <v>25</v>
      </c>
      <c r="T2446" t="s">
        <v>27</v>
      </c>
      <c r="U2446" t="s">
        <v>2650</v>
      </c>
      <c r="V2446" t="s">
        <v>654</v>
      </c>
      <c r="W2446" t="s">
        <v>651</v>
      </c>
      <c r="X2446" t="s">
        <v>1151</v>
      </c>
      <c r="Y2446">
        <v>9092</v>
      </c>
    </row>
    <row r="2447" spans="1:25" x14ac:dyDescent="0.3">
      <c r="A2447" t="s">
        <v>216</v>
      </c>
      <c r="B2447" t="s">
        <v>217</v>
      </c>
      <c r="C2447" t="s">
        <v>21</v>
      </c>
      <c r="D2447">
        <v>0</v>
      </c>
      <c r="E2447" s="1">
        <v>37868.041666666664</v>
      </c>
      <c r="F2447">
        <v>1</v>
      </c>
      <c r="G2447" t="s">
        <v>69</v>
      </c>
      <c r="H2447" t="s">
        <v>30</v>
      </c>
      <c r="I2447" t="s">
        <v>26</v>
      </c>
      <c r="J2447" t="s">
        <v>26</v>
      </c>
      <c r="K2447">
        <v>0</v>
      </c>
      <c r="L2447">
        <v>0</v>
      </c>
      <c r="M2447">
        <v>0</v>
      </c>
      <c r="N2447">
        <v>0</v>
      </c>
      <c r="O2447">
        <v>0</v>
      </c>
      <c r="P2447" t="s">
        <v>24</v>
      </c>
      <c r="Q2447" t="s">
        <v>184</v>
      </c>
      <c r="R2447" t="s">
        <v>1677</v>
      </c>
      <c r="S2447" t="s">
        <v>25</v>
      </c>
      <c r="T2447" t="s">
        <v>27</v>
      </c>
      <c r="U2447" t="s">
        <v>2650</v>
      </c>
      <c r="V2447" t="s">
        <v>654</v>
      </c>
      <c r="W2447" t="s">
        <v>651</v>
      </c>
      <c r="X2447" t="s">
        <v>1678</v>
      </c>
      <c r="Y2447">
        <v>10175</v>
      </c>
    </row>
    <row r="2448" spans="1:25" x14ac:dyDescent="0.3">
      <c r="A2448" t="s">
        <v>216</v>
      </c>
      <c r="B2448" t="s">
        <v>217</v>
      </c>
      <c r="C2448" t="s">
        <v>21</v>
      </c>
      <c r="D2448">
        <v>0</v>
      </c>
      <c r="E2448" s="1">
        <v>40800.857638888891</v>
      </c>
      <c r="F2448">
        <v>1</v>
      </c>
      <c r="H2448" t="s">
        <v>36</v>
      </c>
      <c r="I2448" t="s">
        <v>2697</v>
      </c>
      <c r="J2448" t="s">
        <v>258</v>
      </c>
      <c r="K2448">
        <v>0</v>
      </c>
      <c r="L2448">
        <v>0</v>
      </c>
      <c r="M2448">
        <v>0</v>
      </c>
      <c r="N2448">
        <v>0</v>
      </c>
      <c r="O2448">
        <v>0</v>
      </c>
      <c r="P2448" t="s">
        <v>24</v>
      </c>
      <c r="Q2448" t="s">
        <v>184</v>
      </c>
      <c r="R2448" t="s">
        <v>1743</v>
      </c>
      <c r="S2448" t="s">
        <v>25</v>
      </c>
      <c r="T2448" t="s">
        <v>27</v>
      </c>
      <c r="U2448" t="s">
        <v>2650</v>
      </c>
      <c r="V2448" t="s">
        <v>43</v>
      </c>
      <c r="W2448" t="s">
        <v>40</v>
      </c>
      <c r="X2448" t="s">
        <v>1744</v>
      </c>
      <c r="Y2448">
        <v>7270</v>
      </c>
    </row>
    <row r="2449" spans="1:25" x14ac:dyDescent="0.3">
      <c r="A2449" t="s">
        <v>216</v>
      </c>
      <c r="B2449" t="s">
        <v>217</v>
      </c>
      <c r="C2449" t="s">
        <v>21</v>
      </c>
      <c r="D2449">
        <v>0</v>
      </c>
      <c r="E2449" s="1">
        <v>41465.361111111109</v>
      </c>
      <c r="F2449">
        <v>1</v>
      </c>
      <c r="H2449" t="s">
        <v>56</v>
      </c>
      <c r="I2449" t="s">
        <v>26</v>
      </c>
      <c r="J2449" t="s">
        <v>26</v>
      </c>
      <c r="K2449">
        <v>0</v>
      </c>
      <c r="L2449">
        <v>0</v>
      </c>
      <c r="M2449">
        <v>0</v>
      </c>
      <c r="N2449">
        <v>0</v>
      </c>
      <c r="O2449">
        <v>0</v>
      </c>
      <c r="P2449" t="s">
        <v>24</v>
      </c>
      <c r="Q2449" t="s">
        <v>2671</v>
      </c>
      <c r="R2449" t="s">
        <v>686</v>
      </c>
      <c r="S2449" t="s">
        <v>25</v>
      </c>
      <c r="T2449" t="s">
        <v>27</v>
      </c>
      <c r="U2449" t="s">
        <v>2650</v>
      </c>
      <c r="V2449" t="s">
        <v>43</v>
      </c>
      <c r="W2449" t="s">
        <v>40</v>
      </c>
      <c r="X2449" t="s">
        <v>687</v>
      </c>
      <c r="Y2449">
        <v>3224</v>
      </c>
    </row>
    <row r="2450" spans="1:25" x14ac:dyDescent="0.3">
      <c r="A2450" t="s">
        <v>216</v>
      </c>
      <c r="B2450" t="s">
        <v>217</v>
      </c>
      <c r="C2450" t="s">
        <v>21</v>
      </c>
      <c r="D2450">
        <v>0</v>
      </c>
      <c r="E2450" s="1">
        <v>41170.807638888888</v>
      </c>
      <c r="F2450">
        <v>1</v>
      </c>
      <c r="H2450" t="s">
        <v>56</v>
      </c>
      <c r="I2450" t="s">
        <v>26</v>
      </c>
      <c r="J2450" t="s">
        <v>26</v>
      </c>
      <c r="K2450">
        <v>0</v>
      </c>
      <c r="L2450">
        <v>0</v>
      </c>
      <c r="M2450">
        <v>0</v>
      </c>
      <c r="N2450">
        <v>0</v>
      </c>
      <c r="O2450">
        <v>0</v>
      </c>
      <c r="P2450" t="s">
        <v>24</v>
      </c>
      <c r="Q2450" t="s">
        <v>160</v>
      </c>
      <c r="R2450" t="s">
        <v>158</v>
      </c>
      <c r="S2450" t="s">
        <v>25</v>
      </c>
      <c r="T2450" t="s">
        <v>27</v>
      </c>
      <c r="U2450" t="s">
        <v>2650</v>
      </c>
      <c r="V2450" t="s">
        <v>43</v>
      </c>
      <c r="W2450" t="s">
        <v>40</v>
      </c>
      <c r="X2450" t="s">
        <v>159</v>
      </c>
      <c r="Y2450">
        <v>5502</v>
      </c>
    </row>
    <row r="2451" spans="1:25" x14ac:dyDescent="0.3">
      <c r="A2451" t="s">
        <v>216</v>
      </c>
      <c r="B2451" t="s">
        <v>217</v>
      </c>
      <c r="C2451" t="s">
        <v>21</v>
      </c>
      <c r="D2451">
        <v>0</v>
      </c>
      <c r="E2451" s="1">
        <v>41164.394444444442</v>
      </c>
      <c r="F2451">
        <v>1</v>
      </c>
      <c r="H2451" t="s">
        <v>56</v>
      </c>
      <c r="I2451" t="s">
        <v>26</v>
      </c>
      <c r="J2451" t="s">
        <v>26</v>
      </c>
      <c r="K2451">
        <v>0</v>
      </c>
      <c r="L2451">
        <v>0</v>
      </c>
      <c r="M2451">
        <v>0</v>
      </c>
      <c r="N2451" s="2">
        <v>1500</v>
      </c>
      <c r="O2451">
        <v>0</v>
      </c>
      <c r="P2451" t="s">
        <v>24</v>
      </c>
      <c r="Q2451" t="s">
        <v>245</v>
      </c>
      <c r="R2451" t="s">
        <v>243</v>
      </c>
      <c r="S2451" t="s">
        <v>25</v>
      </c>
      <c r="T2451" t="s">
        <v>27</v>
      </c>
      <c r="U2451" t="s">
        <v>2654</v>
      </c>
      <c r="V2451" t="s">
        <v>43</v>
      </c>
      <c r="W2451" t="s">
        <v>40</v>
      </c>
      <c r="X2451" t="s">
        <v>244</v>
      </c>
      <c r="Y2451">
        <v>7537</v>
      </c>
    </row>
    <row r="2452" spans="1:25" x14ac:dyDescent="0.3">
      <c r="A2452" t="s">
        <v>216</v>
      </c>
      <c r="B2452" t="s">
        <v>217</v>
      </c>
      <c r="C2452" t="s">
        <v>21</v>
      </c>
      <c r="D2452">
        <v>0</v>
      </c>
      <c r="E2452" s="1">
        <v>41074.427083333336</v>
      </c>
      <c r="F2452">
        <v>1</v>
      </c>
      <c r="H2452" t="s">
        <v>56</v>
      </c>
      <c r="I2452" t="s">
        <v>26</v>
      </c>
      <c r="J2452" t="s">
        <v>26</v>
      </c>
      <c r="K2452">
        <v>0</v>
      </c>
      <c r="L2452">
        <v>0</v>
      </c>
      <c r="M2452">
        <v>0</v>
      </c>
      <c r="N2452">
        <v>20</v>
      </c>
      <c r="O2452">
        <v>0</v>
      </c>
      <c r="P2452" t="s">
        <v>24</v>
      </c>
      <c r="Q2452" t="s">
        <v>221</v>
      </c>
      <c r="R2452" t="s">
        <v>219</v>
      </c>
      <c r="S2452" t="s">
        <v>25</v>
      </c>
      <c r="T2452" t="s">
        <v>27</v>
      </c>
      <c r="U2452" t="s">
        <v>2652</v>
      </c>
      <c r="V2452" t="s">
        <v>43</v>
      </c>
      <c r="W2452" t="s">
        <v>40</v>
      </c>
      <c r="X2452" t="s">
        <v>220</v>
      </c>
      <c r="Y2452">
        <v>4719</v>
      </c>
    </row>
    <row r="2453" spans="1:25" x14ac:dyDescent="0.3">
      <c r="A2453" t="s">
        <v>216</v>
      </c>
      <c r="B2453" t="s">
        <v>217</v>
      </c>
      <c r="C2453" t="s">
        <v>21</v>
      </c>
      <c r="D2453">
        <v>2</v>
      </c>
      <c r="E2453" s="1">
        <v>41134.395833333336</v>
      </c>
      <c r="F2453">
        <v>1</v>
      </c>
      <c r="H2453" t="s">
        <v>30</v>
      </c>
      <c r="I2453" t="s">
        <v>26</v>
      </c>
      <c r="J2453" t="s">
        <v>26</v>
      </c>
      <c r="K2453">
        <v>0</v>
      </c>
      <c r="L2453">
        <v>0</v>
      </c>
      <c r="M2453">
        <v>0</v>
      </c>
      <c r="N2453">
        <v>75</v>
      </c>
      <c r="O2453">
        <v>0</v>
      </c>
      <c r="P2453" t="s">
        <v>24</v>
      </c>
      <c r="Q2453" t="s">
        <v>221</v>
      </c>
      <c r="R2453" t="s">
        <v>219</v>
      </c>
      <c r="S2453" t="s">
        <v>25</v>
      </c>
      <c r="T2453" t="s">
        <v>27</v>
      </c>
      <c r="U2453" t="s">
        <v>2652</v>
      </c>
      <c r="V2453" t="s">
        <v>43</v>
      </c>
      <c r="W2453" t="s">
        <v>40</v>
      </c>
      <c r="X2453" t="s">
        <v>220</v>
      </c>
      <c r="Y2453">
        <v>4393</v>
      </c>
    </row>
    <row r="2454" spans="1:25" x14ac:dyDescent="0.3">
      <c r="A2454" t="s">
        <v>1032</v>
      </c>
      <c r="B2454" t="s">
        <v>54</v>
      </c>
      <c r="C2454" t="s">
        <v>21</v>
      </c>
      <c r="D2454">
        <v>2</v>
      </c>
      <c r="E2454" s="1">
        <v>40097.842361111114</v>
      </c>
      <c r="F2454">
        <v>1</v>
      </c>
      <c r="G2454" t="s">
        <v>69</v>
      </c>
      <c r="H2454" t="s">
        <v>47</v>
      </c>
      <c r="I2454" t="s">
        <v>26</v>
      </c>
      <c r="J2454" t="s">
        <v>113</v>
      </c>
      <c r="K2454">
        <v>0</v>
      </c>
      <c r="L2454">
        <v>0</v>
      </c>
      <c r="M2454">
        <v>0</v>
      </c>
      <c r="N2454">
        <v>100</v>
      </c>
      <c r="O2454">
        <v>0</v>
      </c>
      <c r="P2454" t="s">
        <v>24</v>
      </c>
      <c r="Q2454" t="s">
        <v>816</v>
      </c>
      <c r="R2454" t="s">
        <v>1150</v>
      </c>
      <c r="S2454" t="s">
        <v>25</v>
      </c>
      <c r="T2454" t="s">
        <v>27</v>
      </c>
      <c r="U2454" t="s">
        <v>2650</v>
      </c>
      <c r="V2454" t="s">
        <v>43</v>
      </c>
      <c r="W2454" t="s">
        <v>40</v>
      </c>
      <c r="X2454" t="s">
        <v>1151</v>
      </c>
      <c r="Y2454">
        <v>4379</v>
      </c>
    </row>
    <row r="2455" spans="1:25" x14ac:dyDescent="0.3">
      <c r="A2455" t="s">
        <v>1032</v>
      </c>
      <c r="B2455" t="s">
        <v>54</v>
      </c>
      <c r="C2455" t="s">
        <v>21</v>
      </c>
      <c r="D2455">
        <v>2</v>
      </c>
      <c r="E2455" s="1">
        <v>41879.895833333336</v>
      </c>
      <c r="F2455">
        <v>1</v>
      </c>
      <c r="G2455" t="s">
        <v>69</v>
      </c>
      <c r="H2455" t="s">
        <v>47</v>
      </c>
      <c r="I2455" t="s">
        <v>26</v>
      </c>
      <c r="J2455" t="s">
        <v>113</v>
      </c>
      <c r="K2455">
        <v>0</v>
      </c>
      <c r="L2455">
        <v>0</v>
      </c>
      <c r="M2455">
        <v>0</v>
      </c>
      <c r="N2455">
        <v>500</v>
      </c>
      <c r="O2455">
        <v>0</v>
      </c>
      <c r="P2455" t="s">
        <v>24</v>
      </c>
      <c r="Q2455" t="s">
        <v>221</v>
      </c>
      <c r="R2455" t="s">
        <v>219</v>
      </c>
      <c r="S2455" t="s">
        <v>25</v>
      </c>
      <c r="T2455" t="s">
        <v>27</v>
      </c>
      <c r="U2455" t="s">
        <v>2652</v>
      </c>
      <c r="V2455" t="s">
        <v>43</v>
      </c>
      <c r="W2455" t="s">
        <v>40</v>
      </c>
      <c r="X2455" t="s">
        <v>220</v>
      </c>
      <c r="Y2455">
        <v>5657</v>
      </c>
    </row>
    <row r="2456" spans="1:25" x14ac:dyDescent="0.3">
      <c r="A2456" t="s">
        <v>1032</v>
      </c>
      <c r="B2456" t="s">
        <v>54</v>
      </c>
      <c r="C2456" t="s">
        <v>21</v>
      </c>
      <c r="D2456">
        <v>3</v>
      </c>
      <c r="E2456" s="1">
        <v>40053.34375</v>
      </c>
      <c r="F2456">
        <v>1</v>
      </c>
      <c r="G2456" t="s">
        <v>31</v>
      </c>
      <c r="H2456" t="s">
        <v>36</v>
      </c>
      <c r="I2456" t="s">
        <v>114</v>
      </c>
      <c r="J2456" t="s">
        <v>212</v>
      </c>
      <c r="K2456">
        <v>0</v>
      </c>
      <c r="L2456">
        <v>0</v>
      </c>
      <c r="M2456">
        <v>0</v>
      </c>
      <c r="N2456">
        <v>500</v>
      </c>
      <c r="O2456">
        <v>0</v>
      </c>
      <c r="P2456" t="s">
        <v>24</v>
      </c>
      <c r="Q2456" t="s">
        <v>1216</v>
      </c>
      <c r="R2456" t="s">
        <v>1214</v>
      </c>
      <c r="S2456" t="s">
        <v>25</v>
      </c>
      <c r="T2456" t="s">
        <v>27</v>
      </c>
      <c r="U2456" t="s">
        <v>2650</v>
      </c>
      <c r="V2456" t="s">
        <v>43</v>
      </c>
      <c r="W2456" t="s">
        <v>40</v>
      </c>
      <c r="X2456" t="s">
        <v>1215</v>
      </c>
      <c r="Y2456">
        <v>4853</v>
      </c>
    </row>
    <row r="2457" spans="1:25" x14ac:dyDescent="0.3">
      <c r="A2457" t="s">
        <v>1032</v>
      </c>
      <c r="B2457" t="s">
        <v>54</v>
      </c>
      <c r="C2457" t="s">
        <v>21</v>
      </c>
      <c r="D2457">
        <v>1</v>
      </c>
      <c r="E2457" s="1">
        <v>41481.649305555555</v>
      </c>
      <c r="F2457">
        <v>1</v>
      </c>
      <c r="G2457" t="s">
        <v>31</v>
      </c>
      <c r="H2457" t="s">
        <v>56</v>
      </c>
      <c r="I2457" t="s">
        <v>122</v>
      </c>
      <c r="J2457" t="s">
        <v>26</v>
      </c>
      <c r="K2457">
        <v>0</v>
      </c>
      <c r="L2457">
        <v>0</v>
      </c>
      <c r="M2457">
        <v>0</v>
      </c>
      <c r="N2457" s="2">
        <v>1200</v>
      </c>
      <c r="O2457">
        <v>0</v>
      </c>
      <c r="P2457" t="s">
        <v>24</v>
      </c>
      <c r="Q2457" t="s">
        <v>2664</v>
      </c>
      <c r="R2457" t="s">
        <v>538</v>
      </c>
      <c r="S2457" t="s">
        <v>25</v>
      </c>
      <c r="T2457" t="s">
        <v>27</v>
      </c>
      <c r="U2457" t="s">
        <v>2664</v>
      </c>
      <c r="V2457" t="s">
        <v>43</v>
      </c>
      <c r="W2457" t="s">
        <v>40</v>
      </c>
      <c r="X2457" t="s">
        <v>539</v>
      </c>
      <c r="Y2457">
        <v>7171</v>
      </c>
    </row>
    <row r="2458" spans="1:25" x14ac:dyDescent="0.3">
      <c r="A2458" t="s">
        <v>1032</v>
      </c>
      <c r="B2458" t="s">
        <v>54</v>
      </c>
      <c r="C2458" t="s">
        <v>21</v>
      </c>
      <c r="D2458">
        <v>0</v>
      </c>
      <c r="E2458" s="1">
        <v>38383.583333333336</v>
      </c>
      <c r="F2458">
        <v>1</v>
      </c>
      <c r="G2458" t="s">
        <v>31</v>
      </c>
      <c r="H2458" t="s">
        <v>30</v>
      </c>
      <c r="I2458" t="s">
        <v>26</v>
      </c>
      <c r="J2458" t="s">
        <v>26</v>
      </c>
      <c r="K2458">
        <v>0</v>
      </c>
      <c r="L2458">
        <v>0</v>
      </c>
      <c r="M2458">
        <v>0</v>
      </c>
      <c r="N2458" s="2">
        <v>1500</v>
      </c>
      <c r="O2458">
        <v>0</v>
      </c>
      <c r="P2458" t="s">
        <v>24</v>
      </c>
      <c r="Q2458" t="s">
        <v>2671</v>
      </c>
      <c r="R2458" t="s">
        <v>383</v>
      </c>
      <c r="S2458" t="s">
        <v>25</v>
      </c>
      <c r="T2458" t="s">
        <v>27</v>
      </c>
      <c r="U2458" t="s">
        <v>2650</v>
      </c>
      <c r="V2458" t="s">
        <v>43</v>
      </c>
      <c r="W2458" t="s">
        <v>40</v>
      </c>
      <c r="X2458" t="s">
        <v>384</v>
      </c>
      <c r="Y2458">
        <v>3994</v>
      </c>
    </row>
    <row r="2459" spans="1:25" x14ac:dyDescent="0.3">
      <c r="A2459" t="s">
        <v>1032</v>
      </c>
      <c r="B2459" t="s">
        <v>54</v>
      </c>
      <c r="C2459" t="s">
        <v>21</v>
      </c>
      <c r="D2459">
        <v>2</v>
      </c>
      <c r="E2459" s="1">
        <v>41929.423611111109</v>
      </c>
      <c r="F2459">
        <v>1</v>
      </c>
      <c r="G2459" t="s">
        <v>31</v>
      </c>
      <c r="H2459" t="s">
        <v>165</v>
      </c>
      <c r="I2459" t="s">
        <v>26</v>
      </c>
      <c r="J2459" t="s">
        <v>26</v>
      </c>
      <c r="K2459">
        <v>0</v>
      </c>
      <c r="L2459">
        <v>0</v>
      </c>
      <c r="M2459">
        <v>0</v>
      </c>
      <c r="N2459">
        <v>0</v>
      </c>
      <c r="O2459">
        <v>0</v>
      </c>
      <c r="P2459" t="s">
        <v>24</v>
      </c>
      <c r="Q2459" t="s">
        <v>228</v>
      </c>
      <c r="R2459" t="s">
        <v>274</v>
      </c>
      <c r="S2459" t="s">
        <v>25</v>
      </c>
      <c r="T2459" t="s">
        <v>27</v>
      </c>
      <c r="U2459" t="s">
        <v>2650</v>
      </c>
      <c r="V2459" t="s">
        <v>43</v>
      </c>
      <c r="W2459" t="s">
        <v>40</v>
      </c>
      <c r="X2459" t="s">
        <v>275</v>
      </c>
      <c r="Y2459">
        <v>4037</v>
      </c>
    </row>
    <row r="2460" spans="1:25" x14ac:dyDescent="0.3">
      <c r="A2460" t="s">
        <v>1032</v>
      </c>
      <c r="B2460" t="s">
        <v>54</v>
      </c>
      <c r="C2460" t="s">
        <v>21</v>
      </c>
      <c r="D2460">
        <v>2</v>
      </c>
      <c r="E2460" s="1">
        <v>41746.980555555558</v>
      </c>
      <c r="F2460">
        <v>1</v>
      </c>
      <c r="G2460" t="s">
        <v>69</v>
      </c>
      <c r="H2460" t="s">
        <v>56</v>
      </c>
      <c r="I2460" t="s">
        <v>26</v>
      </c>
      <c r="J2460" t="s">
        <v>212</v>
      </c>
      <c r="K2460">
        <v>0</v>
      </c>
      <c r="L2460">
        <v>0</v>
      </c>
      <c r="M2460">
        <v>0</v>
      </c>
      <c r="N2460">
        <v>300</v>
      </c>
      <c r="O2460">
        <v>0</v>
      </c>
      <c r="P2460" t="s">
        <v>24</v>
      </c>
      <c r="Q2460" t="s">
        <v>160</v>
      </c>
      <c r="R2460" t="s">
        <v>158</v>
      </c>
      <c r="S2460" t="s">
        <v>25</v>
      </c>
      <c r="T2460" t="s">
        <v>27</v>
      </c>
      <c r="U2460" t="s">
        <v>2650</v>
      </c>
      <c r="V2460" t="s">
        <v>43</v>
      </c>
      <c r="W2460" t="s">
        <v>40</v>
      </c>
      <c r="X2460" t="s">
        <v>159</v>
      </c>
      <c r="Y2460">
        <v>3484</v>
      </c>
    </row>
    <row r="2461" spans="1:25" x14ac:dyDescent="0.3">
      <c r="A2461" t="s">
        <v>1032</v>
      </c>
      <c r="B2461" t="s">
        <v>54</v>
      </c>
      <c r="C2461" t="s">
        <v>21</v>
      </c>
      <c r="D2461">
        <v>2</v>
      </c>
      <c r="E2461" s="1">
        <v>36743.875</v>
      </c>
      <c r="F2461">
        <v>1</v>
      </c>
      <c r="G2461" t="s">
        <v>69</v>
      </c>
      <c r="H2461" t="s">
        <v>47</v>
      </c>
      <c r="I2461" t="s">
        <v>26</v>
      </c>
      <c r="J2461" t="s">
        <v>26</v>
      </c>
      <c r="K2461">
        <v>0</v>
      </c>
      <c r="L2461">
        <v>0</v>
      </c>
      <c r="M2461">
        <v>0</v>
      </c>
      <c r="N2461">
        <v>0</v>
      </c>
      <c r="O2461">
        <v>0</v>
      </c>
      <c r="P2461" t="s">
        <v>24</v>
      </c>
      <c r="Q2461" t="s">
        <v>245</v>
      </c>
      <c r="R2461" t="s">
        <v>243</v>
      </c>
      <c r="S2461" t="s">
        <v>25</v>
      </c>
      <c r="T2461" t="s">
        <v>27</v>
      </c>
      <c r="U2461" t="s">
        <v>2654</v>
      </c>
      <c r="V2461" t="s">
        <v>43</v>
      </c>
      <c r="W2461" t="s">
        <v>40</v>
      </c>
      <c r="X2461" t="s">
        <v>244</v>
      </c>
      <c r="Y2461">
        <v>5364</v>
      </c>
    </row>
    <row r="2462" spans="1:25" x14ac:dyDescent="0.3">
      <c r="A2462" t="s">
        <v>1032</v>
      </c>
      <c r="B2462" t="s">
        <v>54</v>
      </c>
      <c r="C2462" t="s">
        <v>21</v>
      </c>
      <c r="D2462">
        <v>2</v>
      </c>
      <c r="E2462" s="1">
        <v>40816.885416666664</v>
      </c>
      <c r="F2462">
        <v>1</v>
      </c>
      <c r="G2462" t="s">
        <v>69</v>
      </c>
      <c r="H2462" t="s">
        <v>47</v>
      </c>
      <c r="I2462" t="s">
        <v>26</v>
      </c>
      <c r="J2462" t="s">
        <v>26</v>
      </c>
      <c r="K2462">
        <v>0</v>
      </c>
      <c r="L2462">
        <v>0</v>
      </c>
      <c r="M2462">
        <v>0</v>
      </c>
      <c r="N2462">
        <v>100</v>
      </c>
      <c r="O2462">
        <v>0</v>
      </c>
      <c r="P2462" t="s">
        <v>24</v>
      </c>
      <c r="Q2462" t="s">
        <v>2663</v>
      </c>
      <c r="R2462" t="s">
        <v>582</v>
      </c>
      <c r="S2462" t="s">
        <v>25</v>
      </c>
      <c r="T2462" t="s">
        <v>27</v>
      </c>
      <c r="U2462" t="s">
        <v>2651</v>
      </c>
      <c r="V2462" t="s">
        <v>43</v>
      </c>
      <c r="W2462" t="s">
        <v>40</v>
      </c>
      <c r="X2462" t="s">
        <v>583</v>
      </c>
      <c r="Y2462">
        <v>2852</v>
      </c>
    </row>
    <row r="2463" spans="1:25" x14ac:dyDescent="0.3">
      <c r="A2463" t="s">
        <v>765</v>
      </c>
      <c r="B2463" t="s">
        <v>54</v>
      </c>
      <c r="C2463" t="s">
        <v>21</v>
      </c>
      <c r="D2463">
        <v>2</v>
      </c>
      <c r="E2463" s="1">
        <v>38167.854166666664</v>
      </c>
      <c r="F2463">
        <v>1</v>
      </c>
      <c r="G2463" t="s">
        <v>79</v>
      </c>
      <c r="H2463" t="s">
        <v>47</v>
      </c>
      <c r="I2463" t="s">
        <v>26</v>
      </c>
      <c r="J2463" t="s">
        <v>212</v>
      </c>
      <c r="K2463">
        <v>0</v>
      </c>
      <c r="L2463">
        <v>0</v>
      </c>
      <c r="M2463">
        <v>0</v>
      </c>
      <c r="N2463">
        <v>0</v>
      </c>
      <c r="O2463">
        <v>0</v>
      </c>
      <c r="P2463" t="s">
        <v>24</v>
      </c>
      <c r="Q2463" t="s">
        <v>2671</v>
      </c>
      <c r="R2463" t="s">
        <v>383</v>
      </c>
      <c r="S2463" t="s">
        <v>25</v>
      </c>
      <c r="T2463" t="s">
        <v>27</v>
      </c>
      <c r="U2463" t="s">
        <v>2650</v>
      </c>
      <c r="V2463" t="s">
        <v>164</v>
      </c>
      <c r="W2463" t="s">
        <v>610</v>
      </c>
      <c r="X2463" t="s">
        <v>384</v>
      </c>
      <c r="Y2463">
        <v>4021</v>
      </c>
    </row>
    <row r="2464" spans="1:25" x14ac:dyDescent="0.3">
      <c r="A2464" t="s">
        <v>765</v>
      </c>
      <c r="B2464" t="s">
        <v>54</v>
      </c>
      <c r="C2464" t="s">
        <v>21</v>
      </c>
      <c r="D2464">
        <v>2</v>
      </c>
      <c r="E2464" s="1">
        <v>36788.782638888886</v>
      </c>
      <c r="F2464">
        <v>1</v>
      </c>
      <c r="G2464" t="s">
        <v>79</v>
      </c>
      <c r="H2464" t="s">
        <v>56</v>
      </c>
      <c r="I2464" t="s">
        <v>122</v>
      </c>
      <c r="J2464" t="s">
        <v>26</v>
      </c>
      <c r="K2464">
        <v>0</v>
      </c>
      <c r="L2464">
        <v>0</v>
      </c>
      <c r="M2464">
        <v>0</v>
      </c>
      <c r="N2464">
        <v>100</v>
      </c>
      <c r="O2464">
        <v>0</v>
      </c>
      <c r="P2464" t="s">
        <v>24</v>
      </c>
      <c r="Q2464" t="s">
        <v>816</v>
      </c>
      <c r="R2464" t="s">
        <v>1150</v>
      </c>
      <c r="S2464" t="s">
        <v>25</v>
      </c>
      <c r="T2464" t="s">
        <v>27</v>
      </c>
      <c r="U2464" t="s">
        <v>2650</v>
      </c>
      <c r="V2464" t="s">
        <v>164</v>
      </c>
      <c r="W2464" t="s">
        <v>610</v>
      </c>
      <c r="X2464" t="s">
        <v>1151</v>
      </c>
      <c r="Y2464">
        <v>9096</v>
      </c>
    </row>
    <row r="2465" spans="1:25" x14ac:dyDescent="0.3">
      <c r="A2465" t="s">
        <v>41</v>
      </c>
      <c r="B2465" t="s">
        <v>42</v>
      </c>
      <c r="C2465" t="s">
        <v>21</v>
      </c>
      <c r="D2465">
        <v>0</v>
      </c>
      <c r="E2465" s="1">
        <v>37460.576388888891</v>
      </c>
      <c r="F2465">
        <v>1</v>
      </c>
      <c r="G2465" t="s">
        <v>31</v>
      </c>
      <c r="H2465" t="s">
        <v>36</v>
      </c>
      <c r="I2465" t="s">
        <v>125</v>
      </c>
      <c r="J2465" t="s">
        <v>26</v>
      </c>
      <c r="K2465">
        <v>0</v>
      </c>
      <c r="L2465">
        <v>0</v>
      </c>
      <c r="M2465">
        <v>0</v>
      </c>
      <c r="N2465">
        <v>0</v>
      </c>
      <c r="O2465">
        <v>0</v>
      </c>
      <c r="P2465" t="s">
        <v>24</v>
      </c>
      <c r="Q2465" t="s">
        <v>816</v>
      </c>
      <c r="R2465" t="s">
        <v>1150</v>
      </c>
      <c r="S2465" t="s">
        <v>25</v>
      </c>
      <c r="T2465" t="s">
        <v>27</v>
      </c>
      <c r="U2465" t="s">
        <v>2650</v>
      </c>
      <c r="V2465" t="s">
        <v>218</v>
      </c>
      <c r="W2465" t="s">
        <v>1653</v>
      </c>
      <c r="X2465" t="s">
        <v>1151</v>
      </c>
      <c r="Y2465">
        <v>9505</v>
      </c>
    </row>
    <row r="2466" spans="1:25" x14ac:dyDescent="0.3">
      <c r="A2466" t="s">
        <v>2517</v>
      </c>
      <c r="B2466" t="s">
        <v>311</v>
      </c>
      <c r="C2466" t="s">
        <v>21</v>
      </c>
      <c r="D2466">
        <v>1</v>
      </c>
      <c r="E2466" s="1">
        <v>41185.854166666664</v>
      </c>
      <c r="F2466">
        <v>1</v>
      </c>
      <c r="H2466" t="s">
        <v>56</v>
      </c>
      <c r="I2466" t="s">
        <v>26</v>
      </c>
      <c r="J2466" t="s">
        <v>26</v>
      </c>
      <c r="K2466">
        <v>0</v>
      </c>
      <c r="L2466">
        <v>0</v>
      </c>
      <c r="M2466">
        <v>0</v>
      </c>
      <c r="N2466">
        <v>0</v>
      </c>
      <c r="O2466">
        <v>0</v>
      </c>
      <c r="P2466" t="s">
        <v>24</v>
      </c>
      <c r="Q2466" t="s">
        <v>554</v>
      </c>
      <c r="R2466" t="s">
        <v>970</v>
      </c>
      <c r="S2466" t="s">
        <v>25</v>
      </c>
      <c r="T2466" t="s">
        <v>27</v>
      </c>
      <c r="U2466" t="s">
        <v>2658</v>
      </c>
      <c r="V2466" t="s">
        <v>370</v>
      </c>
      <c r="W2466" t="s">
        <v>834</v>
      </c>
      <c r="X2466" t="s">
        <v>971</v>
      </c>
      <c r="Y2466">
        <v>10501</v>
      </c>
    </row>
    <row r="2467" spans="1:25" x14ac:dyDescent="0.3">
      <c r="A2467" t="s">
        <v>1179</v>
      </c>
      <c r="B2467" t="s">
        <v>34</v>
      </c>
      <c r="C2467" t="s">
        <v>21</v>
      </c>
      <c r="D2467">
        <v>2</v>
      </c>
      <c r="E2467" s="1">
        <v>37667.955555555556</v>
      </c>
      <c r="F2467">
        <v>1</v>
      </c>
      <c r="G2467" t="s">
        <v>79</v>
      </c>
      <c r="H2467" t="s">
        <v>30</v>
      </c>
      <c r="I2467" t="s">
        <v>2697</v>
      </c>
      <c r="J2467" t="s">
        <v>212</v>
      </c>
      <c r="K2467">
        <v>0</v>
      </c>
      <c r="L2467">
        <v>0</v>
      </c>
      <c r="M2467">
        <v>0</v>
      </c>
      <c r="N2467">
        <v>800</v>
      </c>
      <c r="O2467">
        <v>0</v>
      </c>
      <c r="P2467" t="s">
        <v>24</v>
      </c>
      <c r="Q2467" t="s">
        <v>46</v>
      </c>
      <c r="R2467" t="s">
        <v>44</v>
      </c>
      <c r="S2467" t="s">
        <v>25</v>
      </c>
      <c r="T2467" t="s">
        <v>27</v>
      </c>
      <c r="U2467" t="s">
        <v>2650</v>
      </c>
      <c r="V2467" t="s">
        <v>225</v>
      </c>
      <c r="W2467" t="s">
        <v>1267</v>
      </c>
      <c r="X2467" t="s">
        <v>45</v>
      </c>
      <c r="Y2467">
        <v>2455</v>
      </c>
    </row>
    <row r="2468" spans="1:25" x14ac:dyDescent="0.3">
      <c r="A2468" t="s">
        <v>1654</v>
      </c>
      <c r="B2468" t="s">
        <v>217</v>
      </c>
      <c r="C2468" t="s">
        <v>21</v>
      </c>
      <c r="D2468">
        <v>0</v>
      </c>
      <c r="E2468" s="1">
        <v>38428.604166666664</v>
      </c>
      <c r="F2468">
        <v>1</v>
      </c>
      <c r="G2468" t="s">
        <v>31</v>
      </c>
      <c r="H2468" t="s">
        <v>47</v>
      </c>
      <c r="I2468" t="s">
        <v>26</v>
      </c>
      <c r="J2468" t="s">
        <v>26</v>
      </c>
      <c r="K2468">
        <v>0</v>
      </c>
      <c r="L2468">
        <v>0</v>
      </c>
      <c r="M2468">
        <v>0</v>
      </c>
      <c r="N2468">
        <v>0</v>
      </c>
      <c r="O2468">
        <v>0</v>
      </c>
      <c r="P2468" t="s">
        <v>24</v>
      </c>
      <c r="Q2468" t="s">
        <v>816</v>
      </c>
      <c r="R2468" t="s">
        <v>1150</v>
      </c>
      <c r="S2468" t="s">
        <v>25</v>
      </c>
      <c r="T2468" t="s">
        <v>27</v>
      </c>
      <c r="U2468" t="s">
        <v>2650</v>
      </c>
      <c r="V2468" t="s">
        <v>76</v>
      </c>
      <c r="W2468" t="s">
        <v>1555</v>
      </c>
      <c r="X2468" t="s">
        <v>1151</v>
      </c>
      <c r="Y2468">
        <v>10751</v>
      </c>
    </row>
    <row r="2469" spans="1:25" x14ac:dyDescent="0.3">
      <c r="A2469" t="s">
        <v>1654</v>
      </c>
      <c r="B2469" t="s">
        <v>217</v>
      </c>
      <c r="C2469" t="s">
        <v>21</v>
      </c>
      <c r="D2469">
        <v>2</v>
      </c>
      <c r="E2469" s="1">
        <v>37478.356944444444</v>
      </c>
      <c r="F2469">
        <v>1</v>
      </c>
      <c r="G2469" t="s">
        <v>31</v>
      </c>
      <c r="H2469" t="s">
        <v>47</v>
      </c>
      <c r="I2469" t="s">
        <v>26</v>
      </c>
      <c r="J2469" t="s">
        <v>26</v>
      </c>
      <c r="K2469">
        <v>0</v>
      </c>
      <c r="L2469">
        <v>0</v>
      </c>
      <c r="M2469">
        <v>0</v>
      </c>
      <c r="N2469" s="2">
        <v>5000</v>
      </c>
      <c r="O2469">
        <v>0</v>
      </c>
      <c r="P2469" t="s">
        <v>24</v>
      </c>
      <c r="Q2469" t="s">
        <v>554</v>
      </c>
      <c r="R2469" t="s">
        <v>552</v>
      </c>
      <c r="S2469" t="s">
        <v>25</v>
      </c>
      <c r="T2469" t="s">
        <v>27</v>
      </c>
      <c r="U2469" t="s">
        <v>2658</v>
      </c>
      <c r="V2469" t="s">
        <v>76</v>
      </c>
      <c r="W2469" t="s">
        <v>1555</v>
      </c>
      <c r="X2469" t="s">
        <v>553</v>
      </c>
      <c r="Y2469">
        <v>10256</v>
      </c>
    </row>
    <row r="2470" spans="1:25" x14ac:dyDescent="0.3">
      <c r="A2470" t="s">
        <v>835</v>
      </c>
      <c r="B2470" t="s">
        <v>369</v>
      </c>
      <c r="C2470" t="s">
        <v>21</v>
      </c>
      <c r="D2470">
        <v>2</v>
      </c>
      <c r="E2470" s="1">
        <v>41775.397222222222</v>
      </c>
      <c r="F2470">
        <v>1</v>
      </c>
      <c r="G2470" t="s">
        <v>31</v>
      </c>
      <c r="H2470" t="s">
        <v>30</v>
      </c>
      <c r="I2470" t="s">
        <v>26</v>
      </c>
      <c r="J2470" t="s">
        <v>26</v>
      </c>
      <c r="K2470">
        <v>0</v>
      </c>
      <c r="L2470">
        <v>0</v>
      </c>
      <c r="M2470">
        <v>0</v>
      </c>
      <c r="N2470">
        <v>0</v>
      </c>
      <c r="O2470">
        <v>0</v>
      </c>
      <c r="P2470" t="s">
        <v>24</v>
      </c>
      <c r="Q2470" t="s">
        <v>228</v>
      </c>
      <c r="R2470" t="s">
        <v>274</v>
      </c>
      <c r="S2470" t="s">
        <v>25</v>
      </c>
      <c r="T2470" t="s">
        <v>27</v>
      </c>
      <c r="U2470" t="s">
        <v>2650</v>
      </c>
      <c r="V2470" t="s">
        <v>35</v>
      </c>
      <c r="W2470" t="s">
        <v>722</v>
      </c>
      <c r="X2470" t="s">
        <v>275</v>
      </c>
      <c r="Y2470">
        <v>9123</v>
      </c>
    </row>
    <row r="2471" spans="1:25" x14ac:dyDescent="0.3">
      <c r="A2471" t="s">
        <v>835</v>
      </c>
      <c r="B2471" t="s">
        <v>369</v>
      </c>
      <c r="C2471" t="s">
        <v>21</v>
      </c>
      <c r="D2471">
        <v>2</v>
      </c>
      <c r="E2471" s="1">
        <v>40352.335416666669</v>
      </c>
      <c r="F2471">
        <v>1</v>
      </c>
      <c r="G2471" t="s">
        <v>31</v>
      </c>
      <c r="H2471" t="s">
        <v>47</v>
      </c>
      <c r="I2471" t="s">
        <v>26</v>
      </c>
      <c r="J2471" t="s">
        <v>26</v>
      </c>
      <c r="K2471">
        <v>0</v>
      </c>
      <c r="L2471">
        <v>0</v>
      </c>
      <c r="M2471">
        <v>0</v>
      </c>
      <c r="N2471">
        <v>300</v>
      </c>
      <c r="O2471">
        <v>0</v>
      </c>
      <c r="P2471" t="s">
        <v>24</v>
      </c>
      <c r="Q2471" t="s">
        <v>554</v>
      </c>
      <c r="R2471" t="s">
        <v>552</v>
      </c>
      <c r="S2471" t="s">
        <v>25</v>
      </c>
      <c r="T2471" t="s">
        <v>27</v>
      </c>
      <c r="U2471" t="s">
        <v>2658</v>
      </c>
      <c r="V2471" t="s">
        <v>236</v>
      </c>
      <c r="W2471" t="s">
        <v>1249</v>
      </c>
      <c r="X2471" t="s">
        <v>553</v>
      </c>
      <c r="Y2471">
        <v>9434</v>
      </c>
    </row>
    <row r="2472" spans="1:25" x14ac:dyDescent="0.3">
      <c r="A2472" t="s">
        <v>1268</v>
      </c>
      <c r="B2472" t="s">
        <v>224</v>
      </c>
      <c r="C2472" t="s">
        <v>21</v>
      </c>
      <c r="D2472">
        <v>2</v>
      </c>
      <c r="E2472" s="1">
        <v>41892.494444444441</v>
      </c>
      <c r="F2472">
        <v>1</v>
      </c>
      <c r="G2472" t="s">
        <v>31</v>
      </c>
      <c r="H2472" t="s">
        <v>47</v>
      </c>
      <c r="I2472" t="s">
        <v>26</v>
      </c>
      <c r="J2472" t="s">
        <v>26</v>
      </c>
      <c r="K2472">
        <v>0</v>
      </c>
      <c r="L2472">
        <v>0</v>
      </c>
      <c r="M2472">
        <v>0</v>
      </c>
      <c r="N2472" s="2">
        <v>1000</v>
      </c>
      <c r="O2472">
        <v>0</v>
      </c>
      <c r="P2472" t="s">
        <v>24</v>
      </c>
      <c r="Q2472" t="s">
        <v>554</v>
      </c>
      <c r="R2472" t="s">
        <v>552</v>
      </c>
      <c r="S2472" t="s">
        <v>25</v>
      </c>
      <c r="T2472" t="s">
        <v>27</v>
      </c>
      <c r="U2472" t="s">
        <v>2658</v>
      </c>
      <c r="V2472" t="s">
        <v>76</v>
      </c>
      <c r="W2472" t="s">
        <v>73</v>
      </c>
      <c r="X2472" t="s">
        <v>553</v>
      </c>
      <c r="Y2472">
        <v>6810</v>
      </c>
    </row>
    <row r="2473" spans="1:25" x14ac:dyDescent="0.3">
      <c r="A2473" t="s">
        <v>1268</v>
      </c>
      <c r="B2473" t="s">
        <v>224</v>
      </c>
      <c r="C2473" t="s">
        <v>21</v>
      </c>
      <c r="D2473">
        <v>2</v>
      </c>
      <c r="E2473" s="1">
        <v>41557.56527777778</v>
      </c>
      <c r="F2473">
        <v>1</v>
      </c>
      <c r="G2473" t="s">
        <v>31</v>
      </c>
      <c r="H2473" t="s">
        <v>56</v>
      </c>
      <c r="I2473" t="s">
        <v>26</v>
      </c>
      <c r="J2473" t="s">
        <v>26</v>
      </c>
      <c r="K2473">
        <v>0</v>
      </c>
      <c r="L2473">
        <v>0</v>
      </c>
      <c r="M2473">
        <v>0</v>
      </c>
      <c r="N2473">
        <v>600</v>
      </c>
      <c r="O2473">
        <v>0</v>
      </c>
      <c r="P2473" t="s">
        <v>24</v>
      </c>
      <c r="Q2473" t="s">
        <v>46</v>
      </c>
      <c r="R2473" t="s">
        <v>44</v>
      </c>
      <c r="S2473" t="s">
        <v>25</v>
      </c>
      <c r="T2473" t="s">
        <v>27</v>
      </c>
      <c r="U2473" t="s">
        <v>2650</v>
      </c>
      <c r="V2473" t="s">
        <v>76</v>
      </c>
      <c r="W2473" t="s">
        <v>73</v>
      </c>
      <c r="X2473" t="s">
        <v>45</v>
      </c>
      <c r="Y2473">
        <v>10018</v>
      </c>
    </row>
    <row r="2474" spans="1:25" x14ac:dyDescent="0.3">
      <c r="A2474" t="s">
        <v>1268</v>
      </c>
      <c r="B2474" t="s">
        <v>224</v>
      </c>
      <c r="C2474" t="s">
        <v>21</v>
      </c>
      <c r="D2474">
        <v>3</v>
      </c>
      <c r="E2474" s="1">
        <v>40009.265277777777</v>
      </c>
      <c r="F2474">
        <v>1</v>
      </c>
      <c r="G2474" t="s">
        <v>31</v>
      </c>
      <c r="H2474" t="s">
        <v>47</v>
      </c>
      <c r="I2474" t="s">
        <v>26</v>
      </c>
      <c r="J2474" t="s">
        <v>26</v>
      </c>
      <c r="K2474">
        <v>0</v>
      </c>
      <c r="L2474">
        <v>0</v>
      </c>
      <c r="M2474">
        <v>0</v>
      </c>
      <c r="N2474">
        <v>900</v>
      </c>
      <c r="O2474">
        <v>0</v>
      </c>
      <c r="P2474" t="s">
        <v>24</v>
      </c>
      <c r="Q2474" t="s">
        <v>554</v>
      </c>
      <c r="R2474" t="s">
        <v>552</v>
      </c>
      <c r="S2474" t="s">
        <v>25</v>
      </c>
      <c r="T2474" t="s">
        <v>27</v>
      </c>
      <c r="U2474" t="s">
        <v>2658</v>
      </c>
      <c r="V2474" t="s">
        <v>76</v>
      </c>
      <c r="W2474" t="s">
        <v>73</v>
      </c>
      <c r="X2474" t="s">
        <v>553</v>
      </c>
      <c r="Y2474">
        <v>4268</v>
      </c>
    </row>
    <row r="2475" spans="1:25" x14ac:dyDescent="0.3">
      <c r="A2475" t="s">
        <v>1268</v>
      </c>
      <c r="B2475" t="s">
        <v>224</v>
      </c>
      <c r="C2475" t="s">
        <v>21</v>
      </c>
      <c r="D2475">
        <v>2</v>
      </c>
      <c r="E2475" s="1">
        <v>41262.604166666664</v>
      </c>
      <c r="F2475">
        <v>1</v>
      </c>
      <c r="G2475" t="s">
        <v>31</v>
      </c>
      <c r="H2475" t="s">
        <v>36</v>
      </c>
      <c r="I2475" t="s">
        <v>26</v>
      </c>
      <c r="J2475" t="s">
        <v>26</v>
      </c>
      <c r="K2475">
        <v>0</v>
      </c>
      <c r="L2475">
        <v>0</v>
      </c>
      <c r="M2475">
        <v>0</v>
      </c>
      <c r="N2475">
        <v>100</v>
      </c>
      <c r="O2475">
        <v>0</v>
      </c>
      <c r="P2475" t="s">
        <v>24</v>
      </c>
      <c r="Q2475" t="s">
        <v>192</v>
      </c>
      <c r="R2475" t="s">
        <v>190</v>
      </c>
      <c r="S2475" t="s">
        <v>25</v>
      </c>
      <c r="T2475" t="s">
        <v>27</v>
      </c>
      <c r="U2475" t="s">
        <v>2658</v>
      </c>
      <c r="V2475" t="s">
        <v>76</v>
      </c>
      <c r="W2475" t="s">
        <v>73</v>
      </c>
      <c r="X2475" t="s">
        <v>191</v>
      </c>
      <c r="Y2475">
        <v>5328</v>
      </c>
    </row>
    <row r="2476" spans="1:25" x14ac:dyDescent="0.3">
      <c r="A2476" t="s">
        <v>1250</v>
      </c>
      <c r="B2476" t="s">
        <v>235</v>
      </c>
      <c r="C2476" t="s">
        <v>21</v>
      </c>
      <c r="D2476">
        <v>2</v>
      </c>
      <c r="E2476" s="1">
        <v>40766.270833333336</v>
      </c>
      <c r="F2476">
        <v>1</v>
      </c>
      <c r="G2476" t="s">
        <v>290</v>
      </c>
      <c r="H2476" t="s">
        <v>36</v>
      </c>
      <c r="I2476" t="s">
        <v>26</v>
      </c>
      <c r="J2476" t="s">
        <v>26</v>
      </c>
      <c r="K2476">
        <v>0</v>
      </c>
      <c r="L2476">
        <v>0</v>
      </c>
      <c r="M2476">
        <v>0</v>
      </c>
      <c r="N2476">
        <v>0</v>
      </c>
      <c r="O2476">
        <v>0</v>
      </c>
      <c r="P2476" t="s">
        <v>24</v>
      </c>
      <c r="Q2476" t="s">
        <v>160</v>
      </c>
      <c r="R2476" t="s">
        <v>158</v>
      </c>
      <c r="S2476" t="s">
        <v>25</v>
      </c>
      <c r="T2476" t="s">
        <v>27</v>
      </c>
      <c r="U2476" t="s">
        <v>2650</v>
      </c>
      <c r="V2476" t="s">
        <v>328</v>
      </c>
      <c r="W2476" t="s">
        <v>1096</v>
      </c>
      <c r="X2476" t="s">
        <v>159</v>
      </c>
      <c r="Y2476">
        <v>9685</v>
      </c>
    </row>
    <row r="2477" spans="1:25" x14ac:dyDescent="0.3">
      <c r="A2477" t="s">
        <v>1183</v>
      </c>
      <c r="B2477" t="s">
        <v>174</v>
      </c>
      <c r="C2477" t="s">
        <v>21</v>
      </c>
      <c r="D2477">
        <v>2</v>
      </c>
      <c r="E2477" s="1">
        <v>41077.025694444441</v>
      </c>
      <c r="F2477">
        <v>1</v>
      </c>
      <c r="G2477" t="s">
        <v>31</v>
      </c>
      <c r="H2477" t="s">
        <v>47</v>
      </c>
      <c r="I2477" t="s">
        <v>26</v>
      </c>
      <c r="J2477" t="s">
        <v>26</v>
      </c>
      <c r="K2477">
        <v>0</v>
      </c>
      <c r="L2477">
        <v>0</v>
      </c>
      <c r="M2477">
        <v>0</v>
      </c>
      <c r="N2477" s="2">
        <v>2200</v>
      </c>
      <c r="O2477">
        <v>0</v>
      </c>
      <c r="P2477" t="s">
        <v>24</v>
      </c>
      <c r="Q2477" t="s">
        <v>2671</v>
      </c>
      <c r="R2477" t="s">
        <v>383</v>
      </c>
      <c r="S2477" t="s">
        <v>25</v>
      </c>
      <c r="T2477" t="s">
        <v>27</v>
      </c>
      <c r="U2477" t="s">
        <v>2650</v>
      </c>
      <c r="V2477" t="s">
        <v>132</v>
      </c>
      <c r="W2477" t="s">
        <v>1075</v>
      </c>
      <c r="X2477" t="s">
        <v>384</v>
      </c>
      <c r="Y2477">
        <v>3763</v>
      </c>
    </row>
    <row r="2478" spans="1:25" x14ac:dyDescent="0.3">
      <c r="A2478" t="s">
        <v>1076</v>
      </c>
      <c r="B2478" t="s">
        <v>131</v>
      </c>
      <c r="C2478" t="s">
        <v>21</v>
      </c>
      <c r="D2478">
        <v>2</v>
      </c>
      <c r="E2478" s="1">
        <v>41919.397222222222</v>
      </c>
      <c r="F2478">
        <v>1</v>
      </c>
      <c r="G2478" t="s">
        <v>31</v>
      </c>
      <c r="H2478" t="s">
        <v>56</v>
      </c>
      <c r="I2478" t="s">
        <v>26</v>
      </c>
      <c r="J2478" t="s">
        <v>26</v>
      </c>
      <c r="K2478">
        <v>0</v>
      </c>
      <c r="L2478">
        <v>0</v>
      </c>
      <c r="M2478">
        <v>0</v>
      </c>
      <c r="N2478" s="2">
        <v>6000</v>
      </c>
      <c r="O2478">
        <v>0</v>
      </c>
      <c r="P2478" t="s">
        <v>24</v>
      </c>
      <c r="Q2478" t="s">
        <v>39</v>
      </c>
      <c r="R2478" t="s">
        <v>106</v>
      </c>
      <c r="S2478" t="s">
        <v>25</v>
      </c>
      <c r="T2478" t="s">
        <v>27</v>
      </c>
      <c r="U2478" t="s">
        <v>2650</v>
      </c>
      <c r="V2478" t="s">
        <v>103</v>
      </c>
      <c r="W2478" t="s">
        <v>100</v>
      </c>
      <c r="X2478" t="s">
        <v>107</v>
      </c>
      <c r="Y2478">
        <v>7950</v>
      </c>
    </row>
    <row r="2479" spans="1:25" x14ac:dyDescent="0.3">
      <c r="A2479" t="s">
        <v>1076</v>
      </c>
      <c r="B2479" t="s">
        <v>131</v>
      </c>
      <c r="C2479" t="s">
        <v>21</v>
      </c>
      <c r="D2479">
        <v>2</v>
      </c>
      <c r="E2479" s="1">
        <v>40800.427083333336</v>
      </c>
      <c r="F2479">
        <v>1</v>
      </c>
      <c r="G2479" t="s">
        <v>31</v>
      </c>
      <c r="H2479" t="s">
        <v>56</v>
      </c>
      <c r="I2479" t="s">
        <v>26</v>
      </c>
      <c r="J2479" t="s">
        <v>26</v>
      </c>
      <c r="K2479">
        <v>0</v>
      </c>
      <c r="L2479">
        <v>0</v>
      </c>
      <c r="M2479">
        <v>0</v>
      </c>
      <c r="N2479">
        <v>10</v>
      </c>
      <c r="O2479">
        <v>0</v>
      </c>
      <c r="P2479" t="s">
        <v>24</v>
      </c>
      <c r="Q2479" t="s">
        <v>46</v>
      </c>
      <c r="R2479" t="s">
        <v>44</v>
      </c>
      <c r="S2479" t="s">
        <v>25</v>
      </c>
      <c r="T2479" t="s">
        <v>27</v>
      </c>
      <c r="U2479" t="s">
        <v>2650</v>
      </c>
      <c r="V2479" t="s">
        <v>175</v>
      </c>
      <c r="W2479" t="s">
        <v>172</v>
      </c>
      <c r="X2479" t="s">
        <v>45</v>
      </c>
      <c r="Y2479">
        <v>6373</v>
      </c>
    </row>
    <row r="2480" spans="1:25" x14ac:dyDescent="0.3">
      <c r="A2480" t="s">
        <v>1076</v>
      </c>
      <c r="B2480" t="s">
        <v>131</v>
      </c>
      <c r="C2480" t="s">
        <v>21</v>
      </c>
      <c r="D2480">
        <v>2</v>
      </c>
      <c r="E2480" s="1">
        <v>39307.829861111109</v>
      </c>
      <c r="F2480">
        <v>1</v>
      </c>
      <c r="G2480" t="s">
        <v>31</v>
      </c>
      <c r="H2480" t="s">
        <v>56</v>
      </c>
      <c r="I2480" t="s">
        <v>26</v>
      </c>
      <c r="J2480" t="s">
        <v>26</v>
      </c>
      <c r="K2480">
        <v>0</v>
      </c>
      <c r="L2480">
        <v>0</v>
      </c>
      <c r="M2480">
        <v>0</v>
      </c>
      <c r="N2480">
        <v>0</v>
      </c>
      <c r="O2480">
        <v>0</v>
      </c>
      <c r="P2480" t="s">
        <v>24</v>
      </c>
      <c r="Q2480" t="s">
        <v>228</v>
      </c>
      <c r="R2480" t="s">
        <v>274</v>
      </c>
      <c r="S2480" t="s">
        <v>25</v>
      </c>
      <c r="T2480" t="s">
        <v>27</v>
      </c>
      <c r="U2480" t="s">
        <v>2650</v>
      </c>
      <c r="V2480" t="s">
        <v>76</v>
      </c>
      <c r="W2480" t="s">
        <v>1765</v>
      </c>
      <c r="X2480" t="s">
        <v>275</v>
      </c>
      <c r="Y2480">
        <v>10268</v>
      </c>
    </row>
    <row r="2481" spans="1:25" x14ac:dyDescent="0.3">
      <c r="A2481" t="s">
        <v>1076</v>
      </c>
      <c r="B2481" t="s">
        <v>131</v>
      </c>
      <c r="C2481" t="s">
        <v>21</v>
      </c>
      <c r="D2481">
        <v>2</v>
      </c>
      <c r="E2481" s="1">
        <v>41109.599305555559</v>
      </c>
      <c r="F2481">
        <v>1</v>
      </c>
      <c r="G2481" t="s">
        <v>31</v>
      </c>
      <c r="H2481" t="s">
        <v>56</v>
      </c>
      <c r="I2481" t="s">
        <v>26</v>
      </c>
      <c r="J2481" t="s">
        <v>26</v>
      </c>
      <c r="K2481">
        <v>0</v>
      </c>
      <c r="L2481">
        <v>0</v>
      </c>
      <c r="M2481">
        <v>0</v>
      </c>
      <c r="N2481">
        <v>20</v>
      </c>
      <c r="O2481">
        <v>0</v>
      </c>
      <c r="P2481" t="s">
        <v>24</v>
      </c>
      <c r="Q2481" t="s">
        <v>245</v>
      </c>
      <c r="R2481" t="s">
        <v>243</v>
      </c>
      <c r="S2481" t="s">
        <v>25</v>
      </c>
      <c r="T2481" t="s">
        <v>27</v>
      </c>
      <c r="U2481" t="s">
        <v>2654</v>
      </c>
      <c r="V2481" t="s">
        <v>99</v>
      </c>
      <c r="W2481" t="s">
        <v>2087</v>
      </c>
      <c r="X2481" t="s">
        <v>244</v>
      </c>
      <c r="Y2481">
        <v>10740</v>
      </c>
    </row>
    <row r="2482" spans="1:25" x14ac:dyDescent="0.3">
      <c r="A2482" t="s">
        <v>991</v>
      </c>
      <c r="B2482" t="s">
        <v>54</v>
      </c>
      <c r="C2482" t="s">
        <v>21</v>
      </c>
      <c r="D2482">
        <v>2</v>
      </c>
      <c r="E2482" s="1">
        <v>37909.607638888891</v>
      </c>
      <c r="F2482">
        <v>1</v>
      </c>
      <c r="G2482" t="s">
        <v>31</v>
      </c>
      <c r="H2482" t="s">
        <v>56</v>
      </c>
      <c r="I2482" t="s">
        <v>125</v>
      </c>
      <c r="J2482" t="s">
        <v>212</v>
      </c>
      <c r="K2482">
        <v>0</v>
      </c>
      <c r="L2482">
        <v>0</v>
      </c>
      <c r="M2482">
        <v>0</v>
      </c>
      <c r="N2482">
        <v>0</v>
      </c>
      <c r="O2482">
        <v>0</v>
      </c>
      <c r="P2482" t="s">
        <v>24</v>
      </c>
      <c r="Q2482" t="s">
        <v>154</v>
      </c>
      <c r="R2482" t="s">
        <v>1616</v>
      </c>
      <c r="S2482" t="s">
        <v>25</v>
      </c>
      <c r="T2482" t="s">
        <v>27</v>
      </c>
      <c r="U2482" t="s">
        <v>2650</v>
      </c>
      <c r="V2482" t="s">
        <v>138</v>
      </c>
      <c r="W2482" t="s">
        <v>675</v>
      </c>
      <c r="X2482" t="s">
        <v>1617</v>
      </c>
      <c r="Y2482">
        <v>4563</v>
      </c>
    </row>
    <row r="2483" spans="1:25" x14ac:dyDescent="0.3">
      <c r="A2483" t="s">
        <v>991</v>
      </c>
      <c r="B2483" t="s">
        <v>54</v>
      </c>
      <c r="C2483" t="s">
        <v>21</v>
      </c>
      <c r="D2483">
        <v>2</v>
      </c>
      <c r="E2483" s="1">
        <v>41726.375</v>
      </c>
      <c r="F2483">
        <v>1</v>
      </c>
      <c r="G2483" t="s">
        <v>31</v>
      </c>
      <c r="H2483" t="s">
        <v>36</v>
      </c>
      <c r="I2483" t="s">
        <v>125</v>
      </c>
      <c r="J2483" t="s">
        <v>113</v>
      </c>
      <c r="K2483">
        <v>0</v>
      </c>
      <c r="L2483">
        <v>0</v>
      </c>
      <c r="M2483">
        <v>0</v>
      </c>
      <c r="N2483">
        <v>0</v>
      </c>
      <c r="O2483">
        <v>0</v>
      </c>
      <c r="P2483" t="s">
        <v>24</v>
      </c>
      <c r="Q2483" t="s">
        <v>46</v>
      </c>
      <c r="R2483" t="s">
        <v>44</v>
      </c>
      <c r="S2483" t="s">
        <v>25</v>
      </c>
      <c r="T2483" t="s">
        <v>27</v>
      </c>
      <c r="U2483" t="s">
        <v>2650</v>
      </c>
      <c r="V2483" t="s">
        <v>138</v>
      </c>
      <c r="W2483" t="s">
        <v>675</v>
      </c>
      <c r="X2483" t="s">
        <v>45</v>
      </c>
      <c r="Y2483">
        <v>2796</v>
      </c>
    </row>
    <row r="2484" spans="1:25" x14ac:dyDescent="0.3">
      <c r="A2484" t="s">
        <v>991</v>
      </c>
      <c r="B2484" t="s">
        <v>54</v>
      </c>
      <c r="C2484" t="s">
        <v>21</v>
      </c>
      <c r="D2484">
        <v>2</v>
      </c>
      <c r="E2484" s="1">
        <v>36712.297222222223</v>
      </c>
      <c r="F2484">
        <v>1</v>
      </c>
      <c r="G2484" t="s">
        <v>31</v>
      </c>
      <c r="H2484" t="s">
        <v>56</v>
      </c>
      <c r="I2484" t="s">
        <v>125</v>
      </c>
      <c r="J2484" t="s">
        <v>26</v>
      </c>
      <c r="K2484">
        <v>0</v>
      </c>
      <c r="L2484">
        <v>0</v>
      </c>
      <c r="M2484">
        <v>0</v>
      </c>
      <c r="N2484">
        <v>0</v>
      </c>
      <c r="O2484">
        <v>0</v>
      </c>
      <c r="P2484" t="s">
        <v>24</v>
      </c>
      <c r="Q2484" t="s">
        <v>2666</v>
      </c>
      <c r="R2484" t="s">
        <v>1428</v>
      </c>
      <c r="S2484" t="s">
        <v>25</v>
      </c>
      <c r="T2484" t="s">
        <v>27</v>
      </c>
      <c r="U2484" t="s">
        <v>2665</v>
      </c>
      <c r="V2484" t="s">
        <v>138</v>
      </c>
      <c r="W2484" t="s">
        <v>675</v>
      </c>
      <c r="X2484" t="s">
        <v>1429</v>
      </c>
      <c r="Y2484">
        <v>3862</v>
      </c>
    </row>
    <row r="2485" spans="1:25" x14ac:dyDescent="0.3">
      <c r="A2485" t="s">
        <v>991</v>
      </c>
      <c r="B2485" t="s">
        <v>54</v>
      </c>
      <c r="C2485" t="s">
        <v>21</v>
      </c>
      <c r="D2485">
        <v>2</v>
      </c>
      <c r="E2485" s="1">
        <v>39964.541666666664</v>
      </c>
      <c r="F2485">
        <v>1</v>
      </c>
      <c r="G2485" t="s">
        <v>31</v>
      </c>
      <c r="H2485" t="s">
        <v>30</v>
      </c>
      <c r="I2485" t="s">
        <v>26</v>
      </c>
      <c r="J2485" t="s">
        <v>26</v>
      </c>
      <c r="K2485">
        <v>0</v>
      </c>
      <c r="L2485">
        <v>0</v>
      </c>
      <c r="M2485">
        <v>0</v>
      </c>
      <c r="N2485">
        <v>50</v>
      </c>
      <c r="O2485">
        <v>0</v>
      </c>
      <c r="P2485" t="s">
        <v>24</v>
      </c>
      <c r="Q2485" t="s">
        <v>707</v>
      </c>
      <c r="R2485" t="s">
        <v>705</v>
      </c>
      <c r="S2485" t="s">
        <v>25</v>
      </c>
      <c r="T2485" t="s">
        <v>27</v>
      </c>
      <c r="U2485" t="s">
        <v>2650</v>
      </c>
      <c r="V2485" t="s">
        <v>138</v>
      </c>
      <c r="W2485" t="s">
        <v>675</v>
      </c>
      <c r="X2485" t="s">
        <v>706</v>
      </c>
      <c r="Y2485">
        <v>9126</v>
      </c>
    </row>
    <row r="2486" spans="1:25" x14ac:dyDescent="0.3">
      <c r="A2486" t="s">
        <v>991</v>
      </c>
      <c r="B2486" t="s">
        <v>54</v>
      </c>
      <c r="C2486" t="s">
        <v>21</v>
      </c>
      <c r="D2486">
        <v>2</v>
      </c>
      <c r="E2486" s="1">
        <v>40108.293055555558</v>
      </c>
      <c r="F2486">
        <v>1</v>
      </c>
      <c r="G2486" t="s">
        <v>290</v>
      </c>
      <c r="H2486" t="s">
        <v>56</v>
      </c>
      <c r="I2486" t="s">
        <v>26</v>
      </c>
      <c r="J2486" t="s">
        <v>26</v>
      </c>
      <c r="K2486">
        <v>0</v>
      </c>
      <c r="L2486">
        <v>0</v>
      </c>
      <c r="M2486">
        <v>0</v>
      </c>
      <c r="N2486">
        <v>50</v>
      </c>
      <c r="O2486">
        <v>0</v>
      </c>
      <c r="P2486" t="s">
        <v>24</v>
      </c>
      <c r="Q2486" t="s">
        <v>816</v>
      </c>
      <c r="R2486" t="s">
        <v>1150</v>
      </c>
      <c r="S2486" t="s">
        <v>25</v>
      </c>
      <c r="T2486" t="s">
        <v>27</v>
      </c>
      <c r="U2486" t="s">
        <v>2650</v>
      </c>
      <c r="V2486" t="s">
        <v>138</v>
      </c>
      <c r="W2486" t="s">
        <v>675</v>
      </c>
      <c r="X2486" t="s">
        <v>1151</v>
      </c>
      <c r="Y2486">
        <v>5363</v>
      </c>
    </row>
    <row r="2487" spans="1:25" x14ac:dyDescent="0.3">
      <c r="A2487" t="s">
        <v>991</v>
      </c>
      <c r="B2487" t="s">
        <v>54</v>
      </c>
      <c r="C2487" t="s">
        <v>21</v>
      </c>
      <c r="D2487">
        <v>2</v>
      </c>
      <c r="E2487" s="1">
        <v>40111.300694444442</v>
      </c>
      <c r="F2487">
        <v>1</v>
      </c>
      <c r="G2487" t="s">
        <v>290</v>
      </c>
      <c r="H2487" t="s">
        <v>56</v>
      </c>
      <c r="I2487" t="s">
        <v>26</v>
      </c>
      <c r="J2487" t="s">
        <v>26</v>
      </c>
      <c r="K2487">
        <v>0</v>
      </c>
      <c r="L2487">
        <v>0</v>
      </c>
      <c r="M2487">
        <v>0</v>
      </c>
      <c r="N2487">
        <v>50</v>
      </c>
      <c r="O2487">
        <v>0</v>
      </c>
      <c r="P2487" t="s">
        <v>24</v>
      </c>
      <c r="Q2487" t="s">
        <v>554</v>
      </c>
      <c r="R2487" t="s">
        <v>552</v>
      </c>
      <c r="S2487" t="s">
        <v>25</v>
      </c>
      <c r="T2487" t="s">
        <v>27</v>
      </c>
      <c r="U2487" t="s">
        <v>2658</v>
      </c>
      <c r="V2487" t="s">
        <v>138</v>
      </c>
      <c r="W2487" t="s">
        <v>675</v>
      </c>
      <c r="X2487" t="s">
        <v>553</v>
      </c>
      <c r="Y2487">
        <v>3524</v>
      </c>
    </row>
    <row r="2488" spans="1:25" x14ac:dyDescent="0.3">
      <c r="A2488" t="s">
        <v>991</v>
      </c>
      <c r="B2488" t="s">
        <v>54</v>
      </c>
      <c r="C2488" t="s">
        <v>21</v>
      </c>
      <c r="D2488">
        <v>4</v>
      </c>
      <c r="E2488" s="1">
        <v>37446.268750000003</v>
      </c>
      <c r="F2488">
        <v>1</v>
      </c>
      <c r="G2488" t="s">
        <v>290</v>
      </c>
      <c r="H2488" t="s">
        <v>56</v>
      </c>
      <c r="I2488" t="s">
        <v>26</v>
      </c>
      <c r="J2488" t="s">
        <v>26</v>
      </c>
      <c r="K2488">
        <v>0</v>
      </c>
      <c r="L2488">
        <v>0</v>
      </c>
      <c r="M2488">
        <v>0</v>
      </c>
      <c r="N2488">
        <v>200</v>
      </c>
      <c r="O2488">
        <v>0</v>
      </c>
      <c r="P2488" t="s">
        <v>24</v>
      </c>
      <c r="Q2488" t="s">
        <v>245</v>
      </c>
      <c r="R2488" t="s">
        <v>1683</v>
      </c>
      <c r="S2488" t="s">
        <v>25</v>
      </c>
      <c r="T2488" t="s">
        <v>27</v>
      </c>
      <c r="U2488" t="s">
        <v>2654</v>
      </c>
      <c r="V2488" t="s">
        <v>138</v>
      </c>
      <c r="W2488" t="s">
        <v>675</v>
      </c>
      <c r="X2488" t="s">
        <v>1684</v>
      </c>
      <c r="Y2488">
        <v>3396</v>
      </c>
    </row>
    <row r="2489" spans="1:25" x14ac:dyDescent="0.3">
      <c r="A2489" t="s">
        <v>991</v>
      </c>
      <c r="B2489" t="s">
        <v>54</v>
      </c>
      <c r="C2489" t="s">
        <v>21</v>
      </c>
      <c r="D2489">
        <v>2</v>
      </c>
      <c r="E2489" s="1">
        <v>37289.254166666666</v>
      </c>
      <c r="F2489">
        <v>1</v>
      </c>
      <c r="G2489" t="s">
        <v>290</v>
      </c>
      <c r="H2489" t="s">
        <v>56</v>
      </c>
      <c r="I2489" t="s">
        <v>125</v>
      </c>
      <c r="J2489" t="s">
        <v>143</v>
      </c>
      <c r="K2489">
        <v>0</v>
      </c>
      <c r="L2489">
        <v>0</v>
      </c>
      <c r="M2489">
        <v>0</v>
      </c>
      <c r="N2489">
        <v>400</v>
      </c>
      <c r="O2489">
        <v>0</v>
      </c>
      <c r="P2489" t="s">
        <v>24</v>
      </c>
      <c r="Q2489" t="s">
        <v>2671</v>
      </c>
      <c r="R2489" t="s">
        <v>383</v>
      </c>
      <c r="S2489" t="s">
        <v>25</v>
      </c>
      <c r="T2489" t="s">
        <v>27</v>
      </c>
      <c r="U2489" t="s">
        <v>2650</v>
      </c>
      <c r="V2489" t="s">
        <v>138</v>
      </c>
      <c r="W2489" t="s">
        <v>675</v>
      </c>
      <c r="X2489" t="s">
        <v>384</v>
      </c>
      <c r="Y2489">
        <v>3567</v>
      </c>
    </row>
    <row r="2490" spans="1:25" x14ac:dyDescent="0.3">
      <c r="A2490" t="s">
        <v>991</v>
      </c>
      <c r="B2490" t="s">
        <v>54</v>
      </c>
      <c r="C2490" t="s">
        <v>21</v>
      </c>
      <c r="D2490">
        <v>2</v>
      </c>
      <c r="E2490" s="1">
        <v>40818.260416666664</v>
      </c>
      <c r="F2490">
        <v>1</v>
      </c>
      <c r="G2490" t="s">
        <v>290</v>
      </c>
      <c r="H2490" t="s">
        <v>30</v>
      </c>
      <c r="I2490" t="s">
        <v>26</v>
      </c>
      <c r="J2490" t="s">
        <v>26</v>
      </c>
      <c r="K2490">
        <v>0</v>
      </c>
      <c r="L2490">
        <v>0</v>
      </c>
      <c r="M2490">
        <v>0</v>
      </c>
      <c r="N2490">
        <v>0</v>
      </c>
      <c r="O2490">
        <v>0</v>
      </c>
      <c r="P2490" t="s">
        <v>24</v>
      </c>
      <c r="Q2490" t="s">
        <v>2666</v>
      </c>
      <c r="R2490" t="s">
        <v>1333</v>
      </c>
      <c r="S2490" t="s">
        <v>25</v>
      </c>
      <c r="T2490" t="s">
        <v>27</v>
      </c>
      <c r="U2490" t="s">
        <v>2665</v>
      </c>
      <c r="V2490" t="s">
        <v>138</v>
      </c>
      <c r="W2490" t="s">
        <v>675</v>
      </c>
      <c r="X2490" t="s">
        <v>1334</v>
      </c>
      <c r="Y2490">
        <v>10486</v>
      </c>
    </row>
    <row r="2491" spans="1:25" x14ac:dyDescent="0.3">
      <c r="A2491" t="s">
        <v>991</v>
      </c>
      <c r="B2491" t="s">
        <v>54</v>
      </c>
      <c r="C2491" t="s">
        <v>21</v>
      </c>
      <c r="D2491">
        <v>2</v>
      </c>
      <c r="E2491" s="1">
        <v>39168.305555555555</v>
      </c>
      <c r="F2491">
        <v>1</v>
      </c>
      <c r="G2491" t="s">
        <v>290</v>
      </c>
      <c r="H2491" t="s">
        <v>36</v>
      </c>
      <c r="I2491" t="s">
        <v>26</v>
      </c>
      <c r="J2491" t="s">
        <v>26</v>
      </c>
      <c r="K2491">
        <v>0</v>
      </c>
      <c r="L2491">
        <v>0</v>
      </c>
      <c r="M2491">
        <v>0</v>
      </c>
      <c r="N2491">
        <v>50</v>
      </c>
      <c r="O2491">
        <v>0</v>
      </c>
      <c r="P2491" t="s">
        <v>24</v>
      </c>
      <c r="Q2491" t="s">
        <v>474</v>
      </c>
      <c r="R2491" t="s">
        <v>1886</v>
      </c>
      <c r="S2491" t="s">
        <v>25</v>
      </c>
      <c r="T2491" t="s">
        <v>27</v>
      </c>
      <c r="U2491" t="s">
        <v>2650</v>
      </c>
      <c r="V2491" t="s">
        <v>138</v>
      </c>
      <c r="W2491" t="s">
        <v>675</v>
      </c>
      <c r="X2491" t="s">
        <v>1887</v>
      </c>
      <c r="Y2491">
        <v>10482</v>
      </c>
    </row>
    <row r="2492" spans="1:25" x14ac:dyDescent="0.3">
      <c r="A2492" t="s">
        <v>991</v>
      </c>
      <c r="B2492" t="s">
        <v>54</v>
      </c>
      <c r="C2492" t="s">
        <v>21</v>
      </c>
      <c r="D2492">
        <v>2</v>
      </c>
      <c r="E2492" s="1">
        <v>39742.699305555558</v>
      </c>
      <c r="F2492">
        <v>1</v>
      </c>
      <c r="G2492" t="s">
        <v>31</v>
      </c>
      <c r="H2492" t="s">
        <v>47</v>
      </c>
      <c r="I2492" t="s">
        <v>26</v>
      </c>
      <c r="J2492" t="s">
        <v>26</v>
      </c>
      <c r="K2492">
        <v>0</v>
      </c>
      <c r="L2492">
        <v>0</v>
      </c>
      <c r="M2492">
        <v>0</v>
      </c>
      <c r="N2492">
        <v>500</v>
      </c>
      <c r="O2492">
        <v>0</v>
      </c>
      <c r="P2492" t="s">
        <v>24</v>
      </c>
      <c r="Q2492" t="s">
        <v>707</v>
      </c>
      <c r="R2492" t="s">
        <v>705</v>
      </c>
      <c r="S2492" t="s">
        <v>25</v>
      </c>
      <c r="T2492" t="s">
        <v>27</v>
      </c>
      <c r="U2492" t="s">
        <v>2650</v>
      </c>
      <c r="V2492" t="s">
        <v>138</v>
      </c>
      <c r="W2492" t="s">
        <v>675</v>
      </c>
      <c r="X2492" t="s">
        <v>706</v>
      </c>
      <c r="Y2492">
        <v>3526</v>
      </c>
    </row>
    <row r="2493" spans="1:25" x14ac:dyDescent="0.3">
      <c r="A2493" t="s">
        <v>991</v>
      </c>
      <c r="B2493" t="s">
        <v>54</v>
      </c>
      <c r="C2493" t="s">
        <v>21</v>
      </c>
      <c r="D2493">
        <v>2</v>
      </c>
      <c r="E2493" s="1">
        <v>37544.642361111109</v>
      </c>
      <c r="F2493">
        <v>1</v>
      </c>
      <c r="G2493" t="s">
        <v>31</v>
      </c>
      <c r="H2493" t="s">
        <v>47</v>
      </c>
      <c r="I2493" t="s">
        <v>26</v>
      </c>
      <c r="J2493" t="s">
        <v>26</v>
      </c>
      <c r="K2493">
        <v>0</v>
      </c>
      <c r="L2493">
        <v>0</v>
      </c>
      <c r="M2493">
        <v>0</v>
      </c>
      <c r="N2493" s="2">
        <v>3000</v>
      </c>
      <c r="O2493">
        <v>0</v>
      </c>
      <c r="P2493" t="s">
        <v>24</v>
      </c>
      <c r="Q2493" t="s">
        <v>160</v>
      </c>
      <c r="R2493" t="s">
        <v>160</v>
      </c>
      <c r="S2493" t="s">
        <v>25</v>
      </c>
      <c r="T2493" t="s">
        <v>27</v>
      </c>
      <c r="U2493" t="s">
        <v>2650</v>
      </c>
      <c r="V2493" t="s">
        <v>138</v>
      </c>
      <c r="W2493" t="s">
        <v>675</v>
      </c>
      <c r="X2493" t="s">
        <v>1199</v>
      </c>
      <c r="Y2493">
        <v>7939</v>
      </c>
    </row>
    <row r="2494" spans="1:25" x14ac:dyDescent="0.3">
      <c r="A2494" t="s">
        <v>991</v>
      </c>
      <c r="B2494" t="s">
        <v>54</v>
      </c>
      <c r="C2494" t="s">
        <v>21</v>
      </c>
      <c r="D2494">
        <v>2</v>
      </c>
      <c r="E2494" s="1">
        <v>39513.741666666669</v>
      </c>
      <c r="F2494">
        <v>1</v>
      </c>
      <c r="G2494" t="s">
        <v>31</v>
      </c>
      <c r="H2494" t="s">
        <v>47</v>
      </c>
      <c r="I2494" t="s">
        <v>26</v>
      </c>
      <c r="J2494" t="s">
        <v>26</v>
      </c>
      <c r="K2494">
        <v>0</v>
      </c>
      <c r="L2494">
        <v>0</v>
      </c>
      <c r="M2494">
        <v>0</v>
      </c>
      <c r="N2494" s="2">
        <v>1500</v>
      </c>
      <c r="O2494">
        <v>0</v>
      </c>
      <c r="P2494" t="s">
        <v>24</v>
      </c>
      <c r="Q2494" t="s">
        <v>638</v>
      </c>
      <c r="R2494" t="s">
        <v>1622</v>
      </c>
      <c r="S2494" t="s">
        <v>25</v>
      </c>
      <c r="T2494" t="s">
        <v>27</v>
      </c>
      <c r="U2494" t="s">
        <v>2650</v>
      </c>
      <c r="V2494" t="s">
        <v>138</v>
      </c>
      <c r="W2494" t="s">
        <v>675</v>
      </c>
      <c r="X2494" t="s">
        <v>1623</v>
      </c>
      <c r="Y2494">
        <v>10286</v>
      </c>
    </row>
    <row r="2495" spans="1:25" x14ac:dyDescent="0.3">
      <c r="A2495" t="s">
        <v>991</v>
      </c>
      <c r="B2495" t="s">
        <v>54</v>
      </c>
      <c r="C2495" t="s">
        <v>21</v>
      </c>
      <c r="D2495">
        <v>1</v>
      </c>
      <c r="E2495" s="1">
        <v>38900.588888888888</v>
      </c>
      <c r="F2495">
        <v>1</v>
      </c>
      <c r="G2495" t="s">
        <v>31</v>
      </c>
      <c r="H2495" t="s">
        <v>36</v>
      </c>
      <c r="I2495" t="s">
        <v>125</v>
      </c>
      <c r="J2495" t="s">
        <v>26</v>
      </c>
      <c r="K2495">
        <v>0</v>
      </c>
      <c r="L2495">
        <v>0</v>
      </c>
      <c r="M2495">
        <v>0</v>
      </c>
      <c r="N2495">
        <v>0</v>
      </c>
      <c r="O2495">
        <v>0</v>
      </c>
      <c r="P2495" t="s">
        <v>24</v>
      </c>
      <c r="Q2495" t="s">
        <v>46</v>
      </c>
      <c r="R2495" t="s">
        <v>44</v>
      </c>
      <c r="S2495" t="s">
        <v>25</v>
      </c>
      <c r="T2495" t="s">
        <v>27</v>
      </c>
      <c r="U2495" t="s">
        <v>2650</v>
      </c>
      <c r="V2495" t="s">
        <v>164</v>
      </c>
      <c r="W2495" t="s">
        <v>883</v>
      </c>
      <c r="X2495" t="s">
        <v>45</v>
      </c>
      <c r="Y2495">
        <v>7685</v>
      </c>
    </row>
    <row r="2496" spans="1:25" x14ac:dyDescent="0.3">
      <c r="A2496" t="s">
        <v>991</v>
      </c>
      <c r="B2496" t="s">
        <v>54</v>
      </c>
      <c r="C2496" t="s">
        <v>21</v>
      </c>
      <c r="D2496">
        <v>2</v>
      </c>
      <c r="E2496" s="1">
        <v>36598.305555555555</v>
      </c>
      <c r="F2496">
        <v>1</v>
      </c>
      <c r="G2496" t="s">
        <v>31</v>
      </c>
      <c r="H2496" t="s">
        <v>36</v>
      </c>
      <c r="I2496" t="s">
        <v>26</v>
      </c>
      <c r="J2496" t="s">
        <v>26</v>
      </c>
      <c r="K2496">
        <v>0</v>
      </c>
      <c r="L2496">
        <v>0</v>
      </c>
      <c r="M2496">
        <v>0</v>
      </c>
      <c r="N2496">
        <v>50</v>
      </c>
      <c r="O2496">
        <v>0</v>
      </c>
      <c r="P2496" t="s">
        <v>24</v>
      </c>
      <c r="Q2496" t="s">
        <v>154</v>
      </c>
      <c r="R2496" t="s">
        <v>291</v>
      </c>
      <c r="S2496" t="s">
        <v>25</v>
      </c>
      <c r="T2496" t="s">
        <v>27</v>
      </c>
      <c r="U2496" t="s">
        <v>2650</v>
      </c>
      <c r="V2496" t="s">
        <v>164</v>
      </c>
      <c r="W2496" t="s">
        <v>883</v>
      </c>
      <c r="X2496" t="s">
        <v>292</v>
      </c>
      <c r="Y2496">
        <v>9610</v>
      </c>
    </row>
    <row r="2497" spans="1:25" x14ac:dyDescent="0.3">
      <c r="A2497" t="s">
        <v>991</v>
      </c>
      <c r="B2497" t="s">
        <v>54</v>
      </c>
      <c r="C2497" t="s">
        <v>21</v>
      </c>
      <c r="D2497">
        <v>2</v>
      </c>
      <c r="E2497" s="1">
        <v>37555</v>
      </c>
      <c r="F2497">
        <v>1</v>
      </c>
      <c r="G2497" t="s">
        <v>31</v>
      </c>
      <c r="H2497" t="s">
        <v>36</v>
      </c>
      <c r="I2497" t="s">
        <v>26</v>
      </c>
      <c r="J2497" t="s">
        <v>212</v>
      </c>
      <c r="K2497">
        <v>0</v>
      </c>
      <c r="L2497">
        <v>0</v>
      </c>
      <c r="M2497">
        <v>0</v>
      </c>
      <c r="N2497">
        <v>0</v>
      </c>
      <c r="O2497">
        <v>0</v>
      </c>
      <c r="P2497" t="s">
        <v>24</v>
      </c>
      <c r="Q2497" t="s">
        <v>221</v>
      </c>
      <c r="R2497" t="s">
        <v>219</v>
      </c>
      <c r="S2497" t="s">
        <v>25</v>
      </c>
      <c r="T2497" t="s">
        <v>27</v>
      </c>
      <c r="U2497" t="s">
        <v>2652</v>
      </c>
      <c r="V2497" t="s">
        <v>164</v>
      </c>
      <c r="W2497" t="s">
        <v>883</v>
      </c>
      <c r="X2497" t="s">
        <v>220</v>
      </c>
      <c r="Y2497">
        <v>9489</v>
      </c>
    </row>
    <row r="2498" spans="1:25" x14ac:dyDescent="0.3">
      <c r="A2498" t="s">
        <v>991</v>
      </c>
      <c r="B2498" t="s">
        <v>54</v>
      </c>
      <c r="C2498" t="s">
        <v>21</v>
      </c>
      <c r="D2498">
        <v>2</v>
      </c>
      <c r="E2498" s="1">
        <v>37531.429861111108</v>
      </c>
      <c r="F2498">
        <v>1</v>
      </c>
      <c r="G2498" t="s">
        <v>31</v>
      </c>
      <c r="H2498" t="s">
        <v>36</v>
      </c>
      <c r="I2498" t="s">
        <v>26</v>
      </c>
      <c r="J2498" t="s">
        <v>26</v>
      </c>
      <c r="K2498">
        <v>0</v>
      </c>
      <c r="L2498">
        <v>0</v>
      </c>
      <c r="M2498">
        <v>0</v>
      </c>
      <c r="N2498">
        <v>0</v>
      </c>
      <c r="O2498">
        <v>0</v>
      </c>
      <c r="P2498" t="s">
        <v>24</v>
      </c>
      <c r="Q2498" t="s">
        <v>2664</v>
      </c>
      <c r="R2498" t="s">
        <v>538</v>
      </c>
      <c r="S2498" t="s">
        <v>25</v>
      </c>
      <c r="T2498" t="s">
        <v>27</v>
      </c>
      <c r="U2498" t="s">
        <v>2664</v>
      </c>
      <c r="V2498" t="s">
        <v>164</v>
      </c>
      <c r="W2498" t="s">
        <v>883</v>
      </c>
      <c r="X2498" t="s">
        <v>539</v>
      </c>
      <c r="Y2498">
        <v>10251</v>
      </c>
    </row>
    <row r="2499" spans="1:25" x14ac:dyDescent="0.3">
      <c r="A2499" t="s">
        <v>991</v>
      </c>
      <c r="B2499" t="s">
        <v>54</v>
      </c>
      <c r="C2499" t="s">
        <v>21</v>
      </c>
      <c r="D2499">
        <v>2</v>
      </c>
      <c r="E2499" s="1">
        <v>39742.558333333334</v>
      </c>
      <c r="F2499">
        <v>1</v>
      </c>
      <c r="G2499" t="s">
        <v>31</v>
      </c>
      <c r="H2499" t="s">
        <v>30</v>
      </c>
      <c r="I2499" t="s">
        <v>26</v>
      </c>
      <c r="J2499" t="s">
        <v>26</v>
      </c>
      <c r="K2499">
        <v>0</v>
      </c>
      <c r="L2499">
        <v>0</v>
      </c>
      <c r="M2499">
        <v>0</v>
      </c>
      <c r="N2499">
        <v>0</v>
      </c>
      <c r="O2499">
        <v>0</v>
      </c>
      <c r="P2499" t="s">
        <v>24</v>
      </c>
      <c r="Q2499" t="s">
        <v>184</v>
      </c>
      <c r="R2499" t="s">
        <v>1416</v>
      </c>
      <c r="S2499" t="s">
        <v>25</v>
      </c>
      <c r="T2499" t="s">
        <v>27</v>
      </c>
      <c r="U2499" t="s">
        <v>2650</v>
      </c>
      <c r="V2499" t="s">
        <v>164</v>
      </c>
      <c r="W2499" t="s">
        <v>883</v>
      </c>
      <c r="X2499" t="s">
        <v>1417</v>
      </c>
      <c r="Y2499">
        <v>7262</v>
      </c>
    </row>
    <row r="2500" spans="1:25" x14ac:dyDescent="0.3">
      <c r="A2500" t="s">
        <v>991</v>
      </c>
      <c r="B2500" t="s">
        <v>54</v>
      </c>
      <c r="C2500" t="s">
        <v>21</v>
      </c>
      <c r="D2500">
        <v>2</v>
      </c>
      <c r="E2500" s="1">
        <v>37526.489583333336</v>
      </c>
      <c r="F2500">
        <v>1</v>
      </c>
      <c r="G2500" t="s">
        <v>31</v>
      </c>
      <c r="H2500" t="s">
        <v>30</v>
      </c>
      <c r="I2500" t="s">
        <v>26</v>
      </c>
      <c r="J2500" t="s">
        <v>26</v>
      </c>
      <c r="K2500">
        <v>0</v>
      </c>
      <c r="L2500">
        <v>0</v>
      </c>
      <c r="M2500">
        <v>0</v>
      </c>
      <c r="N2500">
        <v>10</v>
      </c>
      <c r="O2500">
        <v>0</v>
      </c>
      <c r="P2500" t="s">
        <v>24</v>
      </c>
      <c r="Q2500" t="s">
        <v>2671</v>
      </c>
      <c r="R2500" t="s">
        <v>383</v>
      </c>
      <c r="S2500" t="s">
        <v>25</v>
      </c>
      <c r="T2500" t="s">
        <v>27</v>
      </c>
      <c r="U2500" t="s">
        <v>2650</v>
      </c>
      <c r="V2500" t="s">
        <v>164</v>
      </c>
      <c r="W2500" t="s">
        <v>883</v>
      </c>
      <c r="X2500" t="s">
        <v>384</v>
      </c>
      <c r="Y2500">
        <v>6972</v>
      </c>
    </row>
    <row r="2501" spans="1:25" x14ac:dyDescent="0.3">
      <c r="A2501" t="s">
        <v>991</v>
      </c>
      <c r="B2501" t="s">
        <v>54</v>
      </c>
      <c r="C2501" t="s">
        <v>21</v>
      </c>
      <c r="D2501">
        <v>2</v>
      </c>
      <c r="E2501" s="1">
        <v>37166.377083333333</v>
      </c>
      <c r="F2501">
        <v>1</v>
      </c>
      <c r="G2501" t="s">
        <v>31</v>
      </c>
      <c r="H2501" t="s">
        <v>36</v>
      </c>
      <c r="I2501" t="s">
        <v>125</v>
      </c>
      <c r="J2501" t="s">
        <v>26</v>
      </c>
      <c r="K2501">
        <v>0</v>
      </c>
      <c r="L2501">
        <v>0</v>
      </c>
      <c r="M2501">
        <v>0</v>
      </c>
      <c r="N2501">
        <v>500</v>
      </c>
      <c r="O2501">
        <v>0</v>
      </c>
      <c r="P2501" t="s">
        <v>24</v>
      </c>
      <c r="Q2501" t="s">
        <v>46</v>
      </c>
      <c r="R2501" t="s">
        <v>44</v>
      </c>
      <c r="S2501" t="s">
        <v>25</v>
      </c>
      <c r="T2501" t="s">
        <v>27</v>
      </c>
      <c r="U2501" t="s">
        <v>2650</v>
      </c>
      <c r="V2501" t="s">
        <v>164</v>
      </c>
      <c r="W2501" t="s">
        <v>883</v>
      </c>
      <c r="X2501" t="s">
        <v>45</v>
      </c>
      <c r="Y2501">
        <v>4574</v>
      </c>
    </row>
    <row r="2502" spans="1:25" x14ac:dyDescent="0.3">
      <c r="A2502" t="s">
        <v>991</v>
      </c>
      <c r="B2502" t="s">
        <v>54</v>
      </c>
      <c r="C2502" t="s">
        <v>21</v>
      </c>
      <c r="D2502">
        <v>2</v>
      </c>
      <c r="E2502" s="1">
        <v>38215.450694444444</v>
      </c>
      <c r="F2502">
        <v>1</v>
      </c>
      <c r="G2502" t="s">
        <v>31</v>
      </c>
      <c r="H2502" t="s">
        <v>30</v>
      </c>
      <c r="I2502" t="s">
        <v>26</v>
      </c>
      <c r="J2502" t="s">
        <v>26</v>
      </c>
      <c r="K2502">
        <v>0</v>
      </c>
      <c r="L2502">
        <v>0</v>
      </c>
      <c r="M2502">
        <v>0</v>
      </c>
      <c r="N2502">
        <v>500</v>
      </c>
      <c r="O2502">
        <v>0</v>
      </c>
      <c r="P2502" t="s">
        <v>24</v>
      </c>
      <c r="Q2502" t="s">
        <v>2671</v>
      </c>
      <c r="R2502" t="s">
        <v>383</v>
      </c>
      <c r="S2502" t="s">
        <v>25</v>
      </c>
      <c r="T2502" t="s">
        <v>27</v>
      </c>
      <c r="U2502" t="s">
        <v>2650</v>
      </c>
      <c r="V2502" t="s">
        <v>164</v>
      </c>
      <c r="W2502" t="s">
        <v>883</v>
      </c>
      <c r="X2502" t="s">
        <v>384</v>
      </c>
      <c r="Y2502">
        <v>4135</v>
      </c>
    </row>
    <row r="2503" spans="1:25" x14ac:dyDescent="0.3">
      <c r="A2503" t="s">
        <v>991</v>
      </c>
      <c r="B2503" t="s">
        <v>54</v>
      </c>
      <c r="C2503" t="s">
        <v>21</v>
      </c>
      <c r="D2503">
        <v>2</v>
      </c>
      <c r="E2503" s="1">
        <v>37053.6875</v>
      </c>
      <c r="F2503">
        <v>1</v>
      </c>
      <c r="G2503" t="s">
        <v>31</v>
      </c>
      <c r="H2503" t="s">
        <v>30</v>
      </c>
      <c r="I2503" t="s">
        <v>26</v>
      </c>
      <c r="J2503" t="s">
        <v>26</v>
      </c>
      <c r="K2503">
        <v>0</v>
      </c>
      <c r="L2503">
        <v>0</v>
      </c>
      <c r="M2503">
        <v>0</v>
      </c>
      <c r="N2503">
        <v>0</v>
      </c>
      <c r="O2503">
        <v>0</v>
      </c>
      <c r="P2503" t="s">
        <v>24</v>
      </c>
      <c r="Q2503" t="s">
        <v>46</v>
      </c>
      <c r="R2503" t="s">
        <v>44</v>
      </c>
      <c r="S2503" t="s">
        <v>25</v>
      </c>
      <c r="T2503" t="s">
        <v>27</v>
      </c>
      <c r="U2503" t="s">
        <v>2650</v>
      </c>
      <c r="V2503" t="s">
        <v>164</v>
      </c>
      <c r="W2503" t="s">
        <v>883</v>
      </c>
      <c r="X2503" t="s">
        <v>45</v>
      </c>
      <c r="Y2503">
        <v>10229</v>
      </c>
    </row>
    <row r="2504" spans="1:25" x14ac:dyDescent="0.3">
      <c r="A2504" t="s">
        <v>991</v>
      </c>
      <c r="B2504" t="s">
        <v>54</v>
      </c>
      <c r="C2504" t="s">
        <v>21</v>
      </c>
      <c r="D2504">
        <v>2</v>
      </c>
      <c r="E2504" s="1">
        <v>37901.472222222219</v>
      </c>
      <c r="F2504">
        <v>1</v>
      </c>
      <c r="G2504" t="s">
        <v>31</v>
      </c>
      <c r="H2504" t="s">
        <v>36</v>
      </c>
      <c r="I2504" t="s">
        <v>26</v>
      </c>
      <c r="J2504" t="s">
        <v>26</v>
      </c>
      <c r="K2504">
        <v>0</v>
      </c>
      <c r="L2504">
        <v>0</v>
      </c>
      <c r="M2504">
        <v>0</v>
      </c>
      <c r="N2504">
        <v>0</v>
      </c>
      <c r="O2504">
        <v>0</v>
      </c>
      <c r="P2504" t="s">
        <v>24</v>
      </c>
      <c r="Q2504" t="s">
        <v>245</v>
      </c>
      <c r="R2504" t="s">
        <v>243</v>
      </c>
      <c r="S2504" t="s">
        <v>25</v>
      </c>
      <c r="T2504" t="s">
        <v>27</v>
      </c>
      <c r="U2504" t="s">
        <v>2654</v>
      </c>
      <c r="V2504" t="s">
        <v>164</v>
      </c>
      <c r="W2504" t="s">
        <v>883</v>
      </c>
      <c r="X2504" t="s">
        <v>244</v>
      </c>
      <c r="Y2504">
        <v>9044</v>
      </c>
    </row>
    <row r="2505" spans="1:25" x14ac:dyDescent="0.3">
      <c r="A2505" t="s">
        <v>991</v>
      </c>
      <c r="B2505" t="s">
        <v>54</v>
      </c>
      <c r="C2505" t="s">
        <v>21</v>
      </c>
      <c r="D2505">
        <v>2</v>
      </c>
      <c r="E2505" s="1">
        <v>37841.354166666664</v>
      </c>
      <c r="F2505">
        <v>1</v>
      </c>
      <c r="G2505" t="s">
        <v>31</v>
      </c>
      <c r="H2505" t="s">
        <v>30</v>
      </c>
      <c r="I2505" t="s">
        <v>26</v>
      </c>
      <c r="J2505" t="s">
        <v>26</v>
      </c>
      <c r="K2505">
        <v>0</v>
      </c>
      <c r="L2505">
        <v>0</v>
      </c>
      <c r="M2505">
        <v>0</v>
      </c>
      <c r="N2505">
        <v>100</v>
      </c>
      <c r="O2505">
        <v>0</v>
      </c>
      <c r="P2505" t="s">
        <v>24</v>
      </c>
      <c r="Q2505" t="s">
        <v>816</v>
      </c>
      <c r="R2505" t="s">
        <v>1150</v>
      </c>
      <c r="S2505" t="s">
        <v>25</v>
      </c>
      <c r="T2505" t="s">
        <v>27</v>
      </c>
      <c r="U2505" t="s">
        <v>2650</v>
      </c>
      <c r="V2505" t="s">
        <v>164</v>
      </c>
      <c r="W2505" t="s">
        <v>883</v>
      </c>
      <c r="X2505" t="s">
        <v>1151</v>
      </c>
      <c r="Y2505">
        <v>4575</v>
      </c>
    </row>
    <row r="2506" spans="1:25" x14ac:dyDescent="0.3">
      <c r="A2506" t="s">
        <v>95</v>
      </c>
      <c r="B2506" t="s">
        <v>89</v>
      </c>
      <c r="C2506" t="s">
        <v>21</v>
      </c>
      <c r="D2506">
        <v>2</v>
      </c>
      <c r="E2506" s="1">
        <v>39579.665277777778</v>
      </c>
      <c r="F2506">
        <v>1</v>
      </c>
      <c r="G2506" t="s">
        <v>31</v>
      </c>
      <c r="H2506" t="s">
        <v>56</v>
      </c>
      <c r="I2506" t="s">
        <v>26</v>
      </c>
      <c r="J2506" t="s">
        <v>26</v>
      </c>
      <c r="K2506">
        <v>0</v>
      </c>
      <c r="L2506">
        <v>0</v>
      </c>
      <c r="M2506">
        <v>0</v>
      </c>
      <c r="N2506">
        <v>0</v>
      </c>
      <c r="O2506">
        <v>0</v>
      </c>
      <c r="P2506" t="s">
        <v>24</v>
      </c>
      <c r="Q2506" t="s">
        <v>2664</v>
      </c>
      <c r="R2506" t="s">
        <v>538</v>
      </c>
      <c r="S2506" t="s">
        <v>25</v>
      </c>
      <c r="T2506" t="s">
        <v>27</v>
      </c>
      <c r="U2506" t="s">
        <v>2664</v>
      </c>
      <c r="V2506" t="s">
        <v>55</v>
      </c>
      <c r="W2506" t="s">
        <v>77</v>
      </c>
      <c r="X2506" t="s">
        <v>539</v>
      </c>
      <c r="Y2506">
        <v>9035</v>
      </c>
    </row>
    <row r="2507" spans="1:25" x14ac:dyDescent="0.3">
      <c r="A2507" t="s">
        <v>95</v>
      </c>
      <c r="B2507" t="s">
        <v>89</v>
      </c>
      <c r="C2507" t="s">
        <v>21</v>
      </c>
      <c r="D2507">
        <v>2</v>
      </c>
      <c r="E2507" s="1">
        <v>36614.556250000001</v>
      </c>
      <c r="F2507">
        <v>1</v>
      </c>
      <c r="G2507" t="s">
        <v>31</v>
      </c>
      <c r="H2507" t="s">
        <v>56</v>
      </c>
      <c r="I2507" t="s">
        <v>125</v>
      </c>
      <c r="J2507" t="s">
        <v>113</v>
      </c>
      <c r="K2507">
        <v>0</v>
      </c>
      <c r="L2507">
        <v>0</v>
      </c>
      <c r="M2507">
        <v>0</v>
      </c>
      <c r="N2507">
        <v>0</v>
      </c>
      <c r="O2507">
        <v>0</v>
      </c>
      <c r="P2507" t="s">
        <v>24</v>
      </c>
      <c r="Q2507" t="s">
        <v>228</v>
      </c>
      <c r="R2507" t="s">
        <v>274</v>
      </c>
      <c r="S2507" t="s">
        <v>25</v>
      </c>
      <c r="T2507" t="s">
        <v>27</v>
      </c>
      <c r="U2507" t="s">
        <v>2650</v>
      </c>
      <c r="V2507" t="s">
        <v>55</v>
      </c>
      <c r="W2507" t="s">
        <v>77</v>
      </c>
      <c r="X2507" t="s">
        <v>275</v>
      </c>
      <c r="Y2507">
        <v>9524</v>
      </c>
    </row>
    <row r="2508" spans="1:25" x14ac:dyDescent="0.3">
      <c r="A2508" t="s">
        <v>95</v>
      </c>
      <c r="B2508" t="s">
        <v>89</v>
      </c>
      <c r="C2508" t="s">
        <v>21</v>
      </c>
      <c r="D2508">
        <v>2</v>
      </c>
      <c r="E2508" s="1">
        <v>38434.618055555555</v>
      </c>
      <c r="F2508">
        <v>1</v>
      </c>
      <c r="G2508" t="s">
        <v>31</v>
      </c>
      <c r="H2508" t="s">
        <v>47</v>
      </c>
      <c r="I2508" t="s">
        <v>26</v>
      </c>
      <c r="J2508" t="s">
        <v>26</v>
      </c>
      <c r="K2508">
        <v>0</v>
      </c>
      <c r="L2508">
        <v>0</v>
      </c>
      <c r="M2508">
        <v>0</v>
      </c>
      <c r="N2508">
        <v>0</v>
      </c>
      <c r="O2508">
        <v>0</v>
      </c>
      <c r="P2508" t="s">
        <v>24</v>
      </c>
      <c r="Q2508" t="s">
        <v>2664</v>
      </c>
      <c r="R2508" t="s">
        <v>538</v>
      </c>
      <c r="S2508" t="s">
        <v>25</v>
      </c>
      <c r="T2508" t="s">
        <v>27</v>
      </c>
      <c r="U2508" t="s">
        <v>2664</v>
      </c>
      <c r="V2508" t="s">
        <v>55</v>
      </c>
      <c r="W2508" t="s">
        <v>77</v>
      </c>
      <c r="X2508" t="s">
        <v>539</v>
      </c>
      <c r="Y2508">
        <v>2972</v>
      </c>
    </row>
    <row r="2509" spans="1:25" x14ac:dyDescent="0.3">
      <c r="A2509" t="s">
        <v>95</v>
      </c>
      <c r="B2509" t="s">
        <v>89</v>
      </c>
      <c r="C2509" t="s">
        <v>21</v>
      </c>
      <c r="D2509">
        <v>2</v>
      </c>
      <c r="E2509" s="1">
        <v>37767.798611111109</v>
      </c>
      <c r="F2509">
        <v>1</v>
      </c>
      <c r="G2509" t="s">
        <v>31</v>
      </c>
      <c r="H2509" t="s">
        <v>56</v>
      </c>
      <c r="I2509" t="s">
        <v>26</v>
      </c>
      <c r="J2509" t="s">
        <v>26</v>
      </c>
      <c r="K2509">
        <v>0</v>
      </c>
      <c r="L2509">
        <v>0</v>
      </c>
      <c r="M2509">
        <v>0</v>
      </c>
      <c r="N2509">
        <v>0</v>
      </c>
      <c r="O2509">
        <v>0</v>
      </c>
      <c r="P2509" t="s">
        <v>24</v>
      </c>
      <c r="Q2509" t="s">
        <v>2664</v>
      </c>
      <c r="R2509" t="s">
        <v>538</v>
      </c>
      <c r="S2509" t="s">
        <v>25</v>
      </c>
      <c r="T2509" t="s">
        <v>27</v>
      </c>
      <c r="U2509" t="s">
        <v>2664</v>
      </c>
      <c r="V2509" t="s">
        <v>55</v>
      </c>
      <c r="W2509" t="s">
        <v>77</v>
      </c>
      <c r="X2509" t="s">
        <v>539</v>
      </c>
      <c r="Y2509">
        <v>6652</v>
      </c>
    </row>
    <row r="2510" spans="1:25" x14ac:dyDescent="0.3">
      <c r="A2510" t="s">
        <v>95</v>
      </c>
      <c r="B2510" t="s">
        <v>89</v>
      </c>
      <c r="C2510" t="s">
        <v>21</v>
      </c>
      <c r="D2510">
        <v>2</v>
      </c>
      <c r="E2510" s="1">
        <v>39268.036111111112</v>
      </c>
      <c r="F2510">
        <v>1</v>
      </c>
      <c r="G2510" t="s">
        <v>31</v>
      </c>
      <c r="H2510" t="s">
        <v>56</v>
      </c>
      <c r="I2510" t="s">
        <v>26</v>
      </c>
      <c r="J2510" t="s">
        <v>26</v>
      </c>
      <c r="K2510">
        <v>0</v>
      </c>
      <c r="L2510">
        <v>0</v>
      </c>
      <c r="M2510">
        <v>0</v>
      </c>
      <c r="N2510">
        <v>0</v>
      </c>
      <c r="O2510">
        <v>0</v>
      </c>
      <c r="P2510" t="s">
        <v>24</v>
      </c>
      <c r="Q2510" t="s">
        <v>2664</v>
      </c>
      <c r="R2510" t="s">
        <v>538</v>
      </c>
      <c r="S2510" t="s">
        <v>25</v>
      </c>
      <c r="T2510" t="s">
        <v>27</v>
      </c>
      <c r="U2510" t="s">
        <v>2664</v>
      </c>
      <c r="V2510" t="s">
        <v>55</v>
      </c>
      <c r="W2510" t="s">
        <v>77</v>
      </c>
      <c r="X2510" t="s">
        <v>539</v>
      </c>
      <c r="Y2510">
        <v>9037</v>
      </c>
    </row>
    <row r="2511" spans="1:25" x14ac:dyDescent="0.3">
      <c r="A2511" t="s">
        <v>95</v>
      </c>
      <c r="B2511" t="s">
        <v>89</v>
      </c>
      <c r="C2511" t="s">
        <v>21</v>
      </c>
      <c r="D2511">
        <v>2</v>
      </c>
      <c r="E2511" s="1">
        <v>39157.666666666664</v>
      </c>
      <c r="F2511">
        <v>1</v>
      </c>
      <c r="G2511" t="s">
        <v>31</v>
      </c>
      <c r="H2511" t="s">
        <v>47</v>
      </c>
      <c r="I2511" t="s">
        <v>26</v>
      </c>
      <c r="J2511" t="s">
        <v>26</v>
      </c>
      <c r="K2511">
        <v>0</v>
      </c>
      <c r="L2511">
        <v>0</v>
      </c>
      <c r="M2511">
        <v>0</v>
      </c>
      <c r="N2511">
        <v>0</v>
      </c>
      <c r="O2511">
        <v>0</v>
      </c>
      <c r="P2511" t="s">
        <v>24</v>
      </c>
      <c r="Q2511" t="s">
        <v>2664</v>
      </c>
      <c r="R2511" t="s">
        <v>538</v>
      </c>
      <c r="S2511" t="s">
        <v>25</v>
      </c>
      <c r="T2511" t="s">
        <v>27</v>
      </c>
      <c r="U2511" t="s">
        <v>2664</v>
      </c>
      <c r="V2511" t="s">
        <v>55</v>
      </c>
      <c r="W2511" t="s">
        <v>77</v>
      </c>
      <c r="X2511" t="s">
        <v>539</v>
      </c>
      <c r="Y2511">
        <v>9036</v>
      </c>
    </row>
    <row r="2512" spans="1:25" x14ac:dyDescent="0.3">
      <c r="A2512" t="s">
        <v>95</v>
      </c>
      <c r="B2512" t="s">
        <v>89</v>
      </c>
      <c r="C2512" t="s">
        <v>21</v>
      </c>
      <c r="D2512">
        <v>2</v>
      </c>
      <c r="E2512" s="1">
        <v>40903.386111111111</v>
      </c>
      <c r="F2512">
        <v>1</v>
      </c>
      <c r="G2512" t="s">
        <v>31</v>
      </c>
      <c r="H2512" t="s">
        <v>56</v>
      </c>
      <c r="I2512" t="s">
        <v>26</v>
      </c>
      <c r="J2512" t="s">
        <v>26</v>
      </c>
      <c r="K2512">
        <v>0</v>
      </c>
      <c r="L2512">
        <v>0</v>
      </c>
      <c r="M2512">
        <v>0</v>
      </c>
      <c r="N2512">
        <v>0</v>
      </c>
      <c r="O2512">
        <v>0</v>
      </c>
      <c r="P2512" t="s">
        <v>24</v>
      </c>
      <c r="Q2512" t="s">
        <v>2664</v>
      </c>
      <c r="R2512" t="s">
        <v>538</v>
      </c>
      <c r="S2512" t="s">
        <v>25</v>
      </c>
      <c r="T2512" t="s">
        <v>27</v>
      </c>
      <c r="U2512" t="s">
        <v>2664</v>
      </c>
      <c r="V2512" t="s">
        <v>55</v>
      </c>
      <c r="W2512" t="s">
        <v>77</v>
      </c>
      <c r="X2512" t="s">
        <v>539</v>
      </c>
      <c r="Y2512">
        <v>9706</v>
      </c>
    </row>
    <row r="2513" spans="1:25" x14ac:dyDescent="0.3">
      <c r="A2513" t="s">
        <v>95</v>
      </c>
      <c r="B2513" t="s">
        <v>89</v>
      </c>
      <c r="C2513" t="s">
        <v>21</v>
      </c>
      <c r="D2513">
        <v>4</v>
      </c>
      <c r="E2513" s="1">
        <v>37719.583333333336</v>
      </c>
      <c r="F2513">
        <v>1</v>
      </c>
      <c r="G2513" t="s">
        <v>31</v>
      </c>
      <c r="H2513" t="s">
        <v>56</v>
      </c>
      <c r="I2513" t="s">
        <v>26</v>
      </c>
      <c r="J2513" t="s">
        <v>26</v>
      </c>
      <c r="K2513">
        <v>0</v>
      </c>
      <c r="L2513">
        <v>0</v>
      </c>
      <c r="M2513">
        <v>0</v>
      </c>
      <c r="N2513">
        <v>0</v>
      </c>
      <c r="O2513">
        <v>0</v>
      </c>
      <c r="P2513" t="s">
        <v>24</v>
      </c>
      <c r="Q2513" t="s">
        <v>2666</v>
      </c>
      <c r="R2513" t="s">
        <v>481</v>
      </c>
      <c r="S2513" t="s">
        <v>25</v>
      </c>
      <c r="T2513" t="s">
        <v>27</v>
      </c>
      <c r="U2513" t="s">
        <v>2665</v>
      </c>
      <c r="V2513" t="s">
        <v>55</v>
      </c>
      <c r="W2513" t="s">
        <v>77</v>
      </c>
      <c r="X2513" t="s">
        <v>482</v>
      </c>
      <c r="Y2513">
        <v>4854</v>
      </c>
    </row>
    <row r="2514" spans="1:25" x14ac:dyDescent="0.3">
      <c r="A2514" t="s">
        <v>95</v>
      </c>
      <c r="B2514" t="s">
        <v>89</v>
      </c>
      <c r="C2514" t="s">
        <v>21</v>
      </c>
      <c r="D2514">
        <v>2</v>
      </c>
      <c r="E2514" s="1">
        <v>38054.329861111109</v>
      </c>
      <c r="F2514">
        <v>1</v>
      </c>
      <c r="G2514" t="s">
        <v>31</v>
      </c>
      <c r="H2514" t="s">
        <v>56</v>
      </c>
      <c r="I2514" t="s">
        <v>125</v>
      </c>
      <c r="J2514" t="s">
        <v>113</v>
      </c>
      <c r="K2514">
        <v>0</v>
      </c>
      <c r="L2514">
        <v>0</v>
      </c>
      <c r="M2514">
        <v>0</v>
      </c>
      <c r="N2514">
        <v>0</v>
      </c>
      <c r="O2514">
        <v>0</v>
      </c>
      <c r="P2514" t="s">
        <v>24</v>
      </c>
      <c r="Q2514" t="s">
        <v>2671</v>
      </c>
      <c r="R2514" t="s">
        <v>639</v>
      </c>
      <c r="S2514" t="s">
        <v>25</v>
      </c>
      <c r="T2514" t="s">
        <v>27</v>
      </c>
      <c r="U2514" t="s">
        <v>2650</v>
      </c>
      <c r="V2514" t="s">
        <v>55</v>
      </c>
      <c r="W2514" t="s">
        <v>77</v>
      </c>
      <c r="X2514" t="s">
        <v>640</v>
      </c>
      <c r="Y2514">
        <v>9514</v>
      </c>
    </row>
    <row r="2515" spans="1:25" x14ac:dyDescent="0.3">
      <c r="A2515" t="s">
        <v>95</v>
      </c>
      <c r="B2515" t="s">
        <v>89</v>
      </c>
      <c r="C2515" t="s">
        <v>21</v>
      </c>
      <c r="D2515">
        <v>2</v>
      </c>
      <c r="E2515" s="1">
        <v>37878.5625</v>
      </c>
      <c r="F2515">
        <v>1</v>
      </c>
      <c r="G2515" t="s">
        <v>31</v>
      </c>
      <c r="H2515" t="s">
        <v>47</v>
      </c>
      <c r="I2515" t="s">
        <v>26</v>
      </c>
      <c r="J2515" t="s">
        <v>26</v>
      </c>
      <c r="K2515">
        <v>0</v>
      </c>
      <c r="L2515">
        <v>0</v>
      </c>
      <c r="M2515">
        <v>0</v>
      </c>
      <c r="N2515">
        <v>10</v>
      </c>
      <c r="O2515">
        <v>0</v>
      </c>
      <c r="P2515" t="s">
        <v>24</v>
      </c>
      <c r="Q2515" t="s">
        <v>245</v>
      </c>
      <c r="R2515" t="s">
        <v>243</v>
      </c>
      <c r="S2515" t="s">
        <v>25</v>
      </c>
      <c r="T2515" t="s">
        <v>27</v>
      </c>
      <c r="U2515" t="s">
        <v>2654</v>
      </c>
      <c r="V2515" t="s">
        <v>55</v>
      </c>
      <c r="W2515" t="s">
        <v>77</v>
      </c>
      <c r="X2515" t="s">
        <v>244</v>
      </c>
      <c r="Y2515">
        <v>6367</v>
      </c>
    </row>
    <row r="2516" spans="1:25" x14ac:dyDescent="0.3">
      <c r="A2516" t="s">
        <v>95</v>
      </c>
      <c r="B2516" t="s">
        <v>89</v>
      </c>
      <c r="C2516" t="s">
        <v>21</v>
      </c>
      <c r="D2516">
        <v>2</v>
      </c>
      <c r="E2516" s="1">
        <v>41624.475694444445</v>
      </c>
      <c r="F2516">
        <v>1</v>
      </c>
      <c r="G2516" t="s">
        <v>31</v>
      </c>
      <c r="H2516" t="s">
        <v>47</v>
      </c>
      <c r="I2516" t="s">
        <v>26</v>
      </c>
      <c r="J2516" t="s">
        <v>26</v>
      </c>
      <c r="K2516">
        <v>0</v>
      </c>
      <c r="L2516">
        <v>0</v>
      </c>
      <c r="M2516">
        <v>0</v>
      </c>
      <c r="N2516">
        <v>0</v>
      </c>
      <c r="O2516">
        <v>0</v>
      </c>
      <c r="P2516" t="s">
        <v>24</v>
      </c>
      <c r="Q2516" t="s">
        <v>166</v>
      </c>
      <c r="R2516" t="s">
        <v>1718</v>
      </c>
      <c r="S2516" t="s">
        <v>25</v>
      </c>
      <c r="T2516" t="s">
        <v>27</v>
      </c>
      <c r="U2516" t="s">
        <v>2653</v>
      </c>
      <c r="V2516" t="s">
        <v>55</v>
      </c>
      <c r="W2516" t="s">
        <v>77</v>
      </c>
      <c r="X2516" t="s">
        <v>1719</v>
      </c>
      <c r="Y2516">
        <v>10493</v>
      </c>
    </row>
    <row r="2517" spans="1:25" x14ac:dyDescent="0.3">
      <c r="A2517" t="s">
        <v>95</v>
      </c>
      <c r="B2517" t="s">
        <v>89</v>
      </c>
      <c r="C2517" t="s">
        <v>21</v>
      </c>
      <c r="D2517">
        <v>2</v>
      </c>
      <c r="E2517" s="1">
        <v>38297.420138888891</v>
      </c>
      <c r="F2517">
        <v>1</v>
      </c>
      <c r="G2517" t="s">
        <v>31</v>
      </c>
      <c r="H2517" t="s">
        <v>56</v>
      </c>
      <c r="I2517" t="s">
        <v>26</v>
      </c>
      <c r="J2517" t="s">
        <v>26</v>
      </c>
      <c r="K2517">
        <v>0</v>
      </c>
      <c r="L2517">
        <v>0</v>
      </c>
      <c r="M2517">
        <v>0</v>
      </c>
      <c r="N2517">
        <v>0</v>
      </c>
      <c r="O2517">
        <v>0</v>
      </c>
      <c r="P2517" t="s">
        <v>24</v>
      </c>
      <c r="Q2517" t="s">
        <v>86</v>
      </c>
      <c r="R2517" t="s">
        <v>522</v>
      </c>
      <c r="S2517" t="s">
        <v>25</v>
      </c>
      <c r="T2517" t="s">
        <v>27</v>
      </c>
      <c r="U2517" t="s">
        <v>2654</v>
      </c>
      <c r="V2517" t="s">
        <v>55</v>
      </c>
      <c r="W2517" t="s">
        <v>77</v>
      </c>
      <c r="X2517" t="s">
        <v>523</v>
      </c>
      <c r="Y2517">
        <v>10492</v>
      </c>
    </row>
    <row r="2518" spans="1:25" x14ac:dyDescent="0.3">
      <c r="A2518" t="s">
        <v>95</v>
      </c>
      <c r="B2518" t="s">
        <v>89</v>
      </c>
      <c r="C2518" t="s">
        <v>21</v>
      </c>
      <c r="D2518">
        <v>2</v>
      </c>
      <c r="E2518" s="1">
        <v>39420.34375</v>
      </c>
      <c r="F2518">
        <v>1</v>
      </c>
      <c r="G2518" t="s">
        <v>31</v>
      </c>
      <c r="H2518" t="s">
        <v>56</v>
      </c>
      <c r="I2518" t="s">
        <v>26</v>
      </c>
      <c r="J2518" t="s">
        <v>26</v>
      </c>
      <c r="K2518">
        <v>0</v>
      </c>
      <c r="L2518">
        <v>0</v>
      </c>
      <c r="M2518">
        <v>0</v>
      </c>
      <c r="N2518">
        <v>0</v>
      </c>
      <c r="O2518">
        <v>0</v>
      </c>
      <c r="P2518" t="s">
        <v>24</v>
      </c>
      <c r="Q2518" t="s">
        <v>295</v>
      </c>
      <c r="R2518" t="s">
        <v>293</v>
      </c>
      <c r="S2518" t="s">
        <v>25</v>
      </c>
      <c r="T2518" t="s">
        <v>27</v>
      </c>
      <c r="U2518" t="s">
        <v>2652</v>
      </c>
      <c r="V2518" t="s">
        <v>55</v>
      </c>
      <c r="W2518" t="s">
        <v>77</v>
      </c>
      <c r="X2518" t="s">
        <v>294</v>
      </c>
      <c r="Y2518">
        <v>10643</v>
      </c>
    </row>
    <row r="2519" spans="1:25" x14ac:dyDescent="0.3">
      <c r="A2519" t="s">
        <v>95</v>
      </c>
      <c r="B2519" t="s">
        <v>89</v>
      </c>
      <c r="C2519" t="s">
        <v>21</v>
      </c>
      <c r="D2519">
        <v>2</v>
      </c>
      <c r="E2519" s="1">
        <v>41589.447916666664</v>
      </c>
      <c r="F2519">
        <v>1</v>
      </c>
      <c r="G2519" t="s">
        <v>31</v>
      </c>
      <c r="H2519" t="s">
        <v>47</v>
      </c>
      <c r="I2519" t="s">
        <v>26</v>
      </c>
      <c r="J2519" t="s">
        <v>26</v>
      </c>
      <c r="K2519">
        <v>0</v>
      </c>
      <c r="L2519">
        <v>0</v>
      </c>
      <c r="M2519">
        <v>0</v>
      </c>
      <c r="N2519">
        <v>20</v>
      </c>
      <c r="O2519">
        <v>0</v>
      </c>
      <c r="P2519" t="s">
        <v>24</v>
      </c>
      <c r="Q2519" t="s">
        <v>2671</v>
      </c>
      <c r="R2519" t="s">
        <v>639</v>
      </c>
      <c r="S2519" t="s">
        <v>25</v>
      </c>
      <c r="T2519" t="s">
        <v>27</v>
      </c>
      <c r="U2519" t="s">
        <v>2650</v>
      </c>
      <c r="V2519" t="s">
        <v>55</v>
      </c>
      <c r="W2519" t="s">
        <v>77</v>
      </c>
      <c r="X2519" t="s">
        <v>640</v>
      </c>
      <c r="Y2519">
        <v>9109</v>
      </c>
    </row>
    <row r="2520" spans="1:25" x14ac:dyDescent="0.3">
      <c r="A2520" t="s">
        <v>95</v>
      </c>
      <c r="B2520" t="s">
        <v>89</v>
      </c>
      <c r="C2520" t="s">
        <v>21</v>
      </c>
      <c r="D2520">
        <v>2</v>
      </c>
      <c r="E2520" s="1">
        <v>40005.000694444447</v>
      </c>
      <c r="F2520">
        <v>1</v>
      </c>
      <c r="G2520" t="s">
        <v>31</v>
      </c>
      <c r="H2520" t="s">
        <v>56</v>
      </c>
      <c r="I2520" t="s">
        <v>26</v>
      </c>
      <c r="J2520" t="s">
        <v>26</v>
      </c>
      <c r="K2520">
        <v>0</v>
      </c>
      <c r="L2520">
        <v>0</v>
      </c>
      <c r="M2520">
        <v>0</v>
      </c>
      <c r="N2520">
        <v>30</v>
      </c>
      <c r="O2520">
        <v>0</v>
      </c>
      <c r="P2520" t="s">
        <v>24</v>
      </c>
      <c r="Q2520" t="s">
        <v>46</v>
      </c>
      <c r="R2520" t="s">
        <v>44</v>
      </c>
      <c r="S2520" t="s">
        <v>25</v>
      </c>
      <c r="T2520" t="s">
        <v>27</v>
      </c>
      <c r="U2520" t="s">
        <v>2650</v>
      </c>
      <c r="V2520" t="s">
        <v>55</v>
      </c>
      <c r="W2520" t="s">
        <v>77</v>
      </c>
      <c r="X2520" t="s">
        <v>45</v>
      </c>
      <c r="Y2520">
        <v>10468</v>
      </c>
    </row>
    <row r="2521" spans="1:25" x14ac:dyDescent="0.3">
      <c r="A2521" t="s">
        <v>95</v>
      </c>
      <c r="B2521" t="s">
        <v>89</v>
      </c>
      <c r="C2521" t="s">
        <v>21</v>
      </c>
      <c r="D2521">
        <v>2</v>
      </c>
      <c r="E2521" s="1">
        <v>40065.467361111114</v>
      </c>
      <c r="F2521">
        <v>1</v>
      </c>
      <c r="G2521" t="s">
        <v>31</v>
      </c>
      <c r="H2521" t="s">
        <v>47</v>
      </c>
      <c r="I2521" t="s">
        <v>26</v>
      </c>
      <c r="J2521" t="s">
        <v>26</v>
      </c>
      <c r="K2521">
        <v>0</v>
      </c>
      <c r="L2521">
        <v>0</v>
      </c>
      <c r="M2521">
        <v>0</v>
      </c>
      <c r="N2521">
        <v>50</v>
      </c>
      <c r="O2521">
        <v>0</v>
      </c>
      <c r="P2521" t="s">
        <v>24</v>
      </c>
      <c r="Q2521" t="s">
        <v>2666</v>
      </c>
      <c r="R2521" t="s">
        <v>481</v>
      </c>
      <c r="S2521" t="s">
        <v>25</v>
      </c>
      <c r="T2521" t="s">
        <v>27</v>
      </c>
      <c r="U2521" t="s">
        <v>2665</v>
      </c>
      <c r="V2521" t="s">
        <v>55</v>
      </c>
      <c r="W2521" t="s">
        <v>77</v>
      </c>
      <c r="X2521" t="s">
        <v>482</v>
      </c>
      <c r="Y2521">
        <v>10464</v>
      </c>
    </row>
    <row r="2522" spans="1:25" x14ac:dyDescent="0.3">
      <c r="A2522" t="s">
        <v>95</v>
      </c>
      <c r="B2522" t="s">
        <v>89</v>
      </c>
      <c r="C2522" t="s">
        <v>21</v>
      </c>
      <c r="D2522">
        <v>2</v>
      </c>
      <c r="E2522" s="1">
        <v>41203.359027777777</v>
      </c>
      <c r="F2522">
        <v>1</v>
      </c>
      <c r="G2522" t="s">
        <v>31</v>
      </c>
      <c r="H2522" t="s">
        <v>47</v>
      </c>
      <c r="I2522" t="s">
        <v>26</v>
      </c>
      <c r="J2522" t="s">
        <v>26</v>
      </c>
      <c r="K2522">
        <v>0</v>
      </c>
      <c r="L2522">
        <v>0</v>
      </c>
      <c r="M2522">
        <v>0</v>
      </c>
      <c r="N2522">
        <v>100</v>
      </c>
      <c r="O2522">
        <v>0</v>
      </c>
      <c r="P2522" t="s">
        <v>24</v>
      </c>
      <c r="Q2522" t="s">
        <v>2664</v>
      </c>
      <c r="R2522" t="s">
        <v>538</v>
      </c>
      <c r="S2522" t="s">
        <v>25</v>
      </c>
      <c r="T2522" t="s">
        <v>27</v>
      </c>
      <c r="U2522" t="s">
        <v>2664</v>
      </c>
      <c r="V2522" t="s">
        <v>55</v>
      </c>
      <c r="W2522" t="s">
        <v>77</v>
      </c>
      <c r="X2522" t="s">
        <v>539</v>
      </c>
      <c r="Y2522">
        <v>10483</v>
      </c>
    </row>
    <row r="2523" spans="1:25" x14ac:dyDescent="0.3">
      <c r="A2523" t="s">
        <v>95</v>
      </c>
      <c r="B2523" t="s">
        <v>89</v>
      </c>
      <c r="C2523" t="s">
        <v>21</v>
      </c>
      <c r="D2523">
        <v>2</v>
      </c>
      <c r="E2523" s="1">
        <v>40045.541666666664</v>
      </c>
      <c r="F2523">
        <v>1</v>
      </c>
      <c r="G2523" t="s">
        <v>31</v>
      </c>
      <c r="H2523" t="s">
        <v>56</v>
      </c>
      <c r="I2523" t="s">
        <v>26</v>
      </c>
      <c r="J2523" t="s">
        <v>26</v>
      </c>
      <c r="K2523">
        <v>0</v>
      </c>
      <c r="L2523">
        <v>0</v>
      </c>
      <c r="M2523">
        <v>0</v>
      </c>
      <c r="N2523">
        <v>300</v>
      </c>
      <c r="O2523">
        <v>0</v>
      </c>
      <c r="P2523" t="s">
        <v>24</v>
      </c>
      <c r="Q2523" t="s">
        <v>2671</v>
      </c>
      <c r="R2523" t="s">
        <v>639</v>
      </c>
      <c r="S2523" t="s">
        <v>25</v>
      </c>
      <c r="T2523" t="s">
        <v>27</v>
      </c>
      <c r="U2523" t="s">
        <v>2650</v>
      </c>
      <c r="V2523" t="s">
        <v>55</v>
      </c>
      <c r="W2523" t="s">
        <v>77</v>
      </c>
      <c r="X2523" t="s">
        <v>640</v>
      </c>
      <c r="Y2523">
        <v>9108</v>
      </c>
    </row>
    <row r="2524" spans="1:25" x14ac:dyDescent="0.3">
      <c r="A2524" t="s">
        <v>95</v>
      </c>
      <c r="B2524" t="s">
        <v>89</v>
      </c>
      <c r="C2524" t="s">
        <v>21</v>
      </c>
      <c r="D2524">
        <v>2</v>
      </c>
      <c r="E2524" s="1">
        <v>40088.715277777781</v>
      </c>
      <c r="F2524">
        <v>1</v>
      </c>
      <c r="G2524" t="s">
        <v>31</v>
      </c>
      <c r="H2524" t="s">
        <v>56</v>
      </c>
      <c r="I2524" t="s">
        <v>26</v>
      </c>
      <c r="J2524" t="s">
        <v>26</v>
      </c>
      <c r="K2524">
        <v>0</v>
      </c>
      <c r="L2524">
        <v>0</v>
      </c>
      <c r="M2524">
        <v>0</v>
      </c>
      <c r="N2524">
        <v>500</v>
      </c>
      <c r="O2524">
        <v>0</v>
      </c>
      <c r="P2524" t="s">
        <v>24</v>
      </c>
      <c r="Q2524" t="s">
        <v>720</v>
      </c>
      <c r="R2524" t="s">
        <v>123</v>
      </c>
      <c r="S2524" t="s">
        <v>25</v>
      </c>
      <c r="T2524" t="s">
        <v>27</v>
      </c>
      <c r="U2524" t="s">
        <v>2653</v>
      </c>
      <c r="V2524" t="s">
        <v>55</v>
      </c>
      <c r="W2524" t="s">
        <v>77</v>
      </c>
      <c r="X2524" t="s">
        <v>124</v>
      </c>
      <c r="Y2524">
        <v>10472</v>
      </c>
    </row>
    <row r="2525" spans="1:25" x14ac:dyDescent="0.3">
      <c r="A2525" t="s">
        <v>95</v>
      </c>
      <c r="B2525" t="s">
        <v>89</v>
      </c>
      <c r="C2525" t="s">
        <v>21</v>
      </c>
      <c r="D2525">
        <v>2</v>
      </c>
      <c r="E2525" s="1">
        <v>40829.611111111109</v>
      </c>
      <c r="F2525">
        <v>1</v>
      </c>
      <c r="G2525" t="s">
        <v>31</v>
      </c>
      <c r="H2525" t="s">
        <v>56</v>
      </c>
      <c r="I2525" t="s">
        <v>26</v>
      </c>
      <c r="J2525" t="s">
        <v>26</v>
      </c>
      <c r="K2525">
        <v>0</v>
      </c>
      <c r="L2525">
        <v>0</v>
      </c>
      <c r="M2525">
        <v>0</v>
      </c>
      <c r="N2525" s="2">
        <v>1000</v>
      </c>
      <c r="O2525">
        <v>0</v>
      </c>
      <c r="P2525" t="s">
        <v>24</v>
      </c>
      <c r="Q2525" t="s">
        <v>86</v>
      </c>
      <c r="R2525" t="s">
        <v>631</v>
      </c>
      <c r="S2525" t="s">
        <v>25</v>
      </c>
      <c r="T2525" t="s">
        <v>27</v>
      </c>
      <c r="U2525" t="s">
        <v>2654</v>
      </c>
      <c r="V2525" t="s">
        <v>55</v>
      </c>
      <c r="W2525" t="s">
        <v>77</v>
      </c>
      <c r="X2525" t="s">
        <v>306</v>
      </c>
      <c r="Y2525">
        <v>9447</v>
      </c>
    </row>
    <row r="2526" spans="1:25" x14ac:dyDescent="0.3">
      <c r="A2526" t="s">
        <v>95</v>
      </c>
      <c r="B2526" t="s">
        <v>89</v>
      </c>
      <c r="C2526" t="s">
        <v>21</v>
      </c>
      <c r="D2526">
        <v>2</v>
      </c>
      <c r="E2526" s="1">
        <v>41460.349305555559</v>
      </c>
      <c r="F2526">
        <v>1</v>
      </c>
      <c r="G2526" t="s">
        <v>31</v>
      </c>
      <c r="H2526" t="s">
        <v>56</v>
      </c>
      <c r="I2526" t="s">
        <v>26</v>
      </c>
      <c r="J2526" t="s">
        <v>26</v>
      </c>
      <c r="K2526">
        <v>0</v>
      </c>
      <c r="L2526">
        <v>0</v>
      </c>
      <c r="M2526">
        <v>0</v>
      </c>
      <c r="N2526" s="2">
        <v>2000</v>
      </c>
      <c r="O2526">
        <v>0</v>
      </c>
      <c r="P2526" t="s">
        <v>24</v>
      </c>
      <c r="Q2526" t="s">
        <v>2671</v>
      </c>
      <c r="R2526" t="s">
        <v>639</v>
      </c>
      <c r="S2526" t="s">
        <v>25</v>
      </c>
      <c r="T2526" t="s">
        <v>27</v>
      </c>
      <c r="U2526" t="s">
        <v>2650</v>
      </c>
      <c r="V2526" t="s">
        <v>55</v>
      </c>
      <c r="W2526" t="s">
        <v>77</v>
      </c>
      <c r="X2526" t="s">
        <v>640</v>
      </c>
      <c r="Y2526">
        <v>10477</v>
      </c>
    </row>
    <row r="2527" spans="1:25" x14ac:dyDescent="0.3">
      <c r="A2527" t="s">
        <v>95</v>
      </c>
      <c r="B2527" t="s">
        <v>89</v>
      </c>
      <c r="C2527" t="s">
        <v>21</v>
      </c>
      <c r="D2527">
        <v>4</v>
      </c>
      <c r="E2527" s="1">
        <v>39280.791666666664</v>
      </c>
      <c r="F2527">
        <v>1</v>
      </c>
      <c r="G2527" t="s">
        <v>31</v>
      </c>
      <c r="H2527" t="s">
        <v>56</v>
      </c>
      <c r="I2527" t="s">
        <v>26</v>
      </c>
      <c r="J2527" t="s">
        <v>26</v>
      </c>
      <c r="K2527">
        <v>0</v>
      </c>
      <c r="L2527">
        <v>0</v>
      </c>
      <c r="M2527">
        <v>0</v>
      </c>
      <c r="N2527">
        <v>0</v>
      </c>
      <c r="O2527">
        <v>0</v>
      </c>
      <c r="P2527" t="s">
        <v>24</v>
      </c>
      <c r="Q2527" t="s">
        <v>86</v>
      </c>
      <c r="R2527" t="s">
        <v>522</v>
      </c>
      <c r="S2527" t="s">
        <v>25</v>
      </c>
      <c r="T2527" t="s">
        <v>27</v>
      </c>
      <c r="U2527" t="s">
        <v>2654</v>
      </c>
      <c r="V2527" t="s">
        <v>55</v>
      </c>
      <c r="W2527" t="s">
        <v>77</v>
      </c>
      <c r="X2527" t="s">
        <v>523</v>
      </c>
      <c r="Y2527">
        <v>9052</v>
      </c>
    </row>
    <row r="2528" spans="1:25" x14ac:dyDescent="0.3">
      <c r="A2528" t="s">
        <v>95</v>
      </c>
      <c r="B2528" t="s">
        <v>89</v>
      </c>
      <c r="C2528" t="s">
        <v>21</v>
      </c>
      <c r="D2528">
        <v>2</v>
      </c>
      <c r="E2528" s="1">
        <v>41468.288888888892</v>
      </c>
      <c r="F2528">
        <v>1</v>
      </c>
      <c r="G2528" t="s">
        <v>31</v>
      </c>
      <c r="H2528" t="s">
        <v>47</v>
      </c>
      <c r="I2528" t="s">
        <v>26</v>
      </c>
      <c r="J2528" t="s">
        <v>26</v>
      </c>
      <c r="K2528">
        <v>0</v>
      </c>
      <c r="L2528">
        <v>0</v>
      </c>
      <c r="M2528">
        <v>0</v>
      </c>
      <c r="N2528">
        <v>100</v>
      </c>
      <c r="O2528">
        <v>0</v>
      </c>
      <c r="P2528" t="s">
        <v>24</v>
      </c>
      <c r="Q2528" t="s">
        <v>1216</v>
      </c>
      <c r="R2528" t="s">
        <v>1214</v>
      </c>
      <c r="S2528" t="s">
        <v>25</v>
      </c>
      <c r="T2528" t="s">
        <v>27</v>
      </c>
      <c r="U2528" t="s">
        <v>2650</v>
      </c>
      <c r="V2528" t="s">
        <v>55</v>
      </c>
      <c r="W2528" t="s">
        <v>77</v>
      </c>
      <c r="X2528" t="s">
        <v>1215</v>
      </c>
      <c r="Y2528">
        <v>9516</v>
      </c>
    </row>
    <row r="2529" spans="1:25" x14ac:dyDescent="0.3">
      <c r="A2529" t="s">
        <v>95</v>
      </c>
      <c r="B2529" t="s">
        <v>89</v>
      </c>
      <c r="C2529" t="s">
        <v>21</v>
      </c>
      <c r="D2529">
        <v>2</v>
      </c>
      <c r="E2529" s="1">
        <v>41610.382638888892</v>
      </c>
      <c r="F2529">
        <v>1</v>
      </c>
      <c r="G2529" t="s">
        <v>31</v>
      </c>
      <c r="H2529" t="s">
        <v>56</v>
      </c>
      <c r="I2529" t="s">
        <v>122</v>
      </c>
      <c r="J2529" t="s">
        <v>26</v>
      </c>
      <c r="K2529">
        <v>0</v>
      </c>
      <c r="L2529">
        <v>0</v>
      </c>
      <c r="M2529">
        <v>0</v>
      </c>
      <c r="N2529">
        <v>0</v>
      </c>
      <c r="O2529">
        <v>0</v>
      </c>
      <c r="P2529" t="s">
        <v>24</v>
      </c>
      <c r="Q2529" t="s">
        <v>208</v>
      </c>
      <c r="R2529" t="s">
        <v>1311</v>
      </c>
      <c r="S2529" t="s">
        <v>25</v>
      </c>
      <c r="T2529" t="s">
        <v>27</v>
      </c>
      <c r="U2529" t="s">
        <v>208</v>
      </c>
      <c r="V2529" t="s">
        <v>55</v>
      </c>
      <c r="W2529" t="s">
        <v>77</v>
      </c>
      <c r="X2529" t="s">
        <v>1312</v>
      </c>
      <c r="Y2529">
        <v>10792</v>
      </c>
    </row>
    <row r="2530" spans="1:25" x14ac:dyDescent="0.3">
      <c r="A2530" t="s">
        <v>823</v>
      </c>
      <c r="B2530" t="s">
        <v>98</v>
      </c>
      <c r="C2530" t="s">
        <v>21</v>
      </c>
      <c r="D2530">
        <v>2</v>
      </c>
      <c r="E2530" s="1">
        <v>40037.424305555556</v>
      </c>
      <c r="F2530">
        <v>1</v>
      </c>
      <c r="G2530" t="s">
        <v>31</v>
      </c>
      <c r="H2530" t="s">
        <v>56</v>
      </c>
      <c r="I2530" t="s">
        <v>26</v>
      </c>
      <c r="J2530" t="s">
        <v>26</v>
      </c>
      <c r="K2530">
        <v>0</v>
      </c>
      <c r="L2530">
        <v>0</v>
      </c>
      <c r="M2530">
        <v>0</v>
      </c>
      <c r="N2530">
        <v>0</v>
      </c>
      <c r="O2530">
        <v>0</v>
      </c>
      <c r="P2530" t="s">
        <v>24</v>
      </c>
      <c r="Q2530" t="s">
        <v>816</v>
      </c>
      <c r="R2530" t="s">
        <v>1150</v>
      </c>
      <c r="S2530" t="s">
        <v>25</v>
      </c>
      <c r="T2530" t="s">
        <v>27</v>
      </c>
      <c r="U2530" t="s">
        <v>2650</v>
      </c>
      <c r="V2530" t="s">
        <v>218</v>
      </c>
      <c r="W2530" t="s">
        <v>868</v>
      </c>
      <c r="X2530" t="s">
        <v>1151</v>
      </c>
      <c r="Y2530">
        <v>4646</v>
      </c>
    </row>
    <row r="2531" spans="1:25" x14ac:dyDescent="0.3">
      <c r="A2531" t="s">
        <v>823</v>
      </c>
      <c r="B2531" t="s">
        <v>98</v>
      </c>
      <c r="C2531" t="s">
        <v>21</v>
      </c>
      <c r="D2531">
        <v>2</v>
      </c>
      <c r="E2531" s="1">
        <v>40065.680555555555</v>
      </c>
      <c r="F2531">
        <v>1</v>
      </c>
      <c r="G2531" t="s">
        <v>31</v>
      </c>
      <c r="H2531" t="s">
        <v>47</v>
      </c>
      <c r="I2531" t="s">
        <v>26</v>
      </c>
      <c r="J2531" t="s">
        <v>26</v>
      </c>
      <c r="K2531">
        <v>0</v>
      </c>
      <c r="L2531">
        <v>0</v>
      </c>
      <c r="M2531">
        <v>0</v>
      </c>
      <c r="N2531">
        <v>0</v>
      </c>
      <c r="O2531">
        <v>0</v>
      </c>
      <c r="P2531" t="s">
        <v>24</v>
      </c>
      <c r="Q2531" t="s">
        <v>245</v>
      </c>
      <c r="R2531" t="s">
        <v>243</v>
      </c>
      <c r="S2531" t="s">
        <v>25</v>
      </c>
      <c r="T2531" t="s">
        <v>27</v>
      </c>
      <c r="U2531" t="s">
        <v>2654</v>
      </c>
      <c r="V2531" t="s">
        <v>218</v>
      </c>
      <c r="W2531" t="s">
        <v>868</v>
      </c>
      <c r="X2531" t="s">
        <v>244</v>
      </c>
      <c r="Y2531">
        <v>9046</v>
      </c>
    </row>
    <row r="2532" spans="1:25" x14ac:dyDescent="0.3">
      <c r="A2532" t="s">
        <v>823</v>
      </c>
      <c r="B2532" t="s">
        <v>98</v>
      </c>
      <c r="C2532" t="s">
        <v>21</v>
      </c>
      <c r="D2532">
        <v>2</v>
      </c>
      <c r="E2532" s="1">
        <v>40099.743055555555</v>
      </c>
      <c r="F2532">
        <v>1</v>
      </c>
      <c r="G2532" t="s">
        <v>31</v>
      </c>
      <c r="H2532" t="s">
        <v>56</v>
      </c>
      <c r="I2532" t="s">
        <v>26</v>
      </c>
      <c r="J2532" t="s">
        <v>26</v>
      </c>
      <c r="K2532">
        <v>0</v>
      </c>
      <c r="L2532">
        <v>0</v>
      </c>
      <c r="M2532">
        <v>0</v>
      </c>
      <c r="N2532">
        <v>0</v>
      </c>
      <c r="O2532">
        <v>0</v>
      </c>
      <c r="P2532" t="s">
        <v>24</v>
      </c>
      <c r="Q2532" t="s">
        <v>46</v>
      </c>
      <c r="R2532" t="s">
        <v>44</v>
      </c>
      <c r="S2532" t="s">
        <v>25</v>
      </c>
      <c r="T2532" t="s">
        <v>27</v>
      </c>
      <c r="U2532" t="s">
        <v>2650</v>
      </c>
      <c r="V2532" t="s">
        <v>218</v>
      </c>
      <c r="W2532" t="s">
        <v>868</v>
      </c>
      <c r="X2532" t="s">
        <v>45</v>
      </c>
      <c r="Y2532">
        <v>10264</v>
      </c>
    </row>
    <row r="2533" spans="1:25" x14ac:dyDescent="0.3">
      <c r="A2533" t="s">
        <v>823</v>
      </c>
      <c r="B2533" t="s">
        <v>98</v>
      </c>
      <c r="C2533" t="s">
        <v>21</v>
      </c>
      <c r="D2533">
        <v>2</v>
      </c>
      <c r="E2533" s="1">
        <v>40367.586805555555</v>
      </c>
      <c r="F2533">
        <v>1</v>
      </c>
      <c r="G2533" t="s">
        <v>31</v>
      </c>
      <c r="H2533" t="s">
        <v>47</v>
      </c>
      <c r="I2533" t="s">
        <v>26</v>
      </c>
      <c r="J2533" t="s">
        <v>26</v>
      </c>
      <c r="K2533">
        <v>0</v>
      </c>
      <c r="L2533">
        <v>0</v>
      </c>
      <c r="M2533">
        <v>0</v>
      </c>
      <c r="N2533" s="2">
        <v>1700</v>
      </c>
      <c r="O2533">
        <v>0</v>
      </c>
      <c r="P2533" t="s">
        <v>24</v>
      </c>
      <c r="Q2533" t="s">
        <v>2671</v>
      </c>
      <c r="R2533" t="s">
        <v>383</v>
      </c>
      <c r="S2533" t="s">
        <v>25</v>
      </c>
      <c r="T2533" t="s">
        <v>27</v>
      </c>
      <c r="U2533" t="s">
        <v>2650</v>
      </c>
      <c r="V2533" t="s">
        <v>218</v>
      </c>
      <c r="W2533" t="s">
        <v>868</v>
      </c>
      <c r="X2533" t="s">
        <v>384</v>
      </c>
      <c r="Y2533">
        <v>1822</v>
      </c>
    </row>
    <row r="2534" spans="1:25" x14ac:dyDescent="0.3">
      <c r="A2534" t="s">
        <v>823</v>
      </c>
      <c r="B2534" t="s">
        <v>98</v>
      </c>
      <c r="C2534" t="s">
        <v>21</v>
      </c>
      <c r="D2534">
        <v>2</v>
      </c>
      <c r="E2534" s="1">
        <v>40374.819444444445</v>
      </c>
      <c r="F2534">
        <v>1</v>
      </c>
      <c r="G2534" t="s">
        <v>31</v>
      </c>
      <c r="H2534" t="s">
        <v>56</v>
      </c>
      <c r="I2534" t="s">
        <v>26</v>
      </c>
      <c r="J2534" t="s">
        <v>26</v>
      </c>
      <c r="K2534">
        <v>0</v>
      </c>
      <c r="L2534">
        <v>0</v>
      </c>
      <c r="M2534">
        <v>0</v>
      </c>
      <c r="N2534">
        <v>0</v>
      </c>
      <c r="O2534">
        <v>0</v>
      </c>
      <c r="P2534" t="s">
        <v>24</v>
      </c>
      <c r="Q2534" t="s">
        <v>184</v>
      </c>
      <c r="R2534" t="s">
        <v>259</v>
      </c>
      <c r="S2534" t="s">
        <v>25</v>
      </c>
      <c r="T2534" t="s">
        <v>27</v>
      </c>
      <c r="U2534" t="s">
        <v>2650</v>
      </c>
      <c r="V2534" t="s">
        <v>218</v>
      </c>
      <c r="W2534" t="s">
        <v>868</v>
      </c>
      <c r="X2534" t="s">
        <v>260</v>
      </c>
      <c r="Y2534">
        <v>9527</v>
      </c>
    </row>
    <row r="2535" spans="1:25" x14ac:dyDescent="0.3">
      <c r="A2535" t="s">
        <v>823</v>
      </c>
      <c r="B2535" t="s">
        <v>98</v>
      </c>
      <c r="C2535" t="s">
        <v>21</v>
      </c>
      <c r="D2535">
        <v>2</v>
      </c>
      <c r="E2535" s="1">
        <v>40486.343055555553</v>
      </c>
      <c r="F2535">
        <v>1</v>
      </c>
      <c r="G2535" t="s">
        <v>31</v>
      </c>
      <c r="H2535" t="s">
        <v>47</v>
      </c>
      <c r="I2535" t="s">
        <v>26</v>
      </c>
      <c r="J2535" t="s">
        <v>26</v>
      </c>
      <c r="K2535">
        <v>0</v>
      </c>
      <c r="L2535">
        <v>0</v>
      </c>
      <c r="M2535">
        <v>0</v>
      </c>
      <c r="N2535">
        <v>0</v>
      </c>
      <c r="O2535">
        <v>0</v>
      </c>
      <c r="P2535" t="s">
        <v>24</v>
      </c>
      <c r="Q2535" t="s">
        <v>39</v>
      </c>
      <c r="R2535" t="s">
        <v>2017</v>
      </c>
      <c r="S2535" t="s">
        <v>25</v>
      </c>
      <c r="T2535" t="s">
        <v>27</v>
      </c>
      <c r="U2535" t="s">
        <v>2650</v>
      </c>
      <c r="V2535" t="s">
        <v>218</v>
      </c>
      <c r="W2535" t="s">
        <v>868</v>
      </c>
      <c r="X2535" t="s">
        <v>2018</v>
      </c>
      <c r="Y2535">
        <v>10363</v>
      </c>
    </row>
    <row r="2536" spans="1:25" x14ac:dyDescent="0.3">
      <c r="A2536" t="s">
        <v>823</v>
      </c>
      <c r="B2536" t="s">
        <v>98</v>
      </c>
      <c r="C2536" t="s">
        <v>21</v>
      </c>
      <c r="D2536">
        <v>2</v>
      </c>
      <c r="E2536" s="1">
        <v>40836.740277777775</v>
      </c>
      <c r="F2536">
        <v>1</v>
      </c>
      <c r="G2536" t="s">
        <v>31</v>
      </c>
      <c r="H2536" t="s">
        <v>47</v>
      </c>
      <c r="I2536" t="s">
        <v>26</v>
      </c>
      <c r="J2536" t="s">
        <v>26</v>
      </c>
      <c r="K2536">
        <v>0</v>
      </c>
      <c r="L2536">
        <v>0</v>
      </c>
      <c r="M2536">
        <v>0</v>
      </c>
      <c r="N2536">
        <v>0</v>
      </c>
      <c r="O2536">
        <v>0</v>
      </c>
      <c r="P2536" t="s">
        <v>24</v>
      </c>
      <c r="Q2536" t="s">
        <v>2671</v>
      </c>
      <c r="R2536" t="s">
        <v>639</v>
      </c>
      <c r="S2536" t="s">
        <v>25</v>
      </c>
      <c r="T2536" t="s">
        <v>27</v>
      </c>
      <c r="U2536" t="s">
        <v>2650</v>
      </c>
      <c r="V2536" t="s">
        <v>494</v>
      </c>
      <c r="W2536" t="s">
        <v>491</v>
      </c>
      <c r="X2536" t="s">
        <v>640</v>
      </c>
      <c r="Y2536">
        <v>9708</v>
      </c>
    </row>
    <row r="2537" spans="1:25" x14ac:dyDescent="0.3">
      <c r="A2537" t="s">
        <v>823</v>
      </c>
      <c r="B2537" t="s">
        <v>98</v>
      </c>
      <c r="C2537" t="s">
        <v>21</v>
      </c>
      <c r="D2537">
        <v>2</v>
      </c>
      <c r="E2537" s="1">
        <v>40928.701388888891</v>
      </c>
      <c r="F2537">
        <v>1</v>
      </c>
      <c r="G2537" t="s">
        <v>31</v>
      </c>
      <c r="H2537" t="s">
        <v>47</v>
      </c>
      <c r="I2537" t="s">
        <v>26</v>
      </c>
      <c r="J2537" t="s">
        <v>26</v>
      </c>
      <c r="K2537">
        <v>0</v>
      </c>
      <c r="L2537">
        <v>0</v>
      </c>
      <c r="M2537">
        <v>0</v>
      </c>
      <c r="N2537">
        <v>0</v>
      </c>
      <c r="O2537">
        <v>0</v>
      </c>
      <c r="P2537" t="s">
        <v>24</v>
      </c>
      <c r="Q2537" t="s">
        <v>595</v>
      </c>
      <c r="R2537" t="s">
        <v>593</v>
      </c>
      <c r="S2537" t="s">
        <v>25</v>
      </c>
      <c r="T2537" t="s">
        <v>27</v>
      </c>
      <c r="U2537" t="s">
        <v>2650</v>
      </c>
      <c r="V2537" t="s">
        <v>494</v>
      </c>
      <c r="W2537" t="s">
        <v>491</v>
      </c>
      <c r="X2537" t="s">
        <v>594</v>
      </c>
      <c r="Y2537">
        <v>2454</v>
      </c>
    </row>
    <row r="2538" spans="1:25" x14ac:dyDescent="0.3">
      <c r="A2538" t="s">
        <v>823</v>
      </c>
      <c r="B2538" t="s">
        <v>98</v>
      </c>
      <c r="C2538" t="s">
        <v>21</v>
      </c>
      <c r="D2538">
        <v>2</v>
      </c>
      <c r="E2538" s="1">
        <v>41148.78125</v>
      </c>
      <c r="F2538">
        <v>1</v>
      </c>
      <c r="G2538" t="s">
        <v>31</v>
      </c>
      <c r="H2538" t="s">
        <v>47</v>
      </c>
      <c r="I2538" t="s">
        <v>26</v>
      </c>
      <c r="J2538" t="s">
        <v>26</v>
      </c>
      <c r="K2538">
        <v>0</v>
      </c>
      <c r="L2538">
        <v>0</v>
      </c>
      <c r="M2538">
        <v>0</v>
      </c>
      <c r="N2538">
        <v>50</v>
      </c>
      <c r="O2538">
        <v>0</v>
      </c>
      <c r="P2538" t="s">
        <v>24</v>
      </c>
      <c r="Q2538" t="s">
        <v>816</v>
      </c>
      <c r="R2538" t="s">
        <v>1150</v>
      </c>
      <c r="S2538" t="s">
        <v>25</v>
      </c>
      <c r="T2538" t="s">
        <v>27</v>
      </c>
      <c r="U2538" t="s">
        <v>2650</v>
      </c>
      <c r="V2538" t="s">
        <v>494</v>
      </c>
      <c r="W2538" t="s">
        <v>491</v>
      </c>
      <c r="X2538" t="s">
        <v>1151</v>
      </c>
      <c r="Y2538">
        <v>4061</v>
      </c>
    </row>
    <row r="2539" spans="1:25" x14ac:dyDescent="0.3">
      <c r="A2539" t="s">
        <v>823</v>
      </c>
      <c r="B2539" t="s">
        <v>98</v>
      </c>
      <c r="C2539" t="s">
        <v>21</v>
      </c>
      <c r="D2539">
        <v>2</v>
      </c>
      <c r="E2539" s="1">
        <v>41246.694444444445</v>
      </c>
      <c r="F2539">
        <v>1</v>
      </c>
      <c r="G2539" t="s">
        <v>31</v>
      </c>
      <c r="H2539" t="s">
        <v>47</v>
      </c>
      <c r="I2539" t="s">
        <v>26</v>
      </c>
      <c r="J2539" t="s">
        <v>26</v>
      </c>
      <c r="K2539">
        <v>0</v>
      </c>
      <c r="L2539">
        <v>0</v>
      </c>
      <c r="M2539">
        <v>0</v>
      </c>
      <c r="N2539">
        <v>500</v>
      </c>
      <c r="O2539">
        <v>0</v>
      </c>
      <c r="P2539" t="s">
        <v>24</v>
      </c>
      <c r="Q2539" t="s">
        <v>2671</v>
      </c>
      <c r="R2539" t="s">
        <v>383</v>
      </c>
      <c r="S2539" t="s">
        <v>25</v>
      </c>
      <c r="T2539" t="s">
        <v>27</v>
      </c>
      <c r="U2539" t="s">
        <v>2650</v>
      </c>
      <c r="V2539" t="s">
        <v>494</v>
      </c>
      <c r="W2539" t="s">
        <v>491</v>
      </c>
      <c r="X2539" t="s">
        <v>384</v>
      </c>
      <c r="Y2539">
        <v>3954</v>
      </c>
    </row>
    <row r="2540" spans="1:25" x14ac:dyDescent="0.3">
      <c r="A2540" t="s">
        <v>823</v>
      </c>
      <c r="B2540" t="s">
        <v>98</v>
      </c>
      <c r="C2540" t="s">
        <v>21</v>
      </c>
      <c r="D2540">
        <v>2</v>
      </c>
      <c r="E2540" s="1">
        <v>41464.311111111114</v>
      </c>
      <c r="F2540">
        <v>1</v>
      </c>
      <c r="G2540" t="s">
        <v>31</v>
      </c>
      <c r="H2540" t="s">
        <v>47</v>
      </c>
      <c r="I2540" t="s">
        <v>26</v>
      </c>
      <c r="J2540" t="s">
        <v>26</v>
      </c>
      <c r="K2540">
        <v>0</v>
      </c>
      <c r="L2540">
        <v>0</v>
      </c>
      <c r="M2540">
        <v>0</v>
      </c>
      <c r="N2540">
        <v>600</v>
      </c>
      <c r="O2540">
        <v>0</v>
      </c>
      <c r="P2540" t="s">
        <v>24</v>
      </c>
      <c r="Q2540" t="s">
        <v>245</v>
      </c>
      <c r="R2540" t="s">
        <v>1683</v>
      </c>
      <c r="S2540" t="s">
        <v>25</v>
      </c>
      <c r="T2540" t="s">
        <v>27</v>
      </c>
      <c r="U2540" t="s">
        <v>2654</v>
      </c>
      <c r="V2540" t="s">
        <v>494</v>
      </c>
      <c r="W2540" t="s">
        <v>491</v>
      </c>
      <c r="X2540" t="s">
        <v>1684</v>
      </c>
      <c r="Y2540">
        <v>10155</v>
      </c>
    </row>
    <row r="2541" spans="1:25" x14ac:dyDescent="0.3">
      <c r="A2541" t="s">
        <v>823</v>
      </c>
      <c r="B2541" t="s">
        <v>98</v>
      </c>
      <c r="C2541" t="s">
        <v>21</v>
      </c>
      <c r="D2541">
        <v>2</v>
      </c>
      <c r="E2541" s="1">
        <v>40282.375</v>
      </c>
      <c r="F2541">
        <v>1</v>
      </c>
      <c r="G2541" t="s">
        <v>31</v>
      </c>
      <c r="H2541" t="s">
        <v>47</v>
      </c>
      <c r="I2541" t="s">
        <v>26</v>
      </c>
      <c r="J2541" t="s">
        <v>26</v>
      </c>
      <c r="K2541">
        <v>0</v>
      </c>
      <c r="L2541">
        <v>0</v>
      </c>
      <c r="M2541">
        <v>0</v>
      </c>
      <c r="N2541" s="2">
        <v>1600</v>
      </c>
      <c r="O2541">
        <v>0</v>
      </c>
      <c r="P2541" t="s">
        <v>24</v>
      </c>
      <c r="Q2541" t="s">
        <v>2669</v>
      </c>
      <c r="R2541" t="s">
        <v>213</v>
      </c>
      <c r="S2541" t="s">
        <v>25</v>
      </c>
      <c r="T2541" t="s">
        <v>27</v>
      </c>
      <c r="U2541" t="s">
        <v>2654</v>
      </c>
      <c r="V2541" t="s">
        <v>494</v>
      </c>
      <c r="W2541" t="s">
        <v>491</v>
      </c>
      <c r="X2541" t="s">
        <v>214</v>
      </c>
      <c r="Y2541">
        <v>3446</v>
      </c>
    </row>
    <row r="2542" spans="1:25" x14ac:dyDescent="0.3">
      <c r="A2542" t="s">
        <v>823</v>
      </c>
      <c r="B2542" t="s">
        <v>98</v>
      </c>
      <c r="C2542" t="s">
        <v>21</v>
      </c>
      <c r="D2542">
        <v>2</v>
      </c>
      <c r="E2542" s="1">
        <v>40329.813194444447</v>
      </c>
      <c r="F2542">
        <v>1</v>
      </c>
      <c r="G2542" t="s">
        <v>31</v>
      </c>
      <c r="H2542" t="s">
        <v>47</v>
      </c>
      <c r="I2542" t="s">
        <v>26</v>
      </c>
      <c r="J2542" t="s">
        <v>26</v>
      </c>
      <c r="K2542">
        <v>0</v>
      </c>
      <c r="L2542">
        <v>0</v>
      </c>
      <c r="M2542">
        <v>0</v>
      </c>
      <c r="N2542" s="2">
        <v>3000</v>
      </c>
      <c r="O2542">
        <v>0</v>
      </c>
      <c r="P2542" t="s">
        <v>24</v>
      </c>
      <c r="Q2542" t="s">
        <v>160</v>
      </c>
      <c r="R2542" t="s">
        <v>158</v>
      </c>
      <c r="S2542" t="s">
        <v>25</v>
      </c>
      <c r="T2542" t="s">
        <v>27</v>
      </c>
      <c r="U2542" t="s">
        <v>2650</v>
      </c>
      <c r="V2542" t="s">
        <v>494</v>
      </c>
      <c r="W2542" t="s">
        <v>491</v>
      </c>
      <c r="X2542" t="s">
        <v>159</v>
      </c>
      <c r="Y2542">
        <v>10159</v>
      </c>
    </row>
    <row r="2543" spans="1:25" x14ac:dyDescent="0.3">
      <c r="A2543" t="s">
        <v>674</v>
      </c>
      <c r="B2543" t="s">
        <v>102</v>
      </c>
      <c r="C2543" t="s">
        <v>21</v>
      </c>
      <c r="D2543">
        <v>2</v>
      </c>
      <c r="E2543" s="1">
        <v>38469.828472222223</v>
      </c>
      <c r="F2543">
        <v>1</v>
      </c>
      <c r="G2543" t="s">
        <v>79</v>
      </c>
      <c r="H2543" t="s">
        <v>56</v>
      </c>
      <c r="I2543" t="s">
        <v>125</v>
      </c>
      <c r="J2543" t="s">
        <v>143</v>
      </c>
      <c r="K2543">
        <v>0</v>
      </c>
      <c r="L2543">
        <v>0</v>
      </c>
      <c r="M2543">
        <v>0</v>
      </c>
      <c r="N2543">
        <v>0</v>
      </c>
      <c r="O2543">
        <v>0</v>
      </c>
      <c r="P2543" t="s">
        <v>24</v>
      </c>
      <c r="Q2543" t="s">
        <v>2671</v>
      </c>
      <c r="R2543" t="s">
        <v>346</v>
      </c>
      <c r="S2543" t="s">
        <v>25</v>
      </c>
      <c r="T2543" t="s">
        <v>27</v>
      </c>
      <c r="U2543" t="s">
        <v>2650</v>
      </c>
      <c r="V2543" t="s">
        <v>103</v>
      </c>
      <c r="W2543" t="s">
        <v>1184</v>
      </c>
      <c r="X2543" t="s">
        <v>395</v>
      </c>
      <c r="Y2543">
        <v>10473</v>
      </c>
    </row>
    <row r="2544" spans="1:25" x14ac:dyDescent="0.3">
      <c r="A2544" t="s">
        <v>674</v>
      </c>
      <c r="B2544" t="s">
        <v>102</v>
      </c>
      <c r="C2544" t="s">
        <v>21</v>
      </c>
      <c r="D2544">
        <v>2</v>
      </c>
      <c r="E2544" s="1">
        <v>41282.904861111114</v>
      </c>
      <c r="F2544">
        <v>1</v>
      </c>
      <c r="G2544" t="s">
        <v>69</v>
      </c>
      <c r="H2544" t="s">
        <v>30</v>
      </c>
      <c r="I2544" t="s">
        <v>26</v>
      </c>
      <c r="J2544" t="s">
        <v>26</v>
      </c>
      <c r="K2544">
        <v>0</v>
      </c>
      <c r="L2544">
        <v>0</v>
      </c>
      <c r="M2544">
        <v>0</v>
      </c>
      <c r="N2544">
        <v>0</v>
      </c>
      <c r="O2544">
        <v>0</v>
      </c>
      <c r="P2544" t="s">
        <v>24</v>
      </c>
      <c r="Q2544" t="s">
        <v>554</v>
      </c>
      <c r="R2544" t="s">
        <v>552</v>
      </c>
      <c r="S2544" t="s">
        <v>25</v>
      </c>
      <c r="T2544" t="s">
        <v>27</v>
      </c>
      <c r="U2544" t="s">
        <v>2658</v>
      </c>
      <c r="V2544" t="s">
        <v>103</v>
      </c>
      <c r="W2544" t="s">
        <v>1184</v>
      </c>
      <c r="X2544" t="s">
        <v>553</v>
      </c>
      <c r="Y2544">
        <v>10672</v>
      </c>
    </row>
    <row r="2545" spans="1:25" x14ac:dyDescent="0.3">
      <c r="A2545" t="s">
        <v>674</v>
      </c>
      <c r="B2545" t="s">
        <v>102</v>
      </c>
      <c r="C2545" t="s">
        <v>21</v>
      </c>
      <c r="D2545">
        <v>0</v>
      </c>
      <c r="E2545" s="1">
        <v>41137.541666666664</v>
      </c>
      <c r="F2545">
        <v>1</v>
      </c>
      <c r="H2545" t="s">
        <v>30</v>
      </c>
      <c r="I2545" t="s">
        <v>26</v>
      </c>
      <c r="J2545" t="s">
        <v>26</v>
      </c>
      <c r="K2545">
        <v>0</v>
      </c>
      <c r="L2545">
        <v>0</v>
      </c>
      <c r="M2545">
        <v>0</v>
      </c>
      <c r="N2545">
        <v>100</v>
      </c>
      <c r="O2545">
        <v>0</v>
      </c>
      <c r="P2545" t="s">
        <v>24</v>
      </c>
      <c r="Q2545" t="s">
        <v>2669</v>
      </c>
      <c r="R2545" t="s">
        <v>1729</v>
      </c>
      <c r="S2545" t="s">
        <v>25</v>
      </c>
      <c r="T2545" t="s">
        <v>27</v>
      </c>
      <c r="U2545" t="s">
        <v>2654</v>
      </c>
      <c r="V2545" t="s">
        <v>103</v>
      </c>
      <c r="W2545" t="s">
        <v>1184</v>
      </c>
      <c r="X2545" t="s">
        <v>1730</v>
      </c>
      <c r="Y2545">
        <v>10782</v>
      </c>
    </row>
    <row r="2546" spans="1:25" x14ac:dyDescent="0.3">
      <c r="A2546" t="s">
        <v>162</v>
      </c>
      <c r="B2546" t="s">
        <v>163</v>
      </c>
      <c r="C2546" t="s">
        <v>21</v>
      </c>
      <c r="D2546">
        <v>2</v>
      </c>
      <c r="E2546" s="1">
        <v>36675.371527777781</v>
      </c>
      <c r="F2546">
        <v>1</v>
      </c>
      <c r="G2546" t="s">
        <v>31</v>
      </c>
      <c r="H2546" t="s">
        <v>56</v>
      </c>
      <c r="I2546" t="s">
        <v>26</v>
      </c>
      <c r="J2546" t="s">
        <v>26</v>
      </c>
      <c r="K2546">
        <v>0</v>
      </c>
      <c r="L2546">
        <v>0</v>
      </c>
      <c r="M2546">
        <v>0</v>
      </c>
      <c r="N2546" s="2">
        <v>2000</v>
      </c>
      <c r="O2546">
        <v>0</v>
      </c>
      <c r="P2546" t="s">
        <v>24</v>
      </c>
      <c r="Q2546" t="s">
        <v>1726</v>
      </c>
      <c r="R2546" t="s">
        <v>1975</v>
      </c>
      <c r="S2546" t="s">
        <v>25</v>
      </c>
      <c r="T2546" t="s">
        <v>27</v>
      </c>
      <c r="U2546" t="s">
        <v>2659</v>
      </c>
      <c r="V2546" t="s">
        <v>630</v>
      </c>
      <c r="W2546" t="s">
        <v>1597</v>
      </c>
      <c r="X2546" t="s">
        <v>1976</v>
      </c>
      <c r="Y2546">
        <v>9038</v>
      </c>
    </row>
    <row r="2547" spans="1:25" x14ac:dyDescent="0.3">
      <c r="A2547" t="s">
        <v>162</v>
      </c>
      <c r="B2547" t="s">
        <v>163</v>
      </c>
      <c r="C2547" t="s">
        <v>21</v>
      </c>
      <c r="D2547">
        <v>2</v>
      </c>
      <c r="E2547" s="1">
        <v>41161.364583333336</v>
      </c>
      <c r="F2547">
        <v>1</v>
      </c>
      <c r="G2547" t="s">
        <v>31</v>
      </c>
      <c r="H2547" t="s">
        <v>36</v>
      </c>
      <c r="I2547" t="s">
        <v>26</v>
      </c>
      <c r="J2547" t="s">
        <v>26</v>
      </c>
      <c r="K2547">
        <v>0</v>
      </c>
      <c r="L2547">
        <v>0</v>
      </c>
      <c r="M2547">
        <v>0</v>
      </c>
      <c r="N2547">
        <v>400</v>
      </c>
      <c r="O2547">
        <v>0</v>
      </c>
      <c r="P2547" t="s">
        <v>24</v>
      </c>
      <c r="Q2547" t="s">
        <v>2671</v>
      </c>
      <c r="R2547" t="s">
        <v>383</v>
      </c>
      <c r="S2547" t="s">
        <v>25</v>
      </c>
      <c r="T2547" t="s">
        <v>27</v>
      </c>
      <c r="U2547" t="s">
        <v>2650</v>
      </c>
      <c r="V2547" t="s">
        <v>76</v>
      </c>
      <c r="W2547" t="s">
        <v>363</v>
      </c>
      <c r="X2547" t="s">
        <v>384</v>
      </c>
      <c r="Y2547">
        <v>3036</v>
      </c>
    </row>
    <row r="2548" spans="1:25" x14ac:dyDescent="0.3">
      <c r="A2548" t="s">
        <v>162</v>
      </c>
      <c r="B2548" t="s">
        <v>163</v>
      </c>
      <c r="C2548" t="s">
        <v>21</v>
      </c>
      <c r="D2548">
        <v>2</v>
      </c>
      <c r="E2548" s="1">
        <v>39270.947916666664</v>
      </c>
      <c r="F2548">
        <v>1</v>
      </c>
      <c r="G2548" t="s">
        <v>69</v>
      </c>
      <c r="H2548" t="s">
        <v>30</v>
      </c>
      <c r="I2548" t="s">
        <v>26</v>
      </c>
      <c r="J2548" t="s">
        <v>26</v>
      </c>
      <c r="K2548">
        <v>0</v>
      </c>
      <c r="L2548">
        <v>0</v>
      </c>
      <c r="M2548">
        <v>0</v>
      </c>
      <c r="N2548">
        <v>0</v>
      </c>
      <c r="O2548">
        <v>0</v>
      </c>
      <c r="P2548" t="s">
        <v>24</v>
      </c>
      <c r="Q2548" t="s">
        <v>245</v>
      </c>
      <c r="R2548" t="s">
        <v>844</v>
      </c>
      <c r="S2548" t="s">
        <v>25</v>
      </c>
      <c r="T2548" t="s">
        <v>27</v>
      </c>
      <c r="U2548" t="s">
        <v>2654</v>
      </c>
      <c r="V2548" t="s">
        <v>35</v>
      </c>
      <c r="W2548" t="s">
        <v>32</v>
      </c>
      <c r="X2548" t="s">
        <v>845</v>
      </c>
      <c r="Y2548">
        <v>10608</v>
      </c>
    </row>
    <row r="2549" spans="1:25" x14ac:dyDescent="0.3">
      <c r="A2549" t="s">
        <v>162</v>
      </c>
      <c r="B2549" t="s">
        <v>163</v>
      </c>
      <c r="C2549" t="s">
        <v>21</v>
      </c>
      <c r="D2549">
        <v>2</v>
      </c>
      <c r="E2549" s="1">
        <v>38584.947916666664</v>
      </c>
      <c r="F2549">
        <v>1</v>
      </c>
      <c r="G2549" t="s">
        <v>69</v>
      </c>
      <c r="I2549" t="s">
        <v>26</v>
      </c>
      <c r="J2549" t="s">
        <v>26</v>
      </c>
      <c r="K2549">
        <v>0</v>
      </c>
      <c r="L2549">
        <v>0</v>
      </c>
      <c r="M2549">
        <v>0</v>
      </c>
      <c r="N2549">
        <v>0</v>
      </c>
      <c r="O2549">
        <v>0</v>
      </c>
      <c r="P2549" t="s">
        <v>24</v>
      </c>
      <c r="Q2549" t="s">
        <v>2665</v>
      </c>
      <c r="R2549" t="s">
        <v>2668</v>
      </c>
      <c r="S2549" t="s">
        <v>25</v>
      </c>
      <c r="T2549" t="s">
        <v>27</v>
      </c>
      <c r="U2549" t="s">
        <v>2665</v>
      </c>
      <c r="V2549" t="s">
        <v>35</v>
      </c>
      <c r="W2549" t="s">
        <v>32</v>
      </c>
      <c r="X2549" t="s">
        <v>1139</v>
      </c>
      <c r="Y2549">
        <v>9446</v>
      </c>
    </row>
    <row r="2550" spans="1:25" x14ac:dyDescent="0.3">
      <c r="A2550" t="s">
        <v>435</v>
      </c>
      <c r="B2550" t="s">
        <v>50</v>
      </c>
      <c r="C2550" t="s">
        <v>21</v>
      </c>
      <c r="D2550">
        <v>2</v>
      </c>
      <c r="E2550" s="1">
        <v>38527.456250000003</v>
      </c>
      <c r="F2550">
        <v>1</v>
      </c>
      <c r="G2550" t="s">
        <v>31</v>
      </c>
      <c r="H2550" t="s">
        <v>47</v>
      </c>
      <c r="I2550" t="s">
        <v>26</v>
      </c>
      <c r="J2550" t="s">
        <v>26</v>
      </c>
      <c r="K2550">
        <v>0</v>
      </c>
      <c r="L2550">
        <v>0</v>
      </c>
      <c r="M2550">
        <v>0</v>
      </c>
      <c r="N2550">
        <v>0</v>
      </c>
      <c r="O2550">
        <v>0</v>
      </c>
      <c r="P2550" t="s">
        <v>24</v>
      </c>
      <c r="Q2550" t="s">
        <v>816</v>
      </c>
      <c r="R2550" t="s">
        <v>1150</v>
      </c>
      <c r="S2550" t="s">
        <v>25</v>
      </c>
      <c r="T2550" t="s">
        <v>27</v>
      </c>
      <c r="U2550" t="s">
        <v>2650</v>
      </c>
      <c r="V2550" t="s">
        <v>99</v>
      </c>
      <c r="W2550" t="s">
        <v>104</v>
      </c>
      <c r="X2550" t="s">
        <v>1151</v>
      </c>
      <c r="Y2550">
        <v>7599</v>
      </c>
    </row>
    <row r="2551" spans="1:25" x14ac:dyDescent="0.3">
      <c r="A2551" t="s">
        <v>435</v>
      </c>
      <c r="B2551" t="s">
        <v>50</v>
      </c>
      <c r="C2551" t="s">
        <v>21</v>
      </c>
      <c r="D2551">
        <v>2</v>
      </c>
      <c r="E2551" s="1">
        <v>38535.019444444442</v>
      </c>
      <c r="F2551">
        <v>1</v>
      </c>
      <c r="G2551" t="s">
        <v>31</v>
      </c>
      <c r="H2551" t="s">
        <v>47</v>
      </c>
      <c r="I2551" t="s">
        <v>26</v>
      </c>
      <c r="J2551" t="s">
        <v>26</v>
      </c>
      <c r="K2551">
        <v>0</v>
      </c>
      <c r="L2551">
        <v>0</v>
      </c>
      <c r="M2551">
        <v>0</v>
      </c>
      <c r="N2551">
        <v>300</v>
      </c>
      <c r="O2551">
        <v>0</v>
      </c>
      <c r="P2551" t="s">
        <v>24</v>
      </c>
      <c r="Q2551" t="s">
        <v>295</v>
      </c>
      <c r="R2551" t="s">
        <v>293</v>
      </c>
      <c r="S2551" t="s">
        <v>25</v>
      </c>
      <c r="T2551" t="s">
        <v>27</v>
      </c>
      <c r="U2551" t="s">
        <v>2652</v>
      </c>
      <c r="V2551" t="s">
        <v>99</v>
      </c>
      <c r="W2551" t="s">
        <v>104</v>
      </c>
      <c r="X2551" t="s">
        <v>294</v>
      </c>
      <c r="Y2551">
        <v>10775</v>
      </c>
    </row>
    <row r="2552" spans="1:25" x14ac:dyDescent="0.3">
      <c r="A2552" t="s">
        <v>435</v>
      </c>
      <c r="B2552" t="s">
        <v>50</v>
      </c>
      <c r="C2552" t="s">
        <v>21</v>
      </c>
      <c r="D2552">
        <v>2</v>
      </c>
      <c r="E2552" s="1">
        <v>38907.384722222225</v>
      </c>
      <c r="F2552">
        <v>1</v>
      </c>
      <c r="G2552" t="s">
        <v>31</v>
      </c>
      <c r="H2552" t="s">
        <v>47</v>
      </c>
      <c r="I2552" t="s">
        <v>26</v>
      </c>
      <c r="J2552" t="s">
        <v>26</v>
      </c>
      <c r="K2552">
        <v>0</v>
      </c>
      <c r="L2552">
        <v>0</v>
      </c>
      <c r="M2552">
        <v>0</v>
      </c>
      <c r="N2552">
        <v>500</v>
      </c>
      <c r="O2552">
        <v>0</v>
      </c>
      <c r="P2552" t="s">
        <v>24</v>
      </c>
      <c r="Q2552" t="s">
        <v>773</v>
      </c>
      <c r="R2552" t="s">
        <v>817</v>
      </c>
      <c r="S2552" t="s">
        <v>25</v>
      </c>
      <c r="T2552" t="s">
        <v>27</v>
      </c>
      <c r="U2552" t="s">
        <v>2650</v>
      </c>
      <c r="V2552" t="s">
        <v>99</v>
      </c>
      <c r="W2552" t="s">
        <v>104</v>
      </c>
      <c r="X2552" t="s">
        <v>818</v>
      </c>
      <c r="Y2552">
        <v>9098</v>
      </c>
    </row>
    <row r="2553" spans="1:25" x14ac:dyDescent="0.3">
      <c r="A2553" t="s">
        <v>435</v>
      </c>
      <c r="B2553" t="s">
        <v>50</v>
      </c>
      <c r="C2553" t="s">
        <v>21</v>
      </c>
      <c r="D2553">
        <v>2</v>
      </c>
      <c r="E2553" s="1">
        <v>38917.76666666667</v>
      </c>
      <c r="F2553">
        <v>1</v>
      </c>
      <c r="G2553" t="s">
        <v>31</v>
      </c>
      <c r="H2553" t="s">
        <v>47</v>
      </c>
      <c r="I2553" t="s">
        <v>26</v>
      </c>
      <c r="J2553" t="s">
        <v>26</v>
      </c>
      <c r="K2553">
        <v>0</v>
      </c>
      <c r="L2553">
        <v>0</v>
      </c>
      <c r="M2553">
        <v>0</v>
      </c>
      <c r="N2553" s="2">
        <v>1000</v>
      </c>
      <c r="O2553">
        <v>0</v>
      </c>
      <c r="P2553" t="s">
        <v>24</v>
      </c>
      <c r="Q2553" t="s">
        <v>816</v>
      </c>
      <c r="R2553" t="s">
        <v>1150</v>
      </c>
      <c r="S2553" t="s">
        <v>25</v>
      </c>
      <c r="T2553" t="s">
        <v>27</v>
      </c>
      <c r="U2553" t="s">
        <v>2650</v>
      </c>
      <c r="V2553" t="s">
        <v>99</v>
      </c>
      <c r="W2553" t="s">
        <v>104</v>
      </c>
      <c r="X2553" t="s">
        <v>1151</v>
      </c>
      <c r="Y2553">
        <v>10794</v>
      </c>
    </row>
    <row r="2554" spans="1:25" x14ac:dyDescent="0.3">
      <c r="A2554" t="s">
        <v>435</v>
      </c>
      <c r="B2554" t="s">
        <v>50</v>
      </c>
      <c r="C2554" t="s">
        <v>21</v>
      </c>
      <c r="D2554">
        <v>2</v>
      </c>
      <c r="E2554" s="1">
        <v>38936.409722222219</v>
      </c>
      <c r="F2554">
        <v>1</v>
      </c>
      <c r="G2554" t="s">
        <v>31</v>
      </c>
      <c r="H2554" t="s">
        <v>47</v>
      </c>
      <c r="I2554" t="s">
        <v>26</v>
      </c>
      <c r="J2554" t="s">
        <v>26</v>
      </c>
      <c r="K2554">
        <v>0</v>
      </c>
      <c r="L2554">
        <v>0</v>
      </c>
      <c r="M2554">
        <v>0</v>
      </c>
      <c r="N2554">
        <v>300</v>
      </c>
      <c r="O2554">
        <v>0</v>
      </c>
      <c r="P2554" t="s">
        <v>24</v>
      </c>
      <c r="Q2554" t="s">
        <v>166</v>
      </c>
      <c r="R2554" t="s">
        <v>438</v>
      </c>
      <c r="S2554" t="s">
        <v>25</v>
      </c>
      <c r="T2554" t="s">
        <v>27</v>
      </c>
      <c r="U2554" t="s">
        <v>2653</v>
      </c>
      <c r="V2554" t="s">
        <v>99</v>
      </c>
      <c r="W2554" t="s">
        <v>104</v>
      </c>
      <c r="X2554" t="s">
        <v>439</v>
      </c>
      <c r="Y2554">
        <v>2169</v>
      </c>
    </row>
    <row r="2555" spans="1:25" x14ac:dyDescent="0.3">
      <c r="A2555" t="s">
        <v>435</v>
      </c>
      <c r="B2555" t="s">
        <v>50</v>
      </c>
      <c r="C2555" t="s">
        <v>21</v>
      </c>
      <c r="D2555">
        <v>2</v>
      </c>
      <c r="E2555" s="1">
        <v>41440.466666666667</v>
      </c>
      <c r="F2555">
        <v>1</v>
      </c>
      <c r="G2555" t="s">
        <v>31</v>
      </c>
      <c r="H2555" t="s">
        <v>56</v>
      </c>
      <c r="I2555" t="s">
        <v>26</v>
      </c>
      <c r="J2555" t="s">
        <v>26</v>
      </c>
      <c r="K2555">
        <v>0</v>
      </c>
      <c r="L2555">
        <v>0</v>
      </c>
      <c r="M2555">
        <v>0</v>
      </c>
      <c r="N2555" s="2">
        <v>1000</v>
      </c>
      <c r="O2555">
        <v>0</v>
      </c>
      <c r="P2555" t="s">
        <v>24</v>
      </c>
      <c r="Q2555" t="s">
        <v>2671</v>
      </c>
      <c r="R2555" t="s">
        <v>383</v>
      </c>
      <c r="S2555" t="s">
        <v>25</v>
      </c>
      <c r="T2555" t="s">
        <v>27</v>
      </c>
      <c r="U2555" t="s">
        <v>2650</v>
      </c>
      <c r="V2555" t="s">
        <v>66</v>
      </c>
      <c r="W2555" t="s">
        <v>857</v>
      </c>
      <c r="X2555" t="s">
        <v>384</v>
      </c>
      <c r="Y2555">
        <v>3770</v>
      </c>
    </row>
    <row r="2556" spans="1:25" x14ac:dyDescent="0.3">
      <c r="A2556" t="s">
        <v>435</v>
      </c>
      <c r="B2556" t="s">
        <v>50</v>
      </c>
      <c r="C2556" t="s">
        <v>21</v>
      </c>
      <c r="D2556">
        <v>2</v>
      </c>
      <c r="E2556" s="1">
        <v>39201.71875</v>
      </c>
      <c r="F2556">
        <v>1</v>
      </c>
      <c r="G2556" t="s">
        <v>31</v>
      </c>
      <c r="H2556" t="s">
        <v>30</v>
      </c>
      <c r="I2556" t="s">
        <v>26</v>
      </c>
      <c r="J2556" t="s">
        <v>26</v>
      </c>
      <c r="K2556">
        <v>0</v>
      </c>
      <c r="L2556">
        <v>0</v>
      </c>
      <c r="M2556">
        <v>0</v>
      </c>
      <c r="N2556">
        <v>0</v>
      </c>
      <c r="O2556">
        <v>0</v>
      </c>
      <c r="P2556" t="s">
        <v>24</v>
      </c>
      <c r="Q2556" t="s">
        <v>228</v>
      </c>
      <c r="R2556" t="s">
        <v>274</v>
      </c>
      <c r="S2556" t="s">
        <v>25</v>
      </c>
      <c r="T2556" t="s">
        <v>27</v>
      </c>
      <c r="U2556" t="s">
        <v>2650</v>
      </c>
      <c r="V2556" t="s">
        <v>147</v>
      </c>
      <c r="W2556" t="s">
        <v>468</v>
      </c>
      <c r="X2556" t="s">
        <v>275</v>
      </c>
      <c r="Y2556">
        <v>10347</v>
      </c>
    </row>
    <row r="2557" spans="1:25" x14ac:dyDescent="0.3">
      <c r="A2557" t="s">
        <v>435</v>
      </c>
      <c r="B2557" t="s">
        <v>50</v>
      </c>
      <c r="C2557" t="s">
        <v>21</v>
      </c>
      <c r="D2557">
        <v>2</v>
      </c>
      <c r="E2557" s="1">
        <v>40732.425000000003</v>
      </c>
      <c r="F2557">
        <v>1</v>
      </c>
      <c r="G2557" t="s">
        <v>31</v>
      </c>
      <c r="H2557" t="s">
        <v>30</v>
      </c>
      <c r="I2557" t="s">
        <v>26</v>
      </c>
      <c r="J2557" t="s">
        <v>26</v>
      </c>
      <c r="K2557">
        <v>0</v>
      </c>
      <c r="L2557">
        <v>0</v>
      </c>
      <c r="M2557">
        <v>0</v>
      </c>
      <c r="N2557">
        <v>100</v>
      </c>
      <c r="O2557">
        <v>0</v>
      </c>
      <c r="P2557" t="s">
        <v>24</v>
      </c>
      <c r="Q2557" t="s">
        <v>46</v>
      </c>
      <c r="R2557" t="s">
        <v>44</v>
      </c>
      <c r="S2557" t="s">
        <v>25</v>
      </c>
      <c r="T2557" t="s">
        <v>27</v>
      </c>
      <c r="U2557" t="s">
        <v>2650</v>
      </c>
      <c r="V2557" t="s">
        <v>147</v>
      </c>
      <c r="W2557" t="s">
        <v>468</v>
      </c>
      <c r="X2557" t="s">
        <v>45</v>
      </c>
      <c r="Y2557">
        <v>10303</v>
      </c>
    </row>
    <row r="2558" spans="1:25" x14ac:dyDescent="0.3">
      <c r="A2558" t="s">
        <v>435</v>
      </c>
      <c r="B2558" t="s">
        <v>50</v>
      </c>
      <c r="C2558" t="s">
        <v>21</v>
      </c>
      <c r="D2558">
        <v>2</v>
      </c>
      <c r="E2558" s="1">
        <v>41223.635416666664</v>
      </c>
      <c r="F2558">
        <v>1</v>
      </c>
      <c r="G2558" t="s">
        <v>31</v>
      </c>
      <c r="H2558" t="s">
        <v>30</v>
      </c>
      <c r="I2558" t="s">
        <v>26</v>
      </c>
      <c r="J2558" t="s">
        <v>26</v>
      </c>
      <c r="K2558">
        <v>0</v>
      </c>
      <c r="L2558">
        <v>0</v>
      </c>
      <c r="M2558">
        <v>0</v>
      </c>
      <c r="N2558">
        <v>500</v>
      </c>
      <c r="O2558">
        <v>0</v>
      </c>
      <c r="P2558" t="s">
        <v>24</v>
      </c>
      <c r="Q2558" t="s">
        <v>46</v>
      </c>
      <c r="R2558" t="s">
        <v>44</v>
      </c>
      <c r="S2558" t="s">
        <v>25</v>
      </c>
      <c r="T2558" t="s">
        <v>27</v>
      </c>
      <c r="U2558" t="s">
        <v>2650</v>
      </c>
      <c r="V2558" t="s">
        <v>147</v>
      </c>
      <c r="W2558" t="s">
        <v>468</v>
      </c>
      <c r="X2558" t="s">
        <v>45</v>
      </c>
      <c r="Y2558">
        <v>10730</v>
      </c>
    </row>
    <row r="2559" spans="1:25" x14ac:dyDescent="0.3">
      <c r="A2559" t="s">
        <v>435</v>
      </c>
      <c r="B2559" t="s">
        <v>50</v>
      </c>
      <c r="C2559" t="s">
        <v>21</v>
      </c>
      <c r="D2559">
        <v>2</v>
      </c>
      <c r="E2559" s="1">
        <v>39506.416666666664</v>
      </c>
      <c r="F2559">
        <v>1</v>
      </c>
      <c r="G2559" t="s">
        <v>31</v>
      </c>
      <c r="H2559" t="s">
        <v>30</v>
      </c>
      <c r="I2559" t="s">
        <v>26</v>
      </c>
      <c r="J2559" t="s">
        <v>26</v>
      </c>
      <c r="K2559">
        <v>0</v>
      </c>
      <c r="L2559">
        <v>0</v>
      </c>
      <c r="M2559">
        <v>0</v>
      </c>
      <c r="N2559">
        <v>0</v>
      </c>
      <c r="O2559">
        <v>0</v>
      </c>
      <c r="P2559" t="s">
        <v>24</v>
      </c>
      <c r="Q2559" t="s">
        <v>2665</v>
      </c>
      <c r="R2559" t="s">
        <v>2668</v>
      </c>
      <c r="S2559" t="s">
        <v>25</v>
      </c>
      <c r="T2559" t="s">
        <v>27</v>
      </c>
      <c r="U2559" t="s">
        <v>2665</v>
      </c>
      <c r="V2559" t="s">
        <v>147</v>
      </c>
      <c r="W2559" t="s">
        <v>468</v>
      </c>
      <c r="X2559" t="s">
        <v>1139</v>
      </c>
      <c r="Y2559">
        <v>3649</v>
      </c>
    </row>
    <row r="2560" spans="1:25" x14ac:dyDescent="0.3">
      <c r="A2560" t="s">
        <v>435</v>
      </c>
      <c r="B2560" t="s">
        <v>50</v>
      </c>
      <c r="C2560" t="s">
        <v>21</v>
      </c>
      <c r="D2560">
        <v>2</v>
      </c>
      <c r="E2560" s="1">
        <v>42044.34375</v>
      </c>
      <c r="F2560">
        <v>1</v>
      </c>
      <c r="G2560" t="s">
        <v>31</v>
      </c>
      <c r="H2560" t="s">
        <v>30</v>
      </c>
      <c r="I2560" t="s">
        <v>26</v>
      </c>
      <c r="J2560" t="s">
        <v>26</v>
      </c>
      <c r="K2560">
        <v>0</v>
      </c>
      <c r="L2560">
        <v>0</v>
      </c>
      <c r="M2560">
        <v>0</v>
      </c>
      <c r="N2560">
        <v>0</v>
      </c>
      <c r="O2560">
        <v>0</v>
      </c>
      <c r="P2560" t="s">
        <v>24</v>
      </c>
      <c r="Q2560" t="s">
        <v>2671</v>
      </c>
      <c r="R2560" t="s">
        <v>383</v>
      </c>
      <c r="S2560" t="s">
        <v>25</v>
      </c>
      <c r="T2560" t="s">
        <v>27</v>
      </c>
      <c r="U2560" t="s">
        <v>2650</v>
      </c>
      <c r="V2560" t="s">
        <v>147</v>
      </c>
      <c r="W2560" t="s">
        <v>468</v>
      </c>
      <c r="X2560" t="s">
        <v>384</v>
      </c>
      <c r="Y2560">
        <v>3530</v>
      </c>
    </row>
    <row r="2561" spans="1:25" x14ac:dyDescent="0.3">
      <c r="A2561" t="s">
        <v>435</v>
      </c>
      <c r="B2561" t="s">
        <v>50</v>
      </c>
      <c r="C2561" t="s">
        <v>21</v>
      </c>
      <c r="D2561">
        <v>2</v>
      </c>
      <c r="E2561" s="1">
        <v>38200.320138888892</v>
      </c>
      <c r="F2561">
        <v>1</v>
      </c>
      <c r="G2561" t="s">
        <v>31</v>
      </c>
      <c r="H2561" t="s">
        <v>30</v>
      </c>
      <c r="I2561" t="s">
        <v>26</v>
      </c>
      <c r="J2561" t="s">
        <v>26</v>
      </c>
      <c r="K2561">
        <v>0</v>
      </c>
      <c r="L2561">
        <v>0</v>
      </c>
      <c r="M2561">
        <v>0</v>
      </c>
      <c r="N2561">
        <v>30</v>
      </c>
      <c r="O2561">
        <v>0</v>
      </c>
      <c r="P2561" t="s">
        <v>24</v>
      </c>
      <c r="Q2561" t="s">
        <v>39</v>
      </c>
      <c r="R2561" t="s">
        <v>2017</v>
      </c>
      <c r="S2561" t="s">
        <v>25</v>
      </c>
      <c r="T2561" t="s">
        <v>27</v>
      </c>
      <c r="U2561" t="s">
        <v>2650</v>
      </c>
      <c r="V2561" t="s">
        <v>515</v>
      </c>
      <c r="W2561" t="s">
        <v>1871</v>
      </c>
      <c r="X2561" t="s">
        <v>2018</v>
      </c>
      <c r="Y2561">
        <v>9848</v>
      </c>
    </row>
    <row r="2562" spans="1:25" x14ac:dyDescent="0.3">
      <c r="A2562" t="s">
        <v>53</v>
      </c>
      <c r="B2562" t="s">
        <v>54</v>
      </c>
      <c r="C2562" t="s">
        <v>21</v>
      </c>
      <c r="D2562">
        <v>2</v>
      </c>
      <c r="E2562" s="1">
        <v>40637.869444444441</v>
      </c>
      <c r="F2562">
        <v>1</v>
      </c>
      <c r="G2562" t="s">
        <v>69</v>
      </c>
      <c r="H2562" t="s">
        <v>30</v>
      </c>
      <c r="I2562" t="s">
        <v>26</v>
      </c>
      <c r="J2562" t="s">
        <v>26</v>
      </c>
      <c r="K2562">
        <v>0</v>
      </c>
      <c r="L2562">
        <v>0</v>
      </c>
      <c r="M2562">
        <v>0</v>
      </c>
      <c r="N2562">
        <v>0</v>
      </c>
      <c r="O2562">
        <v>0</v>
      </c>
      <c r="P2562" t="s">
        <v>24</v>
      </c>
      <c r="Q2562" t="s">
        <v>39</v>
      </c>
      <c r="R2562" t="s">
        <v>2017</v>
      </c>
      <c r="S2562" t="s">
        <v>25</v>
      </c>
      <c r="T2562" t="s">
        <v>27</v>
      </c>
      <c r="U2562" t="s">
        <v>2650</v>
      </c>
      <c r="V2562" t="s">
        <v>43</v>
      </c>
      <c r="W2562" t="s">
        <v>357</v>
      </c>
      <c r="X2562" t="s">
        <v>2018</v>
      </c>
      <c r="Y2562">
        <v>10269</v>
      </c>
    </row>
    <row r="2563" spans="1:25" x14ac:dyDescent="0.3">
      <c r="A2563" t="s">
        <v>53</v>
      </c>
      <c r="B2563" t="s">
        <v>54</v>
      </c>
      <c r="C2563" t="s">
        <v>21</v>
      </c>
      <c r="D2563">
        <v>2</v>
      </c>
      <c r="E2563" s="1">
        <v>41218.979166666664</v>
      </c>
      <c r="F2563">
        <v>1</v>
      </c>
      <c r="G2563" t="s">
        <v>69</v>
      </c>
      <c r="H2563" t="s">
        <v>30</v>
      </c>
      <c r="I2563" t="s">
        <v>26</v>
      </c>
      <c r="J2563" t="s">
        <v>26</v>
      </c>
      <c r="K2563">
        <v>0</v>
      </c>
      <c r="L2563">
        <v>0</v>
      </c>
      <c r="M2563">
        <v>0</v>
      </c>
      <c r="N2563">
        <v>0</v>
      </c>
      <c r="O2563">
        <v>0</v>
      </c>
      <c r="P2563" t="s">
        <v>24</v>
      </c>
      <c r="Q2563" t="s">
        <v>816</v>
      </c>
      <c r="R2563" t="s">
        <v>1150</v>
      </c>
      <c r="S2563" t="s">
        <v>25</v>
      </c>
      <c r="T2563" t="s">
        <v>27</v>
      </c>
      <c r="U2563" t="s">
        <v>2650</v>
      </c>
      <c r="V2563" t="s">
        <v>43</v>
      </c>
      <c r="W2563" t="s">
        <v>357</v>
      </c>
      <c r="X2563" t="s">
        <v>1151</v>
      </c>
      <c r="Y2563">
        <v>9750</v>
      </c>
    </row>
    <row r="2564" spans="1:25" x14ac:dyDescent="0.3">
      <c r="A2564" t="s">
        <v>53</v>
      </c>
      <c r="B2564" t="s">
        <v>54</v>
      </c>
      <c r="C2564" t="s">
        <v>21</v>
      </c>
      <c r="D2564">
        <v>2</v>
      </c>
      <c r="E2564" s="1">
        <v>41597.888888888891</v>
      </c>
      <c r="F2564">
        <v>1</v>
      </c>
      <c r="G2564" t="s">
        <v>69</v>
      </c>
      <c r="H2564" t="s">
        <v>30</v>
      </c>
      <c r="I2564" t="s">
        <v>26</v>
      </c>
      <c r="J2564" t="s">
        <v>26</v>
      </c>
      <c r="K2564">
        <v>0</v>
      </c>
      <c r="L2564">
        <v>0</v>
      </c>
      <c r="M2564">
        <v>0</v>
      </c>
      <c r="N2564">
        <v>0</v>
      </c>
      <c r="O2564">
        <v>0</v>
      </c>
      <c r="P2564" t="s">
        <v>24</v>
      </c>
      <c r="Q2564" t="s">
        <v>221</v>
      </c>
      <c r="R2564" t="s">
        <v>219</v>
      </c>
      <c r="S2564" t="s">
        <v>25</v>
      </c>
      <c r="T2564" t="s">
        <v>27</v>
      </c>
      <c r="U2564" t="s">
        <v>2652</v>
      </c>
      <c r="V2564" t="s">
        <v>43</v>
      </c>
      <c r="W2564" t="s">
        <v>357</v>
      </c>
      <c r="X2564" t="s">
        <v>220</v>
      </c>
      <c r="Y2564">
        <v>9423</v>
      </c>
    </row>
    <row r="2565" spans="1:25" x14ac:dyDescent="0.3">
      <c r="A2565" t="s">
        <v>53</v>
      </c>
      <c r="B2565" t="s">
        <v>54</v>
      </c>
      <c r="C2565" t="s">
        <v>21</v>
      </c>
      <c r="D2565">
        <v>2</v>
      </c>
      <c r="E2565" s="1">
        <v>41190.875</v>
      </c>
      <c r="F2565">
        <v>1</v>
      </c>
      <c r="G2565" t="s">
        <v>69</v>
      </c>
      <c r="H2565" t="s">
        <v>30</v>
      </c>
      <c r="I2565" t="s">
        <v>26</v>
      </c>
      <c r="J2565" t="s">
        <v>26</v>
      </c>
      <c r="K2565">
        <v>0</v>
      </c>
      <c r="L2565">
        <v>0</v>
      </c>
      <c r="M2565">
        <v>0</v>
      </c>
      <c r="N2565">
        <v>0</v>
      </c>
      <c r="O2565">
        <v>0</v>
      </c>
      <c r="P2565" t="s">
        <v>24</v>
      </c>
      <c r="Q2565" t="s">
        <v>46</v>
      </c>
      <c r="R2565" t="s">
        <v>44</v>
      </c>
      <c r="S2565" t="s">
        <v>25</v>
      </c>
      <c r="T2565" t="s">
        <v>27</v>
      </c>
      <c r="U2565" t="s">
        <v>2650</v>
      </c>
      <c r="V2565" t="s">
        <v>257</v>
      </c>
      <c r="W2565" t="s">
        <v>254</v>
      </c>
      <c r="X2565" t="s">
        <v>45</v>
      </c>
      <c r="Y2565">
        <v>4298</v>
      </c>
    </row>
    <row r="2566" spans="1:25" x14ac:dyDescent="0.3">
      <c r="A2566" t="s">
        <v>53</v>
      </c>
      <c r="B2566" t="s">
        <v>54</v>
      </c>
      <c r="C2566" t="s">
        <v>21</v>
      </c>
      <c r="D2566">
        <v>2</v>
      </c>
      <c r="E2566" s="1">
        <v>40998.89166666667</v>
      </c>
      <c r="F2566">
        <v>1</v>
      </c>
      <c r="G2566" t="s">
        <v>69</v>
      </c>
      <c r="H2566" t="s">
        <v>30</v>
      </c>
      <c r="I2566" t="s">
        <v>26</v>
      </c>
      <c r="J2566" t="s">
        <v>26</v>
      </c>
      <c r="K2566">
        <v>0</v>
      </c>
      <c r="L2566">
        <v>0</v>
      </c>
      <c r="M2566">
        <v>0</v>
      </c>
      <c r="N2566">
        <v>15</v>
      </c>
      <c r="O2566">
        <v>0</v>
      </c>
      <c r="P2566" t="s">
        <v>24</v>
      </c>
      <c r="Q2566" t="s">
        <v>2671</v>
      </c>
      <c r="R2566" t="s">
        <v>1000</v>
      </c>
      <c r="S2566" t="s">
        <v>25</v>
      </c>
      <c r="T2566" t="s">
        <v>27</v>
      </c>
      <c r="U2566" t="s">
        <v>2650</v>
      </c>
      <c r="V2566" t="s">
        <v>257</v>
      </c>
      <c r="W2566" t="s">
        <v>254</v>
      </c>
      <c r="X2566" t="s">
        <v>1001</v>
      </c>
      <c r="Y2566">
        <v>7614</v>
      </c>
    </row>
    <row r="2567" spans="1:25" x14ac:dyDescent="0.3">
      <c r="A2567" t="s">
        <v>53</v>
      </c>
      <c r="B2567" t="s">
        <v>54</v>
      </c>
      <c r="C2567" t="s">
        <v>21</v>
      </c>
      <c r="D2567">
        <v>2</v>
      </c>
      <c r="E2567" s="1">
        <v>40781.897916666669</v>
      </c>
      <c r="F2567">
        <v>1</v>
      </c>
      <c r="G2567" t="s">
        <v>69</v>
      </c>
      <c r="H2567" t="s">
        <v>30</v>
      </c>
      <c r="I2567" t="s">
        <v>26</v>
      </c>
      <c r="J2567" t="s">
        <v>26</v>
      </c>
      <c r="K2567">
        <v>0</v>
      </c>
      <c r="L2567">
        <v>0</v>
      </c>
      <c r="M2567">
        <v>0</v>
      </c>
      <c r="N2567">
        <v>300</v>
      </c>
      <c r="O2567">
        <v>0</v>
      </c>
      <c r="P2567" t="s">
        <v>24</v>
      </c>
      <c r="Q2567" t="s">
        <v>1376</v>
      </c>
      <c r="R2567" t="s">
        <v>1606</v>
      </c>
      <c r="S2567" t="s">
        <v>25</v>
      </c>
      <c r="T2567" t="s">
        <v>27</v>
      </c>
      <c r="U2567" t="s">
        <v>2650</v>
      </c>
      <c r="V2567" t="s">
        <v>257</v>
      </c>
      <c r="W2567" t="s">
        <v>254</v>
      </c>
      <c r="X2567" t="s">
        <v>1607</v>
      </c>
      <c r="Y2567">
        <v>5362</v>
      </c>
    </row>
    <row r="2568" spans="1:25" x14ac:dyDescent="0.3">
      <c r="A2568" t="s">
        <v>53</v>
      </c>
      <c r="B2568" t="s">
        <v>54</v>
      </c>
      <c r="C2568" t="s">
        <v>21</v>
      </c>
      <c r="D2568">
        <v>2</v>
      </c>
      <c r="E2568" s="1">
        <v>41602.895833333336</v>
      </c>
      <c r="F2568">
        <v>1</v>
      </c>
      <c r="G2568" t="s">
        <v>69</v>
      </c>
      <c r="H2568" t="s">
        <v>30</v>
      </c>
      <c r="I2568" t="s">
        <v>114</v>
      </c>
      <c r="J2568" t="s">
        <v>26</v>
      </c>
      <c r="K2568">
        <v>0</v>
      </c>
      <c r="L2568">
        <v>0</v>
      </c>
      <c r="M2568">
        <v>0</v>
      </c>
      <c r="N2568">
        <v>169</v>
      </c>
      <c r="O2568">
        <v>0</v>
      </c>
      <c r="P2568" t="s">
        <v>24</v>
      </c>
      <c r="Q2568" t="s">
        <v>208</v>
      </c>
      <c r="R2568" t="s">
        <v>698</v>
      </c>
      <c r="S2568" t="s">
        <v>25</v>
      </c>
      <c r="T2568" t="s">
        <v>27</v>
      </c>
      <c r="U2568" t="s">
        <v>208</v>
      </c>
      <c r="V2568" t="s">
        <v>257</v>
      </c>
      <c r="W2568" t="s">
        <v>254</v>
      </c>
      <c r="X2568" t="s">
        <v>699</v>
      </c>
      <c r="Y2568">
        <v>5579</v>
      </c>
    </row>
    <row r="2569" spans="1:25" x14ac:dyDescent="0.3">
      <c r="A2569" t="s">
        <v>53</v>
      </c>
      <c r="B2569" t="s">
        <v>54</v>
      </c>
      <c r="C2569" t="s">
        <v>21</v>
      </c>
      <c r="D2569">
        <v>2</v>
      </c>
      <c r="E2569" s="1">
        <v>41931.829861111109</v>
      </c>
      <c r="F2569">
        <v>1</v>
      </c>
      <c r="G2569" t="s">
        <v>69</v>
      </c>
      <c r="H2569" t="s">
        <v>30</v>
      </c>
      <c r="I2569" t="s">
        <v>26</v>
      </c>
      <c r="J2569" t="s">
        <v>26</v>
      </c>
      <c r="K2569">
        <v>0</v>
      </c>
      <c r="L2569">
        <v>0</v>
      </c>
      <c r="M2569">
        <v>0</v>
      </c>
      <c r="N2569" s="2">
        <v>1000</v>
      </c>
      <c r="O2569">
        <v>0</v>
      </c>
      <c r="P2569" t="s">
        <v>24</v>
      </c>
      <c r="Q2569" t="s">
        <v>166</v>
      </c>
      <c r="R2569" t="s">
        <v>1424</v>
      </c>
      <c r="S2569" t="s">
        <v>25</v>
      </c>
      <c r="T2569" t="s">
        <v>27</v>
      </c>
      <c r="U2569" t="s">
        <v>2653</v>
      </c>
      <c r="V2569" t="s">
        <v>257</v>
      </c>
      <c r="W2569" t="s">
        <v>254</v>
      </c>
      <c r="X2569" t="s">
        <v>1425</v>
      </c>
      <c r="Y2569">
        <v>4324</v>
      </c>
    </row>
    <row r="2570" spans="1:25" x14ac:dyDescent="0.3">
      <c r="A2570" t="s">
        <v>53</v>
      </c>
      <c r="B2570" t="s">
        <v>54</v>
      </c>
      <c r="C2570" t="s">
        <v>21</v>
      </c>
      <c r="D2570">
        <v>2</v>
      </c>
      <c r="E2570" s="1">
        <v>41543.888194444444</v>
      </c>
      <c r="F2570">
        <v>1</v>
      </c>
      <c r="G2570" t="s">
        <v>69</v>
      </c>
      <c r="H2570" t="s">
        <v>30</v>
      </c>
      <c r="I2570" t="s">
        <v>26</v>
      </c>
      <c r="J2570" t="s">
        <v>26</v>
      </c>
      <c r="K2570">
        <v>0</v>
      </c>
      <c r="L2570">
        <v>0</v>
      </c>
      <c r="M2570">
        <v>0</v>
      </c>
      <c r="N2570">
        <v>0</v>
      </c>
      <c r="O2570">
        <v>0</v>
      </c>
      <c r="P2570" t="s">
        <v>24</v>
      </c>
      <c r="Q2570" t="s">
        <v>2671</v>
      </c>
      <c r="R2570" t="s">
        <v>1000</v>
      </c>
      <c r="S2570" t="s">
        <v>25</v>
      </c>
      <c r="T2570" t="s">
        <v>27</v>
      </c>
      <c r="U2570" t="s">
        <v>2650</v>
      </c>
      <c r="V2570" t="s">
        <v>306</v>
      </c>
      <c r="W2570" t="s">
        <v>546</v>
      </c>
      <c r="X2570" t="s">
        <v>1001</v>
      </c>
      <c r="Y2570">
        <v>6251</v>
      </c>
    </row>
    <row r="2571" spans="1:25" x14ac:dyDescent="0.3">
      <c r="A2571" t="s">
        <v>53</v>
      </c>
      <c r="B2571" t="s">
        <v>54</v>
      </c>
      <c r="C2571" t="s">
        <v>21</v>
      </c>
      <c r="D2571">
        <v>2</v>
      </c>
      <c r="E2571" s="1">
        <v>41942.926388888889</v>
      </c>
      <c r="F2571">
        <v>1</v>
      </c>
      <c r="G2571" t="s">
        <v>69</v>
      </c>
      <c r="H2571" t="s">
        <v>30</v>
      </c>
      <c r="I2571" t="s">
        <v>26</v>
      </c>
      <c r="J2571" t="s">
        <v>26</v>
      </c>
      <c r="K2571">
        <v>0</v>
      </c>
      <c r="L2571">
        <v>0</v>
      </c>
      <c r="M2571">
        <v>0</v>
      </c>
      <c r="N2571">
        <v>10</v>
      </c>
      <c r="O2571">
        <v>0</v>
      </c>
      <c r="P2571" t="s">
        <v>24</v>
      </c>
      <c r="Q2571" t="s">
        <v>2671</v>
      </c>
      <c r="R2571" t="s">
        <v>346</v>
      </c>
      <c r="S2571" t="s">
        <v>25</v>
      </c>
      <c r="T2571" t="s">
        <v>27</v>
      </c>
      <c r="U2571" t="s">
        <v>2650</v>
      </c>
      <c r="V2571" t="s">
        <v>306</v>
      </c>
      <c r="W2571" t="s">
        <v>546</v>
      </c>
      <c r="X2571" t="s">
        <v>395</v>
      </c>
      <c r="Y2571">
        <v>10500</v>
      </c>
    </row>
    <row r="2572" spans="1:25" x14ac:dyDescent="0.3">
      <c r="A2572" t="s">
        <v>53</v>
      </c>
      <c r="B2572" t="s">
        <v>54</v>
      </c>
      <c r="C2572" t="s">
        <v>21</v>
      </c>
      <c r="D2572">
        <v>2</v>
      </c>
      <c r="E2572" s="1">
        <v>39342.902777777781</v>
      </c>
      <c r="F2572">
        <v>1</v>
      </c>
      <c r="G2572" t="s">
        <v>69</v>
      </c>
      <c r="H2572" t="s">
        <v>30</v>
      </c>
      <c r="I2572" t="s">
        <v>26</v>
      </c>
      <c r="J2572" t="s">
        <v>26</v>
      </c>
      <c r="K2572">
        <v>0</v>
      </c>
      <c r="L2572">
        <v>0</v>
      </c>
      <c r="M2572">
        <v>0</v>
      </c>
      <c r="N2572">
        <v>20</v>
      </c>
      <c r="O2572">
        <v>0</v>
      </c>
      <c r="P2572" t="s">
        <v>24</v>
      </c>
      <c r="Q2572" t="s">
        <v>221</v>
      </c>
      <c r="R2572" t="s">
        <v>219</v>
      </c>
      <c r="S2572" t="s">
        <v>25</v>
      </c>
      <c r="T2572" t="s">
        <v>27</v>
      </c>
      <c r="U2572" t="s">
        <v>2652</v>
      </c>
      <c r="V2572" t="s">
        <v>306</v>
      </c>
      <c r="W2572" t="s">
        <v>546</v>
      </c>
      <c r="X2572" t="s">
        <v>220</v>
      </c>
      <c r="Y2572">
        <v>10300</v>
      </c>
    </row>
    <row r="2573" spans="1:25" x14ac:dyDescent="0.3">
      <c r="A2573" t="s">
        <v>53</v>
      </c>
      <c r="B2573" t="s">
        <v>54</v>
      </c>
      <c r="C2573" t="s">
        <v>21</v>
      </c>
      <c r="D2573">
        <v>2</v>
      </c>
      <c r="E2573" s="1">
        <v>41179.864583333336</v>
      </c>
      <c r="F2573">
        <v>1</v>
      </c>
      <c r="G2573" t="s">
        <v>69</v>
      </c>
      <c r="H2573" t="s">
        <v>30</v>
      </c>
      <c r="I2573" t="s">
        <v>26</v>
      </c>
      <c r="J2573" t="s">
        <v>26</v>
      </c>
      <c r="K2573">
        <v>0</v>
      </c>
      <c r="L2573">
        <v>0</v>
      </c>
      <c r="M2573">
        <v>0</v>
      </c>
      <c r="N2573">
        <v>50</v>
      </c>
      <c r="O2573">
        <v>0</v>
      </c>
      <c r="P2573" t="s">
        <v>24</v>
      </c>
      <c r="Q2573" t="s">
        <v>39</v>
      </c>
      <c r="R2573" t="s">
        <v>2017</v>
      </c>
      <c r="S2573" t="s">
        <v>25</v>
      </c>
      <c r="T2573" t="s">
        <v>27</v>
      </c>
      <c r="U2573" t="s">
        <v>2650</v>
      </c>
      <c r="V2573" t="s">
        <v>306</v>
      </c>
      <c r="W2573" t="s">
        <v>546</v>
      </c>
      <c r="X2573" t="s">
        <v>2018</v>
      </c>
      <c r="Y2573">
        <v>10503</v>
      </c>
    </row>
    <row r="2574" spans="1:25" x14ac:dyDescent="0.3">
      <c r="A2574" t="s">
        <v>53</v>
      </c>
      <c r="B2574" t="s">
        <v>54</v>
      </c>
      <c r="C2574" t="s">
        <v>21</v>
      </c>
      <c r="D2574">
        <v>2</v>
      </c>
      <c r="E2574" s="1">
        <v>41186.893055555556</v>
      </c>
      <c r="F2574">
        <v>1</v>
      </c>
      <c r="G2574" t="s">
        <v>69</v>
      </c>
      <c r="H2574" t="s">
        <v>30</v>
      </c>
      <c r="I2574" t="s">
        <v>26</v>
      </c>
      <c r="J2574" t="s">
        <v>26</v>
      </c>
      <c r="K2574">
        <v>0</v>
      </c>
      <c r="L2574">
        <v>0</v>
      </c>
      <c r="M2574">
        <v>0</v>
      </c>
      <c r="N2574">
        <v>100</v>
      </c>
      <c r="O2574">
        <v>0</v>
      </c>
      <c r="P2574" t="s">
        <v>24</v>
      </c>
      <c r="Q2574" t="s">
        <v>795</v>
      </c>
      <c r="R2574" t="s">
        <v>1802</v>
      </c>
      <c r="S2574" t="s">
        <v>25</v>
      </c>
      <c r="T2574" t="s">
        <v>27</v>
      </c>
      <c r="U2574" t="s">
        <v>2650</v>
      </c>
      <c r="V2574" t="s">
        <v>306</v>
      </c>
      <c r="W2574" t="s">
        <v>546</v>
      </c>
      <c r="X2574" t="s">
        <v>1803</v>
      </c>
      <c r="Y2574">
        <v>9128</v>
      </c>
    </row>
    <row r="2575" spans="1:25" x14ac:dyDescent="0.3">
      <c r="A2575" t="s">
        <v>53</v>
      </c>
      <c r="B2575" t="s">
        <v>54</v>
      </c>
      <c r="C2575" t="s">
        <v>21</v>
      </c>
      <c r="D2575">
        <v>2</v>
      </c>
      <c r="E2575" s="1">
        <v>41885.958333333336</v>
      </c>
      <c r="F2575">
        <v>1</v>
      </c>
      <c r="G2575" t="s">
        <v>69</v>
      </c>
      <c r="H2575" t="s">
        <v>30</v>
      </c>
      <c r="I2575" t="s">
        <v>26</v>
      </c>
      <c r="J2575" t="s">
        <v>26</v>
      </c>
      <c r="K2575">
        <v>0</v>
      </c>
      <c r="L2575">
        <v>0</v>
      </c>
      <c r="M2575">
        <v>0</v>
      </c>
      <c r="N2575">
        <v>0</v>
      </c>
      <c r="O2575">
        <v>0</v>
      </c>
      <c r="P2575" t="s">
        <v>24</v>
      </c>
      <c r="Q2575" t="s">
        <v>221</v>
      </c>
      <c r="R2575" t="s">
        <v>219</v>
      </c>
      <c r="S2575" t="s">
        <v>25</v>
      </c>
      <c r="T2575" t="s">
        <v>27</v>
      </c>
      <c r="U2575" t="s">
        <v>2652</v>
      </c>
      <c r="V2575" t="s">
        <v>306</v>
      </c>
      <c r="W2575" t="s">
        <v>546</v>
      </c>
      <c r="X2575" t="s">
        <v>220</v>
      </c>
      <c r="Y2575">
        <v>10513</v>
      </c>
    </row>
    <row r="2576" spans="1:25" x14ac:dyDescent="0.3">
      <c r="A2576" t="s">
        <v>53</v>
      </c>
      <c r="B2576" t="s">
        <v>54</v>
      </c>
      <c r="C2576" t="s">
        <v>21</v>
      </c>
      <c r="D2576">
        <v>2</v>
      </c>
      <c r="E2576" s="1">
        <v>41414.965277777781</v>
      </c>
      <c r="F2576">
        <v>1</v>
      </c>
      <c r="G2576" t="s">
        <v>69</v>
      </c>
      <c r="H2576" t="s">
        <v>30</v>
      </c>
      <c r="I2576" t="s">
        <v>26</v>
      </c>
      <c r="J2576" t="s">
        <v>26</v>
      </c>
      <c r="K2576">
        <v>0</v>
      </c>
      <c r="L2576">
        <v>0</v>
      </c>
      <c r="M2576">
        <v>0</v>
      </c>
      <c r="N2576">
        <v>0</v>
      </c>
      <c r="O2576">
        <v>0</v>
      </c>
      <c r="P2576" t="s">
        <v>24</v>
      </c>
      <c r="Q2576" t="s">
        <v>221</v>
      </c>
      <c r="R2576" t="s">
        <v>219</v>
      </c>
      <c r="S2576" t="s">
        <v>25</v>
      </c>
      <c r="T2576" t="s">
        <v>27</v>
      </c>
      <c r="U2576" t="s">
        <v>2652</v>
      </c>
      <c r="V2576" t="s">
        <v>306</v>
      </c>
      <c r="W2576" t="s">
        <v>546</v>
      </c>
      <c r="X2576" t="s">
        <v>220</v>
      </c>
      <c r="Y2576">
        <v>10183</v>
      </c>
    </row>
    <row r="2577" spans="1:25" x14ac:dyDescent="0.3">
      <c r="A2577" t="s">
        <v>53</v>
      </c>
      <c r="B2577" t="s">
        <v>54</v>
      </c>
      <c r="C2577" t="s">
        <v>21</v>
      </c>
      <c r="D2577">
        <v>2</v>
      </c>
      <c r="E2577" s="1">
        <v>41885.895833333336</v>
      </c>
      <c r="F2577">
        <v>1</v>
      </c>
      <c r="G2577" t="s">
        <v>69</v>
      </c>
      <c r="H2577" t="s">
        <v>30</v>
      </c>
      <c r="I2577" t="s">
        <v>26</v>
      </c>
      <c r="J2577" t="s">
        <v>26</v>
      </c>
      <c r="K2577">
        <v>0</v>
      </c>
      <c r="L2577">
        <v>0</v>
      </c>
      <c r="M2577">
        <v>0</v>
      </c>
      <c r="N2577">
        <v>0</v>
      </c>
      <c r="O2577">
        <v>0</v>
      </c>
      <c r="P2577" t="s">
        <v>24</v>
      </c>
      <c r="Q2577" t="s">
        <v>221</v>
      </c>
      <c r="R2577" t="s">
        <v>219</v>
      </c>
      <c r="S2577" t="s">
        <v>25</v>
      </c>
      <c r="T2577" t="s">
        <v>27</v>
      </c>
      <c r="U2577" t="s">
        <v>2652</v>
      </c>
      <c r="V2577" t="s">
        <v>306</v>
      </c>
      <c r="W2577" t="s">
        <v>546</v>
      </c>
      <c r="X2577" t="s">
        <v>220</v>
      </c>
      <c r="Y2577">
        <v>10537</v>
      </c>
    </row>
    <row r="2578" spans="1:25" x14ac:dyDescent="0.3">
      <c r="A2578" t="s">
        <v>53</v>
      </c>
      <c r="B2578" t="s">
        <v>54</v>
      </c>
      <c r="C2578" t="s">
        <v>21</v>
      </c>
      <c r="D2578">
        <v>2</v>
      </c>
      <c r="E2578" s="1">
        <v>41405.92291666667</v>
      </c>
      <c r="F2578">
        <v>1</v>
      </c>
      <c r="G2578" t="s">
        <v>69</v>
      </c>
      <c r="H2578" t="s">
        <v>30</v>
      </c>
      <c r="I2578" t="s">
        <v>26</v>
      </c>
      <c r="J2578" t="s">
        <v>26</v>
      </c>
      <c r="K2578">
        <v>0</v>
      </c>
      <c r="L2578">
        <v>0</v>
      </c>
      <c r="M2578">
        <v>0</v>
      </c>
      <c r="N2578">
        <v>0</v>
      </c>
      <c r="O2578">
        <v>0</v>
      </c>
      <c r="P2578" t="s">
        <v>24</v>
      </c>
      <c r="Q2578" t="s">
        <v>221</v>
      </c>
      <c r="R2578" t="s">
        <v>219</v>
      </c>
      <c r="S2578" t="s">
        <v>25</v>
      </c>
      <c r="T2578" t="s">
        <v>27</v>
      </c>
      <c r="U2578" t="s">
        <v>2652</v>
      </c>
      <c r="V2578" t="s">
        <v>306</v>
      </c>
      <c r="W2578" t="s">
        <v>546</v>
      </c>
      <c r="X2578" t="s">
        <v>220</v>
      </c>
      <c r="Y2578">
        <v>10491</v>
      </c>
    </row>
    <row r="2579" spans="1:25" x14ac:dyDescent="0.3">
      <c r="A2579" t="s">
        <v>53</v>
      </c>
      <c r="B2579" t="s">
        <v>54</v>
      </c>
      <c r="C2579" t="s">
        <v>21</v>
      </c>
      <c r="D2579">
        <v>2</v>
      </c>
      <c r="E2579" s="1">
        <v>41198.854166666664</v>
      </c>
      <c r="F2579">
        <v>1</v>
      </c>
      <c r="G2579" t="s">
        <v>69</v>
      </c>
      <c r="H2579" t="s">
        <v>30</v>
      </c>
      <c r="I2579" t="s">
        <v>26</v>
      </c>
      <c r="J2579" t="s">
        <v>26</v>
      </c>
      <c r="K2579">
        <v>0</v>
      </c>
      <c r="L2579">
        <v>0</v>
      </c>
      <c r="M2579">
        <v>0</v>
      </c>
      <c r="N2579">
        <v>0</v>
      </c>
      <c r="O2579">
        <v>0</v>
      </c>
      <c r="P2579" t="s">
        <v>24</v>
      </c>
      <c r="Q2579" t="s">
        <v>221</v>
      </c>
      <c r="R2579" t="s">
        <v>219</v>
      </c>
      <c r="S2579" t="s">
        <v>25</v>
      </c>
      <c r="T2579" t="s">
        <v>27</v>
      </c>
      <c r="U2579" t="s">
        <v>2652</v>
      </c>
      <c r="V2579" t="s">
        <v>306</v>
      </c>
      <c r="W2579" t="s">
        <v>546</v>
      </c>
      <c r="X2579" t="s">
        <v>220</v>
      </c>
      <c r="Y2579">
        <v>10525</v>
      </c>
    </row>
    <row r="2580" spans="1:25" x14ac:dyDescent="0.3">
      <c r="A2580" t="s">
        <v>53</v>
      </c>
      <c r="B2580" t="s">
        <v>54</v>
      </c>
      <c r="C2580" t="s">
        <v>21</v>
      </c>
      <c r="D2580">
        <v>2</v>
      </c>
      <c r="E2580" s="1">
        <v>41924.856944444444</v>
      </c>
      <c r="F2580">
        <v>1</v>
      </c>
      <c r="G2580" t="s">
        <v>69</v>
      </c>
      <c r="H2580" t="s">
        <v>30</v>
      </c>
      <c r="I2580" t="s">
        <v>26</v>
      </c>
      <c r="J2580" t="s">
        <v>26</v>
      </c>
      <c r="K2580">
        <v>0</v>
      </c>
      <c r="L2580">
        <v>0</v>
      </c>
      <c r="M2580">
        <v>0</v>
      </c>
      <c r="N2580">
        <v>0</v>
      </c>
      <c r="O2580">
        <v>0</v>
      </c>
      <c r="P2580" t="s">
        <v>24</v>
      </c>
      <c r="Q2580" t="s">
        <v>86</v>
      </c>
      <c r="R2580" t="s">
        <v>1043</v>
      </c>
      <c r="S2580" t="s">
        <v>25</v>
      </c>
      <c r="T2580" t="s">
        <v>27</v>
      </c>
      <c r="U2580" t="s">
        <v>2654</v>
      </c>
      <c r="V2580" t="s">
        <v>306</v>
      </c>
      <c r="W2580" t="s">
        <v>546</v>
      </c>
      <c r="X2580" t="s">
        <v>1044</v>
      </c>
      <c r="Y2580">
        <v>10185</v>
      </c>
    </row>
    <row r="2581" spans="1:25" x14ac:dyDescent="0.3">
      <c r="A2581" t="s">
        <v>53</v>
      </c>
      <c r="B2581" t="s">
        <v>54</v>
      </c>
      <c r="C2581" t="s">
        <v>21</v>
      </c>
      <c r="D2581">
        <v>2</v>
      </c>
      <c r="E2581" s="1">
        <v>41931.859027777777</v>
      </c>
      <c r="F2581">
        <v>1</v>
      </c>
      <c r="G2581" t="s">
        <v>69</v>
      </c>
      <c r="H2581" t="s">
        <v>30</v>
      </c>
      <c r="I2581" t="s">
        <v>26</v>
      </c>
      <c r="J2581" t="s">
        <v>26</v>
      </c>
      <c r="K2581">
        <v>0</v>
      </c>
      <c r="L2581">
        <v>0</v>
      </c>
      <c r="M2581">
        <v>0</v>
      </c>
      <c r="N2581">
        <v>0</v>
      </c>
      <c r="O2581">
        <v>0</v>
      </c>
      <c r="P2581" t="s">
        <v>24</v>
      </c>
      <c r="Q2581" t="s">
        <v>228</v>
      </c>
      <c r="R2581" t="s">
        <v>274</v>
      </c>
      <c r="S2581" t="s">
        <v>25</v>
      </c>
      <c r="T2581" t="s">
        <v>27</v>
      </c>
      <c r="U2581" t="s">
        <v>2650</v>
      </c>
      <c r="V2581" t="s">
        <v>306</v>
      </c>
      <c r="W2581" t="s">
        <v>546</v>
      </c>
      <c r="X2581" t="s">
        <v>275</v>
      </c>
      <c r="Y2581">
        <v>10628</v>
      </c>
    </row>
    <row r="2582" spans="1:25" x14ac:dyDescent="0.3">
      <c r="A2582" t="s">
        <v>53</v>
      </c>
      <c r="B2582" t="s">
        <v>54</v>
      </c>
      <c r="C2582" t="s">
        <v>21</v>
      </c>
      <c r="D2582">
        <v>2</v>
      </c>
      <c r="E2582" s="1">
        <v>42131.927083333336</v>
      </c>
      <c r="F2582">
        <v>1</v>
      </c>
      <c r="G2582" t="s">
        <v>69</v>
      </c>
      <c r="H2582" t="s">
        <v>30</v>
      </c>
      <c r="I2582" t="s">
        <v>26</v>
      </c>
      <c r="J2582" t="s">
        <v>26</v>
      </c>
      <c r="K2582">
        <v>0</v>
      </c>
      <c r="L2582">
        <v>0</v>
      </c>
      <c r="M2582">
        <v>0</v>
      </c>
      <c r="N2582">
        <v>0</v>
      </c>
      <c r="O2582">
        <v>0</v>
      </c>
      <c r="P2582" t="s">
        <v>24</v>
      </c>
      <c r="Q2582" t="s">
        <v>782</v>
      </c>
      <c r="R2582" t="s">
        <v>782</v>
      </c>
      <c r="S2582" t="s">
        <v>25</v>
      </c>
      <c r="T2582" t="s">
        <v>27</v>
      </c>
      <c r="U2582" t="s">
        <v>2650</v>
      </c>
      <c r="V2582" t="s">
        <v>306</v>
      </c>
      <c r="W2582" t="s">
        <v>546</v>
      </c>
      <c r="X2582" t="s">
        <v>2023</v>
      </c>
      <c r="Y2582">
        <v>10677</v>
      </c>
    </row>
    <row r="2583" spans="1:25" x14ac:dyDescent="0.3">
      <c r="A2583" t="s">
        <v>53</v>
      </c>
      <c r="B2583" t="s">
        <v>54</v>
      </c>
      <c r="C2583" t="s">
        <v>21</v>
      </c>
      <c r="D2583">
        <v>2</v>
      </c>
      <c r="E2583" s="1">
        <v>41574.897222222222</v>
      </c>
      <c r="F2583">
        <v>1</v>
      </c>
      <c r="G2583" t="s">
        <v>69</v>
      </c>
      <c r="H2583" t="s">
        <v>30</v>
      </c>
      <c r="I2583" t="s">
        <v>26</v>
      </c>
      <c r="J2583" t="s">
        <v>26</v>
      </c>
      <c r="K2583">
        <v>0</v>
      </c>
      <c r="L2583">
        <v>0</v>
      </c>
      <c r="M2583">
        <v>0</v>
      </c>
      <c r="N2583">
        <v>0</v>
      </c>
      <c r="O2583">
        <v>0</v>
      </c>
      <c r="P2583" t="s">
        <v>24</v>
      </c>
      <c r="Q2583" t="s">
        <v>2663</v>
      </c>
      <c r="R2583" t="s">
        <v>949</v>
      </c>
      <c r="S2583" t="s">
        <v>25</v>
      </c>
      <c r="T2583" t="s">
        <v>27</v>
      </c>
      <c r="U2583" t="s">
        <v>2651</v>
      </c>
      <c r="V2583" t="s">
        <v>306</v>
      </c>
      <c r="W2583" t="s">
        <v>546</v>
      </c>
      <c r="X2583" t="s">
        <v>950</v>
      </c>
      <c r="Y2583">
        <v>10536</v>
      </c>
    </row>
    <row r="2584" spans="1:25" x14ac:dyDescent="0.3">
      <c r="A2584" t="s">
        <v>53</v>
      </c>
      <c r="B2584" t="s">
        <v>54</v>
      </c>
      <c r="C2584" t="s">
        <v>21</v>
      </c>
      <c r="D2584">
        <v>2</v>
      </c>
      <c r="E2584" s="1">
        <v>40490.958333333336</v>
      </c>
      <c r="F2584">
        <v>1</v>
      </c>
      <c r="G2584" t="s">
        <v>69</v>
      </c>
      <c r="H2584" t="s">
        <v>30</v>
      </c>
      <c r="I2584" t="s">
        <v>26</v>
      </c>
      <c r="J2584" t="s">
        <v>26</v>
      </c>
      <c r="K2584">
        <v>0</v>
      </c>
      <c r="L2584">
        <v>0</v>
      </c>
      <c r="M2584">
        <v>0</v>
      </c>
      <c r="N2584">
        <v>0</v>
      </c>
      <c r="O2584">
        <v>0</v>
      </c>
      <c r="P2584" t="s">
        <v>24</v>
      </c>
      <c r="Q2584" t="s">
        <v>184</v>
      </c>
      <c r="R2584" t="s">
        <v>1422</v>
      </c>
      <c r="S2584" t="s">
        <v>25</v>
      </c>
      <c r="T2584" t="s">
        <v>27</v>
      </c>
      <c r="U2584" t="s">
        <v>2650</v>
      </c>
      <c r="V2584" t="s">
        <v>306</v>
      </c>
      <c r="W2584" t="s">
        <v>546</v>
      </c>
      <c r="X2584" t="s">
        <v>1423</v>
      </c>
      <c r="Y2584">
        <v>10518</v>
      </c>
    </row>
    <row r="2585" spans="1:25" x14ac:dyDescent="0.3">
      <c r="A2585" t="s">
        <v>53</v>
      </c>
      <c r="B2585" t="s">
        <v>54</v>
      </c>
      <c r="C2585" t="s">
        <v>21</v>
      </c>
      <c r="D2585">
        <v>2</v>
      </c>
      <c r="E2585" s="1">
        <v>41904.958333333336</v>
      </c>
      <c r="F2585">
        <v>1</v>
      </c>
      <c r="G2585" t="s">
        <v>69</v>
      </c>
      <c r="H2585" t="s">
        <v>30</v>
      </c>
      <c r="I2585" t="s">
        <v>26</v>
      </c>
      <c r="J2585" t="s">
        <v>26</v>
      </c>
      <c r="K2585">
        <v>0</v>
      </c>
      <c r="L2585">
        <v>0</v>
      </c>
      <c r="M2585">
        <v>0</v>
      </c>
      <c r="N2585">
        <v>0</v>
      </c>
      <c r="O2585">
        <v>0</v>
      </c>
      <c r="P2585" t="s">
        <v>24</v>
      </c>
      <c r="Q2585" t="s">
        <v>2671</v>
      </c>
      <c r="R2585" t="s">
        <v>1000</v>
      </c>
      <c r="S2585" t="s">
        <v>25</v>
      </c>
      <c r="T2585" t="s">
        <v>27</v>
      </c>
      <c r="U2585" t="s">
        <v>2650</v>
      </c>
      <c r="V2585" t="s">
        <v>306</v>
      </c>
      <c r="W2585" t="s">
        <v>546</v>
      </c>
      <c r="X2585" t="s">
        <v>1001</v>
      </c>
      <c r="Y2585">
        <v>10541</v>
      </c>
    </row>
    <row r="2586" spans="1:25" x14ac:dyDescent="0.3">
      <c r="A2586" t="s">
        <v>53</v>
      </c>
      <c r="B2586" t="s">
        <v>54</v>
      </c>
      <c r="C2586" t="s">
        <v>21</v>
      </c>
      <c r="D2586">
        <v>2</v>
      </c>
      <c r="E2586" s="1">
        <v>40526.847222222219</v>
      </c>
      <c r="F2586">
        <v>1</v>
      </c>
      <c r="G2586" t="s">
        <v>69</v>
      </c>
      <c r="H2586" t="s">
        <v>165</v>
      </c>
      <c r="I2586" t="s">
        <v>2697</v>
      </c>
      <c r="J2586" t="s">
        <v>113</v>
      </c>
      <c r="K2586">
        <v>0</v>
      </c>
      <c r="L2586">
        <v>0</v>
      </c>
      <c r="M2586">
        <v>0</v>
      </c>
      <c r="N2586">
        <v>0</v>
      </c>
      <c r="O2586">
        <v>0</v>
      </c>
      <c r="P2586" t="s">
        <v>24</v>
      </c>
      <c r="Q2586" t="s">
        <v>2671</v>
      </c>
      <c r="R2586" t="s">
        <v>346</v>
      </c>
      <c r="S2586" t="s">
        <v>25</v>
      </c>
      <c r="T2586" t="s">
        <v>27</v>
      </c>
      <c r="U2586" t="s">
        <v>2650</v>
      </c>
      <c r="V2586" t="s">
        <v>306</v>
      </c>
      <c r="W2586" t="s">
        <v>546</v>
      </c>
      <c r="X2586" t="s">
        <v>395</v>
      </c>
      <c r="Y2586">
        <v>10529</v>
      </c>
    </row>
    <row r="2587" spans="1:25" x14ac:dyDescent="0.3">
      <c r="A2587" t="s">
        <v>53</v>
      </c>
      <c r="B2587" t="s">
        <v>54</v>
      </c>
      <c r="C2587" t="s">
        <v>21</v>
      </c>
      <c r="D2587">
        <v>2</v>
      </c>
      <c r="E2587" s="1">
        <v>40483.809027777781</v>
      </c>
      <c r="F2587">
        <v>1</v>
      </c>
      <c r="G2587" t="s">
        <v>69</v>
      </c>
      <c r="H2587" t="s">
        <v>165</v>
      </c>
      <c r="I2587" t="s">
        <v>26</v>
      </c>
      <c r="J2587" t="s">
        <v>26</v>
      </c>
      <c r="K2587">
        <v>0</v>
      </c>
      <c r="L2587">
        <v>0</v>
      </c>
      <c r="M2587">
        <v>0</v>
      </c>
      <c r="N2587">
        <v>0</v>
      </c>
      <c r="O2587">
        <v>0</v>
      </c>
      <c r="P2587" t="s">
        <v>24</v>
      </c>
      <c r="Q2587" t="s">
        <v>2671</v>
      </c>
      <c r="R2587" t="s">
        <v>346</v>
      </c>
      <c r="S2587" t="s">
        <v>25</v>
      </c>
      <c r="T2587" t="s">
        <v>27</v>
      </c>
      <c r="U2587" t="s">
        <v>2650</v>
      </c>
      <c r="V2587" t="s">
        <v>306</v>
      </c>
      <c r="W2587" t="s">
        <v>546</v>
      </c>
      <c r="X2587" t="s">
        <v>395</v>
      </c>
      <c r="Y2587">
        <v>10315</v>
      </c>
    </row>
    <row r="2588" spans="1:25" x14ac:dyDescent="0.3">
      <c r="A2588" t="s">
        <v>53</v>
      </c>
      <c r="B2588" t="s">
        <v>54</v>
      </c>
      <c r="C2588" t="s">
        <v>21</v>
      </c>
      <c r="D2588">
        <v>2</v>
      </c>
      <c r="E2588" s="1">
        <v>41533.958333333336</v>
      </c>
      <c r="F2588">
        <v>1</v>
      </c>
      <c r="G2588" t="s">
        <v>69</v>
      </c>
      <c r="H2588" t="s">
        <v>30</v>
      </c>
      <c r="I2588" t="s">
        <v>26</v>
      </c>
      <c r="J2588" t="s">
        <v>26</v>
      </c>
      <c r="K2588">
        <v>0</v>
      </c>
      <c r="L2588">
        <v>0</v>
      </c>
      <c r="M2588">
        <v>0</v>
      </c>
      <c r="N2588">
        <v>50</v>
      </c>
      <c r="O2588">
        <v>0</v>
      </c>
      <c r="P2588" t="s">
        <v>24</v>
      </c>
      <c r="Q2588" t="s">
        <v>221</v>
      </c>
      <c r="R2588" t="s">
        <v>219</v>
      </c>
      <c r="S2588" t="s">
        <v>25</v>
      </c>
      <c r="T2588" t="s">
        <v>27</v>
      </c>
      <c r="U2588" t="s">
        <v>2652</v>
      </c>
      <c r="V2588" t="s">
        <v>306</v>
      </c>
      <c r="W2588" t="s">
        <v>546</v>
      </c>
      <c r="X2588" t="s">
        <v>220</v>
      </c>
      <c r="Y2588">
        <v>9230</v>
      </c>
    </row>
    <row r="2589" spans="1:25" x14ac:dyDescent="0.3">
      <c r="A2589" t="s">
        <v>53</v>
      </c>
      <c r="B2589" t="s">
        <v>54</v>
      </c>
      <c r="C2589" t="s">
        <v>21</v>
      </c>
      <c r="D2589">
        <v>2</v>
      </c>
      <c r="E2589" s="1">
        <v>41030.965277777781</v>
      </c>
      <c r="F2589">
        <v>1</v>
      </c>
      <c r="G2589" t="s">
        <v>69</v>
      </c>
      <c r="H2589" t="s">
        <v>30</v>
      </c>
      <c r="I2589" t="s">
        <v>26</v>
      </c>
      <c r="J2589" t="s">
        <v>26</v>
      </c>
      <c r="K2589">
        <v>0</v>
      </c>
      <c r="L2589">
        <v>0</v>
      </c>
      <c r="M2589">
        <v>0</v>
      </c>
      <c r="N2589">
        <v>0</v>
      </c>
      <c r="O2589">
        <v>0</v>
      </c>
      <c r="P2589" t="s">
        <v>24</v>
      </c>
      <c r="Q2589" t="s">
        <v>46</v>
      </c>
      <c r="R2589" t="s">
        <v>44</v>
      </c>
      <c r="S2589" t="s">
        <v>25</v>
      </c>
      <c r="T2589" t="s">
        <v>27</v>
      </c>
      <c r="U2589" t="s">
        <v>2650</v>
      </c>
      <c r="V2589" t="s">
        <v>306</v>
      </c>
      <c r="W2589" t="s">
        <v>546</v>
      </c>
      <c r="X2589" t="s">
        <v>45</v>
      </c>
      <c r="Y2589">
        <v>10533</v>
      </c>
    </row>
    <row r="2590" spans="1:25" x14ac:dyDescent="0.3">
      <c r="A2590" t="s">
        <v>53</v>
      </c>
      <c r="B2590" t="s">
        <v>54</v>
      </c>
      <c r="C2590" t="s">
        <v>21</v>
      </c>
      <c r="D2590">
        <v>2</v>
      </c>
      <c r="E2590" s="1">
        <v>41348.916666666664</v>
      </c>
      <c r="F2590">
        <v>1</v>
      </c>
      <c r="G2590" t="s">
        <v>69</v>
      </c>
      <c r="H2590" t="s">
        <v>30</v>
      </c>
      <c r="I2590" t="s">
        <v>26</v>
      </c>
      <c r="J2590" t="s">
        <v>26</v>
      </c>
      <c r="K2590">
        <v>0</v>
      </c>
      <c r="L2590">
        <v>0</v>
      </c>
      <c r="M2590">
        <v>0</v>
      </c>
      <c r="N2590">
        <v>0</v>
      </c>
      <c r="O2590">
        <v>0</v>
      </c>
      <c r="P2590" t="s">
        <v>24</v>
      </c>
      <c r="Q2590" t="s">
        <v>184</v>
      </c>
      <c r="R2590" t="s">
        <v>259</v>
      </c>
      <c r="S2590" t="s">
        <v>25</v>
      </c>
      <c r="T2590" t="s">
        <v>27</v>
      </c>
      <c r="U2590" t="s">
        <v>2650</v>
      </c>
      <c r="V2590" t="s">
        <v>306</v>
      </c>
      <c r="W2590" t="s">
        <v>546</v>
      </c>
      <c r="X2590" t="s">
        <v>260</v>
      </c>
      <c r="Y2590">
        <v>10678</v>
      </c>
    </row>
    <row r="2591" spans="1:25" x14ac:dyDescent="0.3">
      <c r="A2591" t="s">
        <v>53</v>
      </c>
      <c r="B2591" t="s">
        <v>54</v>
      </c>
      <c r="C2591" t="s">
        <v>21</v>
      </c>
      <c r="D2591">
        <v>2</v>
      </c>
      <c r="E2591" s="1">
        <v>36777.916666666664</v>
      </c>
      <c r="F2591">
        <v>1</v>
      </c>
      <c r="G2591" t="s">
        <v>69</v>
      </c>
      <c r="H2591" t="s">
        <v>30</v>
      </c>
      <c r="I2591" t="s">
        <v>26</v>
      </c>
      <c r="J2591" t="s">
        <v>26</v>
      </c>
      <c r="K2591">
        <v>0</v>
      </c>
      <c r="L2591">
        <v>0</v>
      </c>
      <c r="M2591">
        <v>0</v>
      </c>
      <c r="N2591">
        <v>0</v>
      </c>
      <c r="O2591">
        <v>0</v>
      </c>
      <c r="P2591" t="s">
        <v>24</v>
      </c>
      <c r="Q2591" t="s">
        <v>160</v>
      </c>
      <c r="R2591" t="s">
        <v>158</v>
      </c>
      <c r="S2591" t="s">
        <v>25</v>
      </c>
      <c r="T2591" t="s">
        <v>27</v>
      </c>
      <c r="U2591" t="s">
        <v>2650</v>
      </c>
      <c r="V2591" t="s">
        <v>306</v>
      </c>
      <c r="W2591" t="s">
        <v>546</v>
      </c>
      <c r="X2591" t="s">
        <v>159</v>
      </c>
      <c r="Y2591">
        <v>10516</v>
      </c>
    </row>
    <row r="2592" spans="1:25" x14ac:dyDescent="0.3">
      <c r="A2592" t="s">
        <v>53</v>
      </c>
      <c r="B2592" t="s">
        <v>54</v>
      </c>
      <c r="C2592" t="s">
        <v>21</v>
      </c>
      <c r="D2592">
        <v>2</v>
      </c>
      <c r="E2592" s="1">
        <v>40479.916666666664</v>
      </c>
      <c r="F2592">
        <v>1</v>
      </c>
      <c r="G2592" t="s">
        <v>69</v>
      </c>
      <c r="H2592" t="s">
        <v>30</v>
      </c>
      <c r="I2592" t="s">
        <v>26</v>
      </c>
      <c r="J2592" t="s">
        <v>26</v>
      </c>
      <c r="K2592">
        <v>0</v>
      </c>
      <c r="L2592">
        <v>0</v>
      </c>
      <c r="M2592">
        <v>0</v>
      </c>
      <c r="N2592">
        <v>200</v>
      </c>
      <c r="O2592">
        <v>0</v>
      </c>
      <c r="P2592" t="s">
        <v>24</v>
      </c>
      <c r="Q2592" t="s">
        <v>39</v>
      </c>
      <c r="R2592" t="s">
        <v>37</v>
      </c>
      <c r="S2592" t="s">
        <v>25</v>
      </c>
      <c r="T2592" t="s">
        <v>27</v>
      </c>
      <c r="U2592" t="s">
        <v>2650</v>
      </c>
      <c r="V2592" t="s">
        <v>306</v>
      </c>
      <c r="W2592" t="s">
        <v>546</v>
      </c>
      <c r="X2592" t="s">
        <v>38</v>
      </c>
      <c r="Y2592">
        <v>10622</v>
      </c>
    </row>
    <row r="2593" spans="1:25" x14ac:dyDescent="0.3">
      <c r="A2593" t="s">
        <v>53</v>
      </c>
      <c r="B2593" t="s">
        <v>54</v>
      </c>
      <c r="C2593" t="s">
        <v>21</v>
      </c>
      <c r="D2593">
        <v>2</v>
      </c>
      <c r="E2593" s="1">
        <v>41730.904861111114</v>
      </c>
      <c r="F2593">
        <v>1</v>
      </c>
      <c r="G2593" t="s">
        <v>69</v>
      </c>
      <c r="H2593" t="s">
        <v>30</v>
      </c>
      <c r="I2593" t="s">
        <v>26</v>
      </c>
      <c r="J2593" t="s">
        <v>26</v>
      </c>
      <c r="K2593">
        <v>0</v>
      </c>
      <c r="L2593">
        <v>0</v>
      </c>
      <c r="M2593">
        <v>0</v>
      </c>
      <c r="N2593" s="2">
        <v>1800</v>
      </c>
      <c r="O2593">
        <v>0</v>
      </c>
      <c r="P2593" t="s">
        <v>24</v>
      </c>
      <c r="Q2593" t="s">
        <v>720</v>
      </c>
      <c r="R2593" t="s">
        <v>1589</v>
      </c>
      <c r="S2593" t="s">
        <v>25</v>
      </c>
      <c r="T2593" t="s">
        <v>27</v>
      </c>
      <c r="U2593" t="s">
        <v>2653</v>
      </c>
      <c r="V2593" t="s">
        <v>306</v>
      </c>
      <c r="W2593" t="s">
        <v>546</v>
      </c>
      <c r="X2593" t="s">
        <v>1590</v>
      </c>
      <c r="Y2593">
        <v>9746</v>
      </c>
    </row>
    <row r="2594" spans="1:25" x14ac:dyDescent="0.3">
      <c r="A2594" t="s">
        <v>53</v>
      </c>
      <c r="B2594" t="s">
        <v>54</v>
      </c>
      <c r="C2594" t="s">
        <v>21</v>
      </c>
      <c r="D2594">
        <v>2</v>
      </c>
      <c r="E2594" s="1">
        <v>40263.822916666664</v>
      </c>
      <c r="F2594">
        <v>1</v>
      </c>
      <c r="G2594" t="s">
        <v>69</v>
      </c>
      <c r="H2594" t="s">
        <v>30</v>
      </c>
      <c r="I2594" t="s">
        <v>26</v>
      </c>
      <c r="J2594" t="s">
        <v>26</v>
      </c>
      <c r="K2594">
        <v>0</v>
      </c>
      <c r="L2594">
        <v>0</v>
      </c>
      <c r="M2594">
        <v>0</v>
      </c>
      <c r="N2594">
        <v>0</v>
      </c>
      <c r="O2594">
        <v>0</v>
      </c>
      <c r="P2594" t="s">
        <v>24</v>
      </c>
      <c r="Q2594" t="s">
        <v>154</v>
      </c>
      <c r="R2594" t="s">
        <v>329</v>
      </c>
      <c r="S2594" t="s">
        <v>25</v>
      </c>
      <c r="T2594" t="s">
        <v>27</v>
      </c>
      <c r="U2594" t="s">
        <v>2650</v>
      </c>
      <c r="V2594" t="s">
        <v>306</v>
      </c>
      <c r="W2594" t="s">
        <v>546</v>
      </c>
      <c r="X2594" t="s">
        <v>330</v>
      </c>
      <c r="Y2594">
        <v>10505</v>
      </c>
    </row>
    <row r="2595" spans="1:25" x14ac:dyDescent="0.3">
      <c r="A2595" t="s">
        <v>53</v>
      </c>
      <c r="B2595" t="s">
        <v>54</v>
      </c>
      <c r="C2595" t="s">
        <v>21</v>
      </c>
      <c r="D2595">
        <v>2</v>
      </c>
      <c r="E2595" s="1">
        <v>36722.1875</v>
      </c>
      <c r="F2595">
        <v>1</v>
      </c>
      <c r="G2595" t="s">
        <v>69</v>
      </c>
      <c r="I2595" t="s">
        <v>26</v>
      </c>
      <c r="J2595" t="s">
        <v>26</v>
      </c>
      <c r="K2595">
        <v>0</v>
      </c>
      <c r="L2595">
        <v>0</v>
      </c>
      <c r="M2595">
        <v>0</v>
      </c>
      <c r="N2595">
        <v>0</v>
      </c>
      <c r="O2595">
        <v>0</v>
      </c>
      <c r="P2595" t="s">
        <v>24</v>
      </c>
      <c r="Q2595" t="s">
        <v>221</v>
      </c>
      <c r="R2595" t="s">
        <v>219</v>
      </c>
      <c r="S2595" t="s">
        <v>25</v>
      </c>
      <c r="T2595" t="s">
        <v>27</v>
      </c>
      <c r="U2595" t="s">
        <v>2652</v>
      </c>
      <c r="V2595" t="s">
        <v>306</v>
      </c>
      <c r="W2595" t="s">
        <v>546</v>
      </c>
      <c r="X2595" t="s">
        <v>220</v>
      </c>
      <c r="Y2595">
        <v>10539</v>
      </c>
    </row>
    <row r="2596" spans="1:25" x14ac:dyDescent="0.3">
      <c r="A2596" t="s">
        <v>53</v>
      </c>
      <c r="B2596" t="s">
        <v>54</v>
      </c>
      <c r="C2596" t="s">
        <v>21</v>
      </c>
      <c r="D2596">
        <v>2</v>
      </c>
      <c r="E2596" s="1">
        <v>39031.736111111109</v>
      </c>
      <c r="F2596">
        <v>1</v>
      </c>
      <c r="G2596" t="s">
        <v>69</v>
      </c>
      <c r="H2596" t="s">
        <v>30</v>
      </c>
      <c r="I2596" t="s">
        <v>26</v>
      </c>
      <c r="J2596" t="s">
        <v>26</v>
      </c>
      <c r="K2596">
        <v>0</v>
      </c>
      <c r="L2596">
        <v>0</v>
      </c>
      <c r="M2596">
        <v>0</v>
      </c>
      <c r="N2596">
        <v>0</v>
      </c>
      <c r="O2596">
        <v>0</v>
      </c>
      <c r="P2596" t="s">
        <v>24</v>
      </c>
      <c r="Q2596" t="s">
        <v>192</v>
      </c>
      <c r="R2596" t="s">
        <v>190</v>
      </c>
      <c r="S2596" t="s">
        <v>25</v>
      </c>
      <c r="T2596" t="s">
        <v>27</v>
      </c>
      <c r="U2596" t="s">
        <v>2658</v>
      </c>
      <c r="V2596" t="s">
        <v>306</v>
      </c>
      <c r="W2596" t="s">
        <v>546</v>
      </c>
      <c r="X2596" t="s">
        <v>191</v>
      </c>
      <c r="Y2596">
        <v>10527</v>
      </c>
    </row>
    <row r="2597" spans="1:25" x14ac:dyDescent="0.3">
      <c r="A2597" t="s">
        <v>53</v>
      </c>
      <c r="B2597" t="s">
        <v>54</v>
      </c>
      <c r="C2597" t="s">
        <v>21</v>
      </c>
      <c r="D2597">
        <v>2</v>
      </c>
      <c r="E2597" s="1">
        <v>41762.9</v>
      </c>
      <c r="F2597">
        <v>1</v>
      </c>
      <c r="G2597" t="s">
        <v>69</v>
      </c>
      <c r="H2597" t="s">
        <v>2165</v>
      </c>
      <c r="I2597" t="s">
        <v>26</v>
      </c>
      <c r="J2597" t="s">
        <v>26</v>
      </c>
      <c r="K2597">
        <v>0</v>
      </c>
      <c r="L2597">
        <v>0</v>
      </c>
      <c r="M2597">
        <v>0</v>
      </c>
      <c r="N2597">
        <v>0</v>
      </c>
      <c r="O2597">
        <v>0</v>
      </c>
      <c r="P2597" t="s">
        <v>24</v>
      </c>
      <c r="Q2597" t="s">
        <v>816</v>
      </c>
      <c r="R2597" t="s">
        <v>1150</v>
      </c>
      <c r="S2597" t="s">
        <v>25</v>
      </c>
      <c r="T2597" t="s">
        <v>27</v>
      </c>
      <c r="U2597" t="s">
        <v>2650</v>
      </c>
      <c r="V2597" t="s">
        <v>306</v>
      </c>
      <c r="W2597" t="s">
        <v>546</v>
      </c>
      <c r="X2597" t="s">
        <v>1151</v>
      </c>
      <c r="Y2597">
        <v>9683</v>
      </c>
    </row>
    <row r="2598" spans="1:25" x14ac:dyDescent="0.3">
      <c r="A2598" t="s">
        <v>53</v>
      </c>
      <c r="B2598" t="s">
        <v>54</v>
      </c>
      <c r="C2598" t="s">
        <v>21</v>
      </c>
      <c r="D2598">
        <v>2</v>
      </c>
      <c r="E2598" s="1">
        <v>40865.913194444445</v>
      </c>
      <c r="F2598">
        <v>1</v>
      </c>
      <c r="G2598" t="s">
        <v>69</v>
      </c>
      <c r="H2598" t="s">
        <v>30</v>
      </c>
      <c r="I2598" t="s">
        <v>26</v>
      </c>
      <c r="J2598" t="s">
        <v>26</v>
      </c>
      <c r="K2598">
        <v>0</v>
      </c>
      <c r="L2598">
        <v>0</v>
      </c>
      <c r="M2598">
        <v>0</v>
      </c>
      <c r="N2598">
        <v>0</v>
      </c>
      <c r="O2598">
        <v>0</v>
      </c>
      <c r="P2598" t="s">
        <v>24</v>
      </c>
      <c r="Q2598" t="s">
        <v>245</v>
      </c>
      <c r="R2598" t="s">
        <v>243</v>
      </c>
      <c r="S2598" t="s">
        <v>25</v>
      </c>
      <c r="T2598" t="s">
        <v>27</v>
      </c>
      <c r="U2598" t="s">
        <v>2654</v>
      </c>
      <c r="V2598" t="s">
        <v>306</v>
      </c>
      <c r="W2598" t="s">
        <v>546</v>
      </c>
      <c r="X2598" t="s">
        <v>244</v>
      </c>
      <c r="Y2598">
        <v>10535</v>
      </c>
    </row>
    <row r="2599" spans="1:25" x14ac:dyDescent="0.3">
      <c r="A2599" t="s">
        <v>53</v>
      </c>
      <c r="B2599" t="s">
        <v>54</v>
      </c>
      <c r="C2599" t="s">
        <v>21</v>
      </c>
      <c r="D2599">
        <v>2</v>
      </c>
      <c r="E2599" s="1">
        <v>41730.926388888889</v>
      </c>
      <c r="F2599">
        <v>1</v>
      </c>
      <c r="G2599" t="s">
        <v>69</v>
      </c>
      <c r="H2599" t="s">
        <v>30</v>
      </c>
      <c r="I2599" t="s">
        <v>26</v>
      </c>
      <c r="J2599" t="s">
        <v>26</v>
      </c>
      <c r="K2599">
        <v>0</v>
      </c>
      <c r="L2599">
        <v>0</v>
      </c>
      <c r="M2599">
        <v>0</v>
      </c>
      <c r="N2599">
        <v>0</v>
      </c>
      <c r="O2599">
        <v>0</v>
      </c>
      <c r="P2599" t="s">
        <v>24</v>
      </c>
      <c r="Q2599" t="s">
        <v>184</v>
      </c>
      <c r="R2599" t="s">
        <v>1422</v>
      </c>
      <c r="S2599" t="s">
        <v>25</v>
      </c>
      <c r="T2599" t="s">
        <v>27</v>
      </c>
      <c r="U2599" t="s">
        <v>2650</v>
      </c>
      <c r="V2599" t="s">
        <v>306</v>
      </c>
      <c r="W2599" t="s">
        <v>546</v>
      </c>
      <c r="X2599" t="s">
        <v>1423</v>
      </c>
      <c r="Y2599">
        <v>10741</v>
      </c>
    </row>
    <row r="2600" spans="1:25" x14ac:dyDescent="0.3">
      <c r="A2600" t="s">
        <v>53</v>
      </c>
      <c r="B2600" t="s">
        <v>54</v>
      </c>
      <c r="C2600" t="s">
        <v>21</v>
      </c>
      <c r="D2600">
        <v>2</v>
      </c>
      <c r="E2600" s="1">
        <v>41931.888194444444</v>
      </c>
      <c r="F2600">
        <v>1</v>
      </c>
      <c r="G2600" t="s">
        <v>69</v>
      </c>
      <c r="H2600" t="s">
        <v>30</v>
      </c>
      <c r="I2600" t="s">
        <v>26</v>
      </c>
      <c r="J2600" t="s">
        <v>26</v>
      </c>
      <c r="K2600">
        <v>0</v>
      </c>
      <c r="L2600">
        <v>0</v>
      </c>
      <c r="M2600">
        <v>0</v>
      </c>
      <c r="N2600">
        <v>0</v>
      </c>
      <c r="O2600">
        <v>0</v>
      </c>
      <c r="P2600" t="s">
        <v>24</v>
      </c>
      <c r="Q2600" t="s">
        <v>184</v>
      </c>
      <c r="R2600" t="s">
        <v>259</v>
      </c>
      <c r="S2600" t="s">
        <v>25</v>
      </c>
      <c r="T2600" t="s">
        <v>27</v>
      </c>
      <c r="U2600" t="s">
        <v>2650</v>
      </c>
      <c r="V2600" t="s">
        <v>306</v>
      </c>
      <c r="W2600" t="s">
        <v>546</v>
      </c>
      <c r="X2600" t="s">
        <v>260</v>
      </c>
      <c r="Y2600">
        <v>10676</v>
      </c>
    </row>
    <row r="2601" spans="1:25" x14ac:dyDescent="0.3">
      <c r="A2601" t="s">
        <v>53</v>
      </c>
      <c r="B2601" t="s">
        <v>54</v>
      </c>
      <c r="C2601" t="s">
        <v>21</v>
      </c>
      <c r="D2601">
        <v>2</v>
      </c>
      <c r="E2601" s="1">
        <v>40081.868055555555</v>
      </c>
      <c r="F2601">
        <v>1</v>
      </c>
      <c r="G2601" t="s">
        <v>69</v>
      </c>
      <c r="H2601" t="s">
        <v>30</v>
      </c>
      <c r="I2601" t="s">
        <v>26</v>
      </c>
      <c r="J2601" t="s">
        <v>26</v>
      </c>
      <c r="K2601">
        <v>0</v>
      </c>
      <c r="L2601">
        <v>0</v>
      </c>
      <c r="M2601">
        <v>0</v>
      </c>
      <c r="N2601">
        <v>0</v>
      </c>
      <c r="O2601">
        <v>0</v>
      </c>
      <c r="P2601" t="s">
        <v>24</v>
      </c>
      <c r="Q2601" t="s">
        <v>160</v>
      </c>
      <c r="R2601" t="s">
        <v>160</v>
      </c>
      <c r="S2601" t="s">
        <v>25</v>
      </c>
      <c r="T2601" t="s">
        <v>27</v>
      </c>
      <c r="U2601" t="s">
        <v>2650</v>
      </c>
      <c r="V2601" t="s">
        <v>306</v>
      </c>
      <c r="W2601" t="s">
        <v>546</v>
      </c>
      <c r="X2601" t="s">
        <v>1199</v>
      </c>
      <c r="Y2601">
        <v>10519</v>
      </c>
    </row>
    <row r="2602" spans="1:25" x14ac:dyDescent="0.3">
      <c r="A2602" t="s">
        <v>53</v>
      </c>
      <c r="B2602" t="s">
        <v>54</v>
      </c>
      <c r="C2602" t="s">
        <v>21</v>
      </c>
      <c r="D2602">
        <v>2</v>
      </c>
      <c r="E2602" s="1">
        <v>41596.888194444444</v>
      </c>
      <c r="F2602">
        <v>1</v>
      </c>
      <c r="G2602" t="s">
        <v>69</v>
      </c>
      <c r="H2602" t="s">
        <v>30</v>
      </c>
      <c r="I2602" t="s">
        <v>26</v>
      </c>
      <c r="J2602" t="s">
        <v>26</v>
      </c>
      <c r="K2602">
        <v>0</v>
      </c>
      <c r="L2602">
        <v>0</v>
      </c>
      <c r="M2602">
        <v>0</v>
      </c>
      <c r="N2602">
        <v>0</v>
      </c>
      <c r="O2602">
        <v>0</v>
      </c>
      <c r="P2602" t="s">
        <v>24</v>
      </c>
      <c r="Q2602" t="s">
        <v>638</v>
      </c>
      <c r="R2602" t="s">
        <v>1077</v>
      </c>
      <c r="S2602" t="s">
        <v>25</v>
      </c>
      <c r="T2602" t="s">
        <v>27</v>
      </c>
      <c r="U2602" t="s">
        <v>2650</v>
      </c>
      <c r="V2602" t="s">
        <v>306</v>
      </c>
      <c r="W2602" t="s">
        <v>546</v>
      </c>
      <c r="X2602" t="s">
        <v>1078</v>
      </c>
      <c r="Y2602">
        <v>10182</v>
      </c>
    </row>
    <row r="2603" spans="1:25" x14ac:dyDescent="0.3">
      <c r="A2603" t="s">
        <v>53</v>
      </c>
      <c r="B2603" t="s">
        <v>54</v>
      </c>
      <c r="C2603" t="s">
        <v>21</v>
      </c>
      <c r="D2603">
        <v>2</v>
      </c>
      <c r="E2603" s="1">
        <v>41412.9</v>
      </c>
      <c r="F2603">
        <v>1</v>
      </c>
      <c r="G2603" t="s">
        <v>69</v>
      </c>
      <c r="H2603" t="s">
        <v>30</v>
      </c>
      <c r="I2603" t="s">
        <v>26</v>
      </c>
      <c r="J2603" t="s">
        <v>26</v>
      </c>
      <c r="K2603">
        <v>0</v>
      </c>
      <c r="L2603">
        <v>0</v>
      </c>
      <c r="M2603">
        <v>0</v>
      </c>
      <c r="N2603">
        <v>0</v>
      </c>
      <c r="O2603">
        <v>0</v>
      </c>
      <c r="P2603" t="s">
        <v>24</v>
      </c>
      <c r="Q2603" t="s">
        <v>638</v>
      </c>
      <c r="R2603" t="s">
        <v>1991</v>
      </c>
      <c r="S2603" t="s">
        <v>25</v>
      </c>
      <c r="T2603" t="s">
        <v>27</v>
      </c>
      <c r="U2603" t="s">
        <v>2650</v>
      </c>
      <c r="V2603" t="s">
        <v>306</v>
      </c>
      <c r="W2603" t="s">
        <v>546</v>
      </c>
      <c r="X2603" t="s">
        <v>1992</v>
      </c>
      <c r="Y2603">
        <v>9120</v>
      </c>
    </row>
    <row r="2604" spans="1:25" x14ac:dyDescent="0.3">
      <c r="A2604" t="s">
        <v>53</v>
      </c>
      <c r="B2604" t="s">
        <v>54</v>
      </c>
      <c r="C2604" t="s">
        <v>21</v>
      </c>
      <c r="D2604">
        <v>2</v>
      </c>
      <c r="E2604" s="1">
        <v>41550.916666666664</v>
      </c>
      <c r="F2604">
        <v>1</v>
      </c>
      <c r="G2604" t="s">
        <v>69</v>
      </c>
      <c r="H2604" t="s">
        <v>30</v>
      </c>
      <c r="I2604" t="s">
        <v>26</v>
      </c>
      <c r="J2604" t="s">
        <v>26</v>
      </c>
      <c r="K2604">
        <v>0</v>
      </c>
      <c r="L2604">
        <v>0</v>
      </c>
      <c r="M2604">
        <v>0</v>
      </c>
      <c r="N2604">
        <v>0</v>
      </c>
      <c r="O2604">
        <v>0</v>
      </c>
      <c r="P2604" t="s">
        <v>24</v>
      </c>
      <c r="Q2604" t="s">
        <v>638</v>
      </c>
      <c r="R2604" t="s">
        <v>2083</v>
      </c>
      <c r="S2604" t="s">
        <v>25</v>
      </c>
      <c r="T2604" t="s">
        <v>27</v>
      </c>
      <c r="U2604" t="s">
        <v>2650</v>
      </c>
      <c r="V2604" t="s">
        <v>306</v>
      </c>
      <c r="W2604" t="s">
        <v>546</v>
      </c>
      <c r="X2604" t="s">
        <v>2084</v>
      </c>
      <c r="Y2604">
        <v>10679</v>
      </c>
    </row>
    <row r="2605" spans="1:25" x14ac:dyDescent="0.3">
      <c r="A2605" t="s">
        <v>53</v>
      </c>
      <c r="B2605" t="s">
        <v>54</v>
      </c>
      <c r="C2605" t="s">
        <v>21</v>
      </c>
      <c r="D2605">
        <v>2</v>
      </c>
      <c r="E2605" s="1">
        <v>41548.979166666664</v>
      </c>
      <c r="F2605">
        <v>1</v>
      </c>
      <c r="G2605" t="s">
        <v>69</v>
      </c>
      <c r="H2605" t="s">
        <v>30</v>
      </c>
      <c r="I2605" t="s">
        <v>26</v>
      </c>
      <c r="J2605" t="s">
        <v>26</v>
      </c>
      <c r="K2605">
        <v>0</v>
      </c>
      <c r="L2605">
        <v>0</v>
      </c>
      <c r="M2605">
        <v>0</v>
      </c>
      <c r="N2605">
        <v>0</v>
      </c>
      <c r="O2605">
        <v>0</v>
      </c>
      <c r="P2605" t="s">
        <v>24</v>
      </c>
      <c r="Q2605" t="s">
        <v>39</v>
      </c>
      <c r="R2605" t="s">
        <v>2017</v>
      </c>
      <c r="S2605" t="s">
        <v>25</v>
      </c>
      <c r="T2605" t="s">
        <v>27</v>
      </c>
      <c r="U2605" t="s">
        <v>2650</v>
      </c>
      <c r="V2605" t="s">
        <v>306</v>
      </c>
      <c r="W2605" t="s">
        <v>546</v>
      </c>
      <c r="X2605" t="s">
        <v>2018</v>
      </c>
      <c r="Y2605">
        <v>10511</v>
      </c>
    </row>
    <row r="2606" spans="1:25" x14ac:dyDescent="0.3">
      <c r="A2606" t="s">
        <v>53</v>
      </c>
      <c r="B2606" t="s">
        <v>54</v>
      </c>
      <c r="C2606" t="s">
        <v>21</v>
      </c>
      <c r="D2606">
        <v>2</v>
      </c>
      <c r="E2606" s="1">
        <v>41953.916666666664</v>
      </c>
      <c r="F2606">
        <v>1</v>
      </c>
      <c r="G2606" t="s">
        <v>69</v>
      </c>
      <c r="H2606" t="s">
        <v>30</v>
      </c>
      <c r="I2606" t="s">
        <v>26</v>
      </c>
      <c r="J2606" t="s">
        <v>26</v>
      </c>
      <c r="K2606">
        <v>0</v>
      </c>
      <c r="L2606">
        <v>0</v>
      </c>
      <c r="M2606">
        <v>0</v>
      </c>
      <c r="N2606">
        <v>0</v>
      </c>
      <c r="O2606">
        <v>0</v>
      </c>
      <c r="P2606" t="s">
        <v>24</v>
      </c>
      <c r="Q2606" t="s">
        <v>39</v>
      </c>
      <c r="R2606" t="s">
        <v>2017</v>
      </c>
      <c r="S2606" t="s">
        <v>25</v>
      </c>
      <c r="T2606" t="s">
        <v>27</v>
      </c>
      <c r="U2606" t="s">
        <v>2650</v>
      </c>
      <c r="V2606" t="s">
        <v>306</v>
      </c>
      <c r="W2606" t="s">
        <v>546</v>
      </c>
      <c r="X2606" t="s">
        <v>2018</v>
      </c>
      <c r="Y2606">
        <v>10526</v>
      </c>
    </row>
    <row r="2607" spans="1:25" x14ac:dyDescent="0.3">
      <c r="A2607" t="s">
        <v>867</v>
      </c>
      <c r="B2607" t="s">
        <v>50</v>
      </c>
      <c r="C2607" t="s">
        <v>21</v>
      </c>
      <c r="D2607">
        <v>2</v>
      </c>
      <c r="E2607" s="1">
        <v>40833.736111111109</v>
      </c>
      <c r="F2607">
        <v>1</v>
      </c>
      <c r="G2607" t="s">
        <v>31</v>
      </c>
      <c r="H2607" t="s">
        <v>30</v>
      </c>
      <c r="I2607" t="s">
        <v>26</v>
      </c>
      <c r="J2607" t="s">
        <v>26</v>
      </c>
      <c r="K2607">
        <v>0</v>
      </c>
      <c r="L2607">
        <v>0</v>
      </c>
      <c r="M2607">
        <v>0</v>
      </c>
      <c r="N2607">
        <v>0</v>
      </c>
      <c r="O2607">
        <v>0</v>
      </c>
      <c r="P2607" t="s">
        <v>24</v>
      </c>
      <c r="Q2607" t="s">
        <v>221</v>
      </c>
      <c r="R2607" t="s">
        <v>219</v>
      </c>
      <c r="S2607" t="s">
        <v>25</v>
      </c>
      <c r="T2607" t="s">
        <v>27</v>
      </c>
      <c r="U2607" t="s">
        <v>2652</v>
      </c>
      <c r="V2607" t="s">
        <v>99</v>
      </c>
      <c r="W2607" t="s">
        <v>810</v>
      </c>
      <c r="X2607" t="s">
        <v>220</v>
      </c>
      <c r="Y2607">
        <v>3880</v>
      </c>
    </row>
    <row r="2608" spans="1:25" x14ac:dyDescent="0.3">
      <c r="A2608" t="s">
        <v>867</v>
      </c>
      <c r="B2608" t="s">
        <v>50</v>
      </c>
      <c r="C2608" t="s">
        <v>21</v>
      </c>
      <c r="D2608">
        <v>2</v>
      </c>
      <c r="E2608" s="1">
        <v>41448.429861111108</v>
      </c>
      <c r="F2608">
        <v>1</v>
      </c>
      <c r="G2608" t="s">
        <v>31</v>
      </c>
      <c r="H2608" t="s">
        <v>30</v>
      </c>
      <c r="I2608" t="s">
        <v>26</v>
      </c>
      <c r="J2608" t="s">
        <v>26</v>
      </c>
      <c r="K2608">
        <v>0</v>
      </c>
      <c r="L2608">
        <v>0</v>
      </c>
      <c r="M2608">
        <v>0</v>
      </c>
      <c r="N2608">
        <v>0</v>
      </c>
      <c r="O2608">
        <v>0</v>
      </c>
      <c r="P2608" t="s">
        <v>24</v>
      </c>
      <c r="Q2608" t="s">
        <v>773</v>
      </c>
      <c r="R2608" t="s">
        <v>1208</v>
      </c>
      <c r="S2608" t="s">
        <v>25</v>
      </c>
      <c r="T2608" t="s">
        <v>27</v>
      </c>
      <c r="U2608" t="s">
        <v>2650</v>
      </c>
      <c r="V2608" t="s">
        <v>99</v>
      </c>
      <c r="W2608" t="s">
        <v>810</v>
      </c>
      <c r="X2608" t="s">
        <v>1209</v>
      </c>
      <c r="Y2608">
        <v>3651</v>
      </c>
    </row>
    <row r="2609" spans="1:25" x14ac:dyDescent="0.3">
      <c r="A2609" t="s">
        <v>358</v>
      </c>
      <c r="B2609" t="s">
        <v>42</v>
      </c>
      <c r="C2609" t="s">
        <v>21</v>
      </c>
      <c r="D2609">
        <v>2</v>
      </c>
      <c r="E2609" s="1">
        <v>40069.854166666664</v>
      </c>
      <c r="F2609">
        <v>1</v>
      </c>
      <c r="G2609" t="s">
        <v>69</v>
      </c>
      <c r="H2609" t="s">
        <v>47</v>
      </c>
      <c r="I2609" t="s">
        <v>26</v>
      </c>
      <c r="J2609" t="s">
        <v>26</v>
      </c>
      <c r="K2609">
        <v>0</v>
      </c>
      <c r="L2609">
        <v>0</v>
      </c>
      <c r="M2609">
        <v>0</v>
      </c>
      <c r="N2609">
        <v>0</v>
      </c>
      <c r="O2609">
        <v>0</v>
      </c>
      <c r="P2609" t="s">
        <v>24</v>
      </c>
      <c r="Q2609" t="s">
        <v>184</v>
      </c>
      <c r="R2609" t="s">
        <v>1416</v>
      </c>
      <c r="S2609" t="s">
        <v>25</v>
      </c>
      <c r="T2609" t="s">
        <v>27</v>
      </c>
      <c r="U2609" t="s">
        <v>2650</v>
      </c>
      <c r="V2609" t="s">
        <v>99</v>
      </c>
      <c r="W2609" t="s">
        <v>625</v>
      </c>
      <c r="X2609" t="s">
        <v>1417</v>
      </c>
      <c r="Y2609">
        <v>9528</v>
      </c>
    </row>
    <row r="2610" spans="1:25" x14ac:dyDescent="0.3">
      <c r="A2610" t="s">
        <v>358</v>
      </c>
      <c r="B2610" t="s">
        <v>42</v>
      </c>
      <c r="C2610" t="s">
        <v>21</v>
      </c>
      <c r="D2610">
        <v>2</v>
      </c>
      <c r="E2610" s="1">
        <v>40078.875</v>
      </c>
      <c r="F2610">
        <v>1</v>
      </c>
      <c r="G2610" t="s">
        <v>69</v>
      </c>
      <c r="H2610" t="s">
        <v>47</v>
      </c>
      <c r="I2610" t="s">
        <v>26</v>
      </c>
      <c r="J2610" t="s">
        <v>26</v>
      </c>
      <c r="K2610">
        <v>0</v>
      </c>
      <c r="L2610">
        <v>0</v>
      </c>
      <c r="M2610">
        <v>0</v>
      </c>
      <c r="N2610">
        <v>0</v>
      </c>
      <c r="O2610">
        <v>0</v>
      </c>
      <c r="P2610" t="s">
        <v>24</v>
      </c>
      <c r="Q2610" t="s">
        <v>39</v>
      </c>
      <c r="R2610" t="s">
        <v>2017</v>
      </c>
      <c r="S2610" t="s">
        <v>25</v>
      </c>
      <c r="T2610" t="s">
        <v>27</v>
      </c>
      <c r="U2610" t="s">
        <v>2650</v>
      </c>
      <c r="V2610" t="s">
        <v>99</v>
      </c>
      <c r="W2610" t="s">
        <v>625</v>
      </c>
      <c r="X2610" t="s">
        <v>2018</v>
      </c>
      <c r="Y2610">
        <v>10279</v>
      </c>
    </row>
    <row r="2611" spans="1:25" x14ac:dyDescent="0.3">
      <c r="A2611" t="s">
        <v>358</v>
      </c>
      <c r="B2611" t="s">
        <v>42</v>
      </c>
      <c r="C2611" t="s">
        <v>21</v>
      </c>
      <c r="D2611">
        <v>2</v>
      </c>
      <c r="E2611" s="1">
        <v>40420.895833333336</v>
      </c>
      <c r="F2611">
        <v>1</v>
      </c>
      <c r="G2611" t="s">
        <v>69</v>
      </c>
      <c r="H2611" t="s">
        <v>56</v>
      </c>
      <c r="I2611" t="s">
        <v>2649</v>
      </c>
      <c r="J2611" t="s">
        <v>113</v>
      </c>
      <c r="K2611">
        <v>0</v>
      </c>
      <c r="L2611">
        <v>0</v>
      </c>
      <c r="M2611">
        <v>0</v>
      </c>
      <c r="N2611">
        <v>0</v>
      </c>
      <c r="O2611">
        <v>0</v>
      </c>
      <c r="P2611" t="s">
        <v>24</v>
      </c>
      <c r="Q2611" t="s">
        <v>39</v>
      </c>
      <c r="R2611" t="s">
        <v>2017</v>
      </c>
      <c r="S2611" t="s">
        <v>25</v>
      </c>
      <c r="T2611" t="s">
        <v>27</v>
      </c>
      <c r="U2611" t="s">
        <v>2650</v>
      </c>
      <c r="V2611" t="s">
        <v>99</v>
      </c>
      <c r="W2611" t="s">
        <v>625</v>
      </c>
      <c r="X2611" t="s">
        <v>2018</v>
      </c>
      <c r="Y2611">
        <v>10270</v>
      </c>
    </row>
    <row r="2612" spans="1:25" x14ac:dyDescent="0.3">
      <c r="A2612" t="s">
        <v>358</v>
      </c>
      <c r="B2612" t="s">
        <v>42</v>
      </c>
      <c r="C2612" t="s">
        <v>21</v>
      </c>
      <c r="D2612">
        <v>2</v>
      </c>
      <c r="E2612" s="1">
        <v>42076.991666666669</v>
      </c>
      <c r="F2612">
        <v>1</v>
      </c>
      <c r="G2612" t="s">
        <v>69</v>
      </c>
      <c r="H2612" t="s">
        <v>47</v>
      </c>
      <c r="I2612" t="s">
        <v>26</v>
      </c>
      <c r="J2612" t="s">
        <v>26</v>
      </c>
      <c r="K2612">
        <v>0</v>
      </c>
      <c r="L2612">
        <v>0</v>
      </c>
      <c r="M2612">
        <v>0</v>
      </c>
      <c r="N2612">
        <v>5</v>
      </c>
      <c r="O2612">
        <v>0</v>
      </c>
      <c r="P2612" t="s">
        <v>24</v>
      </c>
      <c r="Q2612" t="s">
        <v>46</v>
      </c>
      <c r="R2612" t="s">
        <v>44</v>
      </c>
      <c r="S2612" t="s">
        <v>25</v>
      </c>
      <c r="T2612" t="s">
        <v>27</v>
      </c>
      <c r="U2612" t="s">
        <v>2650</v>
      </c>
      <c r="V2612" t="s">
        <v>99</v>
      </c>
      <c r="W2612" t="s">
        <v>625</v>
      </c>
      <c r="X2612" t="s">
        <v>45</v>
      </c>
      <c r="Y2612">
        <v>10276</v>
      </c>
    </row>
    <row r="2613" spans="1:25" x14ac:dyDescent="0.3">
      <c r="A2613" t="s">
        <v>358</v>
      </c>
      <c r="B2613" t="s">
        <v>42</v>
      </c>
      <c r="C2613" t="s">
        <v>21</v>
      </c>
      <c r="D2613">
        <v>2</v>
      </c>
      <c r="E2613" s="1">
        <v>41131.833333333336</v>
      </c>
      <c r="F2613">
        <v>1</v>
      </c>
      <c r="G2613" t="s">
        <v>69</v>
      </c>
      <c r="H2613" t="s">
        <v>47</v>
      </c>
      <c r="I2613" t="s">
        <v>26</v>
      </c>
      <c r="J2613" t="s">
        <v>26</v>
      </c>
      <c r="K2613">
        <v>0</v>
      </c>
      <c r="L2613">
        <v>0</v>
      </c>
      <c r="M2613">
        <v>0</v>
      </c>
      <c r="N2613">
        <v>50</v>
      </c>
      <c r="O2613">
        <v>0</v>
      </c>
      <c r="P2613" t="s">
        <v>24</v>
      </c>
      <c r="Q2613" t="s">
        <v>46</v>
      </c>
      <c r="R2613" t="s">
        <v>44</v>
      </c>
      <c r="S2613" t="s">
        <v>25</v>
      </c>
      <c r="T2613" t="s">
        <v>27</v>
      </c>
      <c r="U2613" t="s">
        <v>2650</v>
      </c>
      <c r="V2613" t="s">
        <v>99</v>
      </c>
      <c r="W2613" t="s">
        <v>625</v>
      </c>
      <c r="X2613" t="s">
        <v>45</v>
      </c>
      <c r="Y2613">
        <v>10283</v>
      </c>
    </row>
    <row r="2614" spans="1:25" x14ac:dyDescent="0.3">
      <c r="A2614" t="s">
        <v>358</v>
      </c>
      <c r="B2614" t="s">
        <v>42</v>
      </c>
      <c r="C2614" t="s">
        <v>21</v>
      </c>
      <c r="D2614">
        <v>2</v>
      </c>
      <c r="E2614" s="1">
        <v>41136.833333333336</v>
      </c>
      <c r="F2614">
        <v>1</v>
      </c>
      <c r="G2614" t="s">
        <v>69</v>
      </c>
      <c r="H2614" t="s">
        <v>56</v>
      </c>
      <c r="I2614" t="s">
        <v>26</v>
      </c>
      <c r="J2614" t="s">
        <v>26</v>
      </c>
      <c r="K2614">
        <v>0</v>
      </c>
      <c r="L2614">
        <v>0</v>
      </c>
      <c r="M2614">
        <v>0</v>
      </c>
      <c r="N2614">
        <v>100</v>
      </c>
      <c r="O2614">
        <v>0</v>
      </c>
      <c r="P2614" t="s">
        <v>24</v>
      </c>
      <c r="Q2614" t="s">
        <v>39</v>
      </c>
      <c r="R2614" t="s">
        <v>2017</v>
      </c>
      <c r="S2614" t="s">
        <v>25</v>
      </c>
      <c r="T2614" t="s">
        <v>27</v>
      </c>
      <c r="U2614" t="s">
        <v>2650</v>
      </c>
      <c r="V2614" t="s">
        <v>99</v>
      </c>
      <c r="W2614" t="s">
        <v>625</v>
      </c>
      <c r="X2614" t="s">
        <v>2018</v>
      </c>
      <c r="Y2614">
        <v>10412</v>
      </c>
    </row>
    <row r="2615" spans="1:25" x14ac:dyDescent="0.3">
      <c r="A2615" t="s">
        <v>358</v>
      </c>
      <c r="B2615" t="s">
        <v>42</v>
      </c>
      <c r="C2615" t="s">
        <v>21</v>
      </c>
      <c r="D2615">
        <v>2</v>
      </c>
      <c r="E2615" s="1">
        <v>41230.8125</v>
      </c>
      <c r="F2615">
        <v>1</v>
      </c>
      <c r="G2615" t="s">
        <v>69</v>
      </c>
      <c r="H2615" t="s">
        <v>47</v>
      </c>
      <c r="I2615" t="s">
        <v>26</v>
      </c>
      <c r="J2615" t="s">
        <v>26</v>
      </c>
      <c r="K2615">
        <v>0</v>
      </c>
      <c r="L2615">
        <v>0</v>
      </c>
      <c r="M2615">
        <v>0</v>
      </c>
      <c r="N2615">
        <v>300</v>
      </c>
      <c r="O2615">
        <v>0</v>
      </c>
      <c r="P2615" t="s">
        <v>24</v>
      </c>
      <c r="Q2615" t="s">
        <v>2666</v>
      </c>
      <c r="R2615" t="s">
        <v>1333</v>
      </c>
      <c r="S2615" t="s">
        <v>25</v>
      </c>
      <c r="T2615" t="s">
        <v>27</v>
      </c>
      <c r="U2615" t="s">
        <v>2665</v>
      </c>
      <c r="V2615" t="s">
        <v>99</v>
      </c>
      <c r="W2615" t="s">
        <v>625</v>
      </c>
      <c r="X2615" t="s">
        <v>1334</v>
      </c>
      <c r="Y2615">
        <v>10638</v>
      </c>
    </row>
    <row r="2616" spans="1:25" x14ac:dyDescent="0.3">
      <c r="A2616" t="s">
        <v>547</v>
      </c>
      <c r="B2616" t="s">
        <v>305</v>
      </c>
      <c r="C2616" t="s">
        <v>21</v>
      </c>
      <c r="D2616">
        <v>0</v>
      </c>
      <c r="E2616" s="1">
        <v>39009.996527777781</v>
      </c>
      <c r="F2616">
        <v>1</v>
      </c>
      <c r="G2616" t="s">
        <v>69</v>
      </c>
      <c r="H2616" t="s">
        <v>30</v>
      </c>
      <c r="I2616" t="s">
        <v>26</v>
      </c>
      <c r="J2616" t="s">
        <v>26</v>
      </c>
      <c r="K2616">
        <v>0</v>
      </c>
      <c r="L2616">
        <v>0</v>
      </c>
      <c r="M2616">
        <v>0</v>
      </c>
      <c r="N2616">
        <v>0</v>
      </c>
      <c r="O2616">
        <v>0</v>
      </c>
      <c r="P2616" t="s">
        <v>24</v>
      </c>
      <c r="Q2616" t="s">
        <v>228</v>
      </c>
      <c r="R2616" t="s">
        <v>226</v>
      </c>
      <c r="S2616" t="s">
        <v>25</v>
      </c>
      <c r="T2616" t="s">
        <v>27</v>
      </c>
      <c r="U2616" t="s">
        <v>2650</v>
      </c>
      <c r="V2616" t="s">
        <v>51</v>
      </c>
      <c r="W2616" t="s">
        <v>1918</v>
      </c>
      <c r="X2616" t="s">
        <v>227</v>
      </c>
      <c r="Y2616">
        <v>9525</v>
      </c>
    </row>
    <row r="2617" spans="1:25" x14ac:dyDescent="0.3">
      <c r="A2617" t="s">
        <v>403</v>
      </c>
      <c r="B2617" t="s">
        <v>34</v>
      </c>
      <c r="C2617" t="s">
        <v>21</v>
      </c>
      <c r="D2617">
        <v>2</v>
      </c>
      <c r="E2617" s="1">
        <v>39960.032638888886</v>
      </c>
      <c r="F2617">
        <v>1</v>
      </c>
      <c r="G2617" t="s">
        <v>31</v>
      </c>
      <c r="H2617" t="s">
        <v>56</v>
      </c>
      <c r="I2617" t="s">
        <v>122</v>
      </c>
      <c r="J2617" t="s">
        <v>26</v>
      </c>
      <c r="K2617">
        <v>0</v>
      </c>
      <c r="L2617">
        <v>0</v>
      </c>
      <c r="M2617">
        <v>0</v>
      </c>
      <c r="N2617">
        <v>10</v>
      </c>
      <c r="O2617">
        <v>0</v>
      </c>
      <c r="P2617" t="s">
        <v>24</v>
      </c>
      <c r="Q2617" t="s">
        <v>816</v>
      </c>
      <c r="R2617" t="s">
        <v>1150</v>
      </c>
      <c r="S2617" t="s">
        <v>25</v>
      </c>
      <c r="T2617" t="s">
        <v>27</v>
      </c>
      <c r="U2617" t="s">
        <v>2650</v>
      </c>
      <c r="V2617" t="s">
        <v>93</v>
      </c>
      <c r="W2617" t="s">
        <v>700</v>
      </c>
      <c r="X2617" t="s">
        <v>1151</v>
      </c>
      <c r="Y2617">
        <v>3441</v>
      </c>
    </row>
    <row r="2618" spans="1:25" x14ac:dyDescent="0.3">
      <c r="A2618" t="s">
        <v>403</v>
      </c>
      <c r="B2618" t="s">
        <v>34</v>
      </c>
      <c r="C2618" t="s">
        <v>21</v>
      </c>
      <c r="D2618">
        <v>2</v>
      </c>
      <c r="E2618" s="1">
        <v>38825.347222222219</v>
      </c>
      <c r="F2618">
        <v>1</v>
      </c>
      <c r="G2618" t="s">
        <v>31</v>
      </c>
      <c r="H2618" t="s">
        <v>47</v>
      </c>
      <c r="I2618" t="s">
        <v>26</v>
      </c>
      <c r="J2618" t="s">
        <v>26</v>
      </c>
      <c r="K2618">
        <v>0</v>
      </c>
      <c r="L2618">
        <v>0</v>
      </c>
      <c r="M2618">
        <v>0</v>
      </c>
      <c r="N2618">
        <v>180</v>
      </c>
      <c r="O2618">
        <v>0</v>
      </c>
      <c r="P2618" t="s">
        <v>24</v>
      </c>
      <c r="Q2618" t="s">
        <v>2671</v>
      </c>
      <c r="R2618" t="s">
        <v>346</v>
      </c>
      <c r="S2618" t="s">
        <v>25</v>
      </c>
      <c r="T2618" t="s">
        <v>27</v>
      </c>
      <c r="U2618" t="s">
        <v>2650</v>
      </c>
      <c r="V2618" t="s">
        <v>93</v>
      </c>
      <c r="W2618" t="s">
        <v>700</v>
      </c>
      <c r="X2618" t="s">
        <v>395</v>
      </c>
      <c r="Y2618">
        <v>10603</v>
      </c>
    </row>
    <row r="2619" spans="1:25" x14ac:dyDescent="0.3">
      <c r="A2619" t="s">
        <v>403</v>
      </c>
      <c r="B2619" t="s">
        <v>34</v>
      </c>
      <c r="C2619" t="s">
        <v>21</v>
      </c>
      <c r="D2619">
        <v>2</v>
      </c>
      <c r="E2619" s="1">
        <v>41496.288194444445</v>
      </c>
      <c r="F2619">
        <v>1</v>
      </c>
      <c r="G2619" t="s">
        <v>31</v>
      </c>
      <c r="H2619" t="s">
        <v>47</v>
      </c>
      <c r="I2619" t="s">
        <v>26</v>
      </c>
      <c r="J2619" t="s">
        <v>26</v>
      </c>
      <c r="K2619">
        <v>0</v>
      </c>
      <c r="L2619">
        <v>0</v>
      </c>
      <c r="M2619">
        <v>0</v>
      </c>
      <c r="N2619">
        <v>700</v>
      </c>
      <c r="O2619">
        <v>0</v>
      </c>
      <c r="P2619" t="s">
        <v>24</v>
      </c>
      <c r="Q2619" t="s">
        <v>554</v>
      </c>
      <c r="R2619" t="s">
        <v>552</v>
      </c>
      <c r="S2619" t="s">
        <v>25</v>
      </c>
      <c r="T2619" t="s">
        <v>27</v>
      </c>
      <c r="U2619" t="s">
        <v>2658</v>
      </c>
      <c r="V2619" t="s">
        <v>93</v>
      </c>
      <c r="W2619" t="s">
        <v>700</v>
      </c>
      <c r="X2619" t="s">
        <v>553</v>
      </c>
      <c r="Y2619">
        <v>4256</v>
      </c>
    </row>
    <row r="2620" spans="1:25" x14ac:dyDescent="0.3">
      <c r="A2620" t="s">
        <v>403</v>
      </c>
      <c r="B2620" t="s">
        <v>34</v>
      </c>
      <c r="C2620" t="s">
        <v>21</v>
      </c>
      <c r="D2620">
        <v>2</v>
      </c>
      <c r="E2620" s="1">
        <v>38970.770833333336</v>
      </c>
      <c r="F2620">
        <v>1</v>
      </c>
      <c r="G2620" t="s">
        <v>31</v>
      </c>
      <c r="H2620" t="s">
        <v>47</v>
      </c>
      <c r="I2620" t="s">
        <v>26</v>
      </c>
      <c r="J2620" t="s">
        <v>26</v>
      </c>
      <c r="K2620">
        <v>0</v>
      </c>
      <c r="L2620">
        <v>0</v>
      </c>
      <c r="M2620">
        <v>0</v>
      </c>
      <c r="N2620" s="2">
        <v>1000</v>
      </c>
      <c r="O2620">
        <v>0</v>
      </c>
      <c r="P2620" t="s">
        <v>24</v>
      </c>
      <c r="Q2620" t="s">
        <v>816</v>
      </c>
      <c r="R2620" t="s">
        <v>1150</v>
      </c>
      <c r="S2620" t="s">
        <v>25</v>
      </c>
      <c r="T2620" t="s">
        <v>27</v>
      </c>
      <c r="U2620" t="s">
        <v>2650</v>
      </c>
      <c r="V2620" t="s">
        <v>93</v>
      </c>
      <c r="W2620" t="s">
        <v>700</v>
      </c>
      <c r="X2620" t="s">
        <v>1151</v>
      </c>
      <c r="Y2620">
        <v>5837</v>
      </c>
    </row>
    <row r="2621" spans="1:25" x14ac:dyDescent="0.3">
      <c r="A2621" t="s">
        <v>403</v>
      </c>
      <c r="B2621" t="s">
        <v>34</v>
      </c>
      <c r="C2621" t="s">
        <v>21</v>
      </c>
      <c r="D2621">
        <v>2</v>
      </c>
      <c r="E2621" s="1">
        <v>41056.487500000003</v>
      </c>
      <c r="F2621">
        <v>1</v>
      </c>
      <c r="G2621" t="s">
        <v>31</v>
      </c>
      <c r="H2621" t="s">
        <v>47</v>
      </c>
      <c r="I2621" t="s">
        <v>26</v>
      </c>
      <c r="J2621" t="s">
        <v>26</v>
      </c>
      <c r="K2621">
        <v>0</v>
      </c>
      <c r="L2621">
        <v>0</v>
      </c>
      <c r="M2621">
        <v>0</v>
      </c>
      <c r="N2621" s="2">
        <v>2000</v>
      </c>
      <c r="O2621">
        <v>0</v>
      </c>
      <c r="P2621" t="s">
        <v>24</v>
      </c>
      <c r="Q2621" t="s">
        <v>816</v>
      </c>
      <c r="R2621" t="s">
        <v>1150</v>
      </c>
      <c r="S2621" t="s">
        <v>25</v>
      </c>
      <c r="T2621" t="s">
        <v>27</v>
      </c>
      <c r="U2621" t="s">
        <v>2650</v>
      </c>
      <c r="V2621" t="s">
        <v>93</v>
      </c>
      <c r="W2621" t="s">
        <v>700</v>
      </c>
      <c r="X2621" t="s">
        <v>1151</v>
      </c>
      <c r="Y2621">
        <v>6306</v>
      </c>
    </row>
    <row r="2622" spans="1:25" x14ac:dyDescent="0.3">
      <c r="A2622" t="s">
        <v>701</v>
      </c>
      <c r="B2622" t="s">
        <v>92</v>
      </c>
      <c r="C2622" t="s">
        <v>21</v>
      </c>
      <c r="D2622">
        <v>2</v>
      </c>
      <c r="E2622" s="1">
        <v>37143.354166666664</v>
      </c>
      <c r="F2622">
        <v>1</v>
      </c>
      <c r="G2622" t="s">
        <v>31</v>
      </c>
      <c r="H2622" t="s">
        <v>47</v>
      </c>
      <c r="I2622" t="s">
        <v>26</v>
      </c>
      <c r="J2622" t="s">
        <v>26</v>
      </c>
      <c r="K2622">
        <v>0</v>
      </c>
      <c r="L2622">
        <v>0</v>
      </c>
      <c r="M2622">
        <v>0</v>
      </c>
      <c r="N2622">
        <v>0</v>
      </c>
      <c r="O2622">
        <v>0</v>
      </c>
      <c r="P2622" t="s">
        <v>24</v>
      </c>
      <c r="Q2622" t="s">
        <v>245</v>
      </c>
      <c r="R2622" t="s">
        <v>243</v>
      </c>
      <c r="S2622" t="s">
        <v>25</v>
      </c>
      <c r="T2622" t="s">
        <v>27</v>
      </c>
      <c r="U2622" t="s">
        <v>2654</v>
      </c>
      <c r="V2622" t="s">
        <v>76</v>
      </c>
      <c r="W2622" t="s">
        <v>566</v>
      </c>
      <c r="X2622" t="s">
        <v>244</v>
      </c>
      <c r="Y2622">
        <v>9048</v>
      </c>
    </row>
    <row r="2623" spans="1:25" x14ac:dyDescent="0.3">
      <c r="A2623" t="s">
        <v>701</v>
      </c>
      <c r="B2623" t="s">
        <v>92</v>
      </c>
      <c r="C2623" t="s">
        <v>21</v>
      </c>
      <c r="D2623">
        <v>2</v>
      </c>
      <c r="E2623" s="1">
        <v>37143.395833333336</v>
      </c>
      <c r="F2623">
        <v>1</v>
      </c>
      <c r="G2623" t="s">
        <v>31</v>
      </c>
      <c r="H2623" t="s">
        <v>56</v>
      </c>
      <c r="I2623" t="s">
        <v>26</v>
      </c>
      <c r="J2623" t="s">
        <v>26</v>
      </c>
      <c r="K2623">
        <v>0</v>
      </c>
      <c r="L2623">
        <v>0</v>
      </c>
      <c r="M2623">
        <v>0</v>
      </c>
      <c r="N2623">
        <v>0</v>
      </c>
      <c r="O2623">
        <v>0</v>
      </c>
      <c r="P2623" t="s">
        <v>24</v>
      </c>
      <c r="Q2623" t="s">
        <v>86</v>
      </c>
      <c r="R2623" t="s">
        <v>96</v>
      </c>
      <c r="S2623" t="s">
        <v>25</v>
      </c>
      <c r="T2623" t="s">
        <v>27</v>
      </c>
      <c r="U2623" t="s">
        <v>2654</v>
      </c>
      <c r="V2623" t="s">
        <v>76</v>
      </c>
      <c r="W2623" t="s">
        <v>566</v>
      </c>
      <c r="X2623" t="s">
        <v>97</v>
      </c>
      <c r="Y2623">
        <v>2894</v>
      </c>
    </row>
    <row r="2624" spans="1:25" x14ac:dyDescent="0.3">
      <c r="A2624" t="s">
        <v>701</v>
      </c>
      <c r="B2624" t="s">
        <v>92</v>
      </c>
      <c r="C2624" t="s">
        <v>21</v>
      </c>
      <c r="D2624">
        <v>2</v>
      </c>
      <c r="E2624" s="1">
        <v>37143.395833333336</v>
      </c>
      <c r="F2624">
        <v>1</v>
      </c>
      <c r="G2624" t="s">
        <v>31</v>
      </c>
      <c r="H2624" t="s">
        <v>56</v>
      </c>
      <c r="I2624" t="s">
        <v>26</v>
      </c>
      <c r="J2624" t="s">
        <v>26</v>
      </c>
      <c r="K2624">
        <v>0</v>
      </c>
      <c r="L2624">
        <v>0</v>
      </c>
      <c r="M2624">
        <v>0</v>
      </c>
      <c r="N2624">
        <v>0</v>
      </c>
      <c r="O2624">
        <v>0</v>
      </c>
      <c r="P2624" t="s">
        <v>24</v>
      </c>
      <c r="Q2624" t="s">
        <v>2671</v>
      </c>
      <c r="R2624" t="s">
        <v>383</v>
      </c>
      <c r="S2624" t="s">
        <v>25</v>
      </c>
      <c r="T2624" t="s">
        <v>27</v>
      </c>
      <c r="U2624" t="s">
        <v>2650</v>
      </c>
      <c r="V2624" t="s">
        <v>76</v>
      </c>
      <c r="W2624" t="s">
        <v>566</v>
      </c>
      <c r="X2624" t="s">
        <v>384</v>
      </c>
      <c r="Y2624">
        <v>2397</v>
      </c>
    </row>
    <row r="2625" spans="1:25" x14ac:dyDescent="0.3">
      <c r="A2625" t="s">
        <v>701</v>
      </c>
      <c r="B2625" t="s">
        <v>92</v>
      </c>
      <c r="C2625" t="s">
        <v>21</v>
      </c>
      <c r="D2625">
        <v>2</v>
      </c>
      <c r="E2625" s="1">
        <v>37384.576388888891</v>
      </c>
      <c r="F2625">
        <v>1</v>
      </c>
      <c r="G2625" t="s">
        <v>31</v>
      </c>
      <c r="H2625" t="s">
        <v>47</v>
      </c>
      <c r="I2625" t="s">
        <v>26</v>
      </c>
      <c r="J2625" t="s">
        <v>26</v>
      </c>
      <c r="K2625">
        <v>0</v>
      </c>
      <c r="L2625">
        <v>0</v>
      </c>
      <c r="M2625">
        <v>0</v>
      </c>
      <c r="N2625">
        <v>5</v>
      </c>
      <c r="O2625">
        <v>0</v>
      </c>
      <c r="P2625" t="s">
        <v>24</v>
      </c>
      <c r="Q2625" t="s">
        <v>2671</v>
      </c>
      <c r="R2625" t="s">
        <v>1000</v>
      </c>
      <c r="S2625" t="s">
        <v>25</v>
      </c>
      <c r="T2625" t="s">
        <v>27</v>
      </c>
      <c r="U2625" t="s">
        <v>2650</v>
      </c>
      <c r="V2625" t="s">
        <v>76</v>
      </c>
      <c r="W2625" t="s">
        <v>566</v>
      </c>
      <c r="X2625" t="s">
        <v>1001</v>
      </c>
      <c r="Y2625">
        <v>9602</v>
      </c>
    </row>
    <row r="2626" spans="1:25" x14ac:dyDescent="0.3">
      <c r="A2626" t="s">
        <v>701</v>
      </c>
      <c r="B2626" t="s">
        <v>92</v>
      </c>
      <c r="C2626" t="s">
        <v>21</v>
      </c>
      <c r="D2626">
        <v>2</v>
      </c>
      <c r="E2626" s="1">
        <v>37471.430555555555</v>
      </c>
      <c r="F2626">
        <v>1</v>
      </c>
      <c r="G2626" t="s">
        <v>31</v>
      </c>
      <c r="H2626" t="s">
        <v>47</v>
      </c>
      <c r="I2626" t="s">
        <v>26</v>
      </c>
      <c r="J2626" t="s">
        <v>26</v>
      </c>
      <c r="K2626">
        <v>0</v>
      </c>
      <c r="L2626">
        <v>0</v>
      </c>
      <c r="M2626">
        <v>0</v>
      </c>
      <c r="N2626">
        <v>150</v>
      </c>
      <c r="O2626">
        <v>0</v>
      </c>
      <c r="P2626" t="s">
        <v>24</v>
      </c>
      <c r="Q2626" t="s">
        <v>595</v>
      </c>
      <c r="R2626" t="s">
        <v>595</v>
      </c>
      <c r="S2626" t="s">
        <v>25</v>
      </c>
      <c r="T2626" t="s">
        <v>27</v>
      </c>
      <c r="U2626" t="s">
        <v>2650</v>
      </c>
      <c r="V2626" t="s">
        <v>76</v>
      </c>
      <c r="W2626" t="s">
        <v>566</v>
      </c>
      <c r="X2626" t="s">
        <v>1540</v>
      </c>
      <c r="Y2626">
        <v>5288</v>
      </c>
    </row>
    <row r="2627" spans="1:25" x14ac:dyDescent="0.3">
      <c r="A2627" t="s">
        <v>701</v>
      </c>
      <c r="B2627" t="s">
        <v>92</v>
      </c>
      <c r="C2627" t="s">
        <v>21</v>
      </c>
      <c r="D2627">
        <v>2</v>
      </c>
      <c r="E2627" s="1">
        <v>39310.034722222219</v>
      </c>
      <c r="F2627">
        <v>1</v>
      </c>
      <c r="G2627" t="s">
        <v>31</v>
      </c>
      <c r="H2627" t="s">
        <v>47</v>
      </c>
      <c r="I2627" t="s">
        <v>26</v>
      </c>
      <c r="J2627" t="s">
        <v>26</v>
      </c>
      <c r="K2627">
        <v>0</v>
      </c>
      <c r="L2627">
        <v>0</v>
      </c>
      <c r="M2627">
        <v>0</v>
      </c>
      <c r="N2627">
        <v>500</v>
      </c>
      <c r="O2627">
        <v>0</v>
      </c>
      <c r="P2627" t="s">
        <v>24</v>
      </c>
      <c r="Q2627" t="s">
        <v>2671</v>
      </c>
      <c r="R2627" t="s">
        <v>383</v>
      </c>
      <c r="S2627" t="s">
        <v>25</v>
      </c>
      <c r="T2627" t="s">
        <v>27</v>
      </c>
      <c r="U2627" t="s">
        <v>2650</v>
      </c>
      <c r="V2627" t="s">
        <v>76</v>
      </c>
      <c r="W2627" t="s">
        <v>566</v>
      </c>
      <c r="X2627" t="s">
        <v>384</v>
      </c>
      <c r="Y2627">
        <v>5921</v>
      </c>
    </row>
    <row r="2628" spans="1:25" x14ac:dyDescent="0.3">
      <c r="A2628" t="s">
        <v>701</v>
      </c>
      <c r="B2628" t="s">
        <v>92</v>
      </c>
      <c r="C2628" t="s">
        <v>21</v>
      </c>
      <c r="D2628">
        <v>2</v>
      </c>
      <c r="E2628" s="1">
        <v>39312.547222222223</v>
      </c>
      <c r="F2628">
        <v>1</v>
      </c>
      <c r="G2628" t="s">
        <v>31</v>
      </c>
      <c r="H2628" t="s">
        <v>47</v>
      </c>
      <c r="I2628" t="s">
        <v>26</v>
      </c>
      <c r="J2628" t="s">
        <v>26</v>
      </c>
      <c r="K2628">
        <v>0</v>
      </c>
      <c r="L2628">
        <v>0</v>
      </c>
      <c r="M2628">
        <v>0</v>
      </c>
      <c r="N2628" s="2">
        <v>1000</v>
      </c>
      <c r="O2628">
        <v>0</v>
      </c>
      <c r="P2628" t="s">
        <v>24</v>
      </c>
      <c r="Q2628" t="s">
        <v>221</v>
      </c>
      <c r="R2628" t="s">
        <v>219</v>
      </c>
      <c r="S2628" t="s">
        <v>25</v>
      </c>
      <c r="T2628" t="s">
        <v>27</v>
      </c>
      <c r="U2628" t="s">
        <v>2652</v>
      </c>
      <c r="V2628" t="s">
        <v>76</v>
      </c>
      <c r="W2628" t="s">
        <v>566</v>
      </c>
      <c r="X2628" t="s">
        <v>220</v>
      </c>
      <c r="Y2628">
        <v>10502</v>
      </c>
    </row>
    <row r="2629" spans="1:25" x14ac:dyDescent="0.3">
      <c r="A2629" t="s">
        <v>701</v>
      </c>
      <c r="B2629" t="s">
        <v>92</v>
      </c>
      <c r="C2629" t="s">
        <v>21</v>
      </c>
      <c r="D2629">
        <v>2</v>
      </c>
      <c r="E2629" s="1">
        <v>40392.384027777778</v>
      </c>
      <c r="F2629">
        <v>1</v>
      </c>
      <c r="G2629" t="s">
        <v>31</v>
      </c>
      <c r="H2629" t="s">
        <v>47</v>
      </c>
      <c r="I2629" t="s">
        <v>26</v>
      </c>
      <c r="J2629" t="s">
        <v>26</v>
      </c>
      <c r="K2629">
        <v>0</v>
      </c>
      <c r="L2629">
        <v>0</v>
      </c>
      <c r="M2629">
        <v>0</v>
      </c>
      <c r="N2629" s="2">
        <v>2000</v>
      </c>
      <c r="O2629">
        <v>0</v>
      </c>
      <c r="P2629" t="s">
        <v>24</v>
      </c>
      <c r="Q2629" t="s">
        <v>2666</v>
      </c>
      <c r="R2629" t="s">
        <v>2007</v>
      </c>
      <c r="S2629" t="s">
        <v>25</v>
      </c>
      <c r="T2629" t="s">
        <v>27</v>
      </c>
      <c r="U2629" t="s">
        <v>2665</v>
      </c>
      <c r="V2629" t="s">
        <v>76</v>
      </c>
      <c r="W2629" t="s">
        <v>566</v>
      </c>
      <c r="X2629" t="s">
        <v>2008</v>
      </c>
      <c r="Y2629">
        <v>9747</v>
      </c>
    </row>
    <row r="2630" spans="1:25" x14ac:dyDescent="0.3">
      <c r="A2630" t="s">
        <v>701</v>
      </c>
      <c r="B2630" t="s">
        <v>92</v>
      </c>
      <c r="C2630" t="s">
        <v>21</v>
      </c>
      <c r="D2630">
        <v>2</v>
      </c>
      <c r="E2630" s="1">
        <v>40401.438888888886</v>
      </c>
      <c r="F2630">
        <v>1</v>
      </c>
      <c r="G2630" t="s">
        <v>31</v>
      </c>
      <c r="H2630" t="s">
        <v>56</v>
      </c>
      <c r="I2630" t="s">
        <v>26</v>
      </c>
      <c r="J2630" t="s">
        <v>26</v>
      </c>
      <c r="K2630">
        <v>0</v>
      </c>
      <c r="L2630">
        <v>0</v>
      </c>
      <c r="M2630">
        <v>0</v>
      </c>
      <c r="N2630">
        <v>0</v>
      </c>
      <c r="O2630">
        <v>0</v>
      </c>
      <c r="P2630" t="s">
        <v>24</v>
      </c>
      <c r="Q2630" t="s">
        <v>39</v>
      </c>
      <c r="R2630" t="s">
        <v>2017</v>
      </c>
      <c r="S2630" t="s">
        <v>25</v>
      </c>
      <c r="T2630" t="s">
        <v>27</v>
      </c>
      <c r="U2630" t="s">
        <v>2650</v>
      </c>
      <c r="V2630" t="s">
        <v>76</v>
      </c>
      <c r="W2630" t="s">
        <v>566</v>
      </c>
      <c r="X2630" t="s">
        <v>2018</v>
      </c>
      <c r="Y2630">
        <v>10257</v>
      </c>
    </row>
    <row r="2631" spans="1:25" x14ac:dyDescent="0.3">
      <c r="A2631" t="s">
        <v>701</v>
      </c>
      <c r="B2631" t="s">
        <v>92</v>
      </c>
      <c r="C2631" t="s">
        <v>21</v>
      </c>
      <c r="D2631">
        <v>2</v>
      </c>
      <c r="E2631" s="1">
        <v>40409.624305555553</v>
      </c>
      <c r="F2631">
        <v>1</v>
      </c>
      <c r="G2631" t="s">
        <v>31</v>
      </c>
      <c r="H2631" t="s">
        <v>56</v>
      </c>
      <c r="I2631" t="s">
        <v>26</v>
      </c>
      <c r="J2631" t="s">
        <v>26</v>
      </c>
      <c r="K2631">
        <v>0</v>
      </c>
      <c r="L2631">
        <v>0</v>
      </c>
      <c r="M2631">
        <v>0</v>
      </c>
      <c r="N2631">
        <v>1</v>
      </c>
      <c r="O2631">
        <v>0</v>
      </c>
      <c r="P2631" t="s">
        <v>24</v>
      </c>
      <c r="Q2631" t="s">
        <v>2666</v>
      </c>
      <c r="R2631" t="s">
        <v>481</v>
      </c>
      <c r="S2631" t="s">
        <v>25</v>
      </c>
      <c r="T2631" t="s">
        <v>27</v>
      </c>
      <c r="U2631" t="s">
        <v>2665</v>
      </c>
      <c r="V2631" t="s">
        <v>76</v>
      </c>
      <c r="W2631" t="s">
        <v>566</v>
      </c>
      <c r="X2631" t="s">
        <v>482</v>
      </c>
      <c r="Y2631">
        <v>9029</v>
      </c>
    </row>
    <row r="2632" spans="1:25" x14ac:dyDescent="0.3">
      <c r="A2632" t="s">
        <v>701</v>
      </c>
      <c r="B2632" t="s">
        <v>92</v>
      </c>
      <c r="C2632" t="s">
        <v>21</v>
      </c>
      <c r="D2632">
        <v>2</v>
      </c>
      <c r="E2632" s="1">
        <v>40757.368055555555</v>
      </c>
      <c r="F2632">
        <v>1</v>
      </c>
      <c r="G2632" t="s">
        <v>31</v>
      </c>
      <c r="H2632" t="s">
        <v>56</v>
      </c>
      <c r="I2632" t="s">
        <v>26</v>
      </c>
      <c r="J2632" t="s">
        <v>26</v>
      </c>
      <c r="K2632">
        <v>0</v>
      </c>
      <c r="L2632">
        <v>0</v>
      </c>
      <c r="M2632">
        <v>0</v>
      </c>
      <c r="N2632">
        <v>50</v>
      </c>
      <c r="O2632">
        <v>0</v>
      </c>
      <c r="P2632" t="s">
        <v>24</v>
      </c>
      <c r="Q2632" t="s">
        <v>2671</v>
      </c>
      <c r="R2632" t="s">
        <v>383</v>
      </c>
      <c r="S2632" t="s">
        <v>25</v>
      </c>
      <c r="T2632" t="s">
        <v>27</v>
      </c>
      <c r="U2632" t="s">
        <v>2650</v>
      </c>
      <c r="V2632" t="s">
        <v>76</v>
      </c>
      <c r="W2632" t="s">
        <v>566</v>
      </c>
      <c r="X2632" t="s">
        <v>384</v>
      </c>
      <c r="Y2632">
        <v>2768</v>
      </c>
    </row>
    <row r="2633" spans="1:25" x14ac:dyDescent="0.3">
      <c r="A2633" t="s">
        <v>701</v>
      </c>
      <c r="B2633" t="s">
        <v>92</v>
      </c>
      <c r="C2633" t="s">
        <v>21</v>
      </c>
      <c r="D2633">
        <v>2</v>
      </c>
      <c r="E2633" s="1">
        <v>40757.374305555553</v>
      </c>
      <c r="F2633">
        <v>1</v>
      </c>
      <c r="G2633" t="s">
        <v>31</v>
      </c>
      <c r="H2633" t="s">
        <v>47</v>
      </c>
      <c r="I2633" t="s">
        <v>26</v>
      </c>
      <c r="J2633" t="s">
        <v>26</v>
      </c>
      <c r="K2633">
        <v>0</v>
      </c>
      <c r="L2633">
        <v>0</v>
      </c>
      <c r="M2633">
        <v>0</v>
      </c>
      <c r="N2633">
        <v>100</v>
      </c>
      <c r="O2633">
        <v>0</v>
      </c>
      <c r="P2633" t="s">
        <v>24</v>
      </c>
      <c r="Q2633" t="s">
        <v>221</v>
      </c>
      <c r="R2633" t="s">
        <v>219</v>
      </c>
      <c r="S2633" t="s">
        <v>25</v>
      </c>
      <c r="T2633" t="s">
        <v>27</v>
      </c>
      <c r="U2633" t="s">
        <v>2652</v>
      </c>
      <c r="V2633" t="s">
        <v>76</v>
      </c>
      <c r="W2633" t="s">
        <v>566</v>
      </c>
      <c r="X2633" t="s">
        <v>220</v>
      </c>
      <c r="Y2633">
        <v>10667</v>
      </c>
    </row>
    <row r="2634" spans="1:25" x14ac:dyDescent="0.3">
      <c r="A2634" t="s">
        <v>701</v>
      </c>
      <c r="B2634" t="s">
        <v>92</v>
      </c>
      <c r="C2634" t="s">
        <v>21</v>
      </c>
      <c r="D2634">
        <v>2</v>
      </c>
      <c r="E2634" s="1">
        <v>40763.003472222219</v>
      </c>
      <c r="F2634">
        <v>1</v>
      </c>
      <c r="G2634" t="s">
        <v>31</v>
      </c>
      <c r="H2634" t="s">
        <v>47</v>
      </c>
      <c r="I2634" t="s">
        <v>26</v>
      </c>
      <c r="J2634" t="s">
        <v>26</v>
      </c>
      <c r="K2634">
        <v>0</v>
      </c>
      <c r="L2634">
        <v>0</v>
      </c>
      <c r="M2634">
        <v>0</v>
      </c>
      <c r="N2634" s="2">
        <v>1700</v>
      </c>
      <c r="O2634">
        <v>0</v>
      </c>
      <c r="P2634" t="s">
        <v>24</v>
      </c>
      <c r="Q2634" t="s">
        <v>46</v>
      </c>
      <c r="R2634" t="s">
        <v>44</v>
      </c>
      <c r="S2634" t="s">
        <v>25</v>
      </c>
      <c r="T2634" t="s">
        <v>27</v>
      </c>
      <c r="U2634" t="s">
        <v>2650</v>
      </c>
      <c r="V2634" t="s">
        <v>76</v>
      </c>
      <c r="W2634" t="s">
        <v>566</v>
      </c>
      <c r="X2634" t="s">
        <v>45</v>
      </c>
      <c r="Y2634">
        <v>1503</v>
      </c>
    </row>
    <row r="2635" spans="1:25" x14ac:dyDescent="0.3">
      <c r="A2635" t="s">
        <v>701</v>
      </c>
      <c r="B2635" t="s">
        <v>92</v>
      </c>
      <c r="C2635" t="s">
        <v>21</v>
      </c>
      <c r="D2635">
        <v>2</v>
      </c>
      <c r="E2635" s="1">
        <v>40765.351388888892</v>
      </c>
      <c r="F2635">
        <v>1</v>
      </c>
      <c r="G2635" t="s">
        <v>31</v>
      </c>
      <c r="H2635" t="s">
        <v>47</v>
      </c>
      <c r="I2635" t="s">
        <v>26</v>
      </c>
      <c r="J2635" t="s">
        <v>26</v>
      </c>
      <c r="K2635">
        <v>0</v>
      </c>
      <c r="L2635">
        <v>0</v>
      </c>
      <c r="M2635">
        <v>0</v>
      </c>
      <c r="N2635" s="2">
        <v>2000</v>
      </c>
      <c r="O2635">
        <v>0</v>
      </c>
      <c r="P2635" t="s">
        <v>24</v>
      </c>
      <c r="Q2635" t="s">
        <v>638</v>
      </c>
      <c r="R2635" t="s">
        <v>1622</v>
      </c>
      <c r="S2635" t="s">
        <v>25</v>
      </c>
      <c r="T2635" t="s">
        <v>27</v>
      </c>
      <c r="U2635" t="s">
        <v>2650</v>
      </c>
      <c r="V2635" t="s">
        <v>76</v>
      </c>
      <c r="W2635" t="s">
        <v>566</v>
      </c>
      <c r="X2635" t="s">
        <v>1623</v>
      </c>
      <c r="Y2635">
        <v>7372</v>
      </c>
    </row>
    <row r="2636" spans="1:25" x14ac:dyDescent="0.3">
      <c r="A2636" t="s">
        <v>701</v>
      </c>
      <c r="B2636" t="s">
        <v>92</v>
      </c>
      <c r="C2636" t="s">
        <v>21</v>
      </c>
      <c r="D2636">
        <v>2</v>
      </c>
      <c r="E2636" s="1">
        <v>41505.405555555553</v>
      </c>
      <c r="F2636">
        <v>1</v>
      </c>
      <c r="G2636" t="s">
        <v>31</v>
      </c>
      <c r="H2636" t="s">
        <v>47</v>
      </c>
      <c r="I2636" t="s">
        <v>26</v>
      </c>
      <c r="J2636" t="s">
        <v>26</v>
      </c>
      <c r="K2636">
        <v>0</v>
      </c>
      <c r="L2636">
        <v>0</v>
      </c>
      <c r="M2636">
        <v>0</v>
      </c>
      <c r="N2636" s="2">
        <v>3000</v>
      </c>
      <c r="O2636">
        <v>0</v>
      </c>
      <c r="P2636" t="s">
        <v>24</v>
      </c>
      <c r="Q2636" t="s">
        <v>39</v>
      </c>
      <c r="R2636" t="s">
        <v>2017</v>
      </c>
      <c r="S2636" t="s">
        <v>25</v>
      </c>
      <c r="T2636" t="s">
        <v>27</v>
      </c>
      <c r="U2636" t="s">
        <v>2650</v>
      </c>
      <c r="V2636" t="s">
        <v>121</v>
      </c>
      <c r="W2636" t="s">
        <v>470</v>
      </c>
      <c r="X2636" t="s">
        <v>2018</v>
      </c>
      <c r="Y2636">
        <v>9904</v>
      </c>
    </row>
    <row r="2637" spans="1:25" x14ac:dyDescent="0.3">
      <c r="A2637" t="s">
        <v>324</v>
      </c>
      <c r="B2637" t="s">
        <v>195</v>
      </c>
      <c r="C2637" t="s">
        <v>21</v>
      </c>
      <c r="D2637">
        <v>2</v>
      </c>
      <c r="E2637" s="1">
        <v>39958.649305555555</v>
      </c>
      <c r="F2637">
        <v>1</v>
      </c>
      <c r="G2637" t="s">
        <v>31</v>
      </c>
      <c r="H2637" t="s">
        <v>56</v>
      </c>
      <c r="I2637" t="s">
        <v>26</v>
      </c>
      <c r="J2637" t="s">
        <v>26</v>
      </c>
      <c r="K2637">
        <v>0</v>
      </c>
      <c r="L2637">
        <v>0</v>
      </c>
      <c r="M2637">
        <v>0</v>
      </c>
      <c r="N2637">
        <v>0</v>
      </c>
      <c r="O2637">
        <v>0</v>
      </c>
      <c r="P2637" t="s">
        <v>24</v>
      </c>
      <c r="Q2637" t="s">
        <v>2671</v>
      </c>
      <c r="R2637" t="s">
        <v>639</v>
      </c>
      <c r="S2637" t="s">
        <v>25</v>
      </c>
      <c r="T2637" t="s">
        <v>27</v>
      </c>
      <c r="U2637" t="s">
        <v>2650</v>
      </c>
      <c r="V2637" t="s">
        <v>147</v>
      </c>
      <c r="W2637" t="s">
        <v>241</v>
      </c>
      <c r="X2637" t="s">
        <v>640</v>
      </c>
      <c r="Y2637">
        <v>9598</v>
      </c>
    </row>
    <row r="2638" spans="1:25" x14ac:dyDescent="0.3">
      <c r="A2638" t="s">
        <v>324</v>
      </c>
      <c r="B2638" t="s">
        <v>195</v>
      </c>
      <c r="C2638" t="s">
        <v>21</v>
      </c>
      <c r="D2638">
        <v>2</v>
      </c>
      <c r="E2638" s="1">
        <v>40354.46875</v>
      </c>
      <c r="F2638">
        <v>1</v>
      </c>
      <c r="G2638" t="s">
        <v>31</v>
      </c>
      <c r="H2638" t="s">
        <v>47</v>
      </c>
      <c r="I2638" t="s">
        <v>26</v>
      </c>
      <c r="J2638" t="s">
        <v>26</v>
      </c>
      <c r="K2638">
        <v>0</v>
      </c>
      <c r="L2638">
        <v>0</v>
      </c>
      <c r="M2638">
        <v>0</v>
      </c>
      <c r="N2638">
        <v>20</v>
      </c>
      <c r="O2638">
        <v>0</v>
      </c>
      <c r="P2638" t="s">
        <v>24</v>
      </c>
      <c r="Q2638" t="s">
        <v>46</v>
      </c>
      <c r="R2638" t="s">
        <v>44</v>
      </c>
      <c r="S2638" t="s">
        <v>25</v>
      </c>
      <c r="T2638" t="s">
        <v>27</v>
      </c>
      <c r="U2638" t="s">
        <v>2650</v>
      </c>
      <c r="V2638" t="s">
        <v>147</v>
      </c>
      <c r="W2638" t="s">
        <v>241</v>
      </c>
      <c r="X2638" t="s">
        <v>45</v>
      </c>
      <c r="Y2638">
        <v>4180</v>
      </c>
    </row>
    <row r="2639" spans="1:25" x14ac:dyDescent="0.3">
      <c r="A2639" t="s">
        <v>324</v>
      </c>
      <c r="B2639" t="s">
        <v>195</v>
      </c>
      <c r="C2639" t="s">
        <v>21</v>
      </c>
      <c r="D2639">
        <v>2</v>
      </c>
      <c r="E2639" s="1">
        <v>40662.372916666667</v>
      </c>
      <c r="F2639">
        <v>1</v>
      </c>
      <c r="G2639" t="s">
        <v>31</v>
      </c>
      <c r="H2639" t="s">
        <v>47</v>
      </c>
      <c r="I2639" t="s">
        <v>26</v>
      </c>
      <c r="J2639" t="s">
        <v>26</v>
      </c>
      <c r="K2639">
        <v>0</v>
      </c>
      <c r="L2639">
        <v>0</v>
      </c>
      <c r="M2639">
        <v>0</v>
      </c>
      <c r="N2639">
        <v>25</v>
      </c>
      <c r="O2639">
        <v>0</v>
      </c>
      <c r="P2639" t="s">
        <v>24</v>
      </c>
      <c r="Q2639" t="s">
        <v>2664</v>
      </c>
      <c r="R2639" t="s">
        <v>538</v>
      </c>
      <c r="S2639" t="s">
        <v>25</v>
      </c>
      <c r="T2639" t="s">
        <v>27</v>
      </c>
      <c r="U2639" t="s">
        <v>2664</v>
      </c>
      <c r="V2639" t="s">
        <v>147</v>
      </c>
      <c r="W2639" t="s">
        <v>241</v>
      </c>
      <c r="X2639" t="s">
        <v>539</v>
      </c>
      <c r="Y2639">
        <v>3041</v>
      </c>
    </row>
    <row r="2640" spans="1:25" x14ac:dyDescent="0.3">
      <c r="A2640" t="s">
        <v>324</v>
      </c>
      <c r="B2640" t="s">
        <v>195</v>
      </c>
      <c r="C2640" t="s">
        <v>21</v>
      </c>
      <c r="D2640">
        <v>2</v>
      </c>
      <c r="E2640" s="1">
        <v>37478.407638888886</v>
      </c>
      <c r="F2640">
        <v>1</v>
      </c>
      <c r="G2640" t="s">
        <v>31</v>
      </c>
      <c r="H2640" t="s">
        <v>56</v>
      </c>
      <c r="I2640" t="s">
        <v>26</v>
      </c>
      <c r="J2640" t="s">
        <v>26</v>
      </c>
      <c r="K2640">
        <v>0</v>
      </c>
      <c r="L2640">
        <v>0</v>
      </c>
      <c r="M2640">
        <v>0</v>
      </c>
      <c r="N2640" s="2">
        <v>1700</v>
      </c>
      <c r="O2640">
        <v>0</v>
      </c>
      <c r="P2640" t="s">
        <v>24</v>
      </c>
      <c r="Q2640" t="s">
        <v>554</v>
      </c>
      <c r="R2640" t="s">
        <v>552</v>
      </c>
      <c r="S2640" t="s">
        <v>25</v>
      </c>
      <c r="T2640" t="s">
        <v>27</v>
      </c>
      <c r="U2640" t="s">
        <v>2658</v>
      </c>
      <c r="V2640" t="s">
        <v>147</v>
      </c>
      <c r="W2640" t="s">
        <v>241</v>
      </c>
      <c r="X2640" t="s">
        <v>553</v>
      </c>
      <c r="Y2640">
        <v>9435</v>
      </c>
    </row>
    <row r="2641" spans="1:25" x14ac:dyDescent="0.3">
      <c r="A2641" t="s">
        <v>324</v>
      </c>
      <c r="B2641" t="s">
        <v>195</v>
      </c>
      <c r="C2641" t="s">
        <v>21</v>
      </c>
      <c r="D2641">
        <v>2</v>
      </c>
      <c r="E2641" s="1">
        <v>41172.668749999997</v>
      </c>
      <c r="F2641">
        <v>1</v>
      </c>
      <c r="G2641" t="s">
        <v>31</v>
      </c>
      <c r="H2641" t="s">
        <v>56</v>
      </c>
      <c r="I2641" t="s">
        <v>26</v>
      </c>
      <c r="J2641" t="s">
        <v>26</v>
      </c>
      <c r="K2641">
        <v>0</v>
      </c>
      <c r="L2641">
        <v>0</v>
      </c>
      <c r="M2641">
        <v>0</v>
      </c>
      <c r="N2641">
        <v>0</v>
      </c>
      <c r="O2641">
        <v>0</v>
      </c>
      <c r="P2641" t="s">
        <v>24</v>
      </c>
      <c r="Q2641" t="s">
        <v>39</v>
      </c>
      <c r="R2641" t="s">
        <v>2017</v>
      </c>
      <c r="S2641" t="s">
        <v>25</v>
      </c>
      <c r="T2641" t="s">
        <v>27</v>
      </c>
      <c r="U2641" t="s">
        <v>2650</v>
      </c>
      <c r="V2641" t="s">
        <v>147</v>
      </c>
      <c r="W2641" t="s">
        <v>241</v>
      </c>
      <c r="X2641" t="s">
        <v>2018</v>
      </c>
      <c r="Y2641">
        <v>10140</v>
      </c>
    </row>
    <row r="2642" spans="1:25" x14ac:dyDescent="0.3">
      <c r="A2642" t="s">
        <v>324</v>
      </c>
      <c r="B2642" t="s">
        <v>195</v>
      </c>
      <c r="C2642" t="s">
        <v>21</v>
      </c>
      <c r="D2642">
        <v>2</v>
      </c>
      <c r="E2642" s="1">
        <v>41390.565972222219</v>
      </c>
      <c r="F2642">
        <v>1</v>
      </c>
      <c r="G2642" t="s">
        <v>31</v>
      </c>
      <c r="H2642" t="s">
        <v>56</v>
      </c>
      <c r="I2642" t="s">
        <v>26</v>
      </c>
      <c r="J2642" t="s">
        <v>26</v>
      </c>
      <c r="K2642">
        <v>0</v>
      </c>
      <c r="L2642">
        <v>0</v>
      </c>
      <c r="M2642">
        <v>0</v>
      </c>
      <c r="N2642">
        <v>0</v>
      </c>
      <c r="O2642">
        <v>0</v>
      </c>
      <c r="P2642" t="s">
        <v>24</v>
      </c>
      <c r="Q2642" t="s">
        <v>221</v>
      </c>
      <c r="R2642" t="s">
        <v>219</v>
      </c>
      <c r="S2642" t="s">
        <v>25</v>
      </c>
      <c r="T2642" t="s">
        <v>27</v>
      </c>
      <c r="U2642" t="s">
        <v>2652</v>
      </c>
      <c r="V2642" t="s">
        <v>147</v>
      </c>
      <c r="W2642" t="s">
        <v>241</v>
      </c>
      <c r="X2642" t="s">
        <v>220</v>
      </c>
      <c r="Y2642">
        <v>9582</v>
      </c>
    </row>
    <row r="2643" spans="1:25" x14ac:dyDescent="0.3">
      <c r="A2643" t="s">
        <v>324</v>
      </c>
      <c r="B2643" t="s">
        <v>195</v>
      </c>
      <c r="C2643" t="s">
        <v>21</v>
      </c>
      <c r="D2643">
        <v>2</v>
      </c>
      <c r="E2643" s="1">
        <v>40076.779166666667</v>
      </c>
      <c r="F2643">
        <v>1</v>
      </c>
      <c r="G2643" t="s">
        <v>31</v>
      </c>
      <c r="H2643" t="s">
        <v>56</v>
      </c>
      <c r="I2643" t="s">
        <v>26</v>
      </c>
      <c r="J2643" t="s">
        <v>26</v>
      </c>
      <c r="K2643">
        <v>0</v>
      </c>
      <c r="L2643">
        <v>0</v>
      </c>
      <c r="M2643">
        <v>0</v>
      </c>
      <c r="N2643">
        <v>150</v>
      </c>
      <c r="O2643">
        <v>0</v>
      </c>
      <c r="P2643" t="s">
        <v>24</v>
      </c>
      <c r="Q2643" t="s">
        <v>2675</v>
      </c>
      <c r="R2643" t="s">
        <v>1595</v>
      </c>
      <c r="S2643" t="s">
        <v>25</v>
      </c>
      <c r="T2643" t="s">
        <v>27</v>
      </c>
      <c r="U2643" t="s">
        <v>2673</v>
      </c>
      <c r="V2643" t="s">
        <v>147</v>
      </c>
      <c r="W2643" t="s">
        <v>241</v>
      </c>
      <c r="X2643" t="s">
        <v>1596</v>
      </c>
      <c r="Y2643">
        <v>3378</v>
      </c>
    </row>
    <row r="2644" spans="1:25" x14ac:dyDescent="0.3">
      <c r="A2644" t="s">
        <v>324</v>
      </c>
      <c r="B2644" t="s">
        <v>195</v>
      </c>
      <c r="C2644" t="s">
        <v>21</v>
      </c>
      <c r="D2644">
        <v>3</v>
      </c>
      <c r="E2644" s="1">
        <v>38896.309027777781</v>
      </c>
      <c r="F2644">
        <v>1</v>
      </c>
      <c r="G2644" t="s">
        <v>31</v>
      </c>
      <c r="H2644" t="s">
        <v>30</v>
      </c>
      <c r="I2644" t="s">
        <v>26</v>
      </c>
      <c r="J2644" t="s">
        <v>26</v>
      </c>
      <c r="K2644">
        <v>0</v>
      </c>
      <c r="L2644">
        <v>0</v>
      </c>
      <c r="M2644">
        <v>0</v>
      </c>
      <c r="N2644">
        <v>0</v>
      </c>
      <c r="O2644">
        <v>0</v>
      </c>
      <c r="P2644" t="s">
        <v>24</v>
      </c>
      <c r="Q2644" t="s">
        <v>245</v>
      </c>
      <c r="R2644" t="s">
        <v>243</v>
      </c>
      <c r="S2644" t="s">
        <v>25</v>
      </c>
      <c r="T2644" t="s">
        <v>27</v>
      </c>
      <c r="U2644" t="s">
        <v>2654</v>
      </c>
      <c r="V2644" t="s">
        <v>138</v>
      </c>
      <c r="W2644" t="s">
        <v>576</v>
      </c>
      <c r="X2644" t="s">
        <v>244</v>
      </c>
      <c r="Y2644">
        <v>2904</v>
      </c>
    </row>
    <row r="2645" spans="1:25" x14ac:dyDescent="0.3">
      <c r="A2645" t="s">
        <v>324</v>
      </c>
      <c r="B2645" t="s">
        <v>195</v>
      </c>
      <c r="C2645" t="s">
        <v>21</v>
      </c>
      <c r="D2645">
        <v>2</v>
      </c>
      <c r="E2645" s="1">
        <v>41367.326388888891</v>
      </c>
      <c r="F2645">
        <v>1</v>
      </c>
      <c r="G2645" t="s">
        <v>31</v>
      </c>
      <c r="H2645" t="s">
        <v>30</v>
      </c>
      <c r="I2645" t="s">
        <v>114</v>
      </c>
      <c r="J2645" t="s">
        <v>26</v>
      </c>
      <c r="K2645">
        <v>0</v>
      </c>
      <c r="L2645">
        <v>0</v>
      </c>
      <c r="M2645">
        <v>0</v>
      </c>
      <c r="N2645" s="2">
        <v>1500</v>
      </c>
      <c r="O2645">
        <v>0</v>
      </c>
      <c r="P2645" t="s">
        <v>24</v>
      </c>
      <c r="Q2645" t="s">
        <v>816</v>
      </c>
      <c r="R2645" t="s">
        <v>1150</v>
      </c>
      <c r="S2645" t="s">
        <v>25</v>
      </c>
      <c r="T2645" t="s">
        <v>27</v>
      </c>
      <c r="U2645" t="s">
        <v>2650</v>
      </c>
      <c r="V2645" t="s">
        <v>138</v>
      </c>
      <c r="W2645" t="s">
        <v>576</v>
      </c>
      <c r="X2645" t="s">
        <v>1151</v>
      </c>
      <c r="Y2645">
        <v>10777</v>
      </c>
    </row>
    <row r="2646" spans="1:25" x14ac:dyDescent="0.3">
      <c r="A2646" t="s">
        <v>324</v>
      </c>
      <c r="B2646" t="s">
        <v>195</v>
      </c>
      <c r="C2646" t="s">
        <v>21</v>
      </c>
      <c r="D2646">
        <v>2</v>
      </c>
      <c r="E2646" s="1">
        <v>38318.445138888892</v>
      </c>
      <c r="F2646">
        <v>1</v>
      </c>
      <c r="G2646" t="s">
        <v>31</v>
      </c>
      <c r="H2646" t="s">
        <v>30</v>
      </c>
      <c r="I2646" t="s">
        <v>26</v>
      </c>
      <c r="J2646" t="s">
        <v>26</v>
      </c>
      <c r="K2646">
        <v>0</v>
      </c>
      <c r="L2646">
        <v>0</v>
      </c>
      <c r="M2646">
        <v>0</v>
      </c>
      <c r="N2646">
        <v>0</v>
      </c>
      <c r="O2646">
        <v>0</v>
      </c>
      <c r="P2646" t="s">
        <v>24</v>
      </c>
      <c r="Q2646" t="s">
        <v>245</v>
      </c>
      <c r="R2646" t="s">
        <v>243</v>
      </c>
      <c r="S2646" t="s">
        <v>25</v>
      </c>
      <c r="T2646" t="s">
        <v>27</v>
      </c>
      <c r="U2646" t="s">
        <v>2654</v>
      </c>
      <c r="V2646" t="s">
        <v>138</v>
      </c>
      <c r="W2646" t="s">
        <v>576</v>
      </c>
      <c r="X2646" t="s">
        <v>244</v>
      </c>
      <c r="Y2646">
        <v>9749</v>
      </c>
    </row>
    <row r="2647" spans="1:25" x14ac:dyDescent="0.3">
      <c r="A2647" t="s">
        <v>324</v>
      </c>
      <c r="B2647" t="s">
        <v>195</v>
      </c>
      <c r="C2647" t="s">
        <v>21</v>
      </c>
      <c r="D2647">
        <v>2</v>
      </c>
      <c r="E2647" s="1">
        <v>39949.548611111109</v>
      </c>
      <c r="F2647">
        <v>1</v>
      </c>
      <c r="G2647" t="s">
        <v>31</v>
      </c>
      <c r="H2647" t="s">
        <v>30</v>
      </c>
      <c r="I2647" t="s">
        <v>26</v>
      </c>
      <c r="J2647" t="s">
        <v>26</v>
      </c>
      <c r="K2647">
        <v>0</v>
      </c>
      <c r="L2647">
        <v>0</v>
      </c>
      <c r="M2647">
        <v>0</v>
      </c>
      <c r="N2647" s="2">
        <v>1000</v>
      </c>
      <c r="O2647">
        <v>0</v>
      </c>
      <c r="P2647" t="s">
        <v>24</v>
      </c>
      <c r="Q2647" t="s">
        <v>1376</v>
      </c>
      <c r="R2647" t="s">
        <v>1376</v>
      </c>
      <c r="S2647" t="s">
        <v>25</v>
      </c>
      <c r="T2647" t="s">
        <v>27</v>
      </c>
      <c r="U2647" t="s">
        <v>2650</v>
      </c>
      <c r="V2647" t="s">
        <v>138</v>
      </c>
      <c r="W2647" t="s">
        <v>576</v>
      </c>
      <c r="X2647" t="s">
        <v>1405</v>
      </c>
      <c r="Y2647">
        <v>9127</v>
      </c>
    </row>
    <row r="2648" spans="1:25" x14ac:dyDescent="0.3">
      <c r="A2648" t="s">
        <v>324</v>
      </c>
      <c r="B2648" t="s">
        <v>195</v>
      </c>
      <c r="C2648" t="s">
        <v>21</v>
      </c>
      <c r="D2648">
        <v>2</v>
      </c>
      <c r="E2648" s="1">
        <v>40673.697916666664</v>
      </c>
      <c r="F2648">
        <v>1</v>
      </c>
      <c r="G2648" t="s">
        <v>31</v>
      </c>
      <c r="H2648" t="s">
        <v>30</v>
      </c>
      <c r="I2648" t="s">
        <v>26</v>
      </c>
      <c r="J2648" t="s">
        <v>26</v>
      </c>
      <c r="K2648">
        <v>0</v>
      </c>
      <c r="L2648">
        <v>0</v>
      </c>
      <c r="M2648">
        <v>0</v>
      </c>
      <c r="N2648" s="2">
        <v>1000</v>
      </c>
      <c r="O2648">
        <v>0</v>
      </c>
      <c r="P2648" t="s">
        <v>24</v>
      </c>
      <c r="Q2648" t="s">
        <v>595</v>
      </c>
      <c r="R2648" t="s">
        <v>593</v>
      </c>
      <c r="S2648" t="s">
        <v>25</v>
      </c>
      <c r="T2648" t="s">
        <v>27</v>
      </c>
      <c r="U2648" t="s">
        <v>2650</v>
      </c>
      <c r="V2648" t="s">
        <v>138</v>
      </c>
      <c r="W2648" t="s">
        <v>576</v>
      </c>
      <c r="X2648" t="s">
        <v>594</v>
      </c>
      <c r="Y2648">
        <v>10142</v>
      </c>
    </row>
    <row r="2649" spans="1:25" x14ac:dyDescent="0.3">
      <c r="A2649" t="s">
        <v>567</v>
      </c>
      <c r="B2649" t="s">
        <v>75</v>
      </c>
      <c r="C2649" t="s">
        <v>21</v>
      </c>
      <c r="D2649">
        <v>0</v>
      </c>
      <c r="E2649" s="1">
        <v>37721.625</v>
      </c>
      <c r="F2649">
        <v>1</v>
      </c>
      <c r="G2649" t="s">
        <v>31</v>
      </c>
      <c r="H2649" t="s">
        <v>30</v>
      </c>
      <c r="I2649" t="s">
        <v>125</v>
      </c>
      <c r="J2649" t="s">
        <v>26</v>
      </c>
      <c r="K2649">
        <v>0</v>
      </c>
      <c r="L2649">
        <v>0</v>
      </c>
      <c r="M2649">
        <v>0</v>
      </c>
      <c r="N2649">
        <v>0</v>
      </c>
      <c r="O2649">
        <v>0</v>
      </c>
      <c r="P2649" t="s">
        <v>24</v>
      </c>
      <c r="Q2649" t="s">
        <v>245</v>
      </c>
      <c r="R2649" t="s">
        <v>243</v>
      </c>
      <c r="S2649" t="s">
        <v>25</v>
      </c>
      <c r="T2649" t="s">
        <v>27</v>
      </c>
      <c r="U2649" t="s">
        <v>2654</v>
      </c>
      <c r="V2649" t="s">
        <v>51</v>
      </c>
      <c r="W2649" t="s">
        <v>1104</v>
      </c>
      <c r="X2649" t="s">
        <v>244</v>
      </c>
      <c r="Y2649">
        <v>9049</v>
      </c>
    </row>
    <row r="2650" spans="1:25" x14ac:dyDescent="0.3">
      <c r="A2650" t="s">
        <v>567</v>
      </c>
      <c r="B2650" t="s">
        <v>75</v>
      </c>
      <c r="C2650" t="s">
        <v>21</v>
      </c>
      <c r="D2650">
        <v>0</v>
      </c>
      <c r="E2650" s="1">
        <v>38865.472222222219</v>
      </c>
      <c r="F2650">
        <v>1</v>
      </c>
      <c r="G2650" t="s">
        <v>31</v>
      </c>
      <c r="H2650" t="s">
        <v>30</v>
      </c>
      <c r="I2650" t="s">
        <v>26</v>
      </c>
      <c r="J2650" t="s">
        <v>26</v>
      </c>
      <c r="K2650">
        <v>0</v>
      </c>
      <c r="L2650">
        <v>0</v>
      </c>
      <c r="M2650">
        <v>0</v>
      </c>
      <c r="N2650">
        <v>80</v>
      </c>
      <c r="O2650">
        <v>0</v>
      </c>
      <c r="P2650" t="s">
        <v>24</v>
      </c>
      <c r="Q2650" t="s">
        <v>197</v>
      </c>
      <c r="R2650" t="s">
        <v>197</v>
      </c>
      <c r="S2650" t="s">
        <v>25</v>
      </c>
      <c r="T2650" t="s">
        <v>27</v>
      </c>
      <c r="U2650" t="s">
        <v>2650</v>
      </c>
      <c r="V2650" t="s">
        <v>51</v>
      </c>
      <c r="W2650" t="s">
        <v>1104</v>
      </c>
      <c r="X2650" t="s">
        <v>198</v>
      </c>
      <c r="Y2650">
        <v>9604</v>
      </c>
    </row>
    <row r="2651" spans="1:25" x14ac:dyDescent="0.3">
      <c r="A2651" t="s">
        <v>577</v>
      </c>
      <c r="B2651" t="s">
        <v>137</v>
      </c>
      <c r="C2651" t="s">
        <v>21</v>
      </c>
      <c r="D2651">
        <v>2</v>
      </c>
      <c r="E2651" s="1">
        <v>37853.90625</v>
      </c>
      <c r="F2651">
        <v>1</v>
      </c>
      <c r="G2651" t="s">
        <v>69</v>
      </c>
      <c r="H2651" t="s">
        <v>30</v>
      </c>
      <c r="I2651" t="s">
        <v>26</v>
      </c>
      <c r="J2651" t="s">
        <v>26</v>
      </c>
      <c r="K2651">
        <v>0</v>
      </c>
      <c r="L2651">
        <v>0</v>
      </c>
      <c r="M2651">
        <v>0</v>
      </c>
      <c r="N2651">
        <v>0</v>
      </c>
      <c r="O2651">
        <v>0</v>
      </c>
      <c r="P2651" t="s">
        <v>24</v>
      </c>
      <c r="Q2651" t="s">
        <v>801</v>
      </c>
      <c r="R2651" t="s">
        <v>799</v>
      </c>
      <c r="S2651" t="s">
        <v>25</v>
      </c>
      <c r="T2651" t="s">
        <v>27</v>
      </c>
      <c r="U2651" t="s">
        <v>2650</v>
      </c>
      <c r="V2651" t="s">
        <v>328</v>
      </c>
      <c r="W2651" t="s">
        <v>325</v>
      </c>
      <c r="X2651" t="s">
        <v>800</v>
      </c>
      <c r="Y2651">
        <v>3032</v>
      </c>
    </row>
    <row r="2652" spans="1:25" x14ac:dyDescent="0.3">
      <c r="A2652" t="s">
        <v>577</v>
      </c>
      <c r="B2652" t="s">
        <v>137</v>
      </c>
      <c r="C2652" t="s">
        <v>21</v>
      </c>
      <c r="D2652">
        <v>4</v>
      </c>
      <c r="E2652" s="1">
        <v>41009.493055555555</v>
      </c>
      <c r="F2652">
        <v>1</v>
      </c>
      <c r="H2652" t="s">
        <v>1885</v>
      </c>
      <c r="I2652" t="s">
        <v>26</v>
      </c>
      <c r="J2652" t="s">
        <v>26</v>
      </c>
      <c r="K2652">
        <v>0</v>
      </c>
      <c r="L2652">
        <v>0</v>
      </c>
      <c r="M2652">
        <v>0</v>
      </c>
      <c r="N2652">
        <v>300</v>
      </c>
      <c r="O2652">
        <v>0</v>
      </c>
      <c r="P2652" t="s">
        <v>24</v>
      </c>
      <c r="Q2652" t="s">
        <v>554</v>
      </c>
      <c r="R2652" t="s">
        <v>552</v>
      </c>
      <c r="S2652" t="s">
        <v>25</v>
      </c>
      <c r="T2652" t="s">
        <v>27</v>
      </c>
      <c r="U2652" t="s">
        <v>2658</v>
      </c>
      <c r="V2652" t="s">
        <v>328</v>
      </c>
      <c r="W2652" t="s">
        <v>325</v>
      </c>
      <c r="X2652" t="s">
        <v>553</v>
      </c>
      <c r="Y2652">
        <v>9498</v>
      </c>
    </row>
    <row r="2653" spans="1:25" x14ac:dyDescent="0.3">
      <c r="A2653" t="s">
        <v>577</v>
      </c>
      <c r="B2653" t="s">
        <v>137</v>
      </c>
      <c r="C2653" t="s">
        <v>21</v>
      </c>
      <c r="D2653">
        <v>0</v>
      </c>
      <c r="E2653" s="1">
        <v>40661.479166666664</v>
      </c>
      <c r="F2653">
        <v>1</v>
      </c>
      <c r="H2653" t="s">
        <v>1885</v>
      </c>
      <c r="I2653" t="s">
        <v>2697</v>
      </c>
      <c r="J2653" t="s">
        <v>258</v>
      </c>
      <c r="K2653">
        <v>0</v>
      </c>
      <c r="L2653">
        <v>0</v>
      </c>
      <c r="M2653">
        <v>0</v>
      </c>
      <c r="N2653">
        <v>500</v>
      </c>
      <c r="O2653">
        <v>0</v>
      </c>
      <c r="P2653" t="s">
        <v>24</v>
      </c>
      <c r="Q2653" t="s">
        <v>46</v>
      </c>
      <c r="R2653" t="s">
        <v>44</v>
      </c>
      <c r="S2653" t="s">
        <v>25</v>
      </c>
      <c r="T2653" t="s">
        <v>27</v>
      </c>
      <c r="U2653" t="s">
        <v>2650</v>
      </c>
      <c r="V2653" t="s">
        <v>328</v>
      </c>
      <c r="W2653" t="s">
        <v>325</v>
      </c>
      <c r="X2653" t="s">
        <v>45</v>
      </c>
      <c r="Y2653">
        <v>7521</v>
      </c>
    </row>
    <row r="2654" spans="1:25" x14ac:dyDescent="0.3">
      <c r="A2654" t="s">
        <v>577</v>
      </c>
      <c r="B2654" t="s">
        <v>137</v>
      </c>
      <c r="C2654" t="s">
        <v>21</v>
      </c>
      <c r="D2654">
        <v>2</v>
      </c>
      <c r="E2654" s="1">
        <v>40945.631944444445</v>
      </c>
      <c r="F2654">
        <v>1</v>
      </c>
      <c r="H2654" t="s">
        <v>30</v>
      </c>
      <c r="I2654" t="s">
        <v>26</v>
      </c>
      <c r="J2654" t="s">
        <v>26</v>
      </c>
      <c r="K2654">
        <v>0</v>
      </c>
      <c r="L2654">
        <v>0</v>
      </c>
      <c r="M2654">
        <v>0</v>
      </c>
      <c r="N2654">
        <v>200</v>
      </c>
      <c r="O2654">
        <v>0</v>
      </c>
      <c r="P2654" t="s">
        <v>24</v>
      </c>
      <c r="Q2654" t="s">
        <v>160</v>
      </c>
      <c r="R2654" t="s">
        <v>899</v>
      </c>
      <c r="S2654" t="s">
        <v>25</v>
      </c>
      <c r="T2654" t="s">
        <v>27</v>
      </c>
      <c r="U2654" t="s">
        <v>2650</v>
      </c>
      <c r="V2654" t="s">
        <v>328</v>
      </c>
      <c r="W2654" t="s">
        <v>325</v>
      </c>
      <c r="X2654" t="s">
        <v>900</v>
      </c>
      <c r="Y2654">
        <v>5279</v>
      </c>
    </row>
    <row r="2655" spans="1:25" x14ac:dyDescent="0.3">
      <c r="A2655" t="s">
        <v>713</v>
      </c>
      <c r="B2655" t="s">
        <v>141</v>
      </c>
      <c r="C2655" t="s">
        <v>21</v>
      </c>
      <c r="D2655">
        <v>2</v>
      </c>
      <c r="E2655" s="1">
        <v>37087.979166666664</v>
      </c>
      <c r="F2655">
        <v>1</v>
      </c>
      <c r="G2655" t="s">
        <v>69</v>
      </c>
      <c r="H2655" t="s">
        <v>56</v>
      </c>
      <c r="I2655" t="s">
        <v>122</v>
      </c>
      <c r="J2655" t="s">
        <v>113</v>
      </c>
      <c r="K2655">
        <v>0</v>
      </c>
      <c r="L2655">
        <v>0</v>
      </c>
      <c r="M2655">
        <v>0</v>
      </c>
      <c r="N2655">
        <v>300</v>
      </c>
      <c r="O2655">
        <v>0</v>
      </c>
      <c r="P2655" t="s">
        <v>24</v>
      </c>
      <c r="Q2655" t="s">
        <v>595</v>
      </c>
      <c r="R2655" t="s">
        <v>593</v>
      </c>
      <c r="S2655" t="s">
        <v>25</v>
      </c>
      <c r="T2655" t="s">
        <v>27</v>
      </c>
      <c r="U2655" t="s">
        <v>2650</v>
      </c>
      <c r="V2655" t="s">
        <v>328</v>
      </c>
      <c r="W2655" t="s">
        <v>325</v>
      </c>
      <c r="X2655" t="s">
        <v>594</v>
      </c>
      <c r="Y2655">
        <v>3766</v>
      </c>
    </row>
    <row r="2656" spans="1:25" x14ac:dyDescent="0.3">
      <c r="A2656" t="s">
        <v>713</v>
      </c>
      <c r="B2656" t="s">
        <v>141</v>
      </c>
      <c r="C2656" t="s">
        <v>21</v>
      </c>
      <c r="D2656">
        <v>1</v>
      </c>
      <c r="E2656" s="1">
        <v>41151.302083333336</v>
      </c>
      <c r="F2656">
        <v>1</v>
      </c>
      <c r="G2656" t="s">
        <v>290</v>
      </c>
      <c r="H2656" t="s">
        <v>30</v>
      </c>
      <c r="I2656" t="s">
        <v>26</v>
      </c>
      <c r="J2656" t="s">
        <v>26</v>
      </c>
      <c r="K2656">
        <v>0</v>
      </c>
      <c r="L2656">
        <v>0</v>
      </c>
      <c r="M2656">
        <v>0</v>
      </c>
      <c r="N2656">
        <v>0</v>
      </c>
      <c r="O2656">
        <v>0</v>
      </c>
      <c r="P2656" t="s">
        <v>24</v>
      </c>
      <c r="Q2656" t="s">
        <v>160</v>
      </c>
      <c r="R2656" t="s">
        <v>1071</v>
      </c>
      <c r="S2656" t="s">
        <v>25</v>
      </c>
      <c r="T2656" t="s">
        <v>27</v>
      </c>
      <c r="U2656" t="s">
        <v>2650</v>
      </c>
      <c r="V2656" t="s">
        <v>328</v>
      </c>
      <c r="W2656" t="s">
        <v>325</v>
      </c>
      <c r="X2656" t="s">
        <v>1072</v>
      </c>
      <c r="Y2656">
        <v>9686</v>
      </c>
    </row>
    <row r="2657" spans="1:25" x14ac:dyDescent="0.3">
      <c r="A2657" t="s">
        <v>417</v>
      </c>
      <c r="B2657" t="s">
        <v>34</v>
      </c>
      <c r="C2657" t="s">
        <v>21</v>
      </c>
      <c r="D2657">
        <v>2</v>
      </c>
      <c r="E2657" s="1">
        <v>41124.493055555555</v>
      </c>
      <c r="F2657">
        <v>1</v>
      </c>
      <c r="G2657" t="s">
        <v>31</v>
      </c>
      <c r="H2657" t="s">
        <v>47</v>
      </c>
      <c r="I2657" t="s">
        <v>26</v>
      </c>
      <c r="J2657" t="s">
        <v>26</v>
      </c>
      <c r="K2657">
        <v>0</v>
      </c>
      <c r="L2657">
        <v>0</v>
      </c>
      <c r="M2657">
        <v>0</v>
      </c>
      <c r="N2657">
        <v>25</v>
      </c>
      <c r="O2657">
        <v>0</v>
      </c>
      <c r="P2657" t="s">
        <v>24</v>
      </c>
      <c r="Q2657" t="s">
        <v>2671</v>
      </c>
      <c r="R2657" t="s">
        <v>383</v>
      </c>
      <c r="S2657" t="s">
        <v>25</v>
      </c>
      <c r="T2657" t="s">
        <v>27</v>
      </c>
      <c r="U2657" t="s">
        <v>2650</v>
      </c>
      <c r="V2657" t="s">
        <v>132</v>
      </c>
      <c r="W2657" t="s">
        <v>580</v>
      </c>
      <c r="X2657" t="s">
        <v>384</v>
      </c>
      <c r="Y2657">
        <v>7776</v>
      </c>
    </row>
    <row r="2658" spans="1:25" x14ac:dyDescent="0.3">
      <c r="A2658" t="s">
        <v>417</v>
      </c>
      <c r="B2658" t="s">
        <v>34</v>
      </c>
      <c r="C2658" t="s">
        <v>21</v>
      </c>
      <c r="D2658">
        <v>2</v>
      </c>
      <c r="E2658" s="1">
        <v>38504.657638888886</v>
      </c>
      <c r="F2658">
        <v>1</v>
      </c>
      <c r="G2658" t="s">
        <v>31</v>
      </c>
      <c r="H2658" t="s">
        <v>56</v>
      </c>
      <c r="I2658" t="s">
        <v>26</v>
      </c>
      <c r="J2658" t="s">
        <v>26</v>
      </c>
      <c r="K2658">
        <v>0</v>
      </c>
      <c r="L2658">
        <v>0</v>
      </c>
      <c r="M2658">
        <v>0</v>
      </c>
      <c r="N2658">
        <v>0</v>
      </c>
      <c r="O2658">
        <v>0</v>
      </c>
      <c r="P2658" t="s">
        <v>24</v>
      </c>
      <c r="Q2658" t="s">
        <v>2671</v>
      </c>
      <c r="R2658" t="s">
        <v>383</v>
      </c>
      <c r="S2658" t="s">
        <v>25</v>
      </c>
      <c r="T2658" t="s">
        <v>27</v>
      </c>
      <c r="U2658" t="s">
        <v>2650</v>
      </c>
      <c r="V2658" t="s">
        <v>132</v>
      </c>
      <c r="W2658" t="s">
        <v>580</v>
      </c>
      <c r="X2658" t="s">
        <v>384</v>
      </c>
      <c r="Y2658">
        <v>7177</v>
      </c>
    </row>
    <row r="2659" spans="1:25" x14ac:dyDescent="0.3">
      <c r="A2659" t="s">
        <v>417</v>
      </c>
      <c r="B2659" t="s">
        <v>34</v>
      </c>
      <c r="C2659" t="s">
        <v>21</v>
      </c>
      <c r="D2659">
        <v>2</v>
      </c>
      <c r="E2659" s="1">
        <v>38656.354166666664</v>
      </c>
      <c r="F2659">
        <v>1</v>
      </c>
      <c r="G2659" t="s">
        <v>31</v>
      </c>
      <c r="H2659" t="s">
        <v>56</v>
      </c>
      <c r="I2659" t="s">
        <v>122</v>
      </c>
      <c r="J2659" t="s">
        <v>26</v>
      </c>
      <c r="K2659">
        <v>0</v>
      </c>
      <c r="L2659">
        <v>0</v>
      </c>
      <c r="M2659">
        <v>0</v>
      </c>
      <c r="N2659">
        <v>25</v>
      </c>
      <c r="O2659">
        <v>0</v>
      </c>
      <c r="P2659" t="s">
        <v>24</v>
      </c>
      <c r="Q2659" t="s">
        <v>2671</v>
      </c>
      <c r="R2659" t="s">
        <v>383</v>
      </c>
      <c r="S2659" t="s">
        <v>25</v>
      </c>
      <c r="T2659" t="s">
        <v>27</v>
      </c>
      <c r="U2659" t="s">
        <v>2650</v>
      </c>
      <c r="V2659" t="s">
        <v>196</v>
      </c>
      <c r="W2659" t="s">
        <v>375</v>
      </c>
      <c r="X2659" t="s">
        <v>384</v>
      </c>
      <c r="Y2659">
        <v>3669</v>
      </c>
    </row>
    <row r="2660" spans="1:25" x14ac:dyDescent="0.3">
      <c r="A2660" t="s">
        <v>417</v>
      </c>
      <c r="B2660" t="s">
        <v>34</v>
      </c>
      <c r="C2660" t="s">
        <v>21</v>
      </c>
      <c r="D2660">
        <v>2</v>
      </c>
      <c r="E2660" s="1">
        <v>41195.5625</v>
      </c>
      <c r="F2660">
        <v>1</v>
      </c>
      <c r="G2660" t="s">
        <v>31</v>
      </c>
      <c r="H2660" t="s">
        <v>30</v>
      </c>
      <c r="I2660" t="s">
        <v>26</v>
      </c>
      <c r="J2660" t="s">
        <v>212</v>
      </c>
      <c r="K2660">
        <v>0</v>
      </c>
      <c r="L2660">
        <v>0</v>
      </c>
      <c r="M2660">
        <v>0</v>
      </c>
      <c r="N2660">
        <v>100</v>
      </c>
      <c r="O2660">
        <v>0</v>
      </c>
      <c r="P2660" t="s">
        <v>24</v>
      </c>
      <c r="Q2660" t="s">
        <v>2671</v>
      </c>
      <c r="R2660" t="s">
        <v>1000</v>
      </c>
      <c r="S2660" t="s">
        <v>25</v>
      </c>
      <c r="T2660" t="s">
        <v>27</v>
      </c>
      <c r="U2660" t="s">
        <v>2650</v>
      </c>
      <c r="V2660" t="s">
        <v>66</v>
      </c>
      <c r="W2660" t="s">
        <v>681</v>
      </c>
      <c r="X2660" t="s">
        <v>1001</v>
      </c>
      <c r="Y2660">
        <v>6253</v>
      </c>
    </row>
    <row r="2661" spans="1:25" x14ac:dyDescent="0.3">
      <c r="A2661" t="s">
        <v>417</v>
      </c>
      <c r="B2661" t="s">
        <v>34</v>
      </c>
      <c r="C2661" t="s">
        <v>21</v>
      </c>
      <c r="D2661">
        <v>2</v>
      </c>
      <c r="E2661" s="1">
        <v>39693.4375</v>
      </c>
      <c r="F2661">
        <v>1</v>
      </c>
      <c r="G2661" t="s">
        <v>31</v>
      </c>
      <c r="H2661" t="s">
        <v>30</v>
      </c>
      <c r="I2661" t="s">
        <v>26</v>
      </c>
      <c r="J2661" t="s">
        <v>212</v>
      </c>
      <c r="K2661">
        <v>0</v>
      </c>
      <c r="L2661">
        <v>0</v>
      </c>
      <c r="M2661">
        <v>0</v>
      </c>
      <c r="N2661" s="2">
        <v>1500</v>
      </c>
      <c r="O2661">
        <v>0</v>
      </c>
      <c r="P2661" t="s">
        <v>24</v>
      </c>
      <c r="Q2661" t="s">
        <v>1674</v>
      </c>
      <c r="R2661" t="s">
        <v>1672</v>
      </c>
      <c r="S2661" t="s">
        <v>25</v>
      </c>
      <c r="T2661" t="s">
        <v>27</v>
      </c>
      <c r="U2661" t="s">
        <v>2658</v>
      </c>
      <c r="V2661" t="s">
        <v>66</v>
      </c>
      <c r="W2661" t="s">
        <v>681</v>
      </c>
      <c r="X2661" t="s">
        <v>1673</v>
      </c>
      <c r="Y2661">
        <v>3768</v>
      </c>
    </row>
    <row r="2662" spans="1:25" x14ac:dyDescent="0.3">
      <c r="A2662" t="s">
        <v>417</v>
      </c>
      <c r="B2662" t="s">
        <v>34</v>
      </c>
      <c r="C2662" t="s">
        <v>21</v>
      </c>
      <c r="D2662">
        <v>2</v>
      </c>
      <c r="E2662" s="1">
        <v>42133.4375</v>
      </c>
      <c r="F2662">
        <v>1</v>
      </c>
      <c r="G2662" t="s">
        <v>31</v>
      </c>
      <c r="H2662" t="s">
        <v>30</v>
      </c>
      <c r="I2662" t="s">
        <v>26</v>
      </c>
      <c r="J2662" t="s">
        <v>26</v>
      </c>
      <c r="K2662">
        <v>0</v>
      </c>
      <c r="L2662">
        <v>0</v>
      </c>
      <c r="M2662">
        <v>0</v>
      </c>
      <c r="N2662">
        <v>0</v>
      </c>
      <c r="O2662">
        <v>0</v>
      </c>
      <c r="P2662" t="s">
        <v>24</v>
      </c>
      <c r="Q2662" t="s">
        <v>228</v>
      </c>
      <c r="R2662" t="s">
        <v>274</v>
      </c>
      <c r="S2662" t="s">
        <v>25</v>
      </c>
      <c r="T2662" t="s">
        <v>27</v>
      </c>
      <c r="U2662" t="s">
        <v>2650</v>
      </c>
      <c r="V2662" t="s">
        <v>66</v>
      </c>
      <c r="W2662" t="s">
        <v>681</v>
      </c>
      <c r="X2662" t="s">
        <v>275</v>
      </c>
      <c r="Y2662">
        <v>4453</v>
      </c>
    </row>
    <row r="2663" spans="1:25" x14ac:dyDescent="0.3">
      <c r="A2663" t="s">
        <v>417</v>
      </c>
      <c r="B2663" t="s">
        <v>34</v>
      </c>
      <c r="C2663" t="s">
        <v>21</v>
      </c>
      <c r="D2663">
        <v>2</v>
      </c>
      <c r="E2663" s="1">
        <v>40467.375</v>
      </c>
      <c r="F2663">
        <v>1</v>
      </c>
      <c r="G2663" t="s">
        <v>31</v>
      </c>
      <c r="H2663" t="s">
        <v>30</v>
      </c>
      <c r="I2663" t="s">
        <v>26</v>
      </c>
      <c r="J2663" t="s">
        <v>26</v>
      </c>
      <c r="K2663">
        <v>0</v>
      </c>
      <c r="L2663">
        <v>0</v>
      </c>
      <c r="M2663">
        <v>0</v>
      </c>
      <c r="N2663">
        <v>0</v>
      </c>
      <c r="O2663">
        <v>0</v>
      </c>
      <c r="P2663" t="s">
        <v>24</v>
      </c>
      <c r="Q2663" t="s">
        <v>245</v>
      </c>
      <c r="R2663" t="s">
        <v>243</v>
      </c>
      <c r="S2663" t="s">
        <v>25</v>
      </c>
      <c r="T2663" t="s">
        <v>27</v>
      </c>
      <c r="U2663" t="s">
        <v>2654</v>
      </c>
      <c r="V2663" t="s">
        <v>66</v>
      </c>
      <c r="W2663" t="s">
        <v>681</v>
      </c>
      <c r="X2663" t="s">
        <v>244</v>
      </c>
      <c r="Y2663">
        <v>2328</v>
      </c>
    </row>
    <row r="2664" spans="1:25" x14ac:dyDescent="0.3">
      <c r="A2664" t="s">
        <v>326</v>
      </c>
      <c r="B2664" t="s">
        <v>327</v>
      </c>
      <c r="C2664" t="s">
        <v>21</v>
      </c>
      <c r="D2664">
        <v>2</v>
      </c>
      <c r="E2664" s="1">
        <v>39640.614583333336</v>
      </c>
      <c r="F2664">
        <v>1</v>
      </c>
      <c r="G2664" t="s">
        <v>31</v>
      </c>
      <c r="H2664" t="s">
        <v>30</v>
      </c>
      <c r="I2664" t="s">
        <v>26</v>
      </c>
      <c r="J2664" t="s">
        <v>26</v>
      </c>
      <c r="K2664">
        <v>0</v>
      </c>
      <c r="L2664">
        <v>0</v>
      </c>
      <c r="M2664">
        <v>0</v>
      </c>
      <c r="N2664">
        <v>100</v>
      </c>
      <c r="O2664">
        <v>0</v>
      </c>
      <c r="P2664" t="s">
        <v>24</v>
      </c>
      <c r="Q2664" t="s">
        <v>816</v>
      </c>
      <c r="R2664" t="s">
        <v>1150</v>
      </c>
      <c r="S2664" t="s">
        <v>25</v>
      </c>
      <c r="T2664" t="s">
        <v>27</v>
      </c>
      <c r="U2664" t="s">
        <v>2650</v>
      </c>
      <c r="V2664" t="s">
        <v>138</v>
      </c>
      <c r="W2664" t="s">
        <v>608</v>
      </c>
      <c r="X2664" t="s">
        <v>1151</v>
      </c>
      <c r="Y2664">
        <v>9093</v>
      </c>
    </row>
    <row r="2665" spans="1:25" x14ac:dyDescent="0.3">
      <c r="A2665" t="s">
        <v>326</v>
      </c>
      <c r="B2665" t="s">
        <v>327</v>
      </c>
      <c r="C2665" t="s">
        <v>21</v>
      </c>
      <c r="D2665">
        <v>2</v>
      </c>
      <c r="E2665" s="1">
        <v>37878.279861111114</v>
      </c>
      <c r="F2665">
        <v>1</v>
      </c>
      <c r="G2665" t="s">
        <v>290</v>
      </c>
      <c r="H2665" t="s">
        <v>56</v>
      </c>
      <c r="I2665" t="s">
        <v>122</v>
      </c>
      <c r="J2665" t="s">
        <v>26</v>
      </c>
      <c r="K2665">
        <v>0</v>
      </c>
      <c r="L2665">
        <v>0</v>
      </c>
      <c r="M2665">
        <v>0</v>
      </c>
      <c r="N2665">
        <v>0</v>
      </c>
      <c r="O2665">
        <v>0</v>
      </c>
      <c r="P2665" t="s">
        <v>24</v>
      </c>
      <c r="Q2665" t="s">
        <v>782</v>
      </c>
      <c r="R2665" t="s">
        <v>782</v>
      </c>
      <c r="S2665" t="s">
        <v>25</v>
      </c>
      <c r="T2665" t="s">
        <v>27</v>
      </c>
      <c r="U2665" t="s">
        <v>2650</v>
      </c>
      <c r="V2665" t="s">
        <v>138</v>
      </c>
      <c r="W2665" t="s">
        <v>608</v>
      </c>
      <c r="X2665" t="s">
        <v>2023</v>
      </c>
      <c r="Y2665">
        <v>10267</v>
      </c>
    </row>
    <row r="2666" spans="1:25" x14ac:dyDescent="0.3">
      <c r="A2666" t="s">
        <v>326</v>
      </c>
      <c r="B2666" t="s">
        <v>327</v>
      </c>
      <c r="C2666" t="s">
        <v>21</v>
      </c>
      <c r="D2666">
        <v>2</v>
      </c>
      <c r="E2666" s="1">
        <v>41374.637499999997</v>
      </c>
      <c r="F2666">
        <v>1</v>
      </c>
      <c r="G2666" t="s">
        <v>31</v>
      </c>
      <c r="H2666" t="s">
        <v>56</v>
      </c>
      <c r="I2666" t="s">
        <v>26</v>
      </c>
      <c r="J2666" t="s">
        <v>26</v>
      </c>
      <c r="K2666">
        <v>0</v>
      </c>
      <c r="L2666">
        <v>0</v>
      </c>
      <c r="M2666">
        <v>0</v>
      </c>
      <c r="N2666">
        <v>0</v>
      </c>
      <c r="O2666">
        <v>0</v>
      </c>
      <c r="P2666" t="s">
        <v>24</v>
      </c>
      <c r="Q2666" t="s">
        <v>228</v>
      </c>
      <c r="R2666" t="s">
        <v>274</v>
      </c>
      <c r="S2666" t="s">
        <v>25</v>
      </c>
      <c r="T2666" t="s">
        <v>27</v>
      </c>
      <c r="U2666" t="s">
        <v>2650</v>
      </c>
      <c r="V2666" t="s">
        <v>121</v>
      </c>
      <c r="W2666" t="s">
        <v>1212</v>
      </c>
      <c r="X2666" t="s">
        <v>275</v>
      </c>
      <c r="Y2666">
        <v>2857</v>
      </c>
    </row>
    <row r="2667" spans="1:25" x14ac:dyDescent="0.3">
      <c r="A2667" t="s">
        <v>326</v>
      </c>
      <c r="B2667" t="s">
        <v>327</v>
      </c>
      <c r="C2667" t="s">
        <v>21</v>
      </c>
      <c r="D2667">
        <v>4</v>
      </c>
      <c r="E2667" s="1">
        <v>38207.349305555559</v>
      </c>
      <c r="F2667">
        <v>1</v>
      </c>
      <c r="G2667" t="s">
        <v>31</v>
      </c>
      <c r="H2667" t="s">
        <v>47</v>
      </c>
      <c r="I2667" t="s">
        <v>26</v>
      </c>
      <c r="J2667" t="s">
        <v>26</v>
      </c>
      <c r="K2667">
        <v>0</v>
      </c>
      <c r="L2667">
        <v>0</v>
      </c>
      <c r="M2667">
        <v>0</v>
      </c>
      <c r="N2667">
        <v>0</v>
      </c>
      <c r="O2667">
        <v>0</v>
      </c>
      <c r="P2667" t="s">
        <v>24</v>
      </c>
      <c r="Q2667" t="s">
        <v>46</v>
      </c>
      <c r="R2667" t="s">
        <v>44</v>
      </c>
      <c r="S2667" t="s">
        <v>25</v>
      </c>
      <c r="T2667" t="s">
        <v>27</v>
      </c>
      <c r="U2667" t="s">
        <v>2650</v>
      </c>
      <c r="V2667" t="s">
        <v>142</v>
      </c>
      <c r="W2667" t="s">
        <v>150</v>
      </c>
      <c r="X2667" t="s">
        <v>45</v>
      </c>
      <c r="Y2667">
        <v>3570</v>
      </c>
    </row>
    <row r="2668" spans="1:25" x14ac:dyDescent="0.3">
      <c r="A2668" t="s">
        <v>326</v>
      </c>
      <c r="B2668" t="s">
        <v>327</v>
      </c>
      <c r="C2668" t="s">
        <v>21</v>
      </c>
      <c r="D2668">
        <v>2</v>
      </c>
      <c r="E2668" s="1">
        <v>39180.680555555555</v>
      </c>
      <c r="F2668">
        <v>1</v>
      </c>
      <c r="G2668" t="s">
        <v>31</v>
      </c>
      <c r="H2668" t="s">
        <v>47</v>
      </c>
      <c r="I2668" t="s">
        <v>114</v>
      </c>
      <c r="J2668" t="s">
        <v>26</v>
      </c>
      <c r="K2668">
        <v>0</v>
      </c>
      <c r="L2668">
        <v>0</v>
      </c>
      <c r="M2668">
        <v>0</v>
      </c>
      <c r="N2668">
        <v>0</v>
      </c>
      <c r="O2668">
        <v>0</v>
      </c>
      <c r="P2668" t="s">
        <v>24</v>
      </c>
      <c r="Q2668" t="s">
        <v>2671</v>
      </c>
      <c r="R2668" t="s">
        <v>383</v>
      </c>
      <c r="S2668" t="s">
        <v>25</v>
      </c>
      <c r="T2668" t="s">
        <v>27</v>
      </c>
      <c r="U2668" t="s">
        <v>2650</v>
      </c>
      <c r="V2668" t="s">
        <v>142</v>
      </c>
      <c r="W2668" t="s">
        <v>150</v>
      </c>
      <c r="X2668" t="s">
        <v>384</v>
      </c>
      <c r="Y2668">
        <v>2952</v>
      </c>
    </row>
    <row r="2669" spans="1:25" x14ac:dyDescent="0.3">
      <c r="A2669" t="s">
        <v>326</v>
      </c>
      <c r="B2669" t="s">
        <v>327</v>
      </c>
      <c r="C2669" t="s">
        <v>21</v>
      </c>
      <c r="D2669">
        <v>2</v>
      </c>
      <c r="E2669" s="1">
        <v>38995.361111111109</v>
      </c>
      <c r="F2669">
        <v>1</v>
      </c>
      <c r="G2669" t="s">
        <v>31</v>
      </c>
      <c r="H2669" t="s">
        <v>56</v>
      </c>
      <c r="I2669" t="s">
        <v>122</v>
      </c>
      <c r="J2669" t="s">
        <v>26</v>
      </c>
      <c r="K2669">
        <v>0</v>
      </c>
      <c r="L2669">
        <v>0</v>
      </c>
      <c r="M2669">
        <v>0</v>
      </c>
      <c r="N2669">
        <v>20</v>
      </c>
      <c r="O2669">
        <v>0</v>
      </c>
      <c r="P2669" t="s">
        <v>24</v>
      </c>
      <c r="Q2669" t="s">
        <v>228</v>
      </c>
      <c r="R2669" t="s">
        <v>274</v>
      </c>
      <c r="S2669" t="s">
        <v>25</v>
      </c>
      <c r="T2669" t="s">
        <v>27</v>
      </c>
      <c r="U2669" t="s">
        <v>2650</v>
      </c>
      <c r="V2669" t="s">
        <v>142</v>
      </c>
      <c r="W2669" t="s">
        <v>150</v>
      </c>
      <c r="X2669" t="s">
        <v>275</v>
      </c>
      <c r="Y2669">
        <v>9518</v>
      </c>
    </row>
    <row r="2670" spans="1:25" x14ac:dyDescent="0.3">
      <c r="A2670" t="s">
        <v>326</v>
      </c>
      <c r="B2670" t="s">
        <v>327</v>
      </c>
      <c r="C2670" t="s">
        <v>21</v>
      </c>
      <c r="D2670">
        <v>2</v>
      </c>
      <c r="E2670" s="1">
        <v>41056.222222222219</v>
      </c>
      <c r="F2670">
        <v>1</v>
      </c>
      <c r="G2670" t="s">
        <v>31</v>
      </c>
      <c r="H2670" t="s">
        <v>56</v>
      </c>
      <c r="I2670" t="s">
        <v>122</v>
      </c>
      <c r="J2670" t="s">
        <v>26</v>
      </c>
      <c r="K2670">
        <v>0</v>
      </c>
      <c r="L2670">
        <v>0</v>
      </c>
      <c r="M2670">
        <v>0</v>
      </c>
      <c r="N2670">
        <v>30</v>
      </c>
      <c r="O2670">
        <v>0</v>
      </c>
      <c r="P2670" t="s">
        <v>24</v>
      </c>
      <c r="Q2670" t="s">
        <v>295</v>
      </c>
      <c r="R2670" t="s">
        <v>293</v>
      </c>
      <c r="S2670" t="s">
        <v>25</v>
      </c>
      <c r="T2670" t="s">
        <v>27</v>
      </c>
      <c r="U2670" t="s">
        <v>2652</v>
      </c>
      <c r="V2670" t="s">
        <v>142</v>
      </c>
      <c r="W2670" t="s">
        <v>150</v>
      </c>
      <c r="X2670" t="s">
        <v>294</v>
      </c>
      <c r="Y2670">
        <v>4649</v>
      </c>
    </row>
    <row r="2671" spans="1:25" x14ac:dyDescent="0.3">
      <c r="A2671" t="s">
        <v>326</v>
      </c>
      <c r="B2671" t="s">
        <v>327</v>
      </c>
      <c r="C2671" t="s">
        <v>21</v>
      </c>
      <c r="D2671">
        <v>2</v>
      </c>
      <c r="E2671" s="1">
        <v>39198.334722222222</v>
      </c>
      <c r="F2671">
        <v>1</v>
      </c>
      <c r="G2671" t="s">
        <v>31</v>
      </c>
      <c r="H2671" t="s">
        <v>56</v>
      </c>
      <c r="I2671" t="s">
        <v>26</v>
      </c>
      <c r="J2671" t="s">
        <v>26</v>
      </c>
      <c r="K2671">
        <v>0</v>
      </c>
      <c r="L2671">
        <v>0</v>
      </c>
      <c r="M2671">
        <v>0</v>
      </c>
      <c r="N2671">
        <v>300</v>
      </c>
      <c r="O2671">
        <v>0</v>
      </c>
      <c r="P2671" t="s">
        <v>24</v>
      </c>
      <c r="Q2671" t="s">
        <v>46</v>
      </c>
      <c r="R2671" t="s">
        <v>44</v>
      </c>
      <c r="S2671" t="s">
        <v>25</v>
      </c>
      <c r="T2671" t="s">
        <v>27</v>
      </c>
      <c r="U2671" t="s">
        <v>2650</v>
      </c>
      <c r="V2671" t="s">
        <v>142</v>
      </c>
      <c r="W2671" t="s">
        <v>150</v>
      </c>
      <c r="X2671" t="s">
        <v>45</v>
      </c>
      <c r="Y2671">
        <v>2165</v>
      </c>
    </row>
    <row r="2672" spans="1:25" x14ac:dyDescent="0.3">
      <c r="A2672" t="s">
        <v>326</v>
      </c>
      <c r="B2672" t="s">
        <v>327</v>
      </c>
      <c r="C2672" t="s">
        <v>21</v>
      </c>
      <c r="D2672">
        <v>2</v>
      </c>
      <c r="E2672" s="1">
        <v>39313.381944444445</v>
      </c>
      <c r="F2672">
        <v>1</v>
      </c>
      <c r="G2672" t="s">
        <v>31</v>
      </c>
      <c r="H2672" t="s">
        <v>47</v>
      </c>
      <c r="I2672" t="s">
        <v>26</v>
      </c>
      <c r="J2672" t="s">
        <v>26</v>
      </c>
      <c r="K2672">
        <v>0</v>
      </c>
      <c r="L2672">
        <v>0</v>
      </c>
      <c r="M2672">
        <v>0</v>
      </c>
      <c r="N2672">
        <v>0</v>
      </c>
      <c r="O2672">
        <v>0</v>
      </c>
      <c r="P2672" t="s">
        <v>24</v>
      </c>
      <c r="Q2672" t="s">
        <v>86</v>
      </c>
      <c r="R2672" t="s">
        <v>522</v>
      </c>
      <c r="S2672" t="s">
        <v>25</v>
      </c>
      <c r="T2672" t="s">
        <v>27</v>
      </c>
      <c r="U2672" t="s">
        <v>2654</v>
      </c>
      <c r="V2672" t="s">
        <v>142</v>
      </c>
      <c r="W2672" t="s">
        <v>150</v>
      </c>
      <c r="X2672" t="s">
        <v>523</v>
      </c>
      <c r="Y2672">
        <v>9051</v>
      </c>
    </row>
    <row r="2673" spans="1:25" x14ac:dyDescent="0.3">
      <c r="A2673" t="s">
        <v>326</v>
      </c>
      <c r="B2673" t="s">
        <v>327</v>
      </c>
      <c r="C2673" t="s">
        <v>21</v>
      </c>
      <c r="D2673">
        <v>2</v>
      </c>
      <c r="E2673" s="1">
        <v>39364.290972222225</v>
      </c>
      <c r="F2673">
        <v>1</v>
      </c>
      <c r="G2673" t="s">
        <v>31</v>
      </c>
      <c r="H2673" t="s">
        <v>47</v>
      </c>
      <c r="I2673" t="s">
        <v>26</v>
      </c>
      <c r="J2673" t="s">
        <v>26</v>
      </c>
      <c r="K2673">
        <v>0</v>
      </c>
      <c r="L2673">
        <v>0</v>
      </c>
      <c r="M2673">
        <v>0</v>
      </c>
      <c r="N2673">
        <v>0</v>
      </c>
      <c r="O2673">
        <v>0</v>
      </c>
      <c r="P2673" t="s">
        <v>24</v>
      </c>
      <c r="Q2673" t="s">
        <v>46</v>
      </c>
      <c r="R2673" t="s">
        <v>44</v>
      </c>
      <c r="S2673" t="s">
        <v>25</v>
      </c>
      <c r="T2673" t="s">
        <v>27</v>
      </c>
      <c r="U2673" t="s">
        <v>2650</v>
      </c>
      <c r="V2673" t="s">
        <v>142</v>
      </c>
      <c r="W2673" t="s">
        <v>150</v>
      </c>
      <c r="X2673" t="s">
        <v>45</v>
      </c>
      <c r="Y2673">
        <v>3607</v>
      </c>
    </row>
    <row r="2674" spans="1:25" x14ac:dyDescent="0.3">
      <c r="A2674" t="s">
        <v>326</v>
      </c>
      <c r="B2674" t="s">
        <v>327</v>
      </c>
      <c r="C2674" t="s">
        <v>21</v>
      </c>
      <c r="D2674">
        <v>2</v>
      </c>
      <c r="E2674" s="1">
        <v>40445.291666666664</v>
      </c>
      <c r="F2674">
        <v>1</v>
      </c>
      <c r="G2674" t="s">
        <v>31</v>
      </c>
      <c r="H2674" t="s">
        <v>47</v>
      </c>
      <c r="I2674" t="s">
        <v>26</v>
      </c>
      <c r="J2674" t="s">
        <v>26</v>
      </c>
      <c r="K2674">
        <v>0</v>
      </c>
      <c r="L2674">
        <v>0</v>
      </c>
      <c r="M2674">
        <v>0</v>
      </c>
      <c r="N2674">
        <v>900</v>
      </c>
      <c r="O2674">
        <v>0</v>
      </c>
      <c r="P2674" t="s">
        <v>24</v>
      </c>
      <c r="Q2674" t="s">
        <v>2666</v>
      </c>
      <c r="R2674" t="s">
        <v>481</v>
      </c>
      <c r="S2674" t="s">
        <v>25</v>
      </c>
      <c r="T2674" t="s">
        <v>27</v>
      </c>
      <c r="U2674" t="s">
        <v>2665</v>
      </c>
      <c r="V2674" t="s">
        <v>142</v>
      </c>
      <c r="W2674" t="s">
        <v>150</v>
      </c>
      <c r="X2674" t="s">
        <v>482</v>
      </c>
      <c r="Y2674">
        <v>1297</v>
      </c>
    </row>
    <row r="2675" spans="1:25" x14ac:dyDescent="0.3">
      <c r="A2675" t="s">
        <v>326</v>
      </c>
      <c r="B2675" t="s">
        <v>327</v>
      </c>
      <c r="C2675" t="s">
        <v>21</v>
      </c>
      <c r="D2675">
        <v>2</v>
      </c>
      <c r="E2675" s="1">
        <v>40725.364583333336</v>
      </c>
      <c r="F2675">
        <v>1</v>
      </c>
      <c r="G2675" t="s">
        <v>31</v>
      </c>
      <c r="H2675" t="s">
        <v>56</v>
      </c>
      <c r="I2675" t="s">
        <v>26</v>
      </c>
      <c r="J2675" t="s">
        <v>26</v>
      </c>
      <c r="K2675">
        <v>0</v>
      </c>
      <c r="L2675">
        <v>0</v>
      </c>
      <c r="M2675">
        <v>0</v>
      </c>
      <c r="N2675" s="2">
        <v>1500</v>
      </c>
      <c r="O2675">
        <v>0</v>
      </c>
      <c r="P2675" t="s">
        <v>24</v>
      </c>
      <c r="Q2675" t="s">
        <v>46</v>
      </c>
      <c r="R2675" t="s">
        <v>44</v>
      </c>
      <c r="S2675" t="s">
        <v>25</v>
      </c>
      <c r="T2675" t="s">
        <v>27</v>
      </c>
      <c r="U2675" t="s">
        <v>2650</v>
      </c>
      <c r="V2675" t="s">
        <v>142</v>
      </c>
      <c r="W2675" t="s">
        <v>150</v>
      </c>
      <c r="X2675" t="s">
        <v>45</v>
      </c>
      <c r="Y2675">
        <v>4784</v>
      </c>
    </row>
    <row r="2676" spans="1:25" x14ac:dyDescent="0.3">
      <c r="A2676" t="s">
        <v>326</v>
      </c>
      <c r="B2676" t="s">
        <v>327</v>
      </c>
      <c r="C2676" t="s">
        <v>21</v>
      </c>
      <c r="D2676">
        <v>2</v>
      </c>
      <c r="E2676" s="1">
        <v>36694.263888888891</v>
      </c>
      <c r="F2676">
        <v>1</v>
      </c>
      <c r="G2676" t="s">
        <v>31</v>
      </c>
      <c r="H2676" t="s">
        <v>56</v>
      </c>
      <c r="I2676" t="s">
        <v>26</v>
      </c>
      <c r="J2676" t="s">
        <v>26</v>
      </c>
      <c r="K2676">
        <v>0</v>
      </c>
      <c r="L2676">
        <v>0</v>
      </c>
      <c r="M2676">
        <v>0</v>
      </c>
      <c r="N2676">
        <v>0</v>
      </c>
      <c r="O2676">
        <v>0</v>
      </c>
      <c r="P2676" t="s">
        <v>24</v>
      </c>
      <c r="Q2676" t="s">
        <v>228</v>
      </c>
      <c r="R2676" t="s">
        <v>274</v>
      </c>
      <c r="S2676" t="s">
        <v>25</v>
      </c>
      <c r="T2676" t="s">
        <v>27</v>
      </c>
      <c r="U2676" t="s">
        <v>2650</v>
      </c>
      <c r="V2676" t="s">
        <v>138</v>
      </c>
      <c r="W2676" t="s">
        <v>1808</v>
      </c>
      <c r="X2676" t="s">
        <v>275</v>
      </c>
      <c r="Y2676">
        <v>5788</v>
      </c>
    </row>
    <row r="2677" spans="1:25" x14ac:dyDescent="0.3">
      <c r="A2677" t="s">
        <v>853</v>
      </c>
      <c r="B2677" t="s">
        <v>34</v>
      </c>
      <c r="C2677" t="s">
        <v>21</v>
      </c>
      <c r="D2677">
        <v>1</v>
      </c>
      <c r="E2677" s="1">
        <v>41219.822916666664</v>
      </c>
      <c r="F2677">
        <v>1</v>
      </c>
      <c r="G2677" t="s">
        <v>69</v>
      </c>
      <c r="H2677" t="s">
        <v>56</v>
      </c>
      <c r="I2677" t="s">
        <v>125</v>
      </c>
      <c r="J2677" t="s">
        <v>26</v>
      </c>
      <c r="K2677">
        <v>0</v>
      </c>
      <c r="L2677">
        <v>0</v>
      </c>
      <c r="M2677">
        <v>0</v>
      </c>
      <c r="N2677">
        <v>25</v>
      </c>
      <c r="O2677">
        <v>0</v>
      </c>
      <c r="P2677" t="s">
        <v>24</v>
      </c>
      <c r="Q2677" t="s">
        <v>166</v>
      </c>
      <c r="R2677" t="s">
        <v>438</v>
      </c>
      <c r="S2677" t="s">
        <v>25</v>
      </c>
      <c r="T2677" t="s">
        <v>27</v>
      </c>
      <c r="U2677" t="s">
        <v>2653</v>
      </c>
      <c r="V2677" t="s">
        <v>316</v>
      </c>
      <c r="W2677" t="s">
        <v>373</v>
      </c>
      <c r="X2677" t="s">
        <v>439</v>
      </c>
      <c r="Y2677">
        <v>9575</v>
      </c>
    </row>
    <row r="2678" spans="1:25" x14ac:dyDescent="0.3">
      <c r="A2678" t="s">
        <v>853</v>
      </c>
      <c r="B2678" t="s">
        <v>34</v>
      </c>
      <c r="C2678" t="s">
        <v>21</v>
      </c>
      <c r="D2678">
        <v>2</v>
      </c>
      <c r="E2678" s="1">
        <v>42116.909722222219</v>
      </c>
      <c r="F2678">
        <v>1</v>
      </c>
      <c r="G2678" t="s">
        <v>69</v>
      </c>
      <c r="H2678" t="s">
        <v>30</v>
      </c>
      <c r="I2678" t="s">
        <v>26</v>
      </c>
      <c r="J2678" t="s">
        <v>26</v>
      </c>
      <c r="K2678">
        <v>0</v>
      </c>
      <c r="L2678">
        <v>0</v>
      </c>
      <c r="M2678">
        <v>0</v>
      </c>
      <c r="N2678" s="2">
        <v>1500</v>
      </c>
      <c r="O2678">
        <v>0</v>
      </c>
      <c r="P2678" t="s">
        <v>24</v>
      </c>
      <c r="Q2678" t="s">
        <v>39</v>
      </c>
      <c r="R2678" t="s">
        <v>37</v>
      </c>
      <c r="S2678" t="s">
        <v>25</v>
      </c>
      <c r="T2678" t="s">
        <v>27</v>
      </c>
      <c r="U2678" t="s">
        <v>2650</v>
      </c>
      <c r="V2678" t="s">
        <v>316</v>
      </c>
      <c r="W2678" t="s">
        <v>373</v>
      </c>
      <c r="X2678" t="s">
        <v>38</v>
      </c>
      <c r="Y2678">
        <v>9758</v>
      </c>
    </row>
    <row r="2679" spans="1:25" x14ac:dyDescent="0.3">
      <c r="A2679" t="s">
        <v>376</v>
      </c>
      <c r="B2679" t="s">
        <v>195</v>
      </c>
      <c r="C2679" t="s">
        <v>21</v>
      </c>
      <c r="D2679">
        <v>2</v>
      </c>
      <c r="E2679" s="1">
        <v>39404.305555555555</v>
      </c>
      <c r="F2679">
        <v>1</v>
      </c>
      <c r="G2679" t="s">
        <v>31</v>
      </c>
      <c r="H2679" t="s">
        <v>36</v>
      </c>
      <c r="I2679" t="s">
        <v>26</v>
      </c>
      <c r="J2679" t="s">
        <v>212</v>
      </c>
      <c r="K2679">
        <v>0</v>
      </c>
      <c r="L2679">
        <v>0</v>
      </c>
      <c r="M2679">
        <v>0</v>
      </c>
      <c r="N2679" s="2">
        <v>2000</v>
      </c>
      <c r="O2679">
        <v>0</v>
      </c>
      <c r="P2679" t="s">
        <v>24</v>
      </c>
      <c r="Q2679" t="s">
        <v>816</v>
      </c>
      <c r="R2679" t="s">
        <v>1150</v>
      </c>
      <c r="S2679" t="s">
        <v>25</v>
      </c>
      <c r="T2679" t="s">
        <v>27</v>
      </c>
      <c r="U2679" t="s">
        <v>2650</v>
      </c>
      <c r="V2679" t="s">
        <v>316</v>
      </c>
      <c r="W2679" t="s">
        <v>373</v>
      </c>
      <c r="X2679" t="s">
        <v>1151</v>
      </c>
      <c r="Y2679">
        <v>9679</v>
      </c>
    </row>
    <row r="2680" spans="1:25" x14ac:dyDescent="0.3">
      <c r="A2680" t="s">
        <v>376</v>
      </c>
      <c r="B2680" t="s">
        <v>195</v>
      </c>
      <c r="C2680" t="s">
        <v>21</v>
      </c>
      <c r="D2680">
        <v>2</v>
      </c>
      <c r="E2680" s="1">
        <v>39302.333333333336</v>
      </c>
      <c r="F2680">
        <v>1</v>
      </c>
      <c r="G2680" t="s">
        <v>31</v>
      </c>
      <c r="H2680" t="s">
        <v>47</v>
      </c>
      <c r="I2680" t="s">
        <v>26</v>
      </c>
      <c r="J2680" t="s">
        <v>143</v>
      </c>
      <c r="K2680">
        <v>0</v>
      </c>
      <c r="L2680">
        <v>0</v>
      </c>
      <c r="M2680">
        <v>0</v>
      </c>
      <c r="N2680">
        <v>0</v>
      </c>
      <c r="O2680">
        <v>0</v>
      </c>
      <c r="P2680" t="s">
        <v>24</v>
      </c>
      <c r="Q2680" t="s">
        <v>2669</v>
      </c>
      <c r="R2680" t="s">
        <v>213</v>
      </c>
      <c r="S2680" t="s">
        <v>25</v>
      </c>
      <c r="T2680" t="s">
        <v>27</v>
      </c>
      <c r="U2680" t="s">
        <v>2654</v>
      </c>
      <c r="V2680" t="s">
        <v>316</v>
      </c>
      <c r="W2680" t="s">
        <v>373</v>
      </c>
      <c r="X2680" t="s">
        <v>214</v>
      </c>
      <c r="Y2680">
        <v>9413</v>
      </c>
    </row>
    <row r="2681" spans="1:25" x14ac:dyDescent="0.3">
      <c r="A2681" t="s">
        <v>374</v>
      </c>
      <c r="B2681" t="s">
        <v>315</v>
      </c>
      <c r="C2681" t="s">
        <v>21</v>
      </c>
      <c r="D2681">
        <v>2</v>
      </c>
      <c r="E2681" s="1">
        <v>41890.658333333333</v>
      </c>
      <c r="F2681">
        <v>1</v>
      </c>
      <c r="G2681" t="s">
        <v>31</v>
      </c>
      <c r="H2681" t="s">
        <v>36</v>
      </c>
      <c r="I2681" t="s">
        <v>26</v>
      </c>
      <c r="J2681" t="s">
        <v>26</v>
      </c>
      <c r="K2681">
        <v>0</v>
      </c>
      <c r="L2681">
        <v>0</v>
      </c>
      <c r="M2681">
        <v>0</v>
      </c>
      <c r="N2681" s="2">
        <v>1500</v>
      </c>
      <c r="O2681">
        <v>0</v>
      </c>
      <c r="P2681" t="s">
        <v>24</v>
      </c>
      <c r="Q2681" t="s">
        <v>46</v>
      </c>
      <c r="R2681" t="s">
        <v>44</v>
      </c>
      <c r="S2681" t="s">
        <v>25</v>
      </c>
      <c r="T2681" t="s">
        <v>27</v>
      </c>
      <c r="U2681" t="s">
        <v>2650</v>
      </c>
      <c r="V2681" t="s">
        <v>370</v>
      </c>
      <c r="W2681" t="s">
        <v>436</v>
      </c>
      <c r="X2681" t="s">
        <v>45</v>
      </c>
      <c r="Y2681">
        <v>9996</v>
      </c>
    </row>
    <row r="2682" spans="1:25" x14ac:dyDescent="0.3">
      <c r="A2682" t="s">
        <v>374</v>
      </c>
      <c r="B2682" t="s">
        <v>315</v>
      </c>
      <c r="C2682" t="s">
        <v>21</v>
      </c>
      <c r="D2682">
        <v>2</v>
      </c>
      <c r="E2682" s="1">
        <v>41924.490972222222</v>
      </c>
      <c r="F2682">
        <v>1</v>
      </c>
      <c r="G2682" t="s">
        <v>31</v>
      </c>
      <c r="H2682" t="s">
        <v>30</v>
      </c>
      <c r="I2682" t="s">
        <v>26</v>
      </c>
      <c r="J2682" t="s">
        <v>26</v>
      </c>
      <c r="K2682">
        <v>0</v>
      </c>
      <c r="L2682">
        <v>0</v>
      </c>
      <c r="M2682">
        <v>0</v>
      </c>
      <c r="N2682" s="2">
        <v>1500</v>
      </c>
      <c r="O2682">
        <v>0</v>
      </c>
      <c r="P2682" t="s">
        <v>24</v>
      </c>
      <c r="Q2682" t="s">
        <v>228</v>
      </c>
      <c r="R2682" t="s">
        <v>226</v>
      </c>
      <c r="S2682" t="s">
        <v>25</v>
      </c>
      <c r="T2682" t="s">
        <v>27</v>
      </c>
      <c r="U2682" t="s">
        <v>2650</v>
      </c>
      <c r="V2682" t="s">
        <v>370</v>
      </c>
      <c r="W2682" t="s">
        <v>436</v>
      </c>
      <c r="X2682" t="s">
        <v>227</v>
      </c>
      <c r="Y2682">
        <v>9124</v>
      </c>
    </row>
    <row r="2683" spans="1:25" x14ac:dyDescent="0.3">
      <c r="A2683" t="s">
        <v>374</v>
      </c>
      <c r="B2683" t="s">
        <v>315</v>
      </c>
      <c r="C2683" t="s">
        <v>21</v>
      </c>
      <c r="D2683">
        <v>2</v>
      </c>
      <c r="E2683" s="1">
        <v>39301.388888888891</v>
      </c>
      <c r="F2683">
        <v>1</v>
      </c>
      <c r="G2683" t="s">
        <v>31</v>
      </c>
      <c r="H2683" t="s">
        <v>36</v>
      </c>
      <c r="I2683" t="s">
        <v>26</v>
      </c>
      <c r="J2683" t="s">
        <v>26</v>
      </c>
      <c r="K2683">
        <v>0</v>
      </c>
      <c r="L2683">
        <v>0</v>
      </c>
      <c r="M2683">
        <v>0</v>
      </c>
      <c r="N2683">
        <v>0</v>
      </c>
      <c r="O2683">
        <v>0</v>
      </c>
      <c r="P2683" t="s">
        <v>24</v>
      </c>
      <c r="Q2683" t="s">
        <v>160</v>
      </c>
      <c r="R2683" t="s">
        <v>158</v>
      </c>
      <c r="S2683" t="s">
        <v>25</v>
      </c>
      <c r="T2683" t="s">
        <v>27</v>
      </c>
      <c r="U2683" t="s">
        <v>2650</v>
      </c>
      <c r="V2683" t="s">
        <v>370</v>
      </c>
      <c r="W2683" t="s">
        <v>436</v>
      </c>
      <c r="X2683" t="s">
        <v>159</v>
      </c>
      <c r="Y2683">
        <v>10598</v>
      </c>
    </row>
    <row r="2684" spans="1:25" x14ac:dyDescent="0.3">
      <c r="A2684" t="s">
        <v>374</v>
      </c>
      <c r="B2684" t="s">
        <v>315</v>
      </c>
      <c r="C2684" t="s">
        <v>21</v>
      </c>
      <c r="D2684">
        <v>2</v>
      </c>
      <c r="E2684" s="1">
        <v>38635.666666666664</v>
      </c>
      <c r="F2684">
        <v>1</v>
      </c>
      <c r="G2684" t="s">
        <v>31</v>
      </c>
      <c r="H2684" t="s">
        <v>36</v>
      </c>
      <c r="I2684" t="s">
        <v>125</v>
      </c>
      <c r="J2684" t="s">
        <v>26</v>
      </c>
      <c r="K2684">
        <v>0</v>
      </c>
      <c r="L2684">
        <v>0</v>
      </c>
      <c r="M2684">
        <v>0</v>
      </c>
      <c r="N2684">
        <v>0</v>
      </c>
      <c r="O2684">
        <v>0</v>
      </c>
      <c r="P2684" t="s">
        <v>24</v>
      </c>
      <c r="Q2684" t="s">
        <v>46</v>
      </c>
      <c r="R2684" t="s">
        <v>44</v>
      </c>
      <c r="S2684" t="s">
        <v>25</v>
      </c>
      <c r="T2684" t="s">
        <v>27</v>
      </c>
      <c r="U2684" t="s">
        <v>2650</v>
      </c>
      <c r="V2684" t="s">
        <v>121</v>
      </c>
      <c r="W2684" t="s">
        <v>2056</v>
      </c>
      <c r="X2684" t="s">
        <v>45</v>
      </c>
      <c r="Y2684">
        <v>10796</v>
      </c>
    </row>
    <row r="2685" spans="1:25" x14ac:dyDescent="0.3">
      <c r="A2685" t="s">
        <v>374</v>
      </c>
      <c r="B2685" t="s">
        <v>315</v>
      </c>
      <c r="C2685" t="s">
        <v>21</v>
      </c>
      <c r="D2685">
        <v>2</v>
      </c>
      <c r="E2685" s="1">
        <v>37720.309027777781</v>
      </c>
      <c r="F2685">
        <v>1</v>
      </c>
      <c r="G2685" t="s">
        <v>31</v>
      </c>
      <c r="H2685" t="s">
        <v>30</v>
      </c>
      <c r="I2685" t="s">
        <v>26</v>
      </c>
      <c r="J2685" t="s">
        <v>26</v>
      </c>
      <c r="K2685">
        <v>0</v>
      </c>
      <c r="L2685">
        <v>0</v>
      </c>
      <c r="M2685">
        <v>0</v>
      </c>
      <c r="N2685">
        <v>0</v>
      </c>
      <c r="O2685">
        <v>0</v>
      </c>
      <c r="P2685" t="s">
        <v>24</v>
      </c>
      <c r="Q2685" t="s">
        <v>2671</v>
      </c>
      <c r="R2685" t="s">
        <v>346</v>
      </c>
      <c r="S2685" t="s">
        <v>25</v>
      </c>
      <c r="T2685" t="s">
        <v>27</v>
      </c>
      <c r="U2685" t="s">
        <v>2650</v>
      </c>
      <c r="V2685" t="s">
        <v>121</v>
      </c>
      <c r="W2685" t="s">
        <v>2056</v>
      </c>
      <c r="X2685" t="s">
        <v>395</v>
      </c>
      <c r="Y2685">
        <v>10022</v>
      </c>
    </row>
    <row r="2686" spans="1:25" x14ac:dyDescent="0.3">
      <c r="A2686" t="s">
        <v>153</v>
      </c>
      <c r="B2686" t="s">
        <v>65</v>
      </c>
      <c r="C2686" t="s">
        <v>21</v>
      </c>
      <c r="D2686">
        <v>2</v>
      </c>
      <c r="E2686" s="1">
        <v>41170.681944444441</v>
      </c>
      <c r="F2686">
        <v>1</v>
      </c>
      <c r="G2686" t="s">
        <v>31</v>
      </c>
      <c r="H2686" t="s">
        <v>36</v>
      </c>
      <c r="I2686" t="s">
        <v>26</v>
      </c>
      <c r="J2686" t="s">
        <v>26</v>
      </c>
      <c r="K2686">
        <v>0</v>
      </c>
      <c r="L2686">
        <v>0</v>
      </c>
      <c r="M2686">
        <v>361</v>
      </c>
      <c r="N2686" s="2">
        <v>5200</v>
      </c>
      <c r="O2686">
        <v>0</v>
      </c>
      <c r="P2686" t="s">
        <v>24</v>
      </c>
      <c r="Q2686" t="s">
        <v>2669</v>
      </c>
      <c r="R2686" t="s">
        <v>1478</v>
      </c>
      <c r="S2686" t="s">
        <v>25</v>
      </c>
      <c r="T2686" t="s">
        <v>64</v>
      </c>
      <c r="U2686" t="s">
        <v>2654</v>
      </c>
      <c r="V2686" t="s">
        <v>218</v>
      </c>
      <c r="W2686" t="s">
        <v>1632</v>
      </c>
      <c r="X2686" t="s">
        <v>1479</v>
      </c>
      <c r="Y2686">
        <v>251772</v>
      </c>
    </row>
    <row r="2687" spans="1:25" x14ac:dyDescent="0.3">
      <c r="A2687" t="s">
        <v>153</v>
      </c>
      <c r="B2687" t="s">
        <v>65</v>
      </c>
      <c r="C2687" t="s">
        <v>21</v>
      </c>
      <c r="D2687">
        <v>2</v>
      </c>
      <c r="E2687" s="1">
        <v>40110.565972222219</v>
      </c>
      <c r="F2687">
        <v>1</v>
      </c>
      <c r="G2687" t="s">
        <v>31</v>
      </c>
      <c r="H2687" t="s">
        <v>30</v>
      </c>
      <c r="I2687" t="s">
        <v>26</v>
      </c>
      <c r="J2687" t="s">
        <v>212</v>
      </c>
      <c r="K2687">
        <v>0</v>
      </c>
      <c r="L2687">
        <v>0</v>
      </c>
      <c r="M2687">
        <v>0</v>
      </c>
      <c r="N2687">
        <v>0</v>
      </c>
      <c r="O2687">
        <v>0</v>
      </c>
      <c r="P2687" t="s">
        <v>24</v>
      </c>
      <c r="Q2687" t="s">
        <v>228</v>
      </c>
      <c r="R2687" t="s">
        <v>274</v>
      </c>
      <c r="S2687" t="s">
        <v>25</v>
      </c>
      <c r="T2687" t="s">
        <v>27</v>
      </c>
      <c r="U2687" t="s">
        <v>2650</v>
      </c>
      <c r="V2687" t="s">
        <v>753</v>
      </c>
      <c r="W2687" t="s">
        <v>791</v>
      </c>
      <c r="X2687" t="s">
        <v>275</v>
      </c>
      <c r="Y2687">
        <v>3388</v>
      </c>
    </row>
    <row r="2688" spans="1:25" x14ac:dyDescent="0.3">
      <c r="A2688" t="s">
        <v>153</v>
      </c>
      <c r="B2688" t="s">
        <v>65</v>
      </c>
      <c r="C2688" t="s">
        <v>21</v>
      </c>
      <c r="D2688">
        <v>2</v>
      </c>
      <c r="E2688" s="1">
        <v>41205.719444444447</v>
      </c>
      <c r="F2688">
        <v>1</v>
      </c>
      <c r="G2688" t="s">
        <v>31</v>
      </c>
      <c r="I2688" t="s">
        <v>26</v>
      </c>
      <c r="J2688" t="s">
        <v>26</v>
      </c>
      <c r="K2688">
        <v>0</v>
      </c>
      <c r="L2688">
        <v>0</v>
      </c>
      <c r="M2688">
        <v>0</v>
      </c>
      <c r="N2688">
        <v>0</v>
      </c>
      <c r="O2688">
        <v>0</v>
      </c>
      <c r="P2688" t="s">
        <v>24</v>
      </c>
      <c r="Q2688" t="s">
        <v>245</v>
      </c>
      <c r="R2688" t="s">
        <v>243</v>
      </c>
      <c r="S2688" t="s">
        <v>25</v>
      </c>
      <c r="T2688" t="s">
        <v>27</v>
      </c>
      <c r="U2688" t="s">
        <v>2654</v>
      </c>
      <c r="V2688" t="s">
        <v>753</v>
      </c>
      <c r="W2688" t="s">
        <v>791</v>
      </c>
      <c r="X2688" t="s">
        <v>244</v>
      </c>
      <c r="Y2688">
        <v>3454</v>
      </c>
    </row>
    <row r="2689" spans="1:25" x14ac:dyDescent="0.3">
      <c r="A2689" t="s">
        <v>153</v>
      </c>
      <c r="B2689" t="s">
        <v>65</v>
      </c>
      <c r="C2689" t="s">
        <v>21</v>
      </c>
      <c r="D2689">
        <v>2</v>
      </c>
      <c r="E2689" s="1">
        <v>39695.611805555556</v>
      </c>
      <c r="F2689">
        <v>1</v>
      </c>
      <c r="G2689" t="s">
        <v>31</v>
      </c>
      <c r="H2689" t="s">
        <v>30</v>
      </c>
      <c r="I2689" t="s">
        <v>26</v>
      </c>
      <c r="J2689" t="s">
        <v>26</v>
      </c>
      <c r="K2689">
        <v>0</v>
      </c>
      <c r="L2689">
        <v>0</v>
      </c>
      <c r="M2689">
        <v>0</v>
      </c>
      <c r="N2689">
        <v>0</v>
      </c>
      <c r="O2689">
        <v>0</v>
      </c>
      <c r="P2689" t="s">
        <v>24</v>
      </c>
      <c r="Q2689" t="s">
        <v>2664</v>
      </c>
      <c r="R2689" t="s">
        <v>538</v>
      </c>
      <c r="S2689" t="s">
        <v>25</v>
      </c>
      <c r="T2689" t="s">
        <v>27</v>
      </c>
      <c r="U2689" t="s">
        <v>2664</v>
      </c>
      <c r="V2689" t="s">
        <v>753</v>
      </c>
      <c r="W2689" t="s">
        <v>791</v>
      </c>
      <c r="X2689" t="s">
        <v>539</v>
      </c>
      <c r="Y2689">
        <v>4330</v>
      </c>
    </row>
    <row r="2690" spans="1:25" x14ac:dyDescent="0.3">
      <c r="A2690" t="s">
        <v>153</v>
      </c>
      <c r="B2690" t="s">
        <v>65</v>
      </c>
      <c r="C2690" t="s">
        <v>21</v>
      </c>
      <c r="D2690">
        <v>2</v>
      </c>
      <c r="E2690" s="1">
        <v>39946.430555555555</v>
      </c>
      <c r="F2690">
        <v>1</v>
      </c>
      <c r="G2690" t="s">
        <v>31</v>
      </c>
      <c r="H2690" t="s">
        <v>30</v>
      </c>
      <c r="I2690" t="s">
        <v>26</v>
      </c>
      <c r="J2690" t="s">
        <v>26</v>
      </c>
      <c r="K2690">
        <v>0</v>
      </c>
      <c r="L2690">
        <v>0</v>
      </c>
      <c r="M2690">
        <v>0</v>
      </c>
      <c r="N2690" s="2">
        <v>1000</v>
      </c>
      <c r="O2690">
        <v>0</v>
      </c>
      <c r="P2690" t="s">
        <v>24</v>
      </c>
      <c r="Q2690" t="s">
        <v>795</v>
      </c>
      <c r="R2690" t="s">
        <v>1802</v>
      </c>
      <c r="S2690" t="s">
        <v>25</v>
      </c>
      <c r="T2690" t="s">
        <v>27</v>
      </c>
      <c r="U2690" t="s">
        <v>2650</v>
      </c>
      <c r="V2690" t="s">
        <v>753</v>
      </c>
      <c r="W2690" t="s">
        <v>791</v>
      </c>
      <c r="X2690" t="s">
        <v>1803</v>
      </c>
      <c r="Y2690">
        <v>10767</v>
      </c>
    </row>
    <row r="2691" spans="1:25" x14ac:dyDescent="0.3">
      <c r="A2691" t="s">
        <v>153</v>
      </c>
      <c r="B2691" t="s">
        <v>65</v>
      </c>
      <c r="C2691" t="s">
        <v>21</v>
      </c>
      <c r="D2691">
        <v>2</v>
      </c>
      <c r="E2691" s="1">
        <v>40026.409722222219</v>
      </c>
      <c r="F2691">
        <v>1</v>
      </c>
      <c r="G2691" t="s">
        <v>31</v>
      </c>
      <c r="H2691" t="s">
        <v>30</v>
      </c>
      <c r="I2691" t="s">
        <v>26</v>
      </c>
      <c r="J2691" t="s">
        <v>26</v>
      </c>
      <c r="K2691">
        <v>0</v>
      </c>
      <c r="L2691">
        <v>0</v>
      </c>
      <c r="M2691">
        <v>0</v>
      </c>
      <c r="N2691">
        <v>0</v>
      </c>
      <c r="O2691">
        <v>0</v>
      </c>
      <c r="P2691" t="s">
        <v>24</v>
      </c>
      <c r="Q2691" t="s">
        <v>46</v>
      </c>
      <c r="R2691" t="s">
        <v>44</v>
      </c>
      <c r="S2691" t="s">
        <v>25</v>
      </c>
      <c r="T2691" t="s">
        <v>27</v>
      </c>
      <c r="U2691" t="s">
        <v>2650</v>
      </c>
      <c r="V2691" t="s">
        <v>753</v>
      </c>
      <c r="W2691" t="s">
        <v>791</v>
      </c>
      <c r="X2691" t="s">
        <v>45</v>
      </c>
      <c r="Y2691">
        <v>9508</v>
      </c>
    </row>
    <row r="2692" spans="1:25" x14ac:dyDescent="0.3">
      <c r="A2692" t="s">
        <v>153</v>
      </c>
      <c r="B2692" t="s">
        <v>65</v>
      </c>
      <c r="C2692" t="s">
        <v>21</v>
      </c>
      <c r="D2692">
        <v>2</v>
      </c>
      <c r="E2692" s="1">
        <v>40069.422222222223</v>
      </c>
      <c r="F2692">
        <v>1</v>
      </c>
      <c r="G2692" t="s">
        <v>31</v>
      </c>
      <c r="H2692" t="s">
        <v>30</v>
      </c>
      <c r="I2692" t="s">
        <v>26</v>
      </c>
      <c r="J2692" t="s">
        <v>26</v>
      </c>
      <c r="K2692">
        <v>0</v>
      </c>
      <c r="L2692">
        <v>0</v>
      </c>
      <c r="M2692">
        <v>0</v>
      </c>
      <c r="N2692">
        <v>0</v>
      </c>
      <c r="O2692">
        <v>0</v>
      </c>
      <c r="P2692" t="s">
        <v>24</v>
      </c>
      <c r="Q2692" t="s">
        <v>46</v>
      </c>
      <c r="R2692" t="s">
        <v>44</v>
      </c>
      <c r="S2692" t="s">
        <v>25</v>
      </c>
      <c r="T2692" t="s">
        <v>27</v>
      </c>
      <c r="U2692" t="s">
        <v>2650</v>
      </c>
      <c r="V2692" t="s">
        <v>753</v>
      </c>
      <c r="W2692" t="s">
        <v>791</v>
      </c>
      <c r="X2692" t="s">
        <v>45</v>
      </c>
      <c r="Y2692">
        <v>9700</v>
      </c>
    </row>
    <row r="2693" spans="1:25" x14ac:dyDescent="0.3">
      <c r="A2693" t="s">
        <v>153</v>
      </c>
      <c r="B2693" t="s">
        <v>65</v>
      </c>
      <c r="C2693" t="s">
        <v>21</v>
      </c>
      <c r="D2693">
        <v>2</v>
      </c>
      <c r="E2693" s="1">
        <v>41725.59375</v>
      </c>
      <c r="F2693">
        <v>1</v>
      </c>
      <c r="G2693" t="s">
        <v>31</v>
      </c>
      <c r="H2693" t="s">
        <v>30</v>
      </c>
      <c r="I2693" t="s">
        <v>26</v>
      </c>
      <c r="J2693" t="s">
        <v>26</v>
      </c>
      <c r="K2693">
        <v>0</v>
      </c>
      <c r="L2693">
        <v>0</v>
      </c>
      <c r="M2693">
        <v>0</v>
      </c>
      <c r="N2693">
        <v>0</v>
      </c>
      <c r="O2693">
        <v>0</v>
      </c>
      <c r="P2693" t="s">
        <v>24</v>
      </c>
      <c r="Q2693" t="s">
        <v>2664</v>
      </c>
      <c r="R2693" t="s">
        <v>538</v>
      </c>
      <c r="S2693" t="s">
        <v>25</v>
      </c>
      <c r="T2693" t="s">
        <v>27</v>
      </c>
      <c r="U2693" t="s">
        <v>2664</v>
      </c>
      <c r="V2693" t="s">
        <v>753</v>
      </c>
      <c r="W2693" t="s">
        <v>791</v>
      </c>
      <c r="X2693" t="s">
        <v>539</v>
      </c>
      <c r="Y2693">
        <v>9032</v>
      </c>
    </row>
    <row r="2694" spans="1:25" x14ac:dyDescent="0.3">
      <c r="A2694" t="s">
        <v>153</v>
      </c>
      <c r="B2694" t="s">
        <v>65</v>
      </c>
      <c r="C2694" t="s">
        <v>21</v>
      </c>
      <c r="D2694">
        <v>2</v>
      </c>
      <c r="E2694" s="1">
        <v>39679.62222222222</v>
      </c>
      <c r="F2694">
        <v>1</v>
      </c>
      <c r="G2694" t="s">
        <v>31</v>
      </c>
      <c r="H2694" t="s">
        <v>30</v>
      </c>
      <c r="I2694" t="s">
        <v>26</v>
      </c>
      <c r="J2694" t="s">
        <v>26</v>
      </c>
      <c r="K2694">
        <v>0</v>
      </c>
      <c r="L2694">
        <v>0</v>
      </c>
      <c r="M2694">
        <v>0</v>
      </c>
      <c r="N2694" s="2">
        <v>1200</v>
      </c>
      <c r="O2694">
        <v>0</v>
      </c>
      <c r="P2694" t="s">
        <v>24</v>
      </c>
      <c r="Q2694" t="s">
        <v>39</v>
      </c>
      <c r="R2694" t="s">
        <v>2017</v>
      </c>
      <c r="S2694" t="s">
        <v>25</v>
      </c>
      <c r="T2694" t="s">
        <v>27</v>
      </c>
      <c r="U2694" t="s">
        <v>2650</v>
      </c>
      <c r="V2694" t="s">
        <v>753</v>
      </c>
      <c r="W2694" t="s">
        <v>791</v>
      </c>
      <c r="X2694" t="s">
        <v>2018</v>
      </c>
      <c r="Y2694">
        <v>10288</v>
      </c>
    </row>
    <row r="2695" spans="1:25" x14ac:dyDescent="0.3">
      <c r="A2695" t="s">
        <v>153</v>
      </c>
      <c r="B2695" t="s">
        <v>65</v>
      </c>
      <c r="C2695" t="s">
        <v>21</v>
      </c>
      <c r="D2695">
        <v>2</v>
      </c>
      <c r="E2695" s="1">
        <v>40493.711111111108</v>
      </c>
      <c r="F2695">
        <v>1</v>
      </c>
      <c r="G2695" t="s">
        <v>31</v>
      </c>
      <c r="H2695" t="s">
        <v>30</v>
      </c>
      <c r="I2695" t="s">
        <v>26</v>
      </c>
      <c r="J2695" t="s">
        <v>26</v>
      </c>
      <c r="K2695">
        <v>0</v>
      </c>
      <c r="L2695">
        <v>0</v>
      </c>
      <c r="M2695">
        <v>0</v>
      </c>
      <c r="N2695">
        <v>400</v>
      </c>
      <c r="O2695">
        <v>0</v>
      </c>
      <c r="P2695" t="s">
        <v>24</v>
      </c>
      <c r="Q2695" t="s">
        <v>2669</v>
      </c>
      <c r="R2695" t="s">
        <v>1946</v>
      </c>
      <c r="S2695" t="s">
        <v>25</v>
      </c>
      <c r="T2695" t="s">
        <v>27</v>
      </c>
      <c r="U2695" t="s">
        <v>2654</v>
      </c>
      <c r="V2695" t="s">
        <v>753</v>
      </c>
      <c r="W2695" t="s">
        <v>791</v>
      </c>
      <c r="X2695" t="s">
        <v>1947</v>
      </c>
      <c r="Y2695">
        <v>9414</v>
      </c>
    </row>
    <row r="2696" spans="1:25" x14ac:dyDescent="0.3">
      <c r="A2696" t="s">
        <v>153</v>
      </c>
      <c r="B2696" t="s">
        <v>65</v>
      </c>
      <c r="C2696" t="s">
        <v>21</v>
      </c>
      <c r="D2696">
        <v>2</v>
      </c>
      <c r="E2696" s="1">
        <v>41191.470833333333</v>
      </c>
      <c r="F2696">
        <v>1</v>
      </c>
      <c r="G2696" t="s">
        <v>31</v>
      </c>
      <c r="I2696" t="s">
        <v>26</v>
      </c>
      <c r="J2696" t="s">
        <v>26</v>
      </c>
      <c r="K2696">
        <v>0</v>
      </c>
      <c r="L2696">
        <v>0</v>
      </c>
      <c r="M2696">
        <v>0</v>
      </c>
      <c r="N2696" s="2">
        <v>1000</v>
      </c>
      <c r="O2696">
        <v>0</v>
      </c>
      <c r="P2696" t="s">
        <v>24</v>
      </c>
      <c r="Q2696" t="s">
        <v>245</v>
      </c>
      <c r="R2696" t="s">
        <v>243</v>
      </c>
      <c r="S2696" t="s">
        <v>25</v>
      </c>
      <c r="T2696" t="s">
        <v>27</v>
      </c>
      <c r="U2696" t="s">
        <v>2654</v>
      </c>
      <c r="V2696" t="s">
        <v>753</v>
      </c>
      <c r="W2696" t="s">
        <v>791</v>
      </c>
      <c r="X2696" t="s">
        <v>244</v>
      </c>
      <c r="Y2696">
        <v>4785</v>
      </c>
    </row>
    <row r="2697" spans="1:25" x14ac:dyDescent="0.3">
      <c r="A2697" t="s">
        <v>153</v>
      </c>
      <c r="B2697" t="s">
        <v>65</v>
      </c>
      <c r="C2697" t="s">
        <v>21</v>
      </c>
      <c r="D2697">
        <v>2</v>
      </c>
      <c r="E2697" s="1">
        <v>41233.547222222223</v>
      </c>
      <c r="F2697">
        <v>1</v>
      </c>
      <c r="G2697" t="s">
        <v>31</v>
      </c>
      <c r="H2697" t="s">
        <v>30</v>
      </c>
      <c r="I2697" t="s">
        <v>26</v>
      </c>
      <c r="J2697" t="s">
        <v>26</v>
      </c>
      <c r="K2697">
        <v>0</v>
      </c>
      <c r="L2697">
        <v>0</v>
      </c>
      <c r="M2697">
        <v>0</v>
      </c>
      <c r="N2697" s="2">
        <v>1000</v>
      </c>
      <c r="O2697">
        <v>0</v>
      </c>
      <c r="P2697" t="s">
        <v>24</v>
      </c>
      <c r="Q2697" t="s">
        <v>160</v>
      </c>
      <c r="R2697" t="s">
        <v>158</v>
      </c>
      <c r="S2697" t="s">
        <v>25</v>
      </c>
      <c r="T2697" t="s">
        <v>27</v>
      </c>
      <c r="U2697" t="s">
        <v>2650</v>
      </c>
      <c r="V2697" t="s">
        <v>753</v>
      </c>
      <c r="W2697" t="s">
        <v>791</v>
      </c>
      <c r="X2697" t="s">
        <v>159</v>
      </c>
      <c r="Y2697">
        <v>4151</v>
      </c>
    </row>
    <row r="2698" spans="1:25" x14ac:dyDescent="0.3">
      <c r="A2698" t="s">
        <v>153</v>
      </c>
      <c r="B2698" t="s">
        <v>65</v>
      </c>
      <c r="C2698" t="s">
        <v>21</v>
      </c>
      <c r="D2698">
        <v>2</v>
      </c>
      <c r="E2698" s="1">
        <v>40455.386805555558</v>
      </c>
      <c r="F2698">
        <v>1</v>
      </c>
      <c r="G2698" t="s">
        <v>31</v>
      </c>
      <c r="H2698" t="s">
        <v>30</v>
      </c>
      <c r="I2698" t="s">
        <v>26</v>
      </c>
      <c r="J2698" t="s">
        <v>26</v>
      </c>
      <c r="K2698">
        <v>0</v>
      </c>
      <c r="L2698">
        <v>0</v>
      </c>
      <c r="M2698">
        <v>0</v>
      </c>
      <c r="N2698" s="2">
        <v>1500</v>
      </c>
      <c r="O2698">
        <v>0</v>
      </c>
      <c r="P2698" t="s">
        <v>24</v>
      </c>
      <c r="Q2698" t="s">
        <v>638</v>
      </c>
      <c r="R2698" t="s">
        <v>645</v>
      </c>
      <c r="S2698" t="s">
        <v>25</v>
      </c>
      <c r="T2698" t="s">
        <v>27</v>
      </c>
      <c r="U2698" t="s">
        <v>2650</v>
      </c>
      <c r="V2698" t="s">
        <v>753</v>
      </c>
      <c r="W2698" t="s">
        <v>791</v>
      </c>
      <c r="X2698" t="s">
        <v>646</v>
      </c>
      <c r="Y2698">
        <v>10613</v>
      </c>
    </row>
    <row r="2699" spans="1:25" x14ac:dyDescent="0.3">
      <c r="A2699" t="s">
        <v>153</v>
      </c>
      <c r="B2699" t="s">
        <v>65</v>
      </c>
      <c r="C2699" t="s">
        <v>21</v>
      </c>
      <c r="D2699">
        <v>2</v>
      </c>
      <c r="E2699" s="1">
        <v>41172.344444444447</v>
      </c>
      <c r="F2699">
        <v>1</v>
      </c>
      <c r="G2699" t="s">
        <v>31</v>
      </c>
      <c r="I2699" t="s">
        <v>26</v>
      </c>
      <c r="J2699" t="s">
        <v>26</v>
      </c>
      <c r="K2699">
        <v>0</v>
      </c>
      <c r="L2699">
        <v>0</v>
      </c>
      <c r="M2699">
        <v>0</v>
      </c>
      <c r="N2699" s="2">
        <v>2000</v>
      </c>
      <c r="O2699">
        <v>0</v>
      </c>
      <c r="P2699" t="s">
        <v>24</v>
      </c>
      <c r="Q2699" t="s">
        <v>184</v>
      </c>
      <c r="R2699" t="s">
        <v>1422</v>
      </c>
      <c r="S2699" t="s">
        <v>25</v>
      </c>
      <c r="T2699" t="s">
        <v>27</v>
      </c>
      <c r="U2699" t="s">
        <v>2650</v>
      </c>
      <c r="V2699" t="s">
        <v>753</v>
      </c>
      <c r="W2699" t="s">
        <v>791</v>
      </c>
      <c r="X2699" t="s">
        <v>1423</v>
      </c>
      <c r="Y2699">
        <v>3176</v>
      </c>
    </row>
    <row r="2700" spans="1:25" x14ac:dyDescent="0.3">
      <c r="A2700" t="s">
        <v>153</v>
      </c>
      <c r="B2700" t="s">
        <v>65</v>
      </c>
      <c r="C2700" t="s">
        <v>21</v>
      </c>
      <c r="D2700">
        <v>2</v>
      </c>
      <c r="E2700" s="1">
        <v>40130.38958333333</v>
      </c>
      <c r="F2700">
        <v>1</v>
      </c>
      <c r="G2700" t="s">
        <v>31</v>
      </c>
      <c r="H2700" t="s">
        <v>36</v>
      </c>
      <c r="I2700" t="s">
        <v>26</v>
      </c>
      <c r="J2700" t="s">
        <v>26</v>
      </c>
      <c r="K2700">
        <v>0</v>
      </c>
      <c r="L2700">
        <v>0</v>
      </c>
      <c r="M2700">
        <v>0</v>
      </c>
      <c r="N2700">
        <v>0</v>
      </c>
      <c r="O2700">
        <v>0</v>
      </c>
      <c r="P2700" t="s">
        <v>24</v>
      </c>
      <c r="Q2700" t="s">
        <v>221</v>
      </c>
      <c r="R2700" t="s">
        <v>219</v>
      </c>
      <c r="S2700" t="s">
        <v>25</v>
      </c>
      <c r="T2700" t="s">
        <v>27</v>
      </c>
      <c r="U2700" t="s">
        <v>2652</v>
      </c>
      <c r="V2700" t="s">
        <v>753</v>
      </c>
      <c r="W2700" t="s">
        <v>791</v>
      </c>
      <c r="X2700" t="s">
        <v>220</v>
      </c>
      <c r="Y2700">
        <v>10181</v>
      </c>
    </row>
    <row r="2701" spans="1:25" x14ac:dyDescent="0.3">
      <c r="A2701" t="s">
        <v>437</v>
      </c>
      <c r="B2701" t="s">
        <v>369</v>
      </c>
      <c r="C2701" t="s">
        <v>21</v>
      </c>
      <c r="D2701">
        <v>2</v>
      </c>
      <c r="E2701" s="1">
        <v>38286.361111111109</v>
      </c>
      <c r="F2701">
        <v>1</v>
      </c>
      <c r="G2701" t="s">
        <v>31</v>
      </c>
      <c r="H2701" t="s">
        <v>36</v>
      </c>
      <c r="I2701" t="s">
        <v>26</v>
      </c>
      <c r="J2701" t="s">
        <v>26</v>
      </c>
      <c r="K2701">
        <v>0</v>
      </c>
      <c r="L2701">
        <v>0</v>
      </c>
      <c r="M2701">
        <v>0</v>
      </c>
      <c r="N2701">
        <v>50</v>
      </c>
      <c r="O2701">
        <v>0</v>
      </c>
      <c r="P2701" t="s">
        <v>24</v>
      </c>
      <c r="Q2701" t="s">
        <v>160</v>
      </c>
      <c r="R2701" t="s">
        <v>158</v>
      </c>
      <c r="S2701" t="s">
        <v>25</v>
      </c>
      <c r="T2701" t="s">
        <v>27</v>
      </c>
      <c r="U2701" t="s">
        <v>2650</v>
      </c>
      <c r="V2701" t="s">
        <v>306</v>
      </c>
      <c r="W2701" t="s">
        <v>303</v>
      </c>
      <c r="X2701" t="s">
        <v>159</v>
      </c>
      <c r="Y2701">
        <v>9116</v>
      </c>
    </row>
    <row r="2702" spans="1:25" x14ac:dyDescent="0.3">
      <c r="A2702" t="s">
        <v>792</v>
      </c>
      <c r="B2702" t="s">
        <v>752</v>
      </c>
      <c r="C2702" t="s">
        <v>21</v>
      </c>
      <c r="D2702">
        <v>2</v>
      </c>
      <c r="E2702" s="1">
        <v>40657.416666666664</v>
      </c>
      <c r="F2702">
        <v>1</v>
      </c>
      <c r="G2702" t="s">
        <v>31</v>
      </c>
      <c r="H2702" t="s">
        <v>30</v>
      </c>
      <c r="I2702" t="s">
        <v>26</v>
      </c>
      <c r="J2702" t="s">
        <v>26</v>
      </c>
      <c r="K2702">
        <v>0</v>
      </c>
      <c r="L2702">
        <v>0</v>
      </c>
      <c r="M2702">
        <v>0</v>
      </c>
      <c r="N2702">
        <v>0</v>
      </c>
      <c r="O2702">
        <v>0</v>
      </c>
      <c r="P2702" t="s">
        <v>24</v>
      </c>
      <c r="Q2702" t="s">
        <v>86</v>
      </c>
      <c r="R2702" t="s">
        <v>489</v>
      </c>
      <c r="S2702" t="s">
        <v>25</v>
      </c>
      <c r="T2702" t="s">
        <v>27</v>
      </c>
      <c r="U2702" t="s">
        <v>2654</v>
      </c>
      <c r="V2702" t="s">
        <v>281</v>
      </c>
      <c r="W2702" t="s">
        <v>634</v>
      </c>
      <c r="X2702" t="s">
        <v>490</v>
      </c>
      <c r="Y2702">
        <v>6213</v>
      </c>
    </row>
    <row r="2703" spans="1:25" x14ac:dyDescent="0.3">
      <c r="A2703" t="s">
        <v>792</v>
      </c>
      <c r="B2703" t="s">
        <v>752</v>
      </c>
      <c r="C2703" t="s">
        <v>21</v>
      </c>
      <c r="D2703">
        <v>2</v>
      </c>
      <c r="E2703" s="1">
        <v>38732.585416666669</v>
      </c>
      <c r="F2703">
        <v>1</v>
      </c>
      <c r="G2703" t="s">
        <v>31</v>
      </c>
      <c r="H2703" t="s">
        <v>30</v>
      </c>
      <c r="I2703" t="s">
        <v>26</v>
      </c>
      <c r="J2703" t="s">
        <v>26</v>
      </c>
      <c r="K2703">
        <v>0</v>
      </c>
      <c r="L2703">
        <v>0</v>
      </c>
      <c r="M2703">
        <v>0</v>
      </c>
      <c r="N2703">
        <v>0</v>
      </c>
      <c r="O2703">
        <v>0</v>
      </c>
      <c r="P2703" t="s">
        <v>24</v>
      </c>
      <c r="Q2703" t="s">
        <v>221</v>
      </c>
      <c r="R2703" t="s">
        <v>219</v>
      </c>
      <c r="S2703" t="s">
        <v>25</v>
      </c>
      <c r="T2703" t="s">
        <v>27</v>
      </c>
      <c r="U2703" t="s">
        <v>2652</v>
      </c>
      <c r="V2703" t="s">
        <v>281</v>
      </c>
      <c r="W2703" t="s">
        <v>634</v>
      </c>
      <c r="X2703" t="s">
        <v>220</v>
      </c>
      <c r="Y2703">
        <v>4159</v>
      </c>
    </row>
    <row r="2704" spans="1:25" x14ac:dyDescent="0.3">
      <c r="A2704" t="s">
        <v>792</v>
      </c>
      <c r="B2704" t="s">
        <v>752</v>
      </c>
      <c r="C2704" t="s">
        <v>21</v>
      </c>
      <c r="D2704">
        <v>2</v>
      </c>
      <c r="E2704" s="1">
        <v>42123.291666666664</v>
      </c>
      <c r="F2704">
        <v>1</v>
      </c>
      <c r="G2704" t="s">
        <v>31</v>
      </c>
      <c r="I2704" t="s">
        <v>26</v>
      </c>
      <c r="J2704" t="s">
        <v>26</v>
      </c>
      <c r="K2704">
        <v>0</v>
      </c>
      <c r="L2704">
        <v>0</v>
      </c>
      <c r="M2704">
        <v>0</v>
      </c>
      <c r="N2704">
        <v>0</v>
      </c>
      <c r="O2704">
        <v>0</v>
      </c>
      <c r="P2704" t="s">
        <v>24</v>
      </c>
      <c r="Q2704" t="s">
        <v>221</v>
      </c>
      <c r="R2704" t="s">
        <v>219</v>
      </c>
      <c r="S2704" t="s">
        <v>25</v>
      </c>
      <c r="T2704" t="s">
        <v>27</v>
      </c>
      <c r="U2704" t="s">
        <v>2652</v>
      </c>
      <c r="V2704" t="s">
        <v>281</v>
      </c>
      <c r="W2704" t="s">
        <v>634</v>
      </c>
      <c r="X2704" t="s">
        <v>220</v>
      </c>
      <c r="Y2704">
        <v>3858</v>
      </c>
    </row>
    <row r="2705" spans="1:25" x14ac:dyDescent="0.3">
      <c r="A2705" t="s">
        <v>792</v>
      </c>
      <c r="B2705" t="s">
        <v>752</v>
      </c>
      <c r="C2705" t="s">
        <v>21</v>
      </c>
      <c r="D2705">
        <v>2</v>
      </c>
      <c r="E2705" s="1">
        <v>42133.395833333336</v>
      </c>
      <c r="F2705">
        <v>1</v>
      </c>
      <c r="G2705" t="s">
        <v>31</v>
      </c>
      <c r="H2705" t="s">
        <v>30</v>
      </c>
      <c r="I2705" t="s">
        <v>26</v>
      </c>
      <c r="J2705" t="s">
        <v>26</v>
      </c>
      <c r="K2705">
        <v>0</v>
      </c>
      <c r="L2705">
        <v>0</v>
      </c>
      <c r="M2705">
        <v>0</v>
      </c>
      <c r="N2705">
        <v>0</v>
      </c>
      <c r="O2705">
        <v>0</v>
      </c>
      <c r="P2705" t="s">
        <v>24</v>
      </c>
      <c r="Q2705" t="s">
        <v>86</v>
      </c>
      <c r="R2705" t="s">
        <v>96</v>
      </c>
      <c r="S2705" t="s">
        <v>25</v>
      </c>
      <c r="T2705" t="s">
        <v>27</v>
      </c>
      <c r="U2705" t="s">
        <v>2654</v>
      </c>
      <c r="V2705" t="s">
        <v>281</v>
      </c>
      <c r="W2705" t="s">
        <v>634</v>
      </c>
      <c r="X2705" t="s">
        <v>97</v>
      </c>
      <c r="Y2705">
        <v>3109</v>
      </c>
    </row>
    <row r="2706" spans="1:25" x14ac:dyDescent="0.3">
      <c r="A2706" t="s">
        <v>792</v>
      </c>
      <c r="B2706" t="s">
        <v>752</v>
      </c>
      <c r="C2706" t="s">
        <v>21</v>
      </c>
      <c r="D2706">
        <v>2</v>
      </c>
      <c r="E2706" s="1">
        <v>41433.413194444445</v>
      </c>
      <c r="F2706">
        <v>1</v>
      </c>
      <c r="G2706" t="s">
        <v>31</v>
      </c>
      <c r="H2706" t="s">
        <v>30</v>
      </c>
      <c r="I2706" t="s">
        <v>26</v>
      </c>
      <c r="J2706" t="s">
        <v>26</v>
      </c>
      <c r="K2706">
        <v>0</v>
      </c>
      <c r="L2706">
        <v>0</v>
      </c>
      <c r="M2706">
        <v>0</v>
      </c>
      <c r="N2706">
        <v>0</v>
      </c>
      <c r="O2706">
        <v>0</v>
      </c>
      <c r="P2706" t="s">
        <v>24</v>
      </c>
      <c r="Q2706" t="s">
        <v>228</v>
      </c>
      <c r="R2706" t="s">
        <v>274</v>
      </c>
      <c r="S2706" t="s">
        <v>25</v>
      </c>
      <c r="T2706" t="s">
        <v>27</v>
      </c>
      <c r="U2706" t="s">
        <v>2650</v>
      </c>
      <c r="V2706" t="s">
        <v>281</v>
      </c>
      <c r="W2706" t="s">
        <v>634</v>
      </c>
      <c r="X2706" t="s">
        <v>275</v>
      </c>
      <c r="Y2706">
        <v>3595</v>
      </c>
    </row>
    <row r="2707" spans="1:25" x14ac:dyDescent="0.3">
      <c r="A2707" t="s">
        <v>792</v>
      </c>
      <c r="B2707" t="s">
        <v>752</v>
      </c>
      <c r="C2707" t="s">
        <v>21</v>
      </c>
      <c r="D2707">
        <v>2</v>
      </c>
      <c r="E2707" s="1">
        <v>39504.756944444445</v>
      </c>
      <c r="F2707">
        <v>1</v>
      </c>
      <c r="G2707" t="s">
        <v>31</v>
      </c>
      <c r="H2707" t="s">
        <v>36</v>
      </c>
      <c r="I2707" t="s">
        <v>26</v>
      </c>
      <c r="J2707" t="s">
        <v>26</v>
      </c>
      <c r="K2707">
        <v>0</v>
      </c>
      <c r="L2707">
        <v>0</v>
      </c>
      <c r="M2707">
        <v>0</v>
      </c>
      <c r="N2707">
        <v>10</v>
      </c>
      <c r="O2707">
        <v>0</v>
      </c>
      <c r="P2707" t="s">
        <v>24</v>
      </c>
      <c r="Q2707" t="s">
        <v>783</v>
      </c>
      <c r="R2707" t="s">
        <v>783</v>
      </c>
      <c r="S2707" t="s">
        <v>25</v>
      </c>
      <c r="T2707" t="s">
        <v>27</v>
      </c>
      <c r="U2707" t="s">
        <v>2665</v>
      </c>
      <c r="V2707" t="s">
        <v>281</v>
      </c>
      <c r="W2707" t="s">
        <v>634</v>
      </c>
      <c r="X2707" t="s">
        <v>784</v>
      </c>
      <c r="Y2707">
        <v>1568</v>
      </c>
    </row>
    <row r="2708" spans="1:25" x14ac:dyDescent="0.3">
      <c r="A2708" t="s">
        <v>792</v>
      </c>
      <c r="B2708" t="s">
        <v>752</v>
      </c>
      <c r="C2708" t="s">
        <v>21</v>
      </c>
      <c r="D2708">
        <v>2</v>
      </c>
      <c r="E2708" s="1">
        <v>41828.291666666664</v>
      </c>
      <c r="F2708">
        <v>1</v>
      </c>
      <c r="G2708" t="s">
        <v>31</v>
      </c>
      <c r="H2708" t="s">
        <v>30</v>
      </c>
      <c r="I2708" t="s">
        <v>26</v>
      </c>
      <c r="J2708" t="s">
        <v>26</v>
      </c>
      <c r="K2708">
        <v>0</v>
      </c>
      <c r="L2708">
        <v>0</v>
      </c>
      <c r="M2708">
        <v>0</v>
      </c>
      <c r="N2708">
        <v>50</v>
      </c>
      <c r="O2708">
        <v>0</v>
      </c>
      <c r="P2708" t="s">
        <v>24</v>
      </c>
      <c r="Q2708" t="s">
        <v>221</v>
      </c>
      <c r="R2708" t="s">
        <v>219</v>
      </c>
      <c r="S2708" t="s">
        <v>25</v>
      </c>
      <c r="T2708" t="s">
        <v>27</v>
      </c>
      <c r="U2708" t="s">
        <v>2652</v>
      </c>
      <c r="V2708" t="s">
        <v>281</v>
      </c>
      <c r="W2708" t="s">
        <v>634</v>
      </c>
      <c r="X2708" t="s">
        <v>220</v>
      </c>
      <c r="Y2708">
        <v>5284</v>
      </c>
    </row>
    <row r="2709" spans="1:25" x14ac:dyDescent="0.3">
      <c r="A2709" t="s">
        <v>792</v>
      </c>
      <c r="B2709" t="s">
        <v>752</v>
      </c>
      <c r="C2709" t="s">
        <v>21</v>
      </c>
      <c r="D2709">
        <v>2</v>
      </c>
      <c r="E2709" s="1">
        <v>42072.395833333336</v>
      </c>
      <c r="F2709">
        <v>1</v>
      </c>
      <c r="G2709" t="s">
        <v>31</v>
      </c>
      <c r="H2709" t="s">
        <v>36</v>
      </c>
      <c r="I2709" t="s">
        <v>26</v>
      </c>
      <c r="J2709" t="s">
        <v>26</v>
      </c>
      <c r="K2709">
        <v>0</v>
      </c>
      <c r="L2709">
        <v>0</v>
      </c>
      <c r="M2709">
        <v>0</v>
      </c>
      <c r="N2709">
        <v>0</v>
      </c>
      <c r="O2709">
        <v>0</v>
      </c>
      <c r="P2709" t="s">
        <v>24</v>
      </c>
      <c r="Q2709" t="s">
        <v>86</v>
      </c>
      <c r="R2709" t="s">
        <v>489</v>
      </c>
      <c r="S2709" t="s">
        <v>25</v>
      </c>
      <c r="T2709" t="s">
        <v>27</v>
      </c>
      <c r="U2709" t="s">
        <v>2654</v>
      </c>
      <c r="V2709" t="s">
        <v>281</v>
      </c>
      <c r="W2709" t="s">
        <v>634</v>
      </c>
      <c r="X2709" t="s">
        <v>490</v>
      </c>
      <c r="Y2709">
        <v>6002</v>
      </c>
    </row>
    <row r="2710" spans="1:25" x14ac:dyDescent="0.3">
      <c r="A2710" t="s">
        <v>792</v>
      </c>
      <c r="B2710" t="s">
        <v>752</v>
      </c>
      <c r="C2710" t="s">
        <v>21</v>
      </c>
      <c r="D2710">
        <v>2</v>
      </c>
      <c r="E2710" s="1">
        <v>41520.458333333336</v>
      </c>
      <c r="F2710">
        <v>1</v>
      </c>
      <c r="G2710" t="s">
        <v>31</v>
      </c>
      <c r="H2710" t="s">
        <v>30</v>
      </c>
      <c r="I2710" t="s">
        <v>26</v>
      </c>
      <c r="J2710" t="s">
        <v>26</v>
      </c>
      <c r="K2710">
        <v>0</v>
      </c>
      <c r="L2710">
        <v>0</v>
      </c>
      <c r="M2710">
        <v>0</v>
      </c>
      <c r="N2710">
        <v>0</v>
      </c>
      <c r="O2710">
        <v>0</v>
      </c>
      <c r="P2710" t="s">
        <v>24</v>
      </c>
      <c r="Q2710" t="s">
        <v>86</v>
      </c>
      <c r="R2710" t="s">
        <v>96</v>
      </c>
      <c r="S2710" t="s">
        <v>25</v>
      </c>
      <c r="T2710" t="s">
        <v>27</v>
      </c>
      <c r="U2710" t="s">
        <v>2654</v>
      </c>
      <c r="V2710" t="s">
        <v>281</v>
      </c>
      <c r="W2710" t="s">
        <v>634</v>
      </c>
      <c r="X2710" t="s">
        <v>97</v>
      </c>
      <c r="Y2710">
        <v>3391</v>
      </c>
    </row>
    <row r="2711" spans="1:25" x14ac:dyDescent="0.3">
      <c r="A2711" t="s">
        <v>792</v>
      </c>
      <c r="B2711" t="s">
        <v>752</v>
      </c>
      <c r="C2711" t="s">
        <v>21</v>
      </c>
      <c r="D2711">
        <v>2</v>
      </c>
      <c r="E2711" s="1">
        <v>42144.739583333336</v>
      </c>
      <c r="F2711">
        <v>1</v>
      </c>
      <c r="G2711" t="s">
        <v>31</v>
      </c>
      <c r="H2711" t="s">
        <v>36</v>
      </c>
      <c r="I2711" t="s">
        <v>26</v>
      </c>
      <c r="J2711" t="s">
        <v>26</v>
      </c>
      <c r="K2711">
        <v>0</v>
      </c>
      <c r="L2711">
        <v>0</v>
      </c>
      <c r="M2711">
        <v>0</v>
      </c>
      <c r="N2711">
        <v>0</v>
      </c>
      <c r="O2711">
        <v>0</v>
      </c>
      <c r="P2711" t="s">
        <v>24</v>
      </c>
      <c r="Q2711" t="s">
        <v>86</v>
      </c>
      <c r="R2711" t="s">
        <v>1561</v>
      </c>
      <c r="S2711" t="s">
        <v>25</v>
      </c>
      <c r="T2711" t="s">
        <v>27</v>
      </c>
      <c r="U2711" t="s">
        <v>2654</v>
      </c>
      <c r="V2711" t="s">
        <v>281</v>
      </c>
      <c r="W2711" t="s">
        <v>634</v>
      </c>
      <c r="X2711" t="s">
        <v>1562</v>
      </c>
      <c r="Y2711">
        <v>10162</v>
      </c>
    </row>
    <row r="2712" spans="1:25" x14ac:dyDescent="0.3">
      <c r="A2712" t="s">
        <v>792</v>
      </c>
      <c r="B2712" t="s">
        <v>752</v>
      </c>
      <c r="C2712" t="s">
        <v>21</v>
      </c>
      <c r="D2712">
        <v>2</v>
      </c>
      <c r="E2712" s="1">
        <v>41455.620138888888</v>
      </c>
      <c r="F2712">
        <v>1</v>
      </c>
      <c r="G2712" t="s">
        <v>31</v>
      </c>
      <c r="H2712" t="s">
        <v>30</v>
      </c>
      <c r="I2712" t="s">
        <v>26</v>
      </c>
      <c r="J2712" t="s">
        <v>26</v>
      </c>
      <c r="K2712">
        <v>0</v>
      </c>
      <c r="L2712">
        <v>0</v>
      </c>
      <c r="M2712">
        <v>0</v>
      </c>
      <c r="N2712">
        <v>30</v>
      </c>
      <c r="O2712">
        <v>0</v>
      </c>
      <c r="P2712" t="s">
        <v>24</v>
      </c>
      <c r="Q2712" t="s">
        <v>86</v>
      </c>
      <c r="R2712" t="s">
        <v>1561</v>
      </c>
      <c r="S2712" t="s">
        <v>25</v>
      </c>
      <c r="T2712" t="s">
        <v>27</v>
      </c>
      <c r="U2712" t="s">
        <v>2654</v>
      </c>
      <c r="V2712" t="s">
        <v>281</v>
      </c>
      <c r="W2712" t="s">
        <v>634</v>
      </c>
      <c r="X2712" t="s">
        <v>1562</v>
      </c>
      <c r="Y2712">
        <v>10163</v>
      </c>
    </row>
    <row r="2713" spans="1:25" x14ac:dyDescent="0.3">
      <c r="A2713" t="s">
        <v>792</v>
      </c>
      <c r="B2713" t="s">
        <v>752</v>
      </c>
      <c r="C2713" t="s">
        <v>21</v>
      </c>
      <c r="D2713">
        <v>0</v>
      </c>
      <c r="E2713" s="1">
        <v>39659.861111111109</v>
      </c>
      <c r="F2713">
        <v>1</v>
      </c>
      <c r="G2713" t="s">
        <v>79</v>
      </c>
      <c r="I2713" t="s">
        <v>26</v>
      </c>
      <c r="J2713" t="s">
        <v>26</v>
      </c>
      <c r="K2713">
        <v>0</v>
      </c>
      <c r="L2713">
        <v>0</v>
      </c>
      <c r="M2713">
        <v>0</v>
      </c>
      <c r="N2713">
        <v>50</v>
      </c>
      <c r="O2713">
        <v>0</v>
      </c>
      <c r="P2713" t="s">
        <v>24</v>
      </c>
      <c r="Q2713" t="s">
        <v>86</v>
      </c>
      <c r="R2713" t="s">
        <v>1561</v>
      </c>
      <c r="S2713" t="s">
        <v>25</v>
      </c>
      <c r="T2713" t="s">
        <v>27</v>
      </c>
      <c r="U2713" t="s">
        <v>2654</v>
      </c>
      <c r="V2713" t="s">
        <v>281</v>
      </c>
      <c r="W2713" t="s">
        <v>634</v>
      </c>
      <c r="X2713" t="s">
        <v>1562</v>
      </c>
      <c r="Y2713">
        <v>10164</v>
      </c>
    </row>
    <row r="2714" spans="1:25" x14ac:dyDescent="0.3">
      <c r="A2714" t="s">
        <v>792</v>
      </c>
      <c r="B2714" t="s">
        <v>752</v>
      </c>
      <c r="C2714" t="s">
        <v>21</v>
      </c>
      <c r="D2714">
        <v>2</v>
      </c>
      <c r="E2714" s="1">
        <v>39808.732638888891</v>
      </c>
      <c r="F2714">
        <v>1</v>
      </c>
      <c r="G2714" t="s">
        <v>79</v>
      </c>
      <c r="H2714" t="s">
        <v>36</v>
      </c>
      <c r="I2714" t="s">
        <v>26</v>
      </c>
      <c r="J2714" t="s">
        <v>26</v>
      </c>
      <c r="K2714">
        <v>0</v>
      </c>
      <c r="L2714">
        <v>0</v>
      </c>
      <c r="M2714">
        <v>0</v>
      </c>
      <c r="N2714">
        <v>0</v>
      </c>
      <c r="O2714">
        <v>0</v>
      </c>
      <c r="P2714" t="s">
        <v>24</v>
      </c>
      <c r="Q2714" t="s">
        <v>86</v>
      </c>
      <c r="R2714" t="s">
        <v>1561</v>
      </c>
      <c r="S2714" t="s">
        <v>25</v>
      </c>
      <c r="T2714" t="s">
        <v>27</v>
      </c>
      <c r="U2714" t="s">
        <v>2654</v>
      </c>
      <c r="V2714" t="s">
        <v>281</v>
      </c>
      <c r="W2714" t="s">
        <v>634</v>
      </c>
      <c r="X2714" t="s">
        <v>1562</v>
      </c>
      <c r="Y2714">
        <v>10161</v>
      </c>
    </row>
    <row r="2715" spans="1:25" x14ac:dyDescent="0.3">
      <c r="A2715" t="s">
        <v>194</v>
      </c>
      <c r="B2715" t="s">
        <v>195</v>
      </c>
      <c r="C2715" t="s">
        <v>21</v>
      </c>
      <c r="D2715">
        <v>2</v>
      </c>
      <c r="E2715" s="1">
        <v>41247.467361111114</v>
      </c>
      <c r="F2715">
        <v>1</v>
      </c>
      <c r="G2715" t="s">
        <v>31</v>
      </c>
      <c r="H2715" t="s">
        <v>56</v>
      </c>
      <c r="I2715" t="s">
        <v>26</v>
      </c>
      <c r="J2715" t="s">
        <v>26</v>
      </c>
      <c r="K2715">
        <v>0</v>
      </c>
      <c r="L2715">
        <v>0</v>
      </c>
      <c r="M2715">
        <v>0</v>
      </c>
      <c r="N2715">
        <v>0</v>
      </c>
      <c r="O2715">
        <v>0</v>
      </c>
      <c r="P2715" t="s">
        <v>24</v>
      </c>
      <c r="Q2715" t="s">
        <v>816</v>
      </c>
      <c r="R2715" t="s">
        <v>1150</v>
      </c>
      <c r="S2715" t="s">
        <v>25</v>
      </c>
      <c r="T2715" t="s">
        <v>27</v>
      </c>
      <c r="U2715" t="s">
        <v>2650</v>
      </c>
      <c r="V2715" t="s">
        <v>328</v>
      </c>
      <c r="W2715" t="s">
        <v>762</v>
      </c>
      <c r="X2715" t="s">
        <v>1151</v>
      </c>
      <c r="Y2715">
        <v>9680</v>
      </c>
    </row>
    <row r="2716" spans="1:25" x14ac:dyDescent="0.3">
      <c r="A2716" t="s">
        <v>194</v>
      </c>
      <c r="B2716" t="s">
        <v>195</v>
      </c>
      <c r="C2716" t="s">
        <v>21</v>
      </c>
      <c r="D2716">
        <v>2</v>
      </c>
      <c r="E2716" s="1">
        <v>41081.038888888892</v>
      </c>
      <c r="F2716">
        <v>1</v>
      </c>
      <c r="G2716" t="s">
        <v>31</v>
      </c>
      <c r="H2716" t="s">
        <v>30</v>
      </c>
      <c r="I2716" t="s">
        <v>26</v>
      </c>
      <c r="J2716" t="s">
        <v>26</v>
      </c>
      <c r="K2716">
        <v>0</v>
      </c>
      <c r="L2716">
        <v>0</v>
      </c>
      <c r="M2716">
        <v>0</v>
      </c>
      <c r="N2716">
        <v>0</v>
      </c>
      <c r="O2716">
        <v>0</v>
      </c>
      <c r="P2716" t="s">
        <v>24</v>
      </c>
      <c r="Q2716" t="s">
        <v>2671</v>
      </c>
      <c r="R2716" t="s">
        <v>346</v>
      </c>
      <c r="S2716" t="s">
        <v>25</v>
      </c>
      <c r="T2716" t="s">
        <v>27</v>
      </c>
      <c r="U2716" t="s">
        <v>2650</v>
      </c>
      <c r="V2716" t="s">
        <v>257</v>
      </c>
      <c r="W2716" t="s">
        <v>430</v>
      </c>
      <c r="X2716" t="s">
        <v>395</v>
      </c>
      <c r="Y2716">
        <v>6374</v>
      </c>
    </row>
    <row r="2717" spans="1:25" x14ac:dyDescent="0.3">
      <c r="A2717" t="s">
        <v>194</v>
      </c>
      <c r="B2717" t="s">
        <v>195</v>
      </c>
      <c r="C2717" t="s">
        <v>21</v>
      </c>
      <c r="D2717">
        <v>2</v>
      </c>
      <c r="E2717" s="1">
        <v>37367.591666666667</v>
      </c>
      <c r="F2717">
        <v>1</v>
      </c>
      <c r="G2717" t="s">
        <v>31</v>
      </c>
      <c r="H2717" t="s">
        <v>36</v>
      </c>
      <c r="I2717" t="s">
        <v>26</v>
      </c>
      <c r="J2717" t="s">
        <v>26</v>
      </c>
      <c r="K2717">
        <v>0</v>
      </c>
      <c r="L2717">
        <v>0</v>
      </c>
      <c r="M2717">
        <v>0</v>
      </c>
      <c r="N2717">
        <v>50</v>
      </c>
      <c r="O2717">
        <v>0</v>
      </c>
      <c r="P2717" t="s">
        <v>24</v>
      </c>
      <c r="Q2717" t="s">
        <v>816</v>
      </c>
      <c r="R2717" t="s">
        <v>1150</v>
      </c>
      <c r="S2717" t="s">
        <v>25</v>
      </c>
      <c r="T2717" t="s">
        <v>27</v>
      </c>
      <c r="U2717" t="s">
        <v>2650</v>
      </c>
      <c r="V2717" t="s">
        <v>257</v>
      </c>
      <c r="W2717" t="s">
        <v>430</v>
      </c>
      <c r="X2717" t="s">
        <v>1151</v>
      </c>
      <c r="Y2717">
        <v>5366</v>
      </c>
    </row>
    <row r="2718" spans="1:25" x14ac:dyDescent="0.3">
      <c r="A2718" t="s">
        <v>194</v>
      </c>
      <c r="B2718" t="s">
        <v>195</v>
      </c>
      <c r="C2718" t="s">
        <v>21</v>
      </c>
      <c r="D2718">
        <v>2</v>
      </c>
      <c r="E2718" s="1">
        <v>37726.423611111109</v>
      </c>
      <c r="F2718">
        <v>1</v>
      </c>
      <c r="G2718" t="s">
        <v>31</v>
      </c>
      <c r="H2718" t="s">
        <v>30</v>
      </c>
      <c r="I2718" t="s">
        <v>26</v>
      </c>
      <c r="J2718" t="s">
        <v>26</v>
      </c>
      <c r="K2718">
        <v>0</v>
      </c>
      <c r="L2718">
        <v>0</v>
      </c>
      <c r="M2718">
        <v>0</v>
      </c>
      <c r="N2718">
        <v>100</v>
      </c>
      <c r="O2718">
        <v>0</v>
      </c>
      <c r="P2718" t="s">
        <v>24</v>
      </c>
      <c r="Q2718" t="s">
        <v>2671</v>
      </c>
      <c r="R2718" t="s">
        <v>1000</v>
      </c>
      <c r="S2718" t="s">
        <v>25</v>
      </c>
      <c r="T2718" t="s">
        <v>27</v>
      </c>
      <c r="U2718" t="s">
        <v>2650</v>
      </c>
      <c r="V2718" t="s">
        <v>257</v>
      </c>
      <c r="W2718" t="s">
        <v>430</v>
      </c>
      <c r="X2718" t="s">
        <v>1001</v>
      </c>
      <c r="Y2718">
        <v>3021</v>
      </c>
    </row>
    <row r="2719" spans="1:25" x14ac:dyDescent="0.3">
      <c r="A2719" t="s">
        <v>194</v>
      </c>
      <c r="B2719" t="s">
        <v>195</v>
      </c>
      <c r="C2719" t="s">
        <v>21</v>
      </c>
      <c r="D2719">
        <v>2</v>
      </c>
      <c r="E2719" s="1">
        <v>39470.615277777775</v>
      </c>
      <c r="F2719">
        <v>1</v>
      </c>
      <c r="G2719" t="s">
        <v>31</v>
      </c>
      <c r="H2719" t="s">
        <v>36</v>
      </c>
      <c r="I2719" t="s">
        <v>26</v>
      </c>
      <c r="J2719" t="s">
        <v>143</v>
      </c>
      <c r="K2719">
        <v>0</v>
      </c>
      <c r="L2719">
        <v>0</v>
      </c>
      <c r="M2719">
        <v>0</v>
      </c>
      <c r="N2719">
        <v>150</v>
      </c>
      <c r="O2719">
        <v>0</v>
      </c>
      <c r="P2719" t="s">
        <v>24</v>
      </c>
      <c r="Q2719" t="s">
        <v>2664</v>
      </c>
      <c r="R2719" t="s">
        <v>538</v>
      </c>
      <c r="S2719" t="s">
        <v>25</v>
      </c>
      <c r="T2719" t="s">
        <v>27</v>
      </c>
      <c r="U2719" t="s">
        <v>2664</v>
      </c>
      <c r="V2719" t="s">
        <v>257</v>
      </c>
      <c r="W2719" t="s">
        <v>430</v>
      </c>
      <c r="X2719" t="s">
        <v>539</v>
      </c>
      <c r="Y2719">
        <v>10197</v>
      </c>
    </row>
    <row r="2720" spans="1:25" x14ac:dyDescent="0.3">
      <c r="A2720" t="s">
        <v>194</v>
      </c>
      <c r="B2720" t="s">
        <v>195</v>
      </c>
      <c r="C2720" t="s">
        <v>21</v>
      </c>
      <c r="D2720">
        <v>2</v>
      </c>
      <c r="E2720" s="1">
        <v>38246.59375</v>
      </c>
      <c r="F2720">
        <v>1</v>
      </c>
      <c r="G2720" t="s">
        <v>31</v>
      </c>
      <c r="H2720" t="s">
        <v>36</v>
      </c>
      <c r="I2720" t="s">
        <v>2649</v>
      </c>
      <c r="J2720" t="s">
        <v>113</v>
      </c>
      <c r="K2720">
        <v>0</v>
      </c>
      <c r="L2720">
        <v>0</v>
      </c>
      <c r="M2720">
        <v>0</v>
      </c>
      <c r="N2720">
        <v>50</v>
      </c>
      <c r="O2720">
        <v>0</v>
      </c>
      <c r="P2720" t="s">
        <v>24</v>
      </c>
      <c r="Q2720" t="s">
        <v>1376</v>
      </c>
      <c r="R2720" t="s">
        <v>1606</v>
      </c>
      <c r="S2720" t="s">
        <v>25</v>
      </c>
      <c r="T2720" t="s">
        <v>27</v>
      </c>
      <c r="U2720" t="s">
        <v>2650</v>
      </c>
      <c r="V2720" t="s">
        <v>257</v>
      </c>
      <c r="W2720" t="s">
        <v>430</v>
      </c>
      <c r="X2720" t="s">
        <v>1607</v>
      </c>
      <c r="Y2720">
        <v>2745</v>
      </c>
    </row>
    <row r="2721" spans="1:25" x14ac:dyDescent="0.3">
      <c r="A2721" t="s">
        <v>431</v>
      </c>
      <c r="B2721" t="s">
        <v>256</v>
      </c>
      <c r="C2721" t="s">
        <v>21</v>
      </c>
      <c r="D2721">
        <v>2</v>
      </c>
      <c r="E2721" s="1">
        <v>39835.302083333336</v>
      </c>
      <c r="F2721">
        <v>1</v>
      </c>
      <c r="G2721" t="s">
        <v>290</v>
      </c>
      <c r="H2721" t="s">
        <v>47</v>
      </c>
      <c r="I2721" t="s">
        <v>26</v>
      </c>
      <c r="J2721" t="s">
        <v>26</v>
      </c>
      <c r="K2721">
        <v>0</v>
      </c>
      <c r="L2721">
        <v>0</v>
      </c>
      <c r="M2721">
        <v>0</v>
      </c>
      <c r="N2721">
        <v>0</v>
      </c>
      <c r="O2721">
        <v>0</v>
      </c>
      <c r="P2721" t="s">
        <v>24</v>
      </c>
      <c r="Q2721" t="s">
        <v>2664</v>
      </c>
      <c r="R2721" t="s">
        <v>538</v>
      </c>
      <c r="S2721" t="s">
        <v>25</v>
      </c>
      <c r="T2721" t="s">
        <v>27</v>
      </c>
      <c r="U2721" t="s">
        <v>2664</v>
      </c>
      <c r="V2721" t="s">
        <v>362</v>
      </c>
      <c r="W2721" t="s">
        <v>359</v>
      </c>
      <c r="X2721" t="s">
        <v>539</v>
      </c>
      <c r="Y2721">
        <v>9578</v>
      </c>
    </row>
    <row r="2722" spans="1:25" x14ac:dyDescent="0.3">
      <c r="A2722" t="s">
        <v>431</v>
      </c>
      <c r="B2722" t="s">
        <v>256</v>
      </c>
      <c r="C2722" t="s">
        <v>21</v>
      </c>
      <c r="D2722">
        <v>2</v>
      </c>
      <c r="E2722" s="1">
        <v>36785.25</v>
      </c>
      <c r="F2722">
        <v>1</v>
      </c>
      <c r="G2722" t="s">
        <v>290</v>
      </c>
      <c r="H2722" t="s">
        <v>47</v>
      </c>
      <c r="I2722" t="s">
        <v>26</v>
      </c>
      <c r="J2722" t="s">
        <v>26</v>
      </c>
      <c r="K2722">
        <v>0</v>
      </c>
      <c r="L2722">
        <v>0</v>
      </c>
      <c r="M2722">
        <v>0</v>
      </c>
      <c r="N2722">
        <v>0</v>
      </c>
      <c r="O2722">
        <v>0</v>
      </c>
      <c r="P2722" t="s">
        <v>24</v>
      </c>
      <c r="Q2722" t="s">
        <v>228</v>
      </c>
      <c r="R2722" t="s">
        <v>274</v>
      </c>
      <c r="S2722" t="s">
        <v>25</v>
      </c>
      <c r="T2722" t="s">
        <v>27</v>
      </c>
      <c r="U2722" t="s">
        <v>2650</v>
      </c>
      <c r="V2722" t="s">
        <v>362</v>
      </c>
      <c r="W2722" t="s">
        <v>359</v>
      </c>
      <c r="X2722" t="s">
        <v>275</v>
      </c>
      <c r="Y2722">
        <v>10048</v>
      </c>
    </row>
    <row r="2723" spans="1:25" x14ac:dyDescent="0.3">
      <c r="A2723" t="s">
        <v>348</v>
      </c>
      <c r="B2723" t="s">
        <v>92</v>
      </c>
      <c r="C2723" t="s">
        <v>21</v>
      </c>
      <c r="D2723">
        <v>2</v>
      </c>
      <c r="E2723" s="1">
        <v>40093.320833333331</v>
      </c>
      <c r="F2723">
        <v>1</v>
      </c>
      <c r="G2723" t="s">
        <v>31</v>
      </c>
      <c r="H2723" t="s">
        <v>56</v>
      </c>
      <c r="I2723" t="s">
        <v>26</v>
      </c>
      <c r="J2723" t="s">
        <v>26</v>
      </c>
      <c r="K2723">
        <v>0</v>
      </c>
      <c r="L2723">
        <v>0</v>
      </c>
      <c r="M2723">
        <v>0</v>
      </c>
      <c r="N2723">
        <v>0</v>
      </c>
      <c r="O2723">
        <v>0</v>
      </c>
      <c r="P2723" t="s">
        <v>24</v>
      </c>
      <c r="Q2723" t="s">
        <v>2666</v>
      </c>
      <c r="R2723" t="s">
        <v>481</v>
      </c>
      <c r="S2723" t="s">
        <v>25</v>
      </c>
      <c r="T2723" t="s">
        <v>27</v>
      </c>
      <c r="U2723" t="s">
        <v>2665</v>
      </c>
      <c r="V2723" t="s">
        <v>196</v>
      </c>
      <c r="W2723" t="s">
        <v>1010</v>
      </c>
      <c r="X2723" t="s">
        <v>482</v>
      </c>
      <c r="Y2723">
        <v>4585</v>
      </c>
    </row>
    <row r="2724" spans="1:25" x14ac:dyDescent="0.3">
      <c r="A2724" t="s">
        <v>348</v>
      </c>
      <c r="B2724" t="s">
        <v>92</v>
      </c>
      <c r="C2724" t="s">
        <v>21</v>
      </c>
      <c r="D2724">
        <v>2</v>
      </c>
      <c r="E2724" s="1">
        <v>40105.333333333336</v>
      </c>
      <c r="F2724">
        <v>1</v>
      </c>
      <c r="G2724" t="s">
        <v>31</v>
      </c>
      <c r="H2724" t="s">
        <v>56</v>
      </c>
      <c r="I2724" t="s">
        <v>26</v>
      </c>
      <c r="J2724" t="s">
        <v>26</v>
      </c>
      <c r="K2724">
        <v>0</v>
      </c>
      <c r="L2724">
        <v>0</v>
      </c>
      <c r="M2724">
        <v>0</v>
      </c>
      <c r="N2724">
        <v>500</v>
      </c>
      <c r="O2724">
        <v>0</v>
      </c>
      <c r="P2724" t="s">
        <v>24</v>
      </c>
      <c r="Q2724" t="s">
        <v>554</v>
      </c>
      <c r="R2724" t="s">
        <v>552</v>
      </c>
      <c r="S2724" t="s">
        <v>25</v>
      </c>
      <c r="T2724" t="s">
        <v>27</v>
      </c>
      <c r="U2724" t="s">
        <v>2658</v>
      </c>
      <c r="V2724" t="s">
        <v>196</v>
      </c>
      <c r="W2724" t="s">
        <v>1010</v>
      </c>
      <c r="X2724" t="s">
        <v>553</v>
      </c>
      <c r="Y2724">
        <v>9588</v>
      </c>
    </row>
    <row r="2725" spans="1:25" x14ac:dyDescent="0.3">
      <c r="A2725" t="s">
        <v>348</v>
      </c>
      <c r="B2725" t="s">
        <v>92</v>
      </c>
      <c r="C2725" t="s">
        <v>21</v>
      </c>
      <c r="D2725">
        <v>2</v>
      </c>
      <c r="E2725" s="1">
        <v>40388.453472222223</v>
      </c>
      <c r="F2725">
        <v>1</v>
      </c>
      <c r="G2725" t="s">
        <v>31</v>
      </c>
      <c r="H2725" t="s">
        <v>56</v>
      </c>
      <c r="I2725" t="s">
        <v>26</v>
      </c>
      <c r="J2725" t="s">
        <v>26</v>
      </c>
      <c r="K2725">
        <v>0</v>
      </c>
      <c r="L2725">
        <v>0</v>
      </c>
      <c r="M2725">
        <v>0</v>
      </c>
      <c r="N2725" s="2">
        <v>1500</v>
      </c>
      <c r="O2725">
        <v>0</v>
      </c>
      <c r="P2725" t="s">
        <v>24</v>
      </c>
      <c r="Q2725" t="s">
        <v>554</v>
      </c>
      <c r="R2725" t="s">
        <v>552</v>
      </c>
      <c r="S2725" t="s">
        <v>25</v>
      </c>
      <c r="T2725" t="s">
        <v>27</v>
      </c>
      <c r="U2725" t="s">
        <v>2658</v>
      </c>
      <c r="V2725" t="s">
        <v>196</v>
      </c>
      <c r="W2725" t="s">
        <v>1010</v>
      </c>
      <c r="X2725" t="s">
        <v>553</v>
      </c>
      <c r="Y2725">
        <v>8053</v>
      </c>
    </row>
    <row r="2726" spans="1:25" x14ac:dyDescent="0.3">
      <c r="A2726" t="s">
        <v>348</v>
      </c>
      <c r="B2726" t="s">
        <v>92</v>
      </c>
      <c r="C2726" t="s">
        <v>21</v>
      </c>
      <c r="D2726">
        <v>2</v>
      </c>
      <c r="E2726" s="1">
        <v>40414.444444444445</v>
      </c>
      <c r="F2726">
        <v>1</v>
      </c>
      <c r="G2726" t="s">
        <v>31</v>
      </c>
      <c r="H2726" t="s">
        <v>47</v>
      </c>
      <c r="I2726" t="s">
        <v>26</v>
      </c>
      <c r="J2726" t="s">
        <v>26</v>
      </c>
      <c r="K2726">
        <v>0</v>
      </c>
      <c r="L2726">
        <v>0</v>
      </c>
      <c r="M2726">
        <v>0</v>
      </c>
      <c r="N2726">
        <v>10</v>
      </c>
      <c r="O2726">
        <v>0</v>
      </c>
      <c r="P2726" t="s">
        <v>24</v>
      </c>
      <c r="Q2726" t="s">
        <v>228</v>
      </c>
      <c r="R2726" t="s">
        <v>274</v>
      </c>
      <c r="S2726" t="s">
        <v>25</v>
      </c>
      <c r="T2726" t="s">
        <v>27</v>
      </c>
      <c r="U2726" t="s">
        <v>2650</v>
      </c>
      <c r="V2726" t="s">
        <v>196</v>
      </c>
      <c r="W2726" t="s">
        <v>1010</v>
      </c>
      <c r="X2726" t="s">
        <v>275</v>
      </c>
      <c r="Y2726">
        <v>9787</v>
      </c>
    </row>
    <row r="2727" spans="1:25" x14ac:dyDescent="0.3">
      <c r="A2727" t="s">
        <v>348</v>
      </c>
      <c r="B2727" t="s">
        <v>92</v>
      </c>
      <c r="C2727" t="s">
        <v>21</v>
      </c>
      <c r="D2727">
        <v>2</v>
      </c>
      <c r="E2727" s="1">
        <v>41191.361805555556</v>
      </c>
      <c r="F2727">
        <v>1</v>
      </c>
      <c r="G2727" t="s">
        <v>31</v>
      </c>
      <c r="H2727" t="s">
        <v>47</v>
      </c>
      <c r="I2727" t="s">
        <v>26</v>
      </c>
      <c r="J2727" t="s">
        <v>26</v>
      </c>
      <c r="K2727">
        <v>0</v>
      </c>
      <c r="L2727">
        <v>0</v>
      </c>
      <c r="M2727">
        <v>0</v>
      </c>
      <c r="N2727">
        <v>500</v>
      </c>
      <c r="O2727">
        <v>0</v>
      </c>
      <c r="P2727" t="s">
        <v>24</v>
      </c>
      <c r="Q2727" t="s">
        <v>2671</v>
      </c>
      <c r="R2727" t="s">
        <v>1000</v>
      </c>
      <c r="S2727" t="s">
        <v>25</v>
      </c>
      <c r="T2727" t="s">
        <v>27</v>
      </c>
      <c r="U2727" t="s">
        <v>2650</v>
      </c>
      <c r="V2727" t="s">
        <v>196</v>
      </c>
      <c r="W2727" t="s">
        <v>1010</v>
      </c>
      <c r="X2727" t="s">
        <v>1001</v>
      </c>
      <c r="Y2727">
        <v>10132</v>
      </c>
    </row>
    <row r="2728" spans="1:25" x14ac:dyDescent="0.3">
      <c r="A2728" t="s">
        <v>348</v>
      </c>
      <c r="B2728" t="s">
        <v>92</v>
      </c>
      <c r="C2728" t="s">
        <v>21</v>
      </c>
      <c r="D2728">
        <v>2</v>
      </c>
      <c r="E2728" s="1">
        <v>37440.583333333336</v>
      </c>
      <c r="F2728">
        <v>1</v>
      </c>
      <c r="G2728" t="s">
        <v>31</v>
      </c>
      <c r="H2728" t="s">
        <v>56</v>
      </c>
      <c r="I2728" t="s">
        <v>26</v>
      </c>
      <c r="J2728" t="s">
        <v>26</v>
      </c>
      <c r="K2728">
        <v>0</v>
      </c>
      <c r="L2728">
        <v>0</v>
      </c>
      <c r="M2728">
        <v>0</v>
      </c>
      <c r="N2728">
        <v>500</v>
      </c>
      <c r="O2728">
        <v>0</v>
      </c>
      <c r="P2728" t="s">
        <v>24</v>
      </c>
      <c r="Q2728" t="s">
        <v>554</v>
      </c>
      <c r="R2728" t="s">
        <v>552</v>
      </c>
      <c r="S2728" t="s">
        <v>25</v>
      </c>
      <c r="T2728" t="s">
        <v>27</v>
      </c>
      <c r="U2728" t="s">
        <v>2658</v>
      </c>
      <c r="V2728" t="s">
        <v>196</v>
      </c>
      <c r="W2728" t="s">
        <v>1010</v>
      </c>
      <c r="X2728" t="s">
        <v>553</v>
      </c>
      <c r="Y2728">
        <v>10558</v>
      </c>
    </row>
    <row r="2729" spans="1:25" x14ac:dyDescent="0.3">
      <c r="A2729" t="s">
        <v>348</v>
      </c>
      <c r="B2729" t="s">
        <v>92</v>
      </c>
      <c r="C2729" t="s">
        <v>21</v>
      </c>
      <c r="D2729">
        <v>2</v>
      </c>
      <c r="E2729" s="1">
        <v>40829.037499999999</v>
      </c>
      <c r="F2729">
        <v>1</v>
      </c>
      <c r="G2729" t="s">
        <v>31</v>
      </c>
      <c r="H2729" t="s">
        <v>56</v>
      </c>
      <c r="I2729" t="s">
        <v>26</v>
      </c>
      <c r="J2729" t="s">
        <v>26</v>
      </c>
      <c r="K2729">
        <v>0</v>
      </c>
      <c r="L2729">
        <v>0</v>
      </c>
      <c r="M2729">
        <v>0</v>
      </c>
      <c r="N2729">
        <v>700</v>
      </c>
      <c r="O2729">
        <v>0</v>
      </c>
      <c r="P2729" t="s">
        <v>24</v>
      </c>
      <c r="Q2729" t="s">
        <v>554</v>
      </c>
      <c r="R2729" t="s">
        <v>552</v>
      </c>
      <c r="S2729" t="s">
        <v>25</v>
      </c>
      <c r="T2729" t="s">
        <v>27</v>
      </c>
      <c r="U2729" t="s">
        <v>2658</v>
      </c>
      <c r="V2729" t="s">
        <v>196</v>
      </c>
      <c r="W2729" t="s">
        <v>1010</v>
      </c>
      <c r="X2729" t="s">
        <v>553</v>
      </c>
      <c r="Y2729">
        <v>10559</v>
      </c>
    </row>
    <row r="2730" spans="1:25" x14ac:dyDescent="0.3">
      <c r="A2730" t="s">
        <v>348</v>
      </c>
      <c r="B2730" t="s">
        <v>92</v>
      </c>
      <c r="C2730" t="s">
        <v>21</v>
      </c>
      <c r="D2730">
        <v>2</v>
      </c>
      <c r="E2730" s="1">
        <v>40361.395833333336</v>
      </c>
      <c r="F2730">
        <v>1</v>
      </c>
      <c r="G2730" t="s">
        <v>31</v>
      </c>
      <c r="H2730" t="s">
        <v>56</v>
      </c>
      <c r="I2730" t="s">
        <v>122</v>
      </c>
      <c r="J2730" t="s">
        <v>26</v>
      </c>
      <c r="K2730">
        <v>0</v>
      </c>
      <c r="L2730">
        <v>0</v>
      </c>
      <c r="M2730">
        <v>0</v>
      </c>
      <c r="N2730" s="2">
        <v>1100</v>
      </c>
      <c r="O2730">
        <v>0</v>
      </c>
      <c r="P2730" t="s">
        <v>24</v>
      </c>
      <c r="Q2730" t="s">
        <v>620</v>
      </c>
      <c r="R2730" t="s">
        <v>620</v>
      </c>
      <c r="S2730" t="s">
        <v>25</v>
      </c>
      <c r="T2730" t="s">
        <v>27</v>
      </c>
      <c r="U2730" t="s">
        <v>2650</v>
      </c>
      <c r="V2730" t="s">
        <v>196</v>
      </c>
      <c r="W2730" t="s">
        <v>1010</v>
      </c>
      <c r="X2730" t="s">
        <v>1948</v>
      </c>
      <c r="Y2730">
        <v>9428</v>
      </c>
    </row>
    <row r="2731" spans="1:25" x14ac:dyDescent="0.3">
      <c r="A2731" t="s">
        <v>348</v>
      </c>
      <c r="B2731" t="s">
        <v>92</v>
      </c>
      <c r="C2731" t="s">
        <v>21</v>
      </c>
      <c r="D2731">
        <v>2</v>
      </c>
      <c r="E2731" s="1">
        <v>41002.295138888891</v>
      </c>
      <c r="F2731">
        <v>1</v>
      </c>
      <c r="G2731" t="s">
        <v>31</v>
      </c>
      <c r="H2731" t="s">
        <v>47</v>
      </c>
      <c r="I2731" t="s">
        <v>26</v>
      </c>
      <c r="J2731" t="s">
        <v>26</v>
      </c>
      <c r="K2731">
        <v>0</v>
      </c>
      <c r="L2731">
        <v>0</v>
      </c>
      <c r="M2731">
        <v>0</v>
      </c>
      <c r="N2731">
        <v>300</v>
      </c>
      <c r="O2731">
        <v>0</v>
      </c>
      <c r="P2731" t="s">
        <v>24</v>
      </c>
      <c r="Q2731" t="s">
        <v>192</v>
      </c>
      <c r="R2731" t="s">
        <v>190</v>
      </c>
      <c r="S2731" t="s">
        <v>25</v>
      </c>
      <c r="T2731" t="s">
        <v>27</v>
      </c>
      <c r="U2731" t="s">
        <v>2658</v>
      </c>
      <c r="V2731" t="s">
        <v>196</v>
      </c>
      <c r="W2731" t="s">
        <v>1010</v>
      </c>
      <c r="X2731" t="s">
        <v>191</v>
      </c>
      <c r="Y2731">
        <v>10139</v>
      </c>
    </row>
    <row r="2732" spans="1:25" x14ac:dyDescent="0.3">
      <c r="A2732" t="s">
        <v>348</v>
      </c>
      <c r="B2732" t="s">
        <v>92</v>
      </c>
      <c r="C2732" t="s">
        <v>21</v>
      </c>
      <c r="D2732">
        <v>2</v>
      </c>
      <c r="E2732" s="1">
        <v>37949.022916666669</v>
      </c>
      <c r="F2732">
        <v>1</v>
      </c>
      <c r="G2732" t="s">
        <v>31</v>
      </c>
      <c r="H2732" t="s">
        <v>56</v>
      </c>
      <c r="I2732" t="s">
        <v>26</v>
      </c>
      <c r="J2732" t="s">
        <v>26</v>
      </c>
      <c r="K2732">
        <v>0</v>
      </c>
      <c r="L2732">
        <v>0</v>
      </c>
      <c r="M2732">
        <v>0</v>
      </c>
      <c r="N2732">
        <v>500</v>
      </c>
      <c r="O2732">
        <v>0</v>
      </c>
      <c r="P2732" t="s">
        <v>24</v>
      </c>
      <c r="Q2732" t="s">
        <v>816</v>
      </c>
      <c r="R2732" t="s">
        <v>1150</v>
      </c>
      <c r="S2732" t="s">
        <v>25</v>
      </c>
      <c r="T2732" t="s">
        <v>27</v>
      </c>
      <c r="U2732" t="s">
        <v>2650</v>
      </c>
      <c r="V2732" t="s">
        <v>196</v>
      </c>
      <c r="W2732" t="s">
        <v>1010</v>
      </c>
      <c r="X2732" t="s">
        <v>1151</v>
      </c>
      <c r="Y2732">
        <v>2731</v>
      </c>
    </row>
    <row r="2733" spans="1:25" x14ac:dyDescent="0.3">
      <c r="A2733" t="s">
        <v>348</v>
      </c>
      <c r="B2733" t="s">
        <v>92</v>
      </c>
      <c r="C2733" t="s">
        <v>21</v>
      </c>
      <c r="D2733">
        <v>2</v>
      </c>
      <c r="E2733" s="1">
        <v>39862.36041666667</v>
      </c>
      <c r="F2733">
        <v>1</v>
      </c>
      <c r="G2733" t="s">
        <v>31</v>
      </c>
      <c r="H2733" t="s">
        <v>47</v>
      </c>
      <c r="I2733" t="s">
        <v>26</v>
      </c>
      <c r="J2733" t="s">
        <v>26</v>
      </c>
      <c r="K2733">
        <v>0</v>
      </c>
      <c r="L2733">
        <v>0</v>
      </c>
      <c r="M2733">
        <v>0</v>
      </c>
      <c r="N2733">
        <v>600</v>
      </c>
      <c r="O2733">
        <v>0</v>
      </c>
      <c r="P2733" t="s">
        <v>24</v>
      </c>
      <c r="Q2733" t="s">
        <v>2671</v>
      </c>
      <c r="R2733" t="s">
        <v>383</v>
      </c>
      <c r="S2733" t="s">
        <v>25</v>
      </c>
      <c r="T2733" t="s">
        <v>27</v>
      </c>
      <c r="U2733" t="s">
        <v>2650</v>
      </c>
      <c r="V2733" t="s">
        <v>196</v>
      </c>
      <c r="W2733" t="s">
        <v>1010</v>
      </c>
      <c r="X2733" t="s">
        <v>384</v>
      </c>
      <c r="Y2733">
        <v>2738</v>
      </c>
    </row>
    <row r="2734" spans="1:25" x14ac:dyDescent="0.3">
      <c r="A2734" t="s">
        <v>348</v>
      </c>
      <c r="B2734" t="s">
        <v>92</v>
      </c>
      <c r="C2734" t="s">
        <v>21</v>
      </c>
      <c r="D2734">
        <v>2</v>
      </c>
      <c r="E2734" s="1">
        <v>40368.302083333336</v>
      </c>
      <c r="F2734">
        <v>1</v>
      </c>
      <c r="G2734" t="s">
        <v>31</v>
      </c>
      <c r="H2734" t="s">
        <v>56</v>
      </c>
      <c r="I2734" t="s">
        <v>26</v>
      </c>
      <c r="J2734" t="s">
        <v>26</v>
      </c>
      <c r="K2734">
        <v>0</v>
      </c>
      <c r="L2734">
        <v>0</v>
      </c>
      <c r="M2734">
        <v>0</v>
      </c>
      <c r="N2734" s="2">
        <v>1000</v>
      </c>
      <c r="O2734">
        <v>0</v>
      </c>
      <c r="P2734" t="s">
        <v>24</v>
      </c>
      <c r="Q2734" t="s">
        <v>773</v>
      </c>
      <c r="R2734" t="s">
        <v>1618</v>
      </c>
      <c r="S2734" t="s">
        <v>25</v>
      </c>
      <c r="T2734" t="s">
        <v>27</v>
      </c>
      <c r="U2734" t="s">
        <v>2650</v>
      </c>
      <c r="V2734" t="s">
        <v>196</v>
      </c>
      <c r="W2734" t="s">
        <v>1010</v>
      </c>
      <c r="X2734" t="s">
        <v>1619</v>
      </c>
      <c r="Y2734">
        <v>4572</v>
      </c>
    </row>
    <row r="2735" spans="1:25" x14ac:dyDescent="0.3">
      <c r="A2735" t="s">
        <v>348</v>
      </c>
      <c r="B2735" t="s">
        <v>92</v>
      </c>
      <c r="C2735" t="s">
        <v>21</v>
      </c>
      <c r="D2735">
        <v>2</v>
      </c>
      <c r="E2735" s="1">
        <v>40745.363888888889</v>
      </c>
      <c r="F2735">
        <v>1</v>
      </c>
      <c r="G2735" t="s">
        <v>31</v>
      </c>
      <c r="H2735" t="s">
        <v>56</v>
      </c>
      <c r="I2735" t="s">
        <v>26</v>
      </c>
      <c r="J2735" t="s">
        <v>26</v>
      </c>
      <c r="K2735">
        <v>0</v>
      </c>
      <c r="L2735">
        <v>0</v>
      </c>
      <c r="M2735">
        <v>0</v>
      </c>
      <c r="N2735" s="2">
        <v>1500</v>
      </c>
      <c r="O2735">
        <v>0</v>
      </c>
      <c r="P2735" t="s">
        <v>24</v>
      </c>
      <c r="Q2735" t="s">
        <v>816</v>
      </c>
      <c r="R2735" t="s">
        <v>1150</v>
      </c>
      <c r="S2735" t="s">
        <v>25</v>
      </c>
      <c r="T2735" t="s">
        <v>27</v>
      </c>
      <c r="U2735" t="s">
        <v>2650</v>
      </c>
      <c r="V2735" t="s">
        <v>196</v>
      </c>
      <c r="W2735" t="s">
        <v>1010</v>
      </c>
      <c r="X2735" t="s">
        <v>1151</v>
      </c>
      <c r="Y2735">
        <v>4133</v>
      </c>
    </row>
    <row r="2736" spans="1:25" x14ac:dyDescent="0.3">
      <c r="A2736" t="s">
        <v>348</v>
      </c>
      <c r="B2736" t="s">
        <v>92</v>
      </c>
      <c r="C2736" t="s">
        <v>21</v>
      </c>
      <c r="D2736">
        <v>2</v>
      </c>
      <c r="E2736" s="1">
        <v>41440.302083333336</v>
      </c>
      <c r="F2736">
        <v>1</v>
      </c>
      <c r="G2736" t="s">
        <v>31</v>
      </c>
      <c r="H2736" t="s">
        <v>36</v>
      </c>
      <c r="I2736" t="s">
        <v>125</v>
      </c>
      <c r="J2736" t="s">
        <v>26</v>
      </c>
      <c r="K2736">
        <v>0</v>
      </c>
      <c r="L2736">
        <v>0</v>
      </c>
      <c r="M2736">
        <v>0</v>
      </c>
      <c r="N2736">
        <v>0</v>
      </c>
      <c r="O2736">
        <v>0</v>
      </c>
      <c r="P2736" t="s">
        <v>24</v>
      </c>
      <c r="Q2736" t="s">
        <v>265</v>
      </c>
      <c r="R2736" t="s">
        <v>688</v>
      </c>
      <c r="S2736" t="s">
        <v>25</v>
      </c>
      <c r="T2736" t="s">
        <v>27</v>
      </c>
      <c r="U2736" t="s">
        <v>2650</v>
      </c>
      <c r="V2736" t="s">
        <v>93</v>
      </c>
      <c r="W2736" t="s">
        <v>404</v>
      </c>
      <c r="X2736" t="s">
        <v>689</v>
      </c>
      <c r="Y2736">
        <v>4850</v>
      </c>
    </row>
    <row r="2737" spans="1:25" x14ac:dyDescent="0.3">
      <c r="A2737" t="s">
        <v>348</v>
      </c>
      <c r="B2737" t="s">
        <v>92</v>
      </c>
      <c r="C2737" t="s">
        <v>21</v>
      </c>
      <c r="D2737">
        <v>2</v>
      </c>
      <c r="E2737" s="1">
        <v>41383.59375</v>
      </c>
      <c r="F2737">
        <v>1</v>
      </c>
      <c r="G2737" t="s">
        <v>31</v>
      </c>
      <c r="H2737" t="s">
        <v>30</v>
      </c>
      <c r="I2737" t="s">
        <v>26</v>
      </c>
      <c r="J2737" t="s">
        <v>26</v>
      </c>
      <c r="K2737">
        <v>0</v>
      </c>
      <c r="L2737">
        <v>0</v>
      </c>
      <c r="M2737">
        <v>0</v>
      </c>
      <c r="N2737">
        <v>30</v>
      </c>
      <c r="O2737">
        <v>0</v>
      </c>
      <c r="P2737" t="s">
        <v>24</v>
      </c>
      <c r="Q2737" t="s">
        <v>2669</v>
      </c>
      <c r="R2737" t="s">
        <v>1478</v>
      </c>
      <c r="S2737" t="s">
        <v>25</v>
      </c>
      <c r="T2737" t="s">
        <v>27</v>
      </c>
      <c r="U2737" t="s">
        <v>2654</v>
      </c>
      <c r="V2737" t="s">
        <v>93</v>
      </c>
      <c r="W2737" t="s">
        <v>404</v>
      </c>
      <c r="X2737" t="s">
        <v>1479</v>
      </c>
      <c r="Y2737">
        <v>4146</v>
      </c>
    </row>
    <row r="2738" spans="1:25" x14ac:dyDescent="0.3">
      <c r="A2738" t="s">
        <v>348</v>
      </c>
      <c r="B2738" t="s">
        <v>92</v>
      </c>
      <c r="C2738" t="s">
        <v>21</v>
      </c>
      <c r="D2738">
        <v>2</v>
      </c>
      <c r="E2738" s="1">
        <v>41997.465277777781</v>
      </c>
      <c r="F2738">
        <v>1</v>
      </c>
      <c r="G2738" t="s">
        <v>31</v>
      </c>
      <c r="H2738" t="s">
        <v>30</v>
      </c>
      <c r="I2738" t="s">
        <v>26</v>
      </c>
      <c r="J2738" t="s">
        <v>26</v>
      </c>
      <c r="K2738">
        <v>0</v>
      </c>
      <c r="L2738">
        <v>0</v>
      </c>
      <c r="M2738">
        <v>0</v>
      </c>
      <c r="N2738">
        <v>50</v>
      </c>
      <c r="O2738">
        <v>0</v>
      </c>
      <c r="P2738" t="s">
        <v>24</v>
      </c>
      <c r="Q2738" t="s">
        <v>221</v>
      </c>
      <c r="R2738" t="s">
        <v>219</v>
      </c>
      <c r="S2738" t="s">
        <v>25</v>
      </c>
      <c r="T2738" t="s">
        <v>27</v>
      </c>
      <c r="U2738" t="s">
        <v>2652</v>
      </c>
      <c r="V2738" t="s">
        <v>93</v>
      </c>
      <c r="W2738" t="s">
        <v>404</v>
      </c>
      <c r="X2738" t="s">
        <v>220</v>
      </c>
      <c r="Y2738">
        <v>3283</v>
      </c>
    </row>
    <row r="2739" spans="1:25" x14ac:dyDescent="0.3">
      <c r="A2739" t="s">
        <v>348</v>
      </c>
      <c r="B2739" t="s">
        <v>92</v>
      </c>
      <c r="C2739" t="s">
        <v>21</v>
      </c>
      <c r="D2739">
        <v>2</v>
      </c>
      <c r="E2739" s="1">
        <v>41563.399305555555</v>
      </c>
      <c r="F2739">
        <v>1</v>
      </c>
      <c r="G2739" t="s">
        <v>31</v>
      </c>
      <c r="H2739" t="s">
        <v>36</v>
      </c>
      <c r="I2739" t="s">
        <v>26</v>
      </c>
      <c r="J2739" t="s">
        <v>26</v>
      </c>
      <c r="K2739">
        <v>0</v>
      </c>
      <c r="L2739">
        <v>0</v>
      </c>
      <c r="M2739">
        <v>0</v>
      </c>
      <c r="N2739">
        <v>50</v>
      </c>
      <c r="O2739">
        <v>0</v>
      </c>
      <c r="P2739" t="s">
        <v>24</v>
      </c>
      <c r="Q2739" t="s">
        <v>554</v>
      </c>
      <c r="R2739" t="s">
        <v>552</v>
      </c>
      <c r="S2739" t="s">
        <v>25</v>
      </c>
      <c r="T2739" t="s">
        <v>27</v>
      </c>
      <c r="U2739" t="s">
        <v>2658</v>
      </c>
      <c r="V2739" t="s">
        <v>93</v>
      </c>
      <c r="W2739" t="s">
        <v>404</v>
      </c>
      <c r="X2739" t="s">
        <v>553</v>
      </c>
      <c r="Y2739">
        <v>9783</v>
      </c>
    </row>
    <row r="2740" spans="1:25" x14ac:dyDescent="0.3">
      <c r="A2740" t="s">
        <v>348</v>
      </c>
      <c r="B2740" t="s">
        <v>92</v>
      </c>
      <c r="C2740" t="s">
        <v>21</v>
      </c>
      <c r="D2740">
        <v>2</v>
      </c>
      <c r="E2740" s="1">
        <v>40053.677083333336</v>
      </c>
      <c r="F2740">
        <v>1</v>
      </c>
      <c r="G2740" t="s">
        <v>31</v>
      </c>
      <c r="H2740" t="s">
        <v>30</v>
      </c>
      <c r="I2740" t="s">
        <v>26</v>
      </c>
      <c r="J2740" t="s">
        <v>26</v>
      </c>
      <c r="K2740">
        <v>0</v>
      </c>
      <c r="L2740">
        <v>0</v>
      </c>
      <c r="M2740">
        <v>0</v>
      </c>
      <c r="N2740">
        <v>100</v>
      </c>
      <c r="O2740">
        <v>0</v>
      </c>
      <c r="P2740" t="s">
        <v>24</v>
      </c>
      <c r="Q2740" t="s">
        <v>554</v>
      </c>
      <c r="R2740" t="s">
        <v>552</v>
      </c>
      <c r="S2740" t="s">
        <v>25</v>
      </c>
      <c r="T2740" t="s">
        <v>27</v>
      </c>
      <c r="U2740" t="s">
        <v>2658</v>
      </c>
      <c r="V2740" t="s">
        <v>93</v>
      </c>
      <c r="W2740" t="s">
        <v>404</v>
      </c>
      <c r="X2740" t="s">
        <v>553</v>
      </c>
      <c r="Y2740">
        <v>10346</v>
      </c>
    </row>
    <row r="2741" spans="1:25" x14ac:dyDescent="0.3">
      <c r="A2741" t="s">
        <v>348</v>
      </c>
      <c r="B2741" t="s">
        <v>92</v>
      </c>
      <c r="C2741" t="s">
        <v>21</v>
      </c>
      <c r="D2741">
        <v>2</v>
      </c>
      <c r="E2741" s="1">
        <v>39992.666666666664</v>
      </c>
      <c r="F2741">
        <v>1</v>
      </c>
      <c r="G2741" t="s">
        <v>31</v>
      </c>
      <c r="H2741" t="s">
        <v>30</v>
      </c>
      <c r="I2741" t="s">
        <v>26</v>
      </c>
      <c r="J2741" t="s">
        <v>26</v>
      </c>
      <c r="K2741">
        <v>0</v>
      </c>
      <c r="L2741">
        <v>0</v>
      </c>
      <c r="M2741">
        <v>0</v>
      </c>
      <c r="N2741">
        <v>500</v>
      </c>
      <c r="O2741">
        <v>0</v>
      </c>
      <c r="P2741" t="s">
        <v>24</v>
      </c>
      <c r="Q2741" t="s">
        <v>245</v>
      </c>
      <c r="R2741" t="s">
        <v>243</v>
      </c>
      <c r="S2741" t="s">
        <v>25</v>
      </c>
      <c r="T2741" t="s">
        <v>27</v>
      </c>
      <c r="U2741" t="s">
        <v>2654</v>
      </c>
      <c r="V2741" t="s">
        <v>93</v>
      </c>
      <c r="W2741" t="s">
        <v>404</v>
      </c>
      <c r="X2741" t="s">
        <v>244</v>
      </c>
      <c r="Y2741">
        <v>10339</v>
      </c>
    </row>
    <row r="2742" spans="1:25" x14ac:dyDescent="0.3">
      <c r="A2742" t="s">
        <v>348</v>
      </c>
      <c r="B2742" t="s">
        <v>92</v>
      </c>
      <c r="C2742" t="s">
        <v>21</v>
      </c>
      <c r="D2742">
        <v>2</v>
      </c>
      <c r="E2742" s="1">
        <v>41465.277777777781</v>
      </c>
      <c r="F2742">
        <v>1</v>
      </c>
      <c r="G2742" t="s">
        <v>31</v>
      </c>
      <c r="H2742" t="s">
        <v>30</v>
      </c>
      <c r="I2742" t="s">
        <v>26</v>
      </c>
      <c r="J2742" t="s">
        <v>26</v>
      </c>
      <c r="K2742">
        <v>0</v>
      </c>
      <c r="L2742">
        <v>0</v>
      </c>
      <c r="M2742">
        <v>0</v>
      </c>
      <c r="N2742">
        <v>0</v>
      </c>
      <c r="O2742">
        <v>0</v>
      </c>
      <c r="P2742" t="s">
        <v>24</v>
      </c>
      <c r="Q2742" t="s">
        <v>859</v>
      </c>
      <c r="R2742" t="s">
        <v>859</v>
      </c>
      <c r="S2742" t="s">
        <v>25</v>
      </c>
      <c r="T2742" t="s">
        <v>27</v>
      </c>
      <c r="U2742" t="s">
        <v>2654</v>
      </c>
      <c r="V2742" t="s">
        <v>93</v>
      </c>
      <c r="W2742" t="s">
        <v>404</v>
      </c>
      <c r="X2742" t="s">
        <v>942</v>
      </c>
      <c r="Y2742">
        <v>9673</v>
      </c>
    </row>
    <row r="2743" spans="1:25" x14ac:dyDescent="0.3">
      <c r="A2743" t="s">
        <v>348</v>
      </c>
      <c r="B2743" t="s">
        <v>92</v>
      </c>
      <c r="C2743" t="s">
        <v>21</v>
      </c>
      <c r="D2743">
        <v>2</v>
      </c>
      <c r="E2743" s="1">
        <v>40793.62222222222</v>
      </c>
      <c r="F2743">
        <v>1</v>
      </c>
      <c r="G2743" t="s">
        <v>31</v>
      </c>
      <c r="H2743" t="s">
        <v>36</v>
      </c>
      <c r="I2743" t="s">
        <v>26</v>
      </c>
      <c r="J2743" t="s">
        <v>26</v>
      </c>
      <c r="K2743">
        <v>0</v>
      </c>
      <c r="L2743">
        <v>0</v>
      </c>
      <c r="M2743">
        <v>0</v>
      </c>
      <c r="N2743">
        <v>0</v>
      </c>
      <c r="O2743">
        <v>0</v>
      </c>
      <c r="P2743" t="s">
        <v>24</v>
      </c>
      <c r="Q2743" t="s">
        <v>39</v>
      </c>
      <c r="R2743" t="s">
        <v>2017</v>
      </c>
      <c r="S2743" t="s">
        <v>25</v>
      </c>
      <c r="T2743" t="s">
        <v>27</v>
      </c>
      <c r="U2743" t="s">
        <v>2650</v>
      </c>
      <c r="V2743" t="s">
        <v>93</v>
      </c>
      <c r="W2743" t="s">
        <v>404</v>
      </c>
      <c r="X2743" t="s">
        <v>2018</v>
      </c>
      <c r="Y2743">
        <v>10340</v>
      </c>
    </row>
    <row r="2744" spans="1:25" x14ac:dyDescent="0.3">
      <c r="A2744" t="s">
        <v>348</v>
      </c>
      <c r="B2744" t="s">
        <v>92</v>
      </c>
      <c r="C2744" t="s">
        <v>21</v>
      </c>
      <c r="D2744">
        <v>2</v>
      </c>
      <c r="E2744" s="1">
        <v>40891.284722222219</v>
      </c>
      <c r="F2744">
        <v>1</v>
      </c>
      <c r="G2744" t="s">
        <v>31</v>
      </c>
      <c r="H2744" t="s">
        <v>30</v>
      </c>
      <c r="I2744" t="s">
        <v>26</v>
      </c>
      <c r="J2744" t="s">
        <v>26</v>
      </c>
      <c r="K2744">
        <v>0</v>
      </c>
      <c r="L2744">
        <v>0</v>
      </c>
      <c r="M2744">
        <v>0</v>
      </c>
      <c r="N2744">
        <v>500</v>
      </c>
      <c r="O2744">
        <v>0</v>
      </c>
      <c r="P2744" t="s">
        <v>24</v>
      </c>
      <c r="Q2744" t="s">
        <v>221</v>
      </c>
      <c r="R2744" t="s">
        <v>219</v>
      </c>
      <c r="S2744" t="s">
        <v>25</v>
      </c>
      <c r="T2744" t="s">
        <v>27</v>
      </c>
      <c r="U2744" t="s">
        <v>2652</v>
      </c>
      <c r="V2744" t="s">
        <v>93</v>
      </c>
      <c r="W2744" t="s">
        <v>404</v>
      </c>
      <c r="X2744" t="s">
        <v>220</v>
      </c>
      <c r="Y2744">
        <v>9492</v>
      </c>
    </row>
    <row r="2745" spans="1:25" x14ac:dyDescent="0.3">
      <c r="A2745" t="s">
        <v>348</v>
      </c>
      <c r="B2745" t="s">
        <v>92</v>
      </c>
      <c r="C2745" t="s">
        <v>21</v>
      </c>
      <c r="D2745">
        <v>2</v>
      </c>
      <c r="E2745" s="1">
        <v>38910.270833333336</v>
      </c>
      <c r="F2745">
        <v>1</v>
      </c>
      <c r="G2745" t="s">
        <v>31</v>
      </c>
      <c r="H2745" t="s">
        <v>30</v>
      </c>
      <c r="I2745" t="s">
        <v>26</v>
      </c>
      <c r="J2745" t="s">
        <v>26</v>
      </c>
      <c r="K2745">
        <v>0</v>
      </c>
      <c r="L2745">
        <v>0</v>
      </c>
      <c r="M2745">
        <v>0</v>
      </c>
      <c r="N2745">
        <v>0</v>
      </c>
      <c r="O2745">
        <v>0</v>
      </c>
      <c r="P2745" t="s">
        <v>24</v>
      </c>
      <c r="Q2745" t="s">
        <v>39</v>
      </c>
      <c r="R2745" t="s">
        <v>2017</v>
      </c>
      <c r="S2745" t="s">
        <v>25</v>
      </c>
      <c r="T2745" t="s">
        <v>27</v>
      </c>
      <c r="U2745" t="s">
        <v>2650</v>
      </c>
      <c r="V2745" t="s">
        <v>93</v>
      </c>
      <c r="W2745" t="s">
        <v>404</v>
      </c>
      <c r="X2745" t="s">
        <v>2018</v>
      </c>
      <c r="Y2745">
        <v>10146</v>
      </c>
    </row>
    <row r="2746" spans="1:25" x14ac:dyDescent="0.3">
      <c r="A2746" t="s">
        <v>348</v>
      </c>
      <c r="B2746" t="s">
        <v>92</v>
      </c>
      <c r="C2746" t="s">
        <v>21</v>
      </c>
      <c r="D2746">
        <v>2</v>
      </c>
      <c r="E2746" s="1">
        <v>39267.697916666664</v>
      </c>
      <c r="F2746">
        <v>1</v>
      </c>
      <c r="G2746" t="s">
        <v>31</v>
      </c>
      <c r="H2746" t="s">
        <v>30</v>
      </c>
      <c r="I2746" t="s">
        <v>26</v>
      </c>
      <c r="J2746" t="s">
        <v>26</v>
      </c>
      <c r="K2746">
        <v>0</v>
      </c>
      <c r="L2746">
        <v>0</v>
      </c>
      <c r="M2746">
        <v>0</v>
      </c>
      <c r="N2746" s="2">
        <v>1700</v>
      </c>
      <c r="O2746">
        <v>0</v>
      </c>
      <c r="P2746" t="s">
        <v>24</v>
      </c>
      <c r="Q2746" t="s">
        <v>795</v>
      </c>
      <c r="R2746" t="s">
        <v>1432</v>
      </c>
      <c r="S2746" t="s">
        <v>25</v>
      </c>
      <c r="T2746" t="s">
        <v>27</v>
      </c>
      <c r="U2746" t="s">
        <v>2650</v>
      </c>
      <c r="V2746" t="s">
        <v>93</v>
      </c>
      <c r="W2746" t="s">
        <v>404</v>
      </c>
      <c r="X2746" t="s">
        <v>1433</v>
      </c>
      <c r="Y2746">
        <v>3863</v>
      </c>
    </row>
    <row r="2747" spans="1:25" x14ac:dyDescent="0.3">
      <c r="A2747" t="s">
        <v>348</v>
      </c>
      <c r="B2747" t="s">
        <v>92</v>
      </c>
      <c r="C2747" t="s">
        <v>21</v>
      </c>
      <c r="D2747">
        <v>2</v>
      </c>
      <c r="E2747" s="1">
        <v>39604.020833333336</v>
      </c>
      <c r="F2747">
        <v>1</v>
      </c>
      <c r="G2747" t="s">
        <v>31</v>
      </c>
      <c r="H2747" t="s">
        <v>30</v>
      </c>
      <c r="I2747" t="s">
        <v>26</v>
      </c>
      <c r="J2747" t="s">
        <v>26</v>
      </c>
      <c r="K2747">
        <v>0</v>
      </c>
      <c r="L2747">
        <v>0</v>
      </c>
      <c r="M2747">
        <v>0</v>
      </c>
      <c r="N2747" s="2">
        <v>3000</v>
      </c>
      <c r="O2747">
        <v>0</v>
      </c>
      <c r="P2747" t="s">
        <v>24</v>
      </c>
      <c r="Q2747" t="s">
        <v>39</v>
      </c>
      <c r="R2747" t="s">
        <v>2017</v>
      </c>
      <c r="S2747" t="s">
        <v>25</v>
      </c>
      <c r="T2747" t="s">
        <v>27</v>
      </c>
      <c r="U2747" t="s">
        <v>2650</v>
      </c>
      <c r="V2747" t="s">
        <v>93</v>
      </c>
      <c r="W2747" t="s">
        <v>404</v>
      </c>
      <c r="X2747" t="s">
        <v>2018</v>
      </c>
      <c r="Y2747">
        <v>9770</v>
      </c>
    </row>
    <row r="2748" spans="1:25" x14ac:dyDescent="0.3">
      <c r="A2748" t="s">
        <v>348</v>
      </c>
      <c r="B2748" t="s">
        <v>92</v>
      </c>
      <c r="C2748" t="s">
        <v>21</v>
      </c>
      <c r="D2748">
        <v>2</v>
      </c>
      <c r="E2748" s="1">
        <v>40761.309027777781</v>
      </c>
      <c r="F2748">
        <v>1</v>
      </c>
      <c r="G2748" t="s">
        <v>31</v>
      </c>
      <c r="H2748" t="s">
        <v>36</v>
      </c>
      <c r="I2748" t="s">
        <v>26</v>
      </c>
      <c r="J2748" t="s">
        <v>26</v>
      </c>
      <c r="K2748">
        <v>0</v>
      </c>
      <c r="L2748">
        <v>0</v>
      </c>
      <c r="M2748">
        <v>0</v>
      </c>
      <c r="N2748">
        <v>0</v>
      </c>
      <c r="O2748">
        <v>0</v>
      </c>
      <c r="P2748" t="s">
        <v>24</v>
      </c>
      <c r="Q2748" t="s">
        <v>221</v>
      </c>
      <c r="R2748" t="s">
        <v>219</v>
      </c>
      <c r="S2748" t="s">
        <v>25</v>
      </c>
      <c r="T2748" t="s">
        <v>27</v>
      </c>
      <c r="U2748" t="s">
        <v>2652</v>
      </c>
      <c r="V2748" t="s">
        <v>93</v>
      </c>
      <c r="W2748" t="s">
        <v>404</v>
      </c>
      <c r="X2748" t="s">
        <v>220</v>
      </c>
      <c r="Y2748">
        <v>10343</v>
      </c>
    </row>
    <row r="2749" spans="1:25" x14ac:dyDescent="0.3">
      <c r="A2749" t="s">
        <v>348</v>
      </c>
      <c r="B2749" t="s">
        <v>92</v>
      </c>
      <c r="C2749" t="s">
        <v>21</v>
      </c>
      <c r="D2749">
        <v>2</v>
      </c>
      <c r="E2749" s="1">
        <v>41083.826388888891</v>
      </c>
      <c r="F2749">
        <v>1</v>
      </c>
      <c r="G2749" t="s">
        <v>31</v>
      </c>
      <c r="H2749" t="s">
        <v>36</v>
      </c>
      <c r="I2749" t="s">
        <v>26</v>
      </c>
      <c r="J2749" t="s">
        <v>26</v>
      </c>
      <c r="K2749">
        <v>0</v>
      </c>
      <c r="L2749">
        <v>0</v>
      </c>
      <c r="M2749">
        <v>0</v>
      </c>
      <c r="N2749">
        <v>0</v>
      </c>
      <c r="O2749">
        <v>0</v>
      </c>
      <c r="P2749" t="s">
        <v>24</v>
      </c>
      <c r="Q2749" t="s">
        <v>245</v>
      </c>
      <c r="R2749" t="s">
        <v>243</v>
      </c>
      <c r="S2749" t="s">
        <v>25</v>
      </c>
      <c r="T2749" t="s">
        <v>27</v>
      </c>
      <c r="U2749" t="s">
        <v>2654</v>
      </c>
      <c r="V2749" t="s">
        <v>93</v>
      </c>
      <c r="W2749" t="s">
        <v>404</v>
      </c>
      <c r="X2749" t="s">
        <v>244</v>
      </c>
      <c r="Y2749">
        <v>2867</v>
      </c>
    </row>
    <row r="2750" spans="1:25" x14ac:dyDescent="0.3">
      <c r="A2750" t="s">
        <v>348</v>
      </c>
      <c r="B2750" t="s">
        <v>92</v>
      </c>
      <c r="C2750" t="s">
        <v>21</v>
      </c>
      <c r="D2750">
        <v>2</v>
      </c>
      <c r="E2750" s="1">
        <v>41090.826388888891</v>
      </c>
      <c r="F2750">
        <v>1</v>
      </c>
      <c r="G2750" t="s">
        <v>31</v>
      </c>
      <c r="H2750" t="s">
        <v>36</v>
      </c>
      <c r="I2750" t="s">
        <v>26</v>
      </c>
      <c r="J2750" t="s">
        <v>26</v>
      </c>
      <c r="K2750">
        <v>0</v>
      </c>
      <c r="L2750">
        <v>0</v>
      </c>
      <c r="M2750">
        <v>0</v>
      </c>
      <c r="N2750">
        <v>0</v>
      </c>
      <c r="O2750">
        <v>0</v>
      </c>
      <c r="P2750" t="s">
        <v>24</v>
      </c>
      <c r="Q2750" t="s">
        <v>638</v>
      </c>
      <c r="R2750" t="s">
        <v>1622</v>
      </c>
      <c r="S2750" t="s">
        <v>25</v>
      </c>
      <c r="T2750" t="s">
        <v>27</v>
      </c>
      <c r="U2750" t="s">
        <v>2650</v>
      </c>
      <c r="V2750" t="s">
        <v>93</v>
      </c>
      <c r="W2750" t="s">
        <v>404</v>
      </c>
      <c r="X2750" t="s">
        <v>1623</v>
      </c>
      <c r="Y2750">
        <v>10651</v>
      </c>
    </row>
    <row r="2751" spans="1:25" x14ac:dyDescent="0.3">
      <c r="A2751" t="s">
        <v>348</v>
      </c>
      <c r="B2751" t="s">
        <v>92</v>
      </c>
      <c r="C2751" t="s">
        <v>21</v>
      </c>
      <c r="D2751">
        <v>2</v>
      </c>
      <c r="E2751" s="1">
        <v>41690.770833333336</v>
      </c>
      <c r="F2751">
        <v>1</v>
      </c>
      <c r="G2751" t="s">
        <v>69</v>
      </c>
      <c r="H2751" t="s">
        <v>30</v>
      </c>
      <c r="I2751" t="s">
        <v>26</v>
      </c>
      <c r="J2751" t="s">
        <v>26</v>
      </c>
      <c r="K2751">
        <v>0</v>
      </c>
      <c r="L2751">
        <v>0</v>
      </c>
      <c r="M2751">
        <v>0</v>
      </c>
      <c r="N2751">
        <v>0</v>
      </c>
      <c r="O2751">
        <v>0</v>
      </c>
      <c r="P2751" t="s">
        <v>24</v>
      </c>
      <c r="Q2751" t="s">
        <v>46</v>
      </c>
      <c r="R2751" t="s">
        <v>44</v>
      </c>
      <c r="S2751" t="s">
        <v>25</v>
      </c>
      <c r="T2751" t="s">
        <v>27</v>
      </c>
      <c r="U2751" t="s">
        <v>2650</v>
      </c>
      <c r="V2751" t="s">
        <v>51</v>
      </c>
      <c r="W2751" t="s">
        <v>1285</v>
      </c>
      <c r="X2751" t="s">
        <v>45</v>
      </c>
      <c r="Y2751">
        <v>10778</v>
      </c>
    </row>
    <row r="2752" spans="1:25" x14ac:dyDescent="0.3">
      <c r="A2752" t="s">
        <v>348</v>
      </c>
      <c r="B2752" t="s">
        <v>92</v>
      </c>
      <c r="C2752" t="s">
        <v>21</v>
      </c>
      <c r="D2752">
        <v>2</v>
      </c>
      <c r="E2752" s="1">
        <v>40883.768055555556</v>
      </c>
      <c r="F2752">
        <v>1</v>
      </c>
      <c r="G2752" t="s">
        <v>69</v>
      </c>
      <c r="H2752" t="s">
        <v>30</v>
      </c>
      <c r="I2752" t="s">
        <v>26</v>
      </c>
      <c r="J2752" t="s">
        <v>26</v>
      </c>
      <c r="K2752">
        <v>0</v>
      </c>
      <c r="L2752">
        <v>0</v>
      </c>
      <c r="M2752">
        <v>0</v>
      </c>
      <c r="N2752">
        <v>0</v>
      </c>
      <c r="O2752">
        <v>0</v>
      </c>
      <c r="P2752" t="s">
        <v>24</v>
      </c>
      <c r="Q2752" t="s">
        <v>46</v>
      </c>
      <c r="R2752" t="s">
        <v>44</v>
      </c>
      <c r="S2752" t="s">
        <v>25</v>
      </c>
      <c r="T2752" t="s">
        <v>27</v>
      </c>
      <c r="U2752" t="s">
        <v>2650</v>
      </c>
      <c r="V2752" t="s">
        <v>51</v>
      </c>
      <c r="W2752" t="s">
        <v>1285</v>
      </c>
      <c r="X2752" t="s">
        <v>45</v>
      </c>
      <c r="Y2752">
        <v>10744</v>
      </c>
    </row>
    <row r="2753" spans="1:25" x14ac:dyDescent="0.3">
      <c r="A2753" t="s">
        <v>975</v>
      </c>
      <c r="B2753" t="s">
        <v>34</v>
      </c>
      <c r="C2753" t="s">
        <v>21</v>
      </c>
      <c r="D2753">
        <v>2</v>
      </c>
      <c r="E2753" s="1">
        <v>42120.727777777778</v>
      </c>
      <c r="F2753">
        <v>1</v>
      </c>
      <c r="G2753" t="s">
        <v>31</v>
      </c>
      <c r="H2753" t="s">
        <v>56</v>
      </c>
      <c r="I2753" t="s">
        <v>26</v>
      </c>
      <c r="J2753" t="s">
        <v>26</v>
      </c>
      <c r="K2753">
        <v>0</v>
      </c>
      <c r="L2753">
        <v>0</v>
      </c>
      <c r="M2753">
        <v>0</v>
      </c>
      <c r="N2753">
        <v>0</v>
      </c>
      <c r="O2753">
        <v>0</v>
      </c>
      <c r="P2753" t="s">
        <v>24</v>
      </c>
      <c r="Q2753" t="s">
        <v>46</v>
      </c>
      <c r="R2753" t="s">
        <v>44</v>
      </c>
      <c r="S2753" t="s">
        <v>25</v>
      </c>
      <c r="T2753" t="s">
        <v>27</v>
      </c>
      <c r="U2753" t="s">
        <v>2650</v>
      </c>
      <c r="V2753" t="s">
        <v>225</v>
      </c>
      <c r="W2753" t="s">
        <v>557</v>
      </c>
      <c r="X2753" t="s">
        <v>45</v>
      </c>
      <c r="Y2753">
        <v>4156</v>
      </c>
    </row>
    <row r="2754" spans="1:25" x14ac:dyDescent="0.3">
      <c r="A2754" t="s">
        <v>975</v>
      </c>
      <c r="B2754" t="s">
        <v>34</v>
      </c>
      <c r="C2754" t="s">
        <v>21</v>
      </c>
      <c r="D2754">
        <v>2</v>
      </c>
      <c r="E2754" s="1">
        <v>42148.430555555555</v>
      </c>
      <c r="F2754">
        <v>1</v>
      </c>
      <c r="G2754" t="s">
        <v>31</v>
      </c>
      <c r="H2754" t="s">
        <v>56</v>
      </c>
      <c r="I2754" t="s">
        <v>26</v>
      </c>
      <c r="J2754" t="s">
        <v>26</v>
      </c>
      <c r="K2754">
        <v>0</v>
      </c>
      <c r="L2754">
        <v>0</v>
      </c>
      <c r="M2754">
        <v>0</v>
      </c>
      <c r="N2754">
        <v>0</v>
      </c>
      <c r="O2754">
        <v>0</v>
      </c>
      <c r="P2754" t="s">
        <v>24</v>
      </c>
      <c r="Q2754" t="s">
        <v>46</v>
      </c>
      <c r="R2754" t="s">
        <v>44</v>
      </c>
      <c r="S2754" t="s">
        <v>25</v>
      </c>
      <c r="T2754" t="s">
        <v>27</v>
      </c>
      <c r="U2754" t="s">
        <v>2650</v>
      </c>
      <c r="V2754" t="s">
        <v>225</v>
      </c>
      <c r="W2754" t="s">
        <v>557</v>
      </c>
      <c r="X2754" t="s">
        <v>45</v>
      </c>
      <c r="Y2754">
        <v>5008</v>
      </c>
    </row>
    <row r="2755" spans="1:25" x14ac:dyDescent="0.3">
      <c r="A2755" t="s">
        <v>975</v>
      </c>
      <c r="B2755" t="s">
        <v>34</v>
      </c>
      <c r="C2755" t="s">
        <v>21</v>
      </c>
      <c r="D2755">
        <v>2</v>
      </c>
      <c r="E2755" s="1">
        <v>42148.555555555555</v>
      </c>
      <c r="F2755">
        <v>1</v>
      </c>
      <c r="G2755" t="s">
        <v>31</v>
      </c>
      <c r="H2755" t="s">
        <v>47</v>
      </c>
      <c r="I2755" t="s">
        <v>26</v>
      </c>
      <c r="J2755" t="s">
        <v>26</v>
      </c>
      <c r="K2755">
        <v>0</v>
      </c>
      <c r="L2755">
        <v>0</v>
      </c>
      <c r="M2755">
        <v>0</v>
      </c>
      <c r="N2755">
        <v>0</v>
      </c>
      <c r="O2755">
        <v>0</v>
      </c>
      <c r="P2755" t="s">
        <v>24</v>
      </c>
      <c r="Q2755" t="s">
        <v>46</v>
      </c>
      <c r="R2755" t="s">
        <v>44</v>
      </c>
      <c r="S2755" t="s">
        <v>25</v>
      </c>
      <c r="T2755" t="s">
        <v>27</v>
      </c>
      <c r="U2755" t="s">
        <v>2650</v>
      </c>
      <c r="V2755" t="s">
        <v>225</v>
      </c>
      <c r="W2755" t="s">
        <v>557</v>
      </c>
      <c r="X2755" t="s">
        <v>45</v>
      </c>
      <c r="Y2755">
        <v>2658</v>
      </c>
    </row>
    <row r="2756" spans="1:25" x14ac:dyDescent="0.3">
      <c r="A2756" t="s">
        <v>975</v>
      </c>
      <c r="B2756" t="s">
        <v>34</v>
      </c>
      <c r="C2756" t="s">
        <v>21</v>
      </c>
      <c r="D2756">
        <v>2</v>
      </c>
      <c r="E2756" s="1">
        <v>38165.6875</v>
      </c>
      <c r="F2756">
        <v>1</v>
      </c>
      <c r="G2756" t="s">
        <v>31</v>
      </c>
      <c r="H2756" t="s">
        <v>56</v>
      </c>
      <c r="I2756" t="s">
        <v>26</v>
      </c>
      <c r="J2756" t="s">
        <v>26</v>
      </c>
      <c r="K2756">
        <v>0</v>
      </c>
      <c r="L2756">
        <v>0</v>
      </c>
      <c r="M2756">
        <v>0</v>
      </c>
      <c r="N2756">
        <v>0</v>
      </c>
      <c r="O2756">
        <v>0</v>
      </c>
      <c r="P2756" t="s">
        <v>24</v>
      </c>
      <c r="Q2756" t="s">
        <v>46</v>
      </c>
      <c r="R2756" t="s">
        <v>44</v>
      </c>
      <c r="S2756" t="s">
        <v>25</v>
      </c>
      <c r="T2756" t="s">
        <v>27</v>
      </c>
      <c r="U2756" t="s">
        <v>2650</v>
      </c>
      <c r="V2756" t="s">
        <v>225</v>
      </c>
      <c r="W2756" t="s">
        <v>557</v>
      </c>
      <c r="X2756" t="s">
        <v>45</v>
      </c>
      <c r="Y2756">
        <v>5360</v>
      </c>
    </row>
    <row r="2757" spans="1:25" x14ac:dyDescent="0.3">
      <c r="A2757" t="s">
        <v>975</v>
      </c>
      <c r="B2757" t="s">
        <v>34</v>
      </c>
      <c r="C2757" t="s">
        <v>21</v>
      </c>
      <c r="D2757">
        <v>4</v>
      </c>
      <c r="E2757" s="1">
        <v>41425.429166666669</v>
      </c>
      <c r="F2757">
        <v>1</v>
      </c>
      <c r="G2757" t="s">
        <v>31</v>
      </c>
      <c r="H2757" t="s">
        <v>56</v>
      </c>
      <c r="I2757" t="s">
        <v>26</v>
      </c>
      <c r="J2757" t="s">
        <v>26</v>
      </c>
      <c r="K2757">
        <v>0</v>
      </c>
      <c r="L2757">
        <v>0</v>
      </c>
      <c r="M2757">
        <v>0</v>
      </c>
      <c r="N2757">
        <v>0</v>
      </c>
      <c r="O2757">
        <v>0</v>
      </c>
      <c r="P2757" t="s">
        <v>24</v>
      </c>
      <c r="Q2757" t="s">
        <v>184</v>
      </c>
      <c r="R2757" t="s">
        <v>1259</v>
      </c>
      <c r="S2757" t="s">
        <v>25</v>
      </c>
      <c r="T2757" t="s">
        <v>27</v>
      </c>
      <c r="U2757" t="s">
        <v>2650</v>
      </c>
      <c r="V2757" t="s">
        <v>225</v>
      </c>
      <c r="W2757" t="s">
        <v>557</v>
      </c>
      <c r="X2757" t="s">
        <v>1260</v>
      </c>
      <c r="Y2757">
        <v>2573</v>
      </c>
    </row>
    <row r="2758" spans="1:25" x14ac:dyDescent="0.3">
      <c r="A2758" t="s">
        <v>975</v>
      </c>
      <c r="B2758" t="s">
        <v>34</v>
      </c>
      <c r="C2758" t="s">
        <v>21</v>
      </c>
      <c r="D2758">
        <v>2</v>
      </c>
      <c r="E2758" s="1">
        <v>41147.642361111109</v>
      </c>
      <c r="F2758">
        <v>1</v>
      </c>
      <c r="G2758" t="s">
        <v>31</v>
      </c>
      <c r="H2758" t="s">
        <v>56</v>
      </c>
      <c r="I2758" t="s">
        <v>125</v>
      </c>
      <c r="J2758" t="s">
        <v>26</v>
      </c>
      <c r="K2758">
        <v>0</v>
      </c>
      <c r="L2758">
        <v>0</v>
      </c>
      <c r="M2758">
        <v>0</v>
      </c>
      <c r="N2758">
        <v>0</v>
      </c>
      <c r="O2758">
        <v>0</v>
      </c>
      <c r="P2758" t="s">
        <v>24</v>
      </c>
      <c r="Q2758" t="s">
        <v>46</v>
      </c>
      <c r="R2758" t="s">
        <v>44</v>
      </c>
      <c r="S2758" t="s">
        <v>25</v>
      </c>
      <c r="T2758" t="s">
        <v>27</v>
      </c>
      <c r="U2758" t="s">
        <v>2650</v>
      </c>
      <c r="V2758" t="s">
        <v>225</v>
      </c>
      <c r="W2758" t="s">
        <v>557</v>
      </c>
      <c r="X2758" t="s">
        <v>45</v>
      </c>
      <c r="Y2758">
        <v>10033</v>
      </c>
    </row>
    <row r="2759" spans="1:25" x14ac:dyDescent="0.3">
      <c r="A2759" t="s">
        <v>975</v>
      </c>
      <c r="B2759" t="s">
        <v>34</v>
      </c>
      <c r="C2759" t="s">
        <v>21</v>
      </c>
      <c r="D2759">
        <v>4</v>
      </c>
      <c r="E2759" s="1">
        <v>41434.004166666666</v>
      </c>
      <c r="F2759">
        <v>1</v>
      </c>
      <c r="G2759" t="s">
        <v>31</v>
      </c>
      <c r="H2759" t="s">
        <v>47</v>
      </c>
      <c r="I2759" t="s">
        <v>26</v>
      </c>
      <c r="J2759" t="s">
        <v>26</v>
      </c>
      <c r="K2759">
        <v>0</v>
      </c>
      <c r="L2759">
        <v>0</v>
      </c>
      <c r="M2759">
        <v>0</v>
      </c>
      <c r="N2759">
        <v>0</v>
      </c>
      <c r="O2759">
        <v>0</v>
      </c>
      <c r="P2759" t="s">
        <v>24</v>
      </c>
      <c r="Q2759" t="s">
        <v>773</v>
      </c>
      <c r="R2759" t="s">
        <v>1618</v>
      </c>
      <c r="S2759" t="s">
        <v>25</v>
      </c>
      <c r="T2759" t="s">
        <v>27</v>
      </c>
      <c r="U2759" t="s">
        <v>2650</v>
      </c>
      <c r="V2759" t="s">
        <v>225</v>
      </c>
      <c r="W2759" t="s">
        <v>557</v>
      </c>
      <c r="X2759" t="s">
        <v>1619</v>
      </c>
      <c r="Y2759">
        <v>6250</v>
      </c>
    </row>
    <row r="2760" spans="1:25" x14ac:dyDescent="0.3">
      <c r="A2760" t="s">
        <v>975</v>
      </c>
      <c r="B2760" t="s">
        <v>34</v>
      </c>
      <c r="C2760" t="s">
        <v>21</v>
      </c>
      <c r="D2760">
        <v>2</v>
      </c>
      <c r="E2760" s="1">
        <v>41855.3125</v>
      </c>
      <c r="F2760">
        <v>1</v>
      </c>
      <c r="G2760" t="s">
        <v>31</v>
      </c>
      <c r="H2760" t="s">
        <v>56</v>
      </c>
      <c r="I2760" t="s">
        <v>26</v>
      </c>
      <c r="J2760" t="s">
        <v>26</v>
      </c>
      <c r="K2760">
        <v>0</v>
      </c>
      <c r="L2760">
        <v>0</v>
      </c>
      <c r="M2760">
        <v>0</v>
      </c>
      <c r="N2760">
        <v>0</v>
      </c>
      <c r="O2760">
        <v>0</v>
      </c>
      <c r="P2760" t="s">
        <v>24</v>
      </c>
      <c r="Q2760" t="s">
        <v>39</v>
      </c>
      <c r="R2760" t="s">
        <v>2017</v>
      </c>
      <c r="S2760" t="s">
        <v>25</v>
      </c>
      <c r="T2760" t="s">
        <v>27</v>
      </c>
      <c r="U2760" t="s">
        <v>2650</v>
      </c>
      <c r="V2760" t="s">
        <v>225</v>
      </c>
      <c r="W2760" t="s">
        <v>557</v>
      </c>
      <c r="X2760" t="s">
        <v>2018</v>
      </c>
      <c r="Y2760">
        <v>10131</v>
      </c>
    </row>
    <row r="2761" spans="1:25" x14ac:dyDescent="0.3">
      <c r="A2761" t="s">
        <v>975</v>
      </c>
      <c r="B2761" t="s">
        <v>34</v>
      </c>
      <c r="C2761" t="s">
        <v>21</v>
      </c>
      <c r="D2761">
        <v>2</v>
      </c>
      <c r="E2761" s="1">
        <v>42136.340277777781</v>
      </c>
      <c r="F2761">
        <v>1</v>
      </c>
      <c r="G2761" t="s">
        <v>31</v>
      </c>
      <c r="H2761" t="s">
        <v>56</v>
      </c>
      <c r="I2761" t="s">
        <v>26</v>
      </c>
      <c r="J2761" t="s">
        <v>26</v>
      </c>
      <c r="K2761">
        <v>0</v>
      </c>
      <c r="L2761">
        <v>0</v>
      </c>
      <c r="M2761">
        <v>0</v>
      </c>
      <c r="N2761">
        <v>30</v>
      </c>
      <c r="O2761">
        <v>0</v>
      </c>
      <c r="P2761" t="s">
        <v>24</v>
      </c>
      <c r="Q2761" t="s">
        <v>228</v>
      </c>
      <c r="R2761" t="s">
        <v>226</v>
      </c>
      <c r="S2761" t="s">
        <v>25</v>
      </c>
      <c r="T2761" t="s">
        <v>27</v>
      </c>
      <c r="U2761" t="s">
        <v>2650</v>
      </c>
      <c r="V2761" t="s">
        <v>225</v>
      </c>
      <c r="W2761" t="s">
        <v>557</v>
      </c>
      <c r="X2761" t="s">
        <v>227</v>
      </c>
      <c r="Y2761">
        <v>2139</v>
      </c>
    </row>
    <row r="2762" spans="1:25" x14ac:dyDescent="0.3">
      <c r="A2762" t="s">
        <v>975</v>
      </c>
      <c r="B2762" t="s">
        <v>34</v>
      </c>
      <c r="C2762" t="s">
        <v>21</v>
      </c>
      <c r="D2762">
        <v>2</v>
      </c>
      <c r="E2762" s="1">
        <v>40823.392361111109</v>
      </c>
      <c r="F2762">
        <v>1</v>
      </c>
      <c r="G2762" t="s">
        <v>31</v>
      </c>
      <c r="H2762" t="s">
        <v>47</v>
      </c>
      <c r="I2762" t="s">
        <v>26</v>
      </c>
      <c r="J2762" t="s">
        <v>26</v>
      </c>
      <c r="K2762">
        <v>0</v>
      </c>
      <c r="L2762">
        <v>0</v>
      </c>
      <c r="M2762">
        <v>0</v>
      </c>
      <c r="N2762">
        <v>50</v>
      </c>
      <c r="O2762">
        <v>0</v>
      </c>
      <c r="P2762" t="s">
        <v>24</v>
      </c>
      <c r="Q2762" t="s">
        <v>295</v>
      </c>
      <c r="R2762" t="s">
        <v>295</v>
      </c>
      <c r="S2762" t="s">
        <v>25</v>
      </c>
      <c r="T2762" t="s">
        <v>27</v>
      </c>
      <c r="U2762" t="s">
        <v>2652</v>
      </c>
      <c r="V2762" t="s">
        <v>225</v>
      </c>
      <c r="W2762" t="s">
        <v>557</v>
      </c>
      <c r="X2762" t="s">
        <v>1644</v>
      </c>
      <c r="Y2762">
        <v>9421</v>
      </c>
    </row>
    <row r="2763" spans="1:25" x14ac:dyDescent="0.3">
      <c r="A2763" t="s">
        <v>975</v>
      </c>
      <c r="B2763" t="s">
        <v>34</v>
      </c>
      <c r="C2763" t="s">
        <v>21</v>
      </c>
      <c r="D2763">
        <v>4</v>
      </c>
      <c r="E2763" s="1">
        <v>41849.768750000003</v>
      </c>
      <c r="F2763">
        <v>1</v>
      </c>
      <c r="G2763" t="s">
        <v>31</v>
      </c>
      <c r="H2763" t="s">
        <v>47</v>
      </c>
      <c r="I2763" t="s">
        <v>26</v>
      </c>
      <c r="J2763" t="s">
        <v>26</v>
      </c>
      <c r="K2763">
        <v>0</v>
      </c>
      <c r="L2763">
        <v>0</v>
      </c>
      <c r="M2763">
        <v>0</v>
      </c>
      <c r="N2763" s="2">
        <v>1000</v>
      </c>
      <c r="O2763">
        <v>0</v>
      </c>
      <c r="P2763" t="s">
        <v>24</v>
      </c>
      <c r="Q2763" t="s">
        <v>154</v>
      </c>
      <c r="R2763" t="s">
        <v>329</v>
      </c>
      <c r="S2763" t="s">
        <v>25</v>
      </c>
      <c r="T2763" t="s">
        <v>27</v>
      </c>
      <c r="U2763" t="s">
        <v>2650</v>
      </c>
      <c r="V2763" t="s">
        <v>225</v>
      </c>
      <c r="W2763" t="s">
        <v>557</v>
      </c>
      <c r="X2763" t="s">
        <v>330</v>
      </c>
      <c r="Y2763">
        <v>5888</v>
      </c>
    </row>
    <row r="2764" spans="1:25" x14ac:dyDescent="0.3">
      <c r="A2764" t="s">
        <v>975</v>
      </c>
      <c r="B2764" t="s">
        <v>34</v>
      </c>
      <c r="C2764" t="s">
        <v>21</v>
      </c>
      <c r="D2764">
        <v>2</v>
      </c>
      <c r="E2764" s="1">
        <v>37076.75</v>
      </c>
      <c r="F2764">
        <v>1</v>
      </c>
      <c r="G2764" t="s">
        <v>31</v>
      </c>
      <c r="H2764" t="s">
        <v>47</v>
      </c>
      <c r="I2764" t="s">
        <v>26</v>
      </c>
      <c r="J2764" t="s">
        <v>26</v>
      </c>
      <c r="K2764">
        <v>0</v>
      </c>
      <c r="L2764">
        <v>0</v>
      </c>
      <c r="M2764">
        <v>0</v>
      </c>
      <c r="N2764" s="2">
        <v>2500</v>
      </c>
      <c r="O2764">
        <v>0</v>
      </c>
      <c r="P2764" t="s">
        <v>24</v>
      </c>
      <c r="Q2764" t="s">
        <v>554</v>
      </c>
      <c r="R2764" t="s">
        <v>970</v>
      </c>
      <c r="S2764" t="s">
        <v>25</v>
      </c>
      <c r="T2764" t="s">
        <v>27</v>
      </c>
      <c r="U2764" t="s">
        <v>2658</v>
      </c>
      <c r="V2764" t="s">
        <v>225</v>
      </c>
      <c r="W2764" t="s">
        <v>557</v>
      </c>
      <c r="X2764" t="s">
        <v>971</v>
      </c>
      <c r="Y2764">
        <v>6366</v>
      </c>
    </row>
    <row r="2765" spans="1:25" x14ac:dyDescent="0.3">
      <c r="A2765" t="s">
        <v>975</v>
      </c>
      <c r="B2765" t="s">
        <v>34</v>
      </c>
      <c r="C2765" t="s">
        <v>21</v>
      </c>
      <c r="D2765">
        <v>2</v>
      </c>
      <c r="E2765" s="1">
        <v>40830.001388888886</v>
      </c>
      <c r="F2765">
        <v>1</v>
      </c>
      <c r="G2765" t="s">
        <v>31</v>
      </c>
      <c r="H2765" t="s">
        <v>47</v>
      </c>
      <c r="I2765" t="s">
        <v>26</v>
      </c>
      <c r="J2765" t="s">
        <v>26</v>
      </c>
      <c r="K2765">
        <v>0</v>
      </c>
      <c r="L2765">
        <v>0</v>
      </c>
      <c r="M2765">
        <v>0</v>
      </c>
      <c r="N2765">
        <v>800</v>
      </c>
      <c r="O2765">
        <v>0</v>
      </c>
      <c r="P2765" t="s">
        <v>24</v>
      </c>
      <c r="Q2765" t="s">
        <v>39</v>
      </c>
      <c r="R2765" t="s">
        <v>106</v>
      </c>
      <c r="S2765" t="s">
        <v>25</v>
      </c>
      <c r="T2765" t="s">
        <v>27</v>
      </c>
      <c r="U2765" t="s">
        <v>2650</v>
      </c>
      <c r="V2765" t="s">
        <v>225</v>
      </c>
      <c r="W2765" t="s">
        <v>557</v>
      </c>
      <c r="X2765" t="s">
        <v>107</v>
      </c>
      <c r="Y2765">
        <v>4341</v>
      </c>
    </row>
    <row r="2766" spans="1:25" x14ac:dyDescent="0.3">
      <c r="A2766" t="s">
        <v>975</v>
      </c>
      <c r="B2766" t="s">
        <v>34</v>
      </c>
      <c r="C2766" t="s">
        <v>21</v>
      </c>
      <c r="D2766">
        <v>4</v>
      </c>
      <c r="E2766" s="1">
        <v>40417.541666666664</v>
      </c>
      <c r="F2766">
        <v>1</v>
      </c>
      <c r="G2766" t="s">
        <v>31</v>
      </c>
      <c r="H2766" t="s">
        <v>47</v>
      </c>
      <c r="I2766" t="s">
        <v>26</v>
      </c>
      <c r="J2766" t="s">
        <v>26</v>
      </c>
      <c r="K2766">
        <v>0</v>
      </c>
      <c r="L2766">
        <v>0</v>
      </c>
      <c r="M2766">
        <v>0</v>
      </c>
      <c r="N2766" s="2">
        <v>1000</v>
      </c>
      <c r="O2766">
        <v>0</v>
      </c>
      <c r="P2766" t="s">
        <v>24</v>
      </c>
      <c r="Q2766" t="s">
        <v>816</v>
      </c>
      <c r="R2766" t="s">
        <v>1150</v>
      </c>
      <c r="S2766" t="s">
        <v>25</v>
      </c>
      <c r="T2766" t="s">
        <v>27</v>
      </c>
      <c r="U2766" t="s">
        <v>2650</v>
      </c>
      <c r="V2766" t="s">
        <v>225</v>
      </c>
      <c r="W2766" t="s">
        <v>557</v>
      </c>
      <c r="X2766" t="s">
        <v>1151</v>
      </c>
      <c r="Y2766">
        <v>4034</v>
      </c>
    </row>
    <row r="2767" spans="1:25" x14ac:dyDescent="0.3">
      <c r="A2767" t="s">
        <v>975</v>
      </c>
      <c r="B2767" t="s">
        <v>34</v>
      </c>
      <c r="C2767" t="s">
        <v>21</v>
      </c>
      <c r="D2767">
        <v>1</v>
      </c>
      <c r="E2767" s="1">
        <v>41897.770833333336</v>
      </c>
      <c r="F2767">
        <v>1</v>
      </c>
      <c r="G2767" t="s">
        <v>31</v>
      </c>
      <c r="H2767" t="s">
        <v>47</v>
      </c>
      <c r="I2767" t="s">
        <v>26</v>
      </c>
      <c r="J2767" t="s">
        <v>26</v>
      </c>
      <c r="K2767">
        <v>0</v>
      </c>
      <c r="L2767">
        <v>0</v>
      </c>
      <c r="M2767">
        <v>0</v>
      </c>
      <c r="N2767">
        <v>0</v>
      </c>
      <c r="O2767">
        <v>0</v>
      </c>
      <c r="P2767" t="s">
        <v>24</v>
      </c>
      <c r="Q2767" t="s">
        <v>245</v>
      </c>
      <c r="R2767" t="s">
        <v>1683</v>
      </c>
      <c r="S2767" t="s">
        <v>25</v>
      </c>
      <c r="T2767" t="s">
        <v>27</v>
      </c>
      <c r="U2767" t="s">
        <v>2654</v>
      </c>
      <c r="V2767" t="s">
        <v>225</v>
      </c>
      <c r="W2767" t="s">
        <v>557</v>
      </c>
      <c r="X2767" t="s">
        <v>1684</v>
      </c>
      <c r="Y2767">
        <v>9674</v>
      </c>
    </row>
    <row r="2768" spans="1:25" x14ac:dyDescent="0.3">
      <c r="A2768" t="s">
        <v>563</v>
      </c>
      <c r="B2768" t="s">
        <v>34</v>
      </c>
      <c r="C2768" t="s">
        <v>21</v>
      </c>
      <c r="D2768">
        <v>2</v>
      </c>
      <c r="E2768" s="1">
        <v>39641.652777777781</v>
      </c>
      <c r="F2768">
        <v>1</v>
      </c>
      <c r="G2768" t="s">
        <v>31</v>
      </c>
      <c r="H2768" t="s">
        <v>47</v>
      </c>
      <c r="I2768" t="s">
        <v>26</v>
      </c>
      <c r="J2768" t="s">
        <v>26</v>
      </c>
      <c r="K2768">
        <v>0</v>
      </c>
      <c r="L2768">
        <v>0</v>
      </c>
      <c r="M2768">
        <v>0</v>
      </c>
      <c r="N2768">
        <v>700</v>
      </c>
      <c r="O2768">
        <v>0</v>
      </c>
      <c r="P2768" t="s">
        <v>24</v>
      </c>
      <c r="Q2768" t="s">
        <v>166</v>
      </c>
      <c r="R2768" t="s">
        <v>1377</v>
      </c>
      <c r="S2768" t="s">
        <v>25</v>
      </c>
      <c r="T2768" t="s">
        <v>27</v>
      </c>
      <c r="U2768" t="s">
        <v>2653</v>
      </c>
      <c r="V2768" t="s">
        <v>93</v>
      </c>
      <c r="W2768" t="s">
        <v>754</v>
      </c>
      <c r="X2768" t="s">
        <v>1378</v>
      </c>
      <c r="Y2768">
        <v>3531</v>
      </c>
    </row>
    <row r="2769" spans="1:25" x14ac:dyDescent="0.3">
      <c r="A2769" t="s">
        <v>513</v>
      </c>
      <c r="B2769" t="s">
        <v>514</v>
      </c>
      <c r="C2769" t="s">
        <v>21</v>
      </c>
      <c r="D2769">
        <v>2</v>
      </c>
      <c r="E2769" s="1">
        <v>37113.818055555559</v>
      </c>
      <c r="F2769">
        <v>1</v>
      </c>
      <c r="G2769" t="s">
        <v>79</v>
      </c>
      <c r="H2769" t="s">
        <v>47</v>
      </c>
      <c r="I2769" t="s">
        <v>26</v>
      </c>
      <c r="J2769" t="s">
        <v>26</v>
      </c>
      <c r="K2769">
        <v>0</v>
      </c>
      <c r="L2769">
        <v>0</v>
      </c>
      <c r="M2769">
        <v>0</v>
      </c>
      <c r="N2769">
        <v>0</v>
      </c>
      <c r="O2769">
        <v>0</v>
      </c>
      <c r="P2769" t="s">
        <v>24</v>
      </c>
      <c r="Q2769" t="s">
        <v>816</v>
      </c>
      <c r="R2769" t="s">
        <v>1150</v>
      </c>
      <c r="S2769" t="s">
        <v>25</v>
      </c>
      <c r="T2769" t="s">
        <v>27</v>
      </c>
      <c r="U2769" t="s">
        <v>2650</v>
      </c>
      <c r="V2769" t="s">
        <v>196</v>
      </c>
      <c r="W2769" t="s">
        <v>487</v>
      </c>
      <c r="X2769" t="s">
        <v>1151</v>
      </c>
      <c r="Y2769">
        <v>3722</v>
      </c>
    </row>
    <row r="2770" spans="1:25" x14ac:dyDescent="0.3">
      <c r="A2770" t="s">
        <v>513</v>
      </c>
      <c r="B2770" t="s">
        <v>514</v>
      </c>
      <c r="C2770" t="s">
        <v>21</v>
      </c>
      <c r="D2770">
        <v>0</v>
      </c>
      <c r="E2770" s="1">
        <v>38176.785416666666</v>
      </c>
      <c r="F2770">
        <v>1</v>
      </c>
      <c r="G2770" t="s">
        <v>79</v>
      </c>
      <c r="H2770" t="s">
        <v>56</v>
      </c>
      <c r="I2770" t="s">
        <v>125</v>
      </c>
      <c r="J2770" t="s">
        <v>26</v>
      </c>
      <c r="K2770">
        <v>0</v>
      </c>
      <c r="L2770">
        <v>0</v>
      </c>
      <c r="M2770">
        <v>0</v>
      </c>
      <c r="N2770">
        <v>0</v>
      </c>
      <c r="O2770">
        <v>0</v>
      </c>
      <c r="P2770" t="s">
        <v>24</v>
      </c>
      <c r="Q2770" t="s">
        <v>2664</v>
      </c>
      <c r="R2770" t="s">
        <v>538</v>
      </c>
      <c r="S2770" t="s">
        <v>25</v>
      </c>
      <c r="T2770" t="s">
        <v>27</v>
      </c>
      <c r="U2770" t="s">
        <v>2664</v>
      </c>
      <c r="V2770" t="s">
        <v>196</v>
      </c>
      <c r="W2770" t="s">
        <v>487</v>
      </c>
      <c r="X2770" t="s">
        <v>539</v>
      </c>
      <c r="Y2770">
        <v>3684</v>
      </c>
    </row>
    <row r="2771" spans="1:25" x14ac:dyDescent="0.3">
      <c r="A2771" t="s">
        <v>513</v>
      </c>
      <c r="B2771" t="s">
        <v>514</v>
      </c>
      <c r="C2771" t="s">
        <v>21</v>
      </c>
      <c r="D2771">
        <v>1</v>
      </c>
      <c r="E2771" s="1">
        <v>40349.923611111109</v>
      </c>
      <c r="F2771">
        <v>1</v>
      </c>
      <c r="G2771" t="s">
        <v>69</v>
      </c>
      <c r="H2771" t="s">
        <v>30</v>
      </c>
      <c r="I2771" t="s">
        <v>26</v>
      </c>
      <c r="J2771" t="s">
        <v>26</v>
      </c>
      <c r="K2771">
        <v>0</v>
      </c>
      <c r="L2771">
        <v>0</v>
      </c>
      <c r="M2771">
        <v>0</v>
      </c>
      <c r="N2771">
        <v>50</v>
      </c>
      <c r="O2771">
        <v>0</v>
      </c>
      <c r="P2771" t="s">
        <v>24</v>
      </c>
      <c r="Q2771" t="s">
        <v>46</v>
      </c>
      <c r="R2771" t="s">
        <v>44</v>
      </c>
      <c r="S2771" t="s">
        <v>25</v>
      </c>
      <c r="T2771" t="s">
        <v>27</v>
      </c>
      <c r="U2771" t="s">
        <v>2650</v>
      </c>
      <c r="V2771" t="s">
        <v>196</v>
      </c>
      <c r="W2771" t="s">
        <v>487</v>
      </c>
      <c r="X2771" t="s">
        <v>45</v>
      </c>
      <c r="Y2771">
        <v>2470</v>
      </c>
    </row>
    <row r="2772" spans="1:25" x14ac:dyDescent="0.3">
      <c r="A2772" t="s">
        <v>513</v>
      </c>
      <c r="B2772" t="s">
        <v>514</v>
      </c>
      <c r="C2772" t="s">
        <v>21</v>
      </c>
      <c r="D2772">
        <v>3</v>
      </c>
      <c r="E2772" s="1">
        <v>36975.122916666667</v>
      </c>
      <c r="F2772">
        <v>1</v>
      </c>
      <c r="G2772" t="s">
        <v>69</v>
      </c>
      <c r="H2772" t="s">
        <v>30</v>
      </c>
      <c r="I2772" t="s">
        <v>26</v>
      </c>
      <c r="J2772" t="s">
        <v>26</v>
      </c>
      <c r="K2772">
        <v>0</v>
      </c>
      <c r="L2772">
        <v>0</v>
      </c>
      <c r="M2772">
        <v>0</v>
      </c>
      <c r="N2772">
        <v>200</v>
      </c>
      <c r="O2772">
        <v>0</v>
      </c>
      <c r="P2772" t="s">
        <v>24</v>
      </c>
      <c r="Q2772" t="s">
        <v>221</v>
      </c>
      <c r="R2772" t="s">
        <v>219</v>
      </c>
      <c r="S2772" t="s">
        <v>25</v>
      </c>
      <c r="T2772" t="s">
        <v>27</v>
      </c>
      <c r="U2772" t="s">
        <v>2652</v>
      </c>
      <c r="V2772" t="s">
        <v>196</v>
      </c>
      <c r="W2772" t="s">
        <v>487</v>
      </c>
      <c r="X2772" t="s">
        <v>220</v>
      </c>
      <c r="Y2772">
        <v>6370</v>
      </c>
    </row>
    <row r="2773" spans="1:25" x14ac:dyDescent="0.3">
      <c r="A2773" t="s">
        <v>513</v>
      </c>
      <c r="B2773" t="s">
        <v>514</v>
      </c>
      <c r="C2773" t="s">
        <v>21</v>
      </c>
      <c r="D2773">
        <v>0</v>
      </c>
      <c r="E2773" s="1">
        <v>41773.929861111108</v>
      </c>
      <c r="F2773">
        <v>1</v>
      </c>
      <c r="H2773" t="s">
        <v>30</v>
      </c>
      <c r="I2773" t="s">
        <v>26</v>
      </c>
      <c r="J2773" t="s">
        <v>26</v>
      </c>
      <c r="K2773">
        <v>0</v>
      </c>
      <c r="L2773">
        <v>0</v>
      </c>
      <c r="M2773">
        <v>0</v>
      </c>
      <c r="N2773">
        <v>500</v>
      </c>
      <c r="O2773">
        <v>0</v>
      </c>
      <c r="P2773" t="s">
        <v>24</v>
      </c>
      <c r="Q2773" t="s">
        <v>816</v>
      </c>
      <c r="R2773" t="s">
        <v>1150</v>
      </c>
      <c r="S2773" t="s">
        <v>25</v>
      </c>
      <c r="T2773" t="s">
        <v>27</v>
      </c>
      <c r="U2773" t="s">
        <v>2650</v>
      </c>
      <c r="V2773" t="s">
        <v>362</v>
      </c>
      <c r="W2773" t="s">
        <v>758</v>
      </c>
      <c r="X2773" t="s">
        <v>1151</v>
      </c>
      <c r="Y2773">
        <v>3965</v>
      </c>
    </row>
    <row r="2774" spans="1:25" x14ac:dyDescent="0.3">
      <c r="A2774" t="s">
        <v>279</v>
      </c>
      <c r="B2774" t="s">
        <v>280</v>
      </c>
      <c r="C2774" t="s">
        <v>21</v>
      </c>
      <c r="D2774">
        <v>2</v>
      </c>
      <c r="E2774" s="1">
        <v>36991.597916666666</v>
      </c>
      <c r="F2774">
        <v>1</v>
      </c>
      <c r="G2774" t="s">
        <v>31</v>
      </c>
      <c r="H2774" t="s">
        <v>30</v>
      </c>
      <c r="I2774" t="s">
        <v>26</v>
      </c>
      <c r="J2774" t="s">
        <v>26</v>
      </c>
      <c r="K2774">
        <v>0</v>
      </c>
      <c r="L2774">
        <v>0</v>
      </c>
      <c r="M2774">
        <v>0</v>
      </c>
      <c r="N2774">
        <v>0</v>
      </c>
      <c r="O2774">
        <v>0</v>
      </c>
      <c r="P2774" t="s">
        <v>24</v>
      </c>
      <c r="Q2774" t="s">
        <v>46</v>
      </c>
      <c r="R2774" t="s">
        <v>44</v>
      </c>
      <c r="S2774" t="s">
        <v>25</v>
      </c>
      <c r="T2774" t="s">
        <v>27</v>
      </c>
      <c r="U2774" t="s">
        <v>2650</v>
      </c>
      <c r="V2774" t="s">
        <v>312</v>
      </c>
      <c r="W2774" t="s">
        <v>596</v>
      </c>
      <c r="X2774" t="s">
        <v>45</v>
      </c>
      <c r="Y2774">
        <v>9511</v>
      </c>
    </row>
    <row r="2775" spans="1:25" x14ac:dyDescent="0.3">
      <c r="A2775" t="s">
        <v>279</v>
      </c>
      <c r="B2775" t="s">
        <v>280</v>
      </c>
      <c r="C2775" t="s">
        <v>21</v>
      </c>
      <c r="D2775">
        <v>2</v>
      </c>
      <c r="E2775" s="1">
        <v>41846.59652777778</v>
      </c>
      <c r="F2775">
        <v>1</v>
      </c>
      <c r="G2775" t="s">
        <v>31</v>
      </c>
      <c r="H2775" t="s">
        <v>30</v>
      </c>
      <c r="I2775" t="s">
        <v>26</v>
      </c>
      <c r="J2775" t="s">
        <v>26</v>
      </c>
      <c r="K2775">
        <v>0</v>
      </c>
      <c r="L2775">
        <v>0</v>
      </c>
      <c r="M2775">
        <v>0</v>
      </c>
      <c r="N2775">
        <v>0</v>
      </c>
      <c r="O2775">
        <v>0</v>
      </c>
      <c r="P2775" t="s">
        <v>24</v>
      </c>
      <c r="Q2775" t="s">
        <v>46</v>
      </c>
      <c r="R2775" t="s">
        <v>44</v>
      </c>
      <c r="S2775" t="s">
        <v>25</v>
      </c>
      <c r="T2775" t="s">
        <v>27</v>
      </c>
      <c r="U2775" t="s">
        <v>2650</v>
      </c>
      <c r="V2775" t="s">
        <v>312</v>
      </c>
      <c r="W2775" t="s">
        <v>596</v>
      </c>
      <c r="X2775" t="s">
        <v>45</v>
      </c>
      <c r="Y2775">
        <v>10790</v>
      </c>
    </row>
    <row r="2776" spans="1:25" x14ac:dyDescent="0.3">
      <c r="A2776" t="s">
        <v>279</v>
      </c>
      <c r="B2776" t="s">
        <v>280</v>
      </c>
      <c r="C2776" t="s">
        <v>21</v>
      </c>
      <c r="D2776">
        <v>2</v>
      </c>
      <c r="E2776" s="1">
        <v>37810.805555555555</v>
      </c>
      <c r="F2776">
        <v>1</v>
      </c>
      <c r="G2776" t="s">
        <v>79</v>
      </c>
      <c r="H2776" t="s">
        <v>47</v>
      </c>
      <c r="I2776" t="s">
        <v>26</v>
      </c>
      <c r="J2776" t="s">
        <v>26</v>
      </c>
      <c r="K2776">
        <v>0</v>
      </c>
      <c r="L2776">
        <v>0</v>
      </c>
      <c r="M2776">
        <v>0</v>
      </c>
      <c r="N2776">
        <v>0</v>
      </c>
      <c r="O2776">
        <v>0</v>
      </c>
      <c r="P2776" t="s">
        <v>24</v>
      </c>
      <c r="Q2776" t="s">
        <v>46</v>
      </c>
      <c r="R2776" t="s">
        <v>44</v>
      </c>
      <c r="S2776" t="s">
        <v>25</v>
      </c>
      <c r="T2776" t="s">
        <v>27</v>
      </c>
      <c r="U2776" t="s">
        <v>2650</v>
      </c>
      <c r="V2776" t="s">
        <v>312</v>
      </c>
      <c r="W2776" t="s">
        <v>596</v>
      </c>
      <c r="X2776" t="s">
        <v>45</v>
      </c>
      <c r="Y2776">
        <v>9596</v>
      </c>
    </row>
    <row r="2777" spans="1:25" x14ac:dyDescent="0.3">
      <c r="A2777" t="s">
        <v>279</v>
      </c>
      <c r="B2777" t="s">
        <v>280</v>
      </c>
      <c r="C2777" t="s">
        <v>21</v>
      </c>
      <c r="D2777">
        <v>1</v>
      </c>
      <c r="E2777" s="1">
        <v>41572.75</v>
      </c>
      <c r="F2777">
        <v>1</v>
      </c>
      <c r="G2777" t="s">
        <v>79</v>
      </c>
      <c r="H2777" t="s">
        <v>47</v>
      </c>
      <c r="I2777" t="s">
        <v>26</v>
      </c>
      <c r="J2777" t="s">
        <v>26</v>
      </c>
      <c r="K2777">
        <v>0</v>
      </c>
      <c r="L2777">
        <v>0</v>
      </c>
      <c r="M2777">
        <v>0</v>
      </c>
      <c r="N2777">
        <v>0</v>
      </c>
      <c r="O2777">
        <v>0</v>
      </c>
      <c r="P2777" t="s">
        <v>24</v>
      </c>
      <c r="Q2777" t="s">
        <v>46</v>
      </c>
      <c r="R2777" t="s">
        <v>44</v>
      </c>
      <c r="S2777" t="s">
        <v>25</v>
      </c>
      <c r="T2777" t="s">
        <v>27</v>
      </c>
      <c r="U2777" t="s">
        <v>2650</v>
      </c>
      <c r="V2777" t="s">
        <v>312</v>
      </c>
      <c r="W2777" t="s">
        <v>596</v>
      </c>
      <c r="X2777" t="s">
        <v>45</v>
      </c>
      <c r="Y2777">
        <v>10352</v>
      </c>
    </row>
    <row r="2778" spans="1:25" x14ac:dyDescent="0.3">
      <c r="A2778" t="s">
        <v>279</v>
      </c>
      <c r="B2778" t="s">
        <v>280</v>
      </c>
      <c r="C2778" t="s">
        <v>21</v>
      </c>
      <c r="D2778">
        <v>2</v>
      </c>
      <c r="E2778" s="1">
        <v>40373.856944444444</v>
      </c>
      <c r="F2778">
        <v>1</v>
      </c>
      <c r="G2778" t="s">
        <v>79</v>
      </c>
      <c r="H2778" t="s">
        <v>47</v>
      </c>
      <c r="I2778" t="s">
        <v>26</v>
      </c>
      <c r="J2778" t="s">
        <v>26</v>
      </c>
      <c r="K2778">
        <v>0</v>
      </c>
      <c r="L2778">
        <v>0</v>
      </c>
      <c r="M2778">
        <v>0</v>
      </c>
      <c r="N2778">
        <v>5</v>
      </c>
      <c r="O2778">
        <v>0</v>
      </c>
      <c r="P2778" t="s">
        <v>24</v>
      </c>
      <c r="Q2778" t="s">
        <v>46</v>
      </c>
      <c r="R2778" t="s">
        <v>44</v>
      </c>
      <c r="S2778" t="s">
        <v>25</v>
      </c>
      <c r="T2778" t="s">
        <v>27</v>
      </c>
      <c r="U2778" t="s">
        <v>2650</v>
      </c>
      <c r="V2778" t="s">
        <v>312</v>
      </c>
      <c r="W2778" t="s">
        <v>596</v>
      </c>
      <c r="X2778" t="s">
        <v>45</v>
      </c>
      <c r="Y2778">
        <v>10724</v>
      </c>
    </row>
    <row r="2779" spans="1:25" x14ac:dyDescent="0.3">
      <c r="A2779" t="s">
        <v>279</v>
      </c>
      <c r="B2779" t="s">
        <v>280</v>
      </c>
      <c r="C2779" t="s">
        <v>21</v>
      </c>
      <c r="D2779">
        <v>2</v>
      </c>
      <c r="E2779" s="1">
        <v>40412.770833333336</v>
      </c>
      <c r="F2779">
        <v>1</v>
      </c>
      <c r="G2779" t="s">
        <v>79</v>
      </c>
      <c r="H2779" t="s">
        <v>30</v>
      </c>
      <c r="I2779" t="s">
        <v>26</v>
      </c>
      <c r="J2779" t="s">
        <v>26</v>
      </c>
      <c r="K2779">
        <v>0</v>
      </c>
      <c r="L2779">
        <v>0</v>
      </c>
      <c r="M2779">
        <v>0</v>
      </c>
      <c r="N2779">
        <v>10</v>
      </c>
      <c r="O2779">
        <v>0</v>
      </c>
      <c r="P2779" t="s">
        <v>24</v>
      </c>
      <c r="Q2779" t="s">
        <v>773</v>
      </c>
      <c r="R2779" t="s">
        <v>817</v>
      </c>
      <c r="S2779" t="s">
        <v>25</v>
      </c>
      <c r="T2779" t="s">
        <v>27</v>
      </c>
      <c r="U2779" t="s">
        <v>2650</v>
      </c>
      <c r="V2779" t="s">
        <v>312</v>
      </c>
      <c r="W2779" t="s">
        <v>596</v>
      </c>
      <c r="X2779" t="s">
        <v>818</v>
      </c>
      <c r="Y2779">
        <v>10417</v>
      </c>
    </row>
    <row r="2780" spans="1:25" x14ac:dyDescent="0.3">
      <c r="A2780" t="s">
        <v>279</v>
      </c>
      <c r="B2780" t="s">
        <v>280</v>
      </c>
      <c r="C2780" t="s">
        <v>21</v>
      </c>
      <c r="D2780">
        <v>2</v>
      </c>
      <c r="E2780" s="1">
        <v>41461.856249999997</v>
      </c>
      <c r="F2780">
        <v>1</v>
      </c>
      <c r="G2780" t="s">
        <v>79</v>
      </c>
      <c r="H2780" t="s">
        <v>30</v>
      </c>
      <c r="I2780" t="s">
        <v>26</v>
      </c>
      <c r="J2780" t="s">
        <v>26</v>
      </c>
      <c r="K2780">
        <v>0</v>
      </c>
      <c r="L2780">
        <v>0</v>
      </c>
      <c r="M2780">
        <v>0</v>
      </c>
      <c r="N2780">
        <v>0</v>
      </c>
      <c r="O2780">
        <v>0</v>
      </c>
      <c r="P2780" t="s">
        <v>24</v>
      </c>
      <c r="Q2780" t="s">
        <v>221</v>
      </c>
      <c r="R2780" t="s">
        <v>219</v>
      </c>
      <c r="S2780" t="s">
        <v>25</v>
      </c>
      <c r="T2780" t="s">
        <v>27</v>
      </c>
      <c r="U2780" t="s">
        <v>2652</v>
      </c>
      <c r="V2780" t="s">
        <v>312</v>
      </c>
      <c r="W2780" t="s">
        <v>596</v>
      </c>
      <c r="X2780" t="s">
        <v>220</v>
      </c>
      <c r="Y2780">
        <v>9426</v>
      </c>
    </row>
    <row r="2781" spans="1:25" x14ac:dyDescent="0.3">
      <c r="A2781" t="s">
        <v>279</v>
      </c>
      <c r="B2781" t="s">
        <v>280</v>
      </c>
      <c r="C2781" t="s">
        <v>21</v>
      </c>
      <c r="D2781">
        <v>2</v>
      </c>
      <c r="E2781" s="1">
        <v>37862.78125</v>
      </c>
      <c r="F2781">
        <v>1</v>
      </c>
      <c r="G2781" t="s">
        <v>79</v>
      </c>
      <c r="H2781" t="s">
        <v>30</v>
      </c>
      <c r="I2781" t="s">
        <v>26</v>
      </c>
      <c r="J2781" t="s">
        <v>26</v>
      </c>
      <c r="K2781">
        <v>0</v>
      </c>
      <c r="L2781">
        <v>0</v>
      </c>
      <c r="M2781">
        <v>0</v>
      </c>
      <c r="N2781">
        <v>0</v>
      </c>
      <c r="O2781">
        <v>0</v>
      </c>
      <c r="P2781" t="s">
        <v>24</v>
      </c>
      <c r="Q2781" t="s">
        <v>816</v>
      </c>
      <c r="R2781" t="s">
        <v>1150</v>
      </c>
      <c r="S2781" t="s">
        <v>25</v>
      </c>
      <c r="T2781" t="s">
        <v>27</v>
      </c>
      <c r="U2781" t="s">
        <v>2650</v>
      </c>
      <c r="V2781" t="s">
        <v>312</v>
      </c>
      <c r="W2781" t="s">
        <v>596</v>
      </c>
      <c r="X2781" t="s">
        <v>1151</v>
      </c>
      <c r="Y2781">
        <v>9681</v>
      </c>
    </row>
    <row r="2782" spans="1:25" x14ac:dyDescent="0.3">
      <c r="A2782" t="s">
        <v>279</v>
      </c>
      <c r="B2782" t="s">
        <v>280</v>
      </c>
      <c r="C2782" t="s">
        <v>21</v>
      </c>
      <c r="D2782">
        <v>2</v>
      </c>
      <c r="E2782" s="1">
        <v>36859.680555555555</v>
      </c>
      <c r="F2782">
        <v>1</v>
      </c>
      <c r="G2782" t="s">
        <v>79</v>
      </c>
      <c r="H2782" t="s">
        <v>36</v>
      </c>
      <c r="I2782" t="s">
        <v>125</v>
      </c>
      <c r="J2782" t="s">
        <v>212</v>
      </c>
      <c r="K2782">
        <v>0</v>
      </c>
      <c r="L2782">
        <v>0</v>
      </c>
      <c r="M2782">
        <v>0</v>
      </c>
      <c r="N2782">
        <v>0</v>
      </c>
      <c r="O2782">
        <v>0</v>
      </c>
      <c r="P2782" t="s">
        <v>24</v>
      </c>
      <c r="Q2782" t="s">
        <v>295</v>
      </c>
      <c r="R2782" t="s">
        <v>295</v>
      </c>
      <c r="S2782" t="s">
        <v>25</v>
      </c>
      <c r="T2782" t="s">
        <v>27</v>
      </c>
      <c r="U2782" t="s">
        <v>2652</v>
      </c>
      <c r="V2782" t="s">
        <v>312</v>
      </c>
      <c r="W2782" t="s">
        <v>596</v>
      </c>
      <c r="X2782" t="s">
        <v>1644</v>
      </c>
      <c r="Y2782">
        <v>9420</v>
      </c>
    </row>
    <row r="2783" spans="1:25" x14ac:dyDescent="0.3">
      <c r="A2783" t="s">
        <v>279</v>
      </c>
      <c r="B2783" t="s">
        <v>280</v>
      </c>
      <c r="C2783" t="s">
        <v>21</v>
      </c>
      <c r="D2783">
        <v>2</v>
      </c>
      <c r="E2783" s="1">
        <v>36528.701388888891</v>
      </c>
      <c r="F2783">
        <v>1</v>
      </c>
      <c r="G2783" t="s">
        <v>79</v>
      </c>
      <c r="H2783" t="s">
        <v>30</v>
      </c>
      <c r="I2783" t="s">
        <v>26</v>
      </c>
      <c r="J2783" t="s">
        <v>26</v>
      </c>
      <c r="K2783">
        <v>0</v>
      </c>
      <c r="L2783">
        <v>0</v>
      </c>
      <c r="M2783">
        <v>0</v>
      </c>
      <c r="N2783">
        <v>0</v>
      </c>
      <c r="O2783">
        <v>0</v>
      </c>
      <c r="P2783" t="s">
        <v>24</v>
      </c>
      <c r="Q2783" t="s">
        <v>221</v>
      </c>
      <c r="R2783" t="s">
        <v>1745</v>
      </c>
      <c r="S2783" t="s">
        <v>25</v>
      </c>
      <c r="T2783" t="s">
        <v>27</v>
      </c>
      <c r="U2783" t="s">
        <v>2652</v>
      </c>
      <c r="V2783" t="s">
        <v>312</v>
      </c>
      <c r="W2783" t="s">
        <v>596</v>
      </c>
      <c r="X2783" t="s">
        <v>1746</v>
      </c>
      <c r="Y2783">
        <v>9427</v>
      </c>
    </row>
    <row r="2784" spans="1:25" x14ac:dyDescent="0.3">
      <c r="A2784" t="s">
        <v>279</v>
      </c>
      <c r="B2784" t="s">
        <v>280</v>
      </c>
      <c r="C2784" t="s">
        <v>21</v>
      </c>
      <c r="D2784">
        <v>2</v>
      </c>
      <c r="E2784" s="1">
        <v>41281.963888888888</v>
      </c>
      <c r="F2784">
        <v>1</v>
      </c>
      <c r="G2784" t="s">
        <v>69</v>
      </c>
      <c r="H2784" t="s">
        <v>47</v>
      </c>
      <c r="I2784" t="s">
        <v>26</v>
      </c>
      <c r="J2784" t="s">
        <v>26</v>
      </c>
      <c r="K2784">
        <v>0</v>
      </c>
      <c r="L2784">
        <v>0</v>
      </c>
      <c r="M2784">
        <v>0</v>
      </c>
      <c r="N2784">
        <v>25</v>
      </c>
      <c r="O2784">
        <v>0</v>
      </c>
      <c r="P2784" t="s">
        <v>24</v>
      </c>
      <c r="Q2784" t="s">
        <v>816</v>
      </c>
      <c r="R2784" t="s">
        <v>1150</v>
      </c>
      <c r="S2784" t="s">
        <v>25</v>
      </c>
      <c r="T2784" t="s">
        <v>27</v>
      </c>
      <c r="U2784" t="s">
        <v>2650</v>
      </c>
      <c r="V2784" t="s">
        <v>316</v>
      </c>
      <c r="W2784" t="s">
        <v>313</v>
      </c>
      <c r="X2784" t="s">
        <v>1151</v>
      </c>
      <c r="Y2784">
        <v>9717</v>
      </c>
    </row>
    <row r="2785" spans="1:25" x14ac:dyDescent="0.3">
      <c r="A2785" t="s">
        <v>279</v>
      </c>
      <c r="B2785" t="s">
        <v>280</v>
      </c>
      <c r="C2785" t="s">
        <v>21</v>
      </c>
      <c r="D2785">
        <v>2</v>
      </c>
      <c r="E2785" s="1">
        <v>41941.979166666664</v>
      </c>
      <c r="F2785">
        <v>1</v>
      </c>
      <c r="G2785" t="s">
        <v>69</v>
      </c>
      <c r="H2785" t="s">
        <v>30</v>
      </c>
      <c r="I2785" t="s">
        <v>26</v>
      </c>
      <c r="J2785" t="s">
        <v>26</v>
      </c>
      <c r="K2785">
        <v>0</v>
      </c>
      <c r="L2785">
        <v>0</v>
      </c>
      <c r="M2785">
        <v>0</v>
      </c>
      <c r="N2785" s="2">
        <v>1000</v>
      </c>
      <c r="O2785">
        <v>0</v>
      </c>
      <c r="P2785" t="s">
        <v>24</v>
      </c>
      <c r="Q2785" t="s">
        <v>160</v>
      </c>
      <c r="R2785" t="s">
        <v>1071</v>
      </c>
      <c r="S2785" t="s">
        <v>25</v>
      </c>
      <c r="T2785" t="s">
        <v>27</v>
      </c>
      <c r="U2785" t="s">
        <v>2650</v>
      </c>
      <c r="V2785" t="s">
        <v>316</v>
      </c>
      <c r="W2785" t="s">
        <v>313</v>
      </c>
      <c r="X2785" t="s">
        <v>1072</v>
      </c>
      <c r="Y2785">
        <v>3469</v>
      </c>
    </row>
    <row r="2786" spans="1:25" x14ac:dyDescent="0.3">
      <c r="A2786" t="s">
        <v>279</v>
      </c>
      <c r="B2786" t="s">
        <v>280</v>
      </c>
      <c r="C2786" t="s">
        <v>21</v>
      </c>
      <c r="D2786">
        <v>2</v>
      </c>
      <c r="E2786" s="1">
        <v>41868.998611111114</v>
      </c>
      <c r="F2786">
        <v>1</v>
      </c>
      <c r="G2786" t="s">
        <v>69</v>
      </c>
      <c r="H2786" t="s">
        <v>30</v>
      </c>
      <c r="I2786" t="s">
        <v>26</v>
      </c>
      <c r="J2786" t="s">
        <v>26</v>
      </c>
      <c r="K2786">
        <v>0</v>
      </c>
      <c r="L2786">
        <v>0</v>
      </c>
      <c r="M2786">
        <v>0</v>
      </c>
      <c r="N2786">
        <v>0</v>
      </c>
      <c r="O2786">
        <v>0</v>
      </c>
      <c r="P2786" t="s">
        <v>24</v>
      </c>
      <c r="Q2786" t="s">
        <v>166</v>
      </c>
      <c r="R2786" t="s">
        <v>438</v>
      </c>
      <c r="S2786" t="s">
        <v>25</v>
      </c>
      <c r="T2786" t="s">
        <v>27</v>
      </c>
      <c r="U2786" t="s">
        <v>2653</v>
      </c>
      <c r="V2786" t="s">
        <v>316</v>
      </c>
      <c r="W2786" t="s">
        <v>313</v>
      </c>
      <c r="X2786" t="s">
        <v>439</v>
      </c>
      <c r="Y2786">
        <v>9745</v>
      </c>
    </row>
    <row r="2787" spans="1:25" x14ac:dyDescent="0.3">
      <c r="A2787" t="s">
        <v>411</v>
      </c>
      <c r="B2787" t="s">
        <v>54</v>
      </c>
      <c r="C2787" t="s">
        <v>21</v>
      </c>
      <c r="D2787">
        <v>2</v>
      </c>
      <c r="E2787" s="1">
        <v>41893.746527777781</v>
      </c>
      <c r="F2787">
        <v>1</v>
      </c>
      <c r="G2787" t="s">
        <v>31</v>
      </c>
      <c r="H2787" t="s">
        <v>47</v>
      </c>
      <c r="I2787" t="s">
        <v>26</v>
      </c>
      <c r="J2787" t="s">
        <v>26</v>
      </c>
      <c r="K2787">
        <v>0</v>
      </c>
      <c r="L2787">
        <v>0</v>
      </c>
      <c r="M2787">
        <v>0</v>
      </c>
      <c r="N2787">
        <v>0</v>
      </c>
      <c r="O2787">
        <v>0</v>
      </c>
      <c r="P2787" t="s">
        <v>24</v>
      </c>
      <c r="Q2787" t="s">
        <v>228</v>
      </c>
      <c r="R2787" t="s">
        <v>274</v>
      </c>
      <c r="S2787" t="s">
        <v>25</v>
      </c>
      <c r="T2787" t="s">
        <v>27</v>
      </c>
      <c r="U2787" t="s">
        <v>2650</v>
      </c>
      <c r="V2787" t="s">
        <v>251</v>
      </c>
      <c r="W2787" t="s">
        <v>602</v>
      </c>
      <c r="X2787" t="s">
        <v>275</v>
      </c>
      <c r="Y2787">
        <v>7942</v>
      </c>
    </row>
    <row r="2788" spans="1:25" x14ac:dyDescent="0.3">
      <c r="A2788" t="s">
        <v>411</v>
      </c>
      <c r="B2788" t="s">
        <v>54</v>
      </c>
      <c r="C2788" t="s">
        <v>21</v>
      </c>
      <c r="D2788">
        <v>2</v>
      </c>
      <c r="E2788" s="1">
        <v>41582.319444444445</v>
      </c>
      <c r="F2788">
        <v>1</v>
      </c>
      <c r="G2788" t="s">
        <v>31</v>
      </c>
      <c r="H2788" t="s">
        <v>56</v>
      </c>
      <c r="I2788" t="s">
        <v>26</v>
      </c>
      <c r="J2788" t="s">
        <v>26</v>
      </c>
      <c r="K2788">
        <v>0</v>
      </c>
      <c r="L2788">
        <v>0</v>
      </c>
      <c r="M2788">
        <v>0</v>
      </c>
      <c r="N2788">
        <v>20</v>
      </c>
      <c r="O2788">
        <v>0</v>
      </c>
      <c r="P2788" t="s">
        <v>24</v>
      </c>
      <c r="Q2788" t="s">
        <v>221</v>
      </c>
      <c r="R2788" t="s">
        <v>219</v>
      </c>
      <c r="S2788" t="s">
        <v>25</v>
      </c>
      <c r="T2788" t="s">
        <v>27</v>
      </c>
      <c r="U2788" t="s">
        <v>2652</v>
      </c>
      <c r="V2788" t="s">
        <v>251</v>
      </c>
      <c r="W2788" t="s">
        <v>602</v>
      </c>
      <c r="X2788" t="s">
        <v>220</v>
      </c>
      <c r="Y2788">
        <v>4925</v>
      </c>
    </row>
    <row r="2789" spans="1:25" x14ac:dyDescent="0.3">
      <c r="A2789" t="s">
        <v>411</v>
      </c>
      <c r="B2789" t="s">
        <v>54</v>
      </c>
      <c r="C2789" t="s">
        <v>21</v>
      </c>
      <c r="D2789">
        <v>2</v>
      </c>
      <c r="E2789" s="1">
        <v>41773.427083333336</v>
      </c>
      <c r="F2789">
        <v>1</v>
      </c>
      <c r="G2789" t="s">
        <v>31</v>
      </c>
      <c r="H2789" t="s">
        <v>56</v>
      </c>
      <c r="I2789" t="s">
        <v>125</v>
      </c>
      <c r="J2789" t="s">
        <v>26</v>
      </c>
      <c r="K2789">
        <v>0</v>
      </c>
      <c r="L2789">
        <v>0</v>
      </c>
      <c r="M2789">
        <v>0</v>
      </c>
      <c r="N2789">
        <v>25</v>
      </c>
      <c r="O2789">
        <v>0</v>
      </c>
      <c r="P2789" t="s">
        <v>24</v>
      </c>
      <c r="Q2789" t="s">
        <v>2671</v>
      </c>
      <c r="R2789" t="s">
        <v>383</v>
      </c>
      <c r="S2789" t="s">
        <v>25</v>
      </c>
      <c r="T2789" t="s">
        <v>27</v>
      </c>
      <c r="U2789" t="s">
        <v>2650</v>
      </c>
      <c r="V2789" t="s">
        <v>251</v>
      </c>
      <c r="W2789" t="s">
        <v>602</v>
      </c>
      <c r="X2789" t="s">
        <v>384</v>
      </c>
      <c r="Y2789">
        <v>6890</v>
      </c>
    </row>
    <row r="2790" spans="1:25" x14ac:dyDescent="0.3">
      <c r="A2790" t="s">
        <v>411</v>
      </c>
      <c r="B2790" t="s">
        <v>54</v>
      </c>
      <c r="C2790" t="s">
        <v>21</v>
      </c>
      <c r="D2790">
        <v>2</v>
      </c>
      <c r="E2790" s="1">
        <v>38155.368055555555</v>
      </c>
      <c r="F2790">
        <v>1</v>
      </c>
      <c r="G2790" t="s">
        <v>31</v>
      </c>
      <c r="H2790" t="s">
        <v>47</v>
      </c>
      <c r="I2790" t="s">
        <v>26</v>
      </c>
      <c r="J2790" t="s">
        <v>26</v>
      </c>
      <c r="K2790">
        <v>0</v>
      </c>
      <c r="L2790">
        <v>0</v>
      </c>
      <c r="M2790">
        <v>0</v>
      </c>
      <c r="N2790">
        <v>100</v>
      </c>
      <c r="O2790">
        <v>0</v>
      </c>
      <c r="P2790" t="s">
        <v>24</v>
      </c>
      <c r="Q2790" t="s">
        <v>221</v>
      </c>
      <c r="R2790" t="s">
        <v>219</v>
      </c>
      <c r="S2790" t="s">
        <v>25</v>
      </c>
      <c r="T2790" t="s">
        <v>27</v>
      </c>
      <c r="U2790" t="s">
        <v>2652</v>
      </c>
      <c r="V2790" t="s">
        <v>251</v>
      </c>
      <c r="W2790" t="s">
        <v>602</v>
      </c>
      <c r="X2790" t="s">
        <v>220</v>
      </c>
      <c r="Y2790">
        <v>2891</v>
      </c>
    </row>
    <row r="2791" spans="1:25" x14ac:dyDescent="0.3">
      <c r="A2791" t="s">
        <v>411</v>
      </c>
      <c r="B2791" t="s">
        <v>54</v>
      </c>
      <c r="C2791" t="s">
        <v>21</v>
      </c>
      <c r="D2791">
        <v>2</v>
      </c>
      <c r="E2791" s="1">
        <v>38919.645833333336</v>
      </c>
      <c r="F2791">
        <v>1</v>
      </c>
      <c r="G2791" t="s">
        <v>31</v>
      </c>
      <c r="H2791" t="s">
        <v>47</v>
      </c>
      <c r="I2791" t="s">
        <v>26</v>
      </c>
      <c r="J2791" t="s">
        <v>26</v>
      </c>
      <c r="K2791">
        <v>0</v>
      </c>
      <c r="L2791">
        <v>0</v>
      </c>
      <c r="M2791">
        <v>0</v>
      </c>
      <c r="N2791">
        <v>25</v>
      </c>
      <c r="O2791">
        <v>0</v>
      </c>
      <c r="P2791" t="s">
        <v>24</v>
      </c>
      <c r="Q2791" t="s">
        <v>2671</v>
      </c>
      <c r="R2791" t="s">
        <v>383</v>
      </c>
      <c r="S2791" t="s">
        <v>25</v>
      </c>
      <c r="T2791" t="s">
        <v>27</v>
      </c>
      <c r="U2791" t="s">
        <v>2650</v>
      </c>
      <c r="V2791" t="s">
        <v>251</v>
      </c>
      <c r="W2791" t="s">
        <v>602</v>
      </c>
      <c r="X2791" t="s">
        <v>384</v>
      </c>
      <c r="Y2791">
        <v>5591</v>
      </c>
    </row>
    <row r="2792" spans="1:25" x14ac:dyDescent="0.3">
      <c r="A2792" t="s">
        <v>394</v>
      </c>
      <c r="B2792" t="s">
        <v>34</v>
      </c>
      <c r="C2792" t="s">
        <v>21</v>
      </c>
      <c r="D2792">
        <v>2</v>
      </c>
      <c r="E2792" s="1">
        <v>41130.645833333336</v>
      </c>
      <c r="F2792">
        <v>1</v>
      </c>
      <c r="G2792" t="s">
        <v>31</v>
      </c>
      <c r="H2792" t="s">
        <v>56</v>
      </c>
      <c r="I2792" t="s">
        <v>26</v>
      </c>
      <c r="J2792" t="s">
        <v>26</v>
      </c>
      <c r="K2792">
        <v>0</v>
      </c>
      <c r="L2792">
        <v>0</v>
      </c>
      <c r="M2792">
        <v>0</v>
      </c>
      <c r="N2792">
        <v>0</v>
      </c>
      <c r="O2792">
        <v>0</v>
      </c>
      <c r="P2792" t="s">
        <v>24</v>
      </c>
      <c r="Q2792" t="s">
        <v>228</v>
      </c>
      <c r="R2792" t="s">
        <v>274</v>
      </c>
      <c r="S2792" t="s">
        <v>25</v>
      </c>
      <c r="T2792" t="s">
        <v>27</v>
      </c>
      <c r="U2792" t="s">
        <v>2650</v>
      </c>
      <c r="V2792" t="s">
        <v>51</v>
      </c>
      <c r="W2792" t="s">
        <v>48</v>
      </c>
      <c r="X2792" t="s">
        <v>275</v>
      </c>
      <c r="Y2792">
        <v>10739</v>
      </c>
    </row>
    <row r="2793" spans="1:25" x14ac:dyDescent="0.3">
      <c r="A2793" t="s">
        <v>394</v>
      </c>
      <c r="B2793" t="s">
        <v>34</v>
      </c>
      <c r="C2793" t="s">
        <v>21</v>
      </c>
      <c r="D2793">
        <v>2</v>
      </c>
      <c r="E2793" s="1">
        <v>40922</v>
      </c>
      <c r="F2793">
        <v>1</v>
      </c>
      <c r="G2793" t="s">
        <v>31</v>
      </c>
      <c r="H2793" t="s">
        <v>30</v>
      </c>
      <c r="I2793" t="s">
        <v>26</v>
      </c>
      <c r="J2793" t="s">
        <v>26</v>
      </c>
      <c r="K2793">
        <v>0</v>
      </c>
      <c r="L2793">
        <v>0</v>
      </c>
      <c r="M2793">
        <v>0</v>
      </c>
      <c r="N2793">
        <v>0</v>
      </c>
      <c r="O2793">
        <v>0</v>
      </c>
      <c r="P2793" t="s">
        <v>24</v>
      </c>
      <c r="Q2793" t="s">
        <v>184</v>
      </c>
      <c r="R2793" t="s">
        <v>1422</v>
      </c>
      <c r="S2793" t="s">
        <v>25</v>
      </c>
      <c r="T2793" t="s">
        <v>27</v>
      </c>
      <c r="U2793" t="s">
        <v>2650</v>
      </c>
      <c r="V2793" t="s">
        <v>55</v>
      </c>
      <c r="W2793" t="s">
        <v>1610</v>
      </c>
      <c r="X2793" t="s">
        <v>1423</v>
      </c>
      <c r="Y2793">
        <v>6020</v>
      </c>
    </row>
    <row r="2794" spans="1:25" x14ac:dyDescent="0.3">
      <c r="A2794" t="s">
        <v>394</v>
      </c>
      <c r="B2794" t="s">
        <v>34</v>
      </c>
      <c r="C2794" t="s">
        <v>21</v>
      </c>
      <c r="D2794">
        <v>2</v>
      </c>
      <c r="E2794" s="1">
        <v>41980.038194444445</v>
      </c>
      <c r="F2794">
        <v>1</v>
      </c>
      <c r="G2794" t="s">
        <v>31</v>
      </c>
      <c r="H2794" t="s">
        <v>36</v>
      </c>
      <c r="I2794" t="s">
        <v>26</v>
      </c>
      <c r="J2794" t="s">
        <v>26</v>
      </c>
      <c r="K2794">
        <v>0</v>
      </c>
      <c r="L2794">
        <v>0</v>
      </c>
      <c r="M2794">
        <v>0</v>
      </c>
      <c r="N2794">
        <v>0</v>
      </c>
      <c r="O2794">
        <v>0</v>
      </c>
      <c r="P2794" t="s">
        <v>24</v>
      </c>
      <c r="Q2794" t="s">
        <v>184</v>
      </c>
      <c r="R2794" t="s">
        <v>1422</v>
      </c>
      <c r="S2794" t="s">
        <v>25</v>
      </c>
      <c r="T2794" t="s">
        <v>27</v>
      </c>
      <c r="U2794" t="s">
        <v>2650</v>
      </c>
      <c r="V2794" t="s">
        <v>55</v>
      </c>
      <c r="W2794" t="s">
        <v>1610</v>
      </c>
      <c r="X2794" t="s">
        <v>1423</v>
      </c>
      <c r="Y2794">
        <v>7623</v>
      </c>
    </row>
    <row r="2795" spans="1:25" x14ac:dyDescent="0.3">
      <c r="A2795" t="s">
        <v>394</v>
      </c>
      <c r="B2795" t="s">
        <v>34</v>
      </c>
      <c r="C2795" t="s">
        <v>21</v>
      </c>
      <c r="D2795">
        <v>2</v>
      </c>
      <c r="E2795" s="1">
        <v>42041.462500000001</v>
      </c>
      <c r="F2795">
        <v>1</v>
      </c>
      <c r="G2795" t="s">
        <v>31</v>
      </c>
      <c r="H2795" t="s">
        <v>30</v>
      </c>
      <c r="I2795" t="s">
        <v>26</v>
      </c>
      <c r="J2795" t="s">
        <v>26</v>
      </c>
      <c r="K2795">
        <v>0</v>
      </c>
      <c r="L2795">
        <v>0</v>
      </c>
      <c r="M2795">
        <v>0</v>
      </c>
      <c r="N2795">
        <v>20</v>
      </c>
      <c r="O2795">
        <v>0</v>
      </c>
      <c r="P2795" t="s">
        <v>24</v>
      </c>
      <c r="Q2795" t="s">
        <v>265</v>
      </c>
      <c r="R2795" t="s">
        <v>688</v>
      </c>
      <c r="S2795" t="s">
        <v>25</v>
      </c>
      <c r="T2795" t="s">
        <v>27</v>
      </c>
      <c r="U2795" t="s">
        <v>2650</v>
      </c>
      <c r="V2795" t="s">
        <v>55</v>
      </c>
      <c r="W2795" t="s">
        <v>1610</v>
      </c>
      <c r="X2795" t="s">
        <v>689</v>
      </c>
      <c r="Y2795">
        <v>6215</v>
      </c>
    </row>
    <row r="2796" spans="1:25" x14ac:dyDescent="0.3">
      <c r="A2796" t="s">
        <v>394</v>
      </c>
      <c r="B2796" t="s">
        <v>34</v>
      </c>
      <c r="C2796" t="s">
        <v>21</v>
      </c>
      <c r="D2796">
        <v>2</v>
      </c>
      <c r="E2796" s="1">
        <v>41536.755555555559</v>
      </c>
      <c r="F2796">
        <v>1</v>
      </c>
      <c r="G2796" t="s">
        <v>31</v>
      </c>
      <c r="H2796" t="s">
        <v>36</v>
      </c>
      <c r="I2796" t="s">
        <v>26</v>
      </c>
      <c r="J2796" t="s">
        <v>26</v>
      </c>
      <c r="K2796">
        <v>0</v>
      </c>
      <c r="L2796">
        <v>0</v>
      </c>
      <c r="M2796">
        <v>0</v>
      </c>
      <c r="N2796">
        <v>20</v>
      </c>
      <c r="O2796">
        <v>0</v>
      </c>
      <c r="P2796" t="s">
        <v>24</v>
      </c>
      <c r="Q2796" t="s">
        <v>86</v>
      </c>
      <c r="R2796" t="s">
        <v>96</v>
      </c>
      <c r="S2796" t="s">
        <v>25</v>
      </c>
      <c r="T2796" t="s">
        <v>27</v>
      </c>
      <c r="U2796" t="s">
        <v>2654</v>
      </c>
      <c r="V2796" t="s">
        <v>55</v>
      </c>
      <c r="W2796" t="s">
        <v>1610</v>
      </c>
      <c r="X2796" t="s">
        <v>97</v>
      </c>
      <c r="Y2796">
        <v>2932</v>
      </c>
    </row>
    <row r="2797" spans="1:25" x14ac:dyDescent="0.3">
      <c r="A2797" t="s">
        <v>394</v>
      </c>
      <c r="B2797" t="s">
        <v>34</v>
      </c>
      <c r="C2797" t="s">
        <v>21</v>
      </c>
      <c r="D2797">
        <v>2</v>
      </c>
      <c r="E2797" s="1">
        <v>41008.405555555553</v>
      </c>
      <c r="F2797">
        <v>1</v>
      </c>
      <c r="G2797" t="s">
        <v>31</v>
      </c>
      <c r="H2797" t="s">
        <v>30</v>
      </c>
      <c r="I2797" t="s">
        <v>26</v>
      </c>
      <c r="J2797" t="s">
        <v>26</v>
      </c>
      <c r="K2797">
        <v>0</v>
      </c>
      <c r="L2797">
        <v>0</v>
      </c>
      <c r="M2797">
        <v>0</v>
      </c>
      <c r="N2797">
        <v>25</v>
      </c>
      <c r="O2797">
        <v>0</v>
      </c>
      <c r="P2797" t="s">
        <v>24</v>
      </c>
      <c r="Q2797" t="s">
        <v>221</v>
      </c>
      <c r="R2797" t="s">
        <v>219</v>
      </c>
      <c r="S2797" t="s">
        <v>25</v>
      </c>
      <c r="T2797" t="s">
        <v>27</v>
      </c>
      <c r="U2797" t="s">
        <v>2652</v>
      </c>
      <c r="V2797" t="s">
        <v>55</v>
      </c>
      <c r="W2797" t="s">
        <v>1610</v>
      </c>
      <c r="X2797" t="s">
        <v>220</v>
      </c>
      <c r="Y2797">
        <v>3287</v>
      </c>
    </row>
    <row r="2798" spans="1:25" x14ac:dyDescent="0.3">
      <c r="A2798" t="s">
        <v>394</v>
      </c>
      <c r="B2798" t="s">
        <v>34</v>
      </c>
      <c r="C2798" t="s">
        <v>21</v>
      </c>
      <c r="D2798">
        <v>2</v>
      </c>
      <c r="E2798" s="1">
        <v>41249.39166666667</v>
      </c>
      <c r="F2798">
        <v>1</v>
      </c>
      <c r="G2798" t="s">
        <v>31</v>
      </c>
      <c r="H2798" t="s">
        <v>30</v>
      </c>
      <c r="I2798" t="s">
        <v>26</v>
      </c>
      <c r="J2798" t="s">
        <v>26</v>
      </c>
      <c r="K2798">
        <v>0</v>
      </c>
      <c r="L2798">
        <v>0</v>
      </c>
      <c r="M2798">
        <v>0</v>
      </c>
      <c r="N2798">
        <v>100</v>
      </c>
      <c r="O2798">
        <v>0</v>
      </c>
      <c r="P2798" t="s">
        <v>24</v>
      </c>
      <c r="Q2798" t="s">
        <v>2671</v>
      </c>
      <c r="R2798" t="s">
        <v>836</v>
      </c>
      <c r="S2798" t="s">
        <v>25</v>
      </c>
      <c r="T2798" t="s">
        <v>27</v>
      </c>
      <c r="U2798" t="s">
        <v>2650</v>
      </c>
      <c r="V2798" t="s">
        <v>55</v>
      </c>
      <c r="W2798" t="s">
        <v>1610</v>
      </c>
      <c r="X2798" t="s">
        <v>837</v>
      </c>
      <c r="Y2798">
        <v>6021</v>
      </c>
    </row>
    <row r="2799" spans="1:25" x14ac:dyDescent="0.3">
      <c r="A2799" t="s">
        <v>394</v>
      </c>
      <c r="B2799" t="s">
        <v>34</v>
      </c>
      <c r="C2799" t="s">
        <v>21</v>
      </c>
      <c r="D2799">
        <v>2</v>
      </c>
      <c r="E2799" s="1">
        <v>41654.659722222219</v>
      </c>
      <c r="F2799">
        <v>1</v>
      </c>
      <c r="G2799" t="s">
        <v>31</v>
      </c>
      <c r="H2799" t="s">
        <v>30</v>
      </c>
      <c r="I2799" t="s">
        <v>26</v>
      </c>
      <c r="J2799" t="s">
        <v>26</v>
      </c>
      <c r="K2799">
        <v>0</v>
      </c>
      <c r="L2799">
        <v>0</v>
      </c>
      <c r="M2799">
        <v>0</v>
      </c>
      <c r="N2799">
        <v>300</v>
      </c>
      <c r="O2799">
        <v>0</v>
      </c>
      <c r="P2799" t="s">
        <v>24</v>
      </c>
      <c r="Q2799" t="s">
        <v>46</v>
      </c>
      <c r="R2799" t="s">
        <v>44</v>
      </c>
      <c r="S2799" t="s">
        <v>25</v>
      </c>
      <c r="T2799" t="s">
        <v>27</v>
      </c>
      <c r="U2799" t="s">
        <v>2650</v>
      </c>
      <c r="V2799" t="s">
        <v>55</v>
      </c>
      <c r="W2799" t="s">
        <v>1610</v>
      </c>
      <c r="X2799" t="s">
        <v>45</v>
      </c>
      <c r="Y2799">
        <v>4430</v>
      </c>
    </row>
    <row r="2800" spans="1:25" x14ac:dyDescent="0.3">
      <c r="A2800" t="s">
        <v>394</v>
      </c>
      <c r="B2800" t="s">
        <v>34</v>
      </c>
      <c r="C2800" t="s">
        <v>21</v>
      </c>
      <c r="D2800">
        <v>2</v>
      </c>
      <c r="E2800" s="1">
        <v>40838.697222222225</v>
      </c>
      <c r="F2800">
        <v>1</v>
      </c>
      <c r="G2800" t="s">
        <v>31</v>
      </c>
      <c r="H2800" t="s">
        <v>36</v>
      </c>
      <c r="I2800" t="s">
        <v>26</v>
      </c>
      <c r="J2800" t="s">
        <v>26</v>
      </c>
      <c r="K2800">
        <v>0</v>
      </c>
      <c r="L2800">
        <v>0</v>
      </c>
      <c r="M2800">
        <v>0</v>
      </c>
      <c r="N2800" s="2">
        <v>1000</v>
      </c>
      <c r="O2800">
        <v>0</v>
      </c>
      <c r="P2800" t="s">
        <v>24</v>
      </c>
      <c r="Q2800" t="s">
        <v>554</v>
      </c>
      <c r="R2800" t="s">
        <v>552</v>
      </c>
      <c r="S2800" t="s">
        <v>25</v>
      </c>
      <c r="T2800" t="s">
        <v>27</v>
      </c>
      <c r="U2800" t="s">
        <v>2658</v>
      </c>
      <c r="V2800" t="s">
        <v>55</v>
      </c>
      <c r="W2800" t="s">
        <v>1610</v>
      </c>
      <c r="X2800" t="s">
        <v>553</v>
      </c>
      <c r="Y2800">
        <v>3382</v>
      </c>
    </row>
    <row r="2801" spans="1:25" x14ac:dyDescent="0.3">
      <c r="A2801" t="s">
        <v>394</v>
      </c>
      <c r="B2801" t="s">
        <v>34</v>
      </c>
      <c r="C2801" t="s">
        <v>21</v>
      </c>
      <c r="D2801">
        <v>2</v>
      </c>
      <c r="E2801" s="1">
        <v>40542.378472222219</v>
      </c>
      <c r="F2801">
        <v>1</v>
      </c>
      <c r="G2801" t="s">
        <v>31</v>
      </c>
      <c r="H2801" t="s">
        <v>36</v>
      </c>
      <c r="I2801" t="s">
        <v>26</v>
      </c>
      <c r="J2801" t="s">
        <v>26</v>
      </c>
      <c r="K2801">
        <v>0</v>
      </c>
      <c r="L2801">
        <v>0</v>
      </c>
      <c r="M2801">
        <v>0</v>
      </c>
      <c r="N2801" s="2">
        <v>1700</v>
      </c>
      <c r="O2801">
        <v>0</v>
      </c>
      <c r="P2801" t="s">
        <v>24</v>
      </c>
      <c r="Q2801" t="s">
        <v>554</v>
      </c>
      <c r="R2801" t="s">
        <v>552</v>
      </c>
      <c r="S2801" t="s">
        <v>25</v>
      </c>
      <c r="T2801" t="s">
        <v>27</v>
      </c>
      <c r="U2801" t="s">
        <v>2658</v>
      </c>
      <c r="V2801" t="s">
        <v>55</v>
      </c>
      <c r="W2801" t="s">
        <v>1610</v>
      </c>
      <c r="X2801" t="s">
        <v>553</v>
      </c>
      <c r="Y2801">
        <v>3385</v>
      </c>
    </row>
    <row r="2802" spans="1:25" x14ac:dyDescent="0.3">
      <c r="A2802" t="s">
        <v>394</v>
      </c>
      <c r="B2802" t="s">
        <v>34</v>
      </c>
      <c r="C2802" t="s">
        <v>21</v>
      </c>
      <c r="D2802">
        <v>2</v>
      </c>
      <c r="E2802" s="1">
        <v>41680.491666666669</v>
      </c>
      <c r="F2802">
        <v>1</v>
      </c>
      <c r="G2802" t="s">
        <v>31</v>
      </c>
      <c r="H2802" t="s">
        <v>36</v>
      </c>
      <c r="I2802" t="s">
        <v>26</v>
      </c>
      <c r="J2802" t="s">
        <v>26</v>
      </c>
      <c r="K2802">
        <v>0</v>
      </c>
      <c r="L2802">
        <v>0</v>
      </c>
      <c r="M2802">
        <v>0</v>
      </c>
      <c r="N2802">
        <v>35</v>
      </c>
      <c r="O2802">
        <v>0</v>
      </c>
      <c r="P2802" t="s">
        <v>24</v>
      </c>
      <c r="Q2802" t="s">
        <v>782</v>
      </c>
      <c r="R2802" t="s">
        <v>780</v>
      </c>
      <c r="S2802" t="s">
        <v>25</v>
      </c>
      <c r="T2802" t="s">
        <v>27</v>
      </c>
      <c r="U2802" t="s">
        <v>2650</v>
      </c>
      <c r="V2802" t="s">
        <v>55</v>
      </c>
      <c r="W2802" t="s">
        <v>1610</v>
      </c>
      <c r="X2802" t="s">
        <v>781</v>
      </c>
      <c r="Y2802">
        <v>3272</v>
      </c>
    </row>
    <row r="2803" spans="1:25" x14ac:dyDescent="0.3">
      <c r="A2803" t="s">
        <v>394</v>
      </c>
      <c r="B2803" t="s">
        <v>34</v>
      </c>
      <c r="C2803" t="s">
        <v>21</v>
      </c>
      <c r="D2803">
        <v>2</v>
      </c>
      <c r="E2803" s="1">
        <v>42080.652777777781</v>
      </c>
      <c r="F2803">
        <v>1</v>
      </c>
      <c r="G2803" t="s">
        <v>31</v>
      </c>
      <c r="H2803" t="s">
        <v>30</v>
      </c>
      <c r="I2803" t="s">
        <v>26</v>
      </c>
      <c r="J2803" t="s">
        <v>26</v>
      </c>
      <c r="K2803">
        <v>0</v>
      </c>
      <c r="L2803">
        <v>0</v>
      </c>
      <c r="M2803">
        <v>0</v>
      </c>
      <c r="N2803">
        <v>0</v>
      </c>
      <c r="O2803">
        <v>0</v>
      </c>
      <c r="P2803" t="s">
        <v>24</v>
      </c>
      <c r="Q2803" t="s">
        <v>245</v>
      </c>
      <c r="R2803" t="s">
        <v>243</v>
      </c>
      <c r="S2803" t="s">
        <v>25</v>
      </c>
      <c r="T2803" t="s">
        <v>27</v>
      </c>
      <c r="U2803" t="s">
        <v>2654</v>
      </c>
      <c r="V2803" t="s">
        <v>55</v>
      </c>
      <c r="W2803" t="s">
        <v>1610</v>
      </c>
      <c r="X2803" t="s">
        <v>244</v>
      </c>
      <c r="Y2803">
        <v>6183</v>
      </c>
    </row>
    <row r="2804" spans="1:25" x14ac:dyDescent="0.3">
      <c r="A2804" t="s">
        <v>394</v>
      </c>
      <c r="B2804" t="s">
        <v>34</v>
      </c>
      <c r="C2804" t="s">
        <v>21</v>
      </c>
      <c r="D2804">
        <v>2</v>
      </c>
      <c r="E2804" s="1">
        <v>40032.388888888891</v>
      </c>
      <c r="F2804">
        <v>1</v>
      </c>
      <c r="G2804" t="s">
        <v>31</v>
      </c>
      <c r="H2804" t="s">
        <v>30</v>
      </c>
      <c r="I2804" t="s">
        <v>26</v>
      </c>
      <c r="J2804" t="s">
        <v>26</v>
      </c>
      <c r="K2804">
        <v>0</v>
      </c>
      <c r="L2804">
        <v>0</v>
      </c>
      <c r="M2804">
        <v>0</v>
      </c>
      <c r="N2804">
        <v>0</v>
      </c>
      <c r="O2804">
        <v>0</v>
      </c>
      <c r="P2804" t="s">
        <v>24</v>
      </c>
      <c r="Q2804" t="s">
        <v>245</v>
      </c>
      <c r="R2804" t="s">
        <v>243</v>
      </c>
      <c r="S2804" t="s">
        <v>25</v>
      </c>
      <c r="T2804" t="s">
        <v>27</v>
      </c>
      <c r="U2804" t="s">
        <v>2654</v>
      </c>
      <c r="V2804" t="s">
        <v>55</v>
      </c>
      <c r="W2804" t="s">
        <v>1610</v>
      </c>
      <c r="X2804" t="s">
        <v>244</v>
      </c>
      <c r="Y2804">
        <v>4071</v>
      </c>
    </row>
    <row r="2805" spans="1:25" x14ac:dyDescent="0.3">
      <c r="A2805" t="s">
        <v>394</v>
      </c>
      <c r="B2805" t="s">
        <v>34</v>
      </c>
      <c r="C2805" t="s">
        <v>21</v>
      </c>
      <c r="D2805">
        <v>2</v>
      </c>
      <c r="E2805" s="1">
        <v>38161.677083333336</v>
      </c>
      <c r="F2805">
        <v>1</v>
      </c>
      <c r="G2805" t="s">
        <v>31</v>
      </c>
      <c r="H2805" t="s">
        <v>30</v>
      </c>
      <c r="I2805" t="s">
        <v>26</v>
      </c>
      <c r="J2805" t="s">
        <v>26</v>
      </c>
      <c r="K2805">
        <v>0</v>
      </c>
      <c r="L2805">
        <v>0</v>
      </c>
      <c r="M2805">
        <v>0</v>
      </c>
      <c r="N2805">
        <v>520</v>
      </c>
      <c r="O2805">
        <v>0</v>
      </c>
      <c r="P2805" t="s">
        <v>24</v>
      </c>
      <c r="Q2805" t="s">
        <v>39</v>
      </c>
      <c r="R2805" t="s">
        <v>106</v>
      </c>
      <c r="S2805" t="s">
        <v>25</v>
      </c>
      <c r="T2805" t="s">
        <v>27</v>
      </c>
      <c r="U2805" t="s">
        <v>2650</v>
      </c>
      <c r="V2805" t="s">
        <v>55</v>
      </c>
      <c r="W2805" t="s">
        <v>1610</v>
      </c>
      <c r="X2805" t="s">
        <v>107</v>
      </c>
      <c r="Y2805">
        <v>3978</v>
      </c>
    </row>
    <row r="2806" spans="1:25" x14ac:dyDescent="0.3">
      <c r="A2806" t="s">
        <v>394</v>
      </c>
      <c r="B2806" t="s">
        <v>34</v>
      </c>
      <c r="C2806" t="s">
        <v>21</v>
      </c>
      <c r="D2806">
        <v>2</v>
      </c>
      <c r="E2806" s="1">
        <v>40483.372916666667</v>
      </c>
      <c r="F2806">
        <v>1</v>
      </c>
      <c r="G2806" t="s">
        <v>31</v>
      </c>
      <c r="H2806" t="s">
        <v>36</v>
      </c>
      <c r="I2806" t="s">
        <v>26</v>
      </c>
      <c r="J2806" t="s">
        <v>26</v>
      </c>
      <c r="K2806">
        <v>0</v>
      </c>
      <c r="L2806">
        <v>0</v>
      </c>
      <c r="M2806">
        <v>0</v>
      </c>
      <c r="N2806">
        <v>0</v>
      </c>
      <c r="O2806">
        <v>0</v>
      </c>
      <c r="P2806" t="s">
        <v>24</v>
      </c>
      <c r="Q2806" t="s">
        <v>46</v>
      </c>
      <c r="R2806" t="s">
        <v>44</v>
      </c>
      <c r="S2806" t="s">
        <v>25</v>
      </c>
      <c r="T2806" t="s">
        <v>27</v>
      </c>
      <c r="U2806" t="s">
        <v>2650</v>
      </c>
      <c r="V2806" t="s">
        <v>51</v>
      </c>
      <c r="W2806" t="s">
        <v>578</v>
      </c>
      <c r="X2806" t="s">
        <v>45</v>
      </c>
      <c r="Y2806">
        <v>3187</v>
      </c>
    </row>
    <row r="2807" spans="1:25" x14ac:dyDescent="0.3">
      <c r="A2807" t="s">
        <v>394</v>
      </c>
      <c r="B2807" t="s">
        <v>34</v>
      </c>
      <c r="C2807" t="s">
        <v>21</v>
      </c>
      <c r="D2807">
        <v>2</v>
      </c>
      <c r="E2807" s="1">
        <v>41256.46875</v>
      </c>
      <c r="F2807">
        <v>1</v>
      </c>
      <c r="G2807" t="s">
        <v>31</v>
      </c>
      <c r="H2807" t="s">
        <v>30</v>
      </c>
      <c r="I2807" t="s">
        <v>26</v>
      </c>
      <c r="J2807" t="s">
        <v>26</v>
      </c>
      <c r="K2807">
        <v>0</v>
      </c>
      <c r="L2807">
        <v>0</v>
      </c>
      <c r="M2807">
        <v>0</v>
      </c>
      <c r="N2807">
        <v>0</v>
      </c>
      <c r="O2807">
        <v>0</v>
      </c>
      <c r="P2807" t="s">
        <v>24</v>
      </c>
      <c r="Q2807" t="s">
        <v>2667</v>
      </c>
      <c r="R2807" t="s">
        <v>570</v>
      </c>
      <c r="S2807" t="s">
        <v>25</v>
      </c>
      <c r="T2807" t="s">
        <v>27</v>
      </c>
      <c r="U2807" t="s">
        <v>2665</v>
      </c>
      <c r="V2807" t="s">
        <v>51</v>
      </c>
      <c r="W2807" t="s">
        <v>578</v>
      </c>
      <c r="X2807" t="s">
        <v>571</v>
      </c>
      <c r="Y2807">
        <v>10364</v>
      </c>
    </row>
    <row r="2808" spans="1:25" x14ac:dyDescent="0.3">
      <c r="A2808" t="s">
        <v>691</v>
      </c>
      <c r="B2808" t="s">
        <v>369</v>
      </c>
      <c r="C2808" t="s">
        <v>21</v>
      </c>
      <c r="D2808">
        <v>2</v>
      </c>
      <c r="E2808" s="1">
        <v>38865.417361111111</v>
      </c>
      <c r="F2808">
        <v>1</v>
      </c>
      <c r="G2808" t="s">
        <v>31</v>
      </c>
      <c r="H2808" t="s">
        <v>36</v>
      </c>
      <c r="I2808" t="s">
        <v>26</v>
      </c>
      <c r="J2808" t="s">
        <v>26</v>
      </c>
      <c r="K2808">
        <v>0</v>
      </c>
      <c r="L2808">
        <v>0</v>
      </c>
      <c r="M2808">
        <v>0</v>
      </c>
      <c r="N2808">
        <v>0</v>
      </c>
      <c r="O2808">
        <v>0</v>
      </c>
      <c r="P2808" t="s">
        <v>24</v>
      </c>
      <c r="Q2808" t="s">
        <v>221</v>
      </c>
      <c r="R2808" t="s">
        <v>219</v>
      </c>
      <c r="S2808" t="s">
        <v>25</v>
      </c>
      <c r="T2808" t="s">
        <v>27</v>
      </c>
      <c r="U2808" t="s">
        <v>2652</v>
      </c>
      <c r="V2808" t="s">
        <v>147</v>
      </c>
      <c r="W2808" t="s">
        <v>614</v>
      </c>
      <c r="X2808" t="s">
        <v>220</v>
      </c>
      <c r="Y2808">
        <v>10235</v>
      </c>
    </row>
    <row r="2809" spans="1:25" x14ac:dyDescent="0.3">
      <c r="A2809" t="s">
        <v>691</v>
      </c>
      <c r="B2809" t="s">
        <v>369</v>
      </c>
      <c r="C2809" t="s">
        <v>21</v>
      </c>
      <c r="D2809">
        <v>2</v>
      </c>
      <c r="E2809" s="1">
        <v>37955.402777777781</v>
      </c>
      <c r="F2809">
        <v>1</v>
      </c>
      <c r="G2809" t="s">
        <v>31</v>
      </c>
      <c r="H2809" t="s">
        <v>30</v>
      </c>
      <c r="I2809" t="s">
        <v>26</v>
      </c>
      <c r="J2809" t="s">
        <v>26</v>
      </c>
      <c r="K2809">
        <v>0</v>
      </c>
      <c r="L2809">
        <v>0</v>
      </c>
      <c r="M2809">
        <v>0</v>
      </c>
      <c r="N2809">
        <v>0</v>
      </c>
      <c r="O2809">
        <v>0</v>
      </c>
      <c r="P2809" t="s">
        <v>24</v>
      </c>
      <c r="Q2809" t="s">
        <v>228</v>
      </c>
      <c r="R2809" t="s">
        <v>274</v>
      </c>
      <c r="S2809" t="s">
        <v>25</v>
      </c>
      <c r="T2809" t="s">
        <v>27</v>
      </c>
      <c r="U2809" t="s">
        <v>2650</v>
      </c>
      <c r="V2809" t="s">
        <v>147</v>
      </c>
      <c r="W2809" t="s">
        <v>614</v>
      </c>
      <c r="X2809" t="s">
        <v>275</v>
      </c>
      <c r="Y2809">
        <v>10231</v>
      </c>
    </row>
    <row r="2810" spans="1:25" x14ac:dyDescent="0.3">
      <c r="A2810" t="s">
        <v>691</v>
      </c>
      <c r="B2810" t="s">
        <v>369</v>
      </c>
      <c r="C2810" t="s">
        <v>21</v>
      </c>
      <c r="D2810">
        <v>2</v>
      </c>
      <c r="E2810" s="1">
        <v>38102.569444444445</v>
      </c>
      <c r="F2810">
        <v>1</v>
      </c>
      <c r="G2810" t="s">
        <v>31</v>
      </c>
      <c r="H2810" t="s">
        <v>30</v>
      </c>
      <c r="I2810" t="s">
        <v>26</v>
      </c>
      <c r="J2810" t="s">
        <v>26</v>
      </c>
      <c r="K2810">
        <v>0</v>
      </c>
      <c r="L2810">
        <v>0</v>
      </c>
      <c r="M2810">
        <v>0</v>
      </c>
      <c r="N2810">
        <v>0</v>
      </c>
      <c r="O2810">
        <v>0</v>
      </c>
      <c r="P2810" t="s">
        <v>24</v>
      </c>
      <c r="Q2810" t="s">
        <v>245</v>
      </c>
      <c r="R2810" t="s">
        <v>243</v>
      </c>
      <c r="S2810" t="s">
        <v>25</v>
      </c>
      <c r="T2810" t="s">
        <v>27</v>
      </c>
      <c r="U2810" t="s">
        <v>2654</v>
      </c>
      <c r="V2810" t="s">
        <v>147</v>
      </c>
      <c r="W2810" t="s">
        <v>614</v>
      </c>
      <c r="X2810" t="s">
        <v>244</v>
      </c>
      <c r="Y2810">
        <v>10220</v>
      </c>
    </row>
    <row r="2811" spans="1:25" x14ac:dyDescent="0.3">
      <c r="A2811" t="s">
        <v>691</v>
      </c>
      <c r="B2811" t="s">
        <v>369</v>
      </c>
      <c r="C2811" t="s">
        <v>21</v>
      </c>
      <c r="D2811">
        <v>2</v>
      </c>
      <c r="E2811" s="1">
        <v>38657.652777777781</v>
      </c>
      <c r="F2811">
        <v>1</v>
      </c>
      <c r="G2811" t="s">
        <v>31</v>
      </c>
      <c r="H2811" t="s">
        <v>30</v>
      </c>
      <c r="I2811" t="s">
        <v>26</v>
      </c>
      <c r="J2811" t="s">
        <v>26</v>
      </c>
      <c r="K2811">
        <v>0</v>
      </c>
      <c r="L2811">
        <v>0</v>
      </c>
      <c r="M2811">
        <v>0</v>
      </c>
      <c r="N2811">
        <v>0</v>
      </c>
      <c r="O2811">
        <v>0</v>
      </c>
      <c r="P2811" t="s">
        <v>24</v>
      </c>
      <c r="Q2811" t="s">
        <v>2671</v>
      </c>
      <c r="R2811" t="s">
        <v>346</v>
      </c>
      <c r="S2811" t="s">
        <v>25</v>
      </c>
      <c r="T2811" t="s">
        <v>27</v>
      </c>
      <c r="U2811" t="s">
        <v>2650</v>
      </c>
      <c r="V2811" t="s">
        <v>147</v>
      </c>
      <c r="W2811" t="s">
        <v>614</v>
      </c>
      <c r="X2811" t="s">
        <v>395</v>
      </c>
      <c r="Y2811">
        <v>10249</v>
      </c>
    </row>
    <row r="2812" spans="1:25" x14ac:dyDescent="0.3">
      <c r="A2812" t="s">
        <v>691</v>
      </c>
      <c r="B2812" t="s">
        <v>369</v>
      </c>
      <c r="C2812" t="s">
        <v>21</v>
      </c>
      <c r="D2812">
        <v>2</v>
      </c>
      <c r="E2812" s="1">
        <v>41939.739583333336</v>
      </c>
      <c r="F2812">
        <v>1</v>
      </c>
      <c r="G2812" t="s">
        <v>31</v>
      </c>
      <c r="H2812" t="s">
        <v>30</v>
      </c>
      <c r="I2812" t="s">
        <v>26</v>
      </c>
      <c r="J2812" t="s">
        <v>26</v>
      </c>
      <c r="K2812">
        <v>0</v>
      </c>
      <c r="L2812">
        <v>0</v>
      </c>
      <c r="M2812">
        <v>0</v>
      </c>
      <c r="N2812">
        <v>0</v>
      </c>
      <c r="O2812">
        <v>0</v>
      </c>
      <c r="P2812" t="s">
        <v>24</v>
      </c>
      <c r="Q2812" t="s">
        <v>2671</v>
      </c>
      <c r="R2812" t="s">
        <v>346</v>
      </c>
      <c r="S2812" t="s">
        <v>25</v>
      </c>
      <c r="T2812" t="s">
        <v>27</v>
      </c>
      <c r="U2812" t="s">
        <v>2650</v>
      </c>
      <c r="V2812" t="s">
        <v>147</v>
      </c>
      <c r="W2812" t="s">
        <v>614</v>
      </c>
      <c r="X2812" t="s">
        <v>395</v>
      </c>
      <c r="Y2812">
        <v>10221</v>
      </c>
    </row>
    <row r="2813" spans="1:25" x14ac:dyDescent="0.3">
      <c r="A2813" t="s">
        <v>691</v>
      </c>
      <c r="B2813" t="s">
        <v>369</v>
      </c>
      <c r="C2813" t="s">
        <v>21</v>
      </c>
      <c r="D2813">
        <v>2</v>
      </c>
      <c r="E2813" s="1">
        <v>39572.8125</v>
      </c>
      <c r="F2813">
        <v>1</v>
      </c>
      <c r="G2813" t="s">
        <v>31</v>
      </c>
      <c r="H2813" t="s">
        <v>30</v>
      </c>
      <c r="I2813" t="s">
        <v>26</v>
      </c>
      <c r="J2813" t="s">
        <v>26</v>
      </c>
      <c r="K2813">
        <v>0</v>
      </c>
      <c r="L2813">
        <v>0</v>
      </c>
      <c r="M2813">
        <v>0</v>
      </c>
      <c r="N2813">
        <v>0</v>
      </c>
      <c r="O2813">
        <v>0</v>
      </c>
      <c r="P2813" t="s">
        <v>24</v>
      </c>
      <c r="Q2813" t="s">
        <v>2671</v>
      </c>
      <c r="R2813" t="s">
        <v>346</v>
      </c>
      <c r="S2813" t="s">
        <v>25</v>
      </c>
      <c r="T2813" t="s">
        <v>27</v>
      </c>
      <c r="U2813" t="s">
        <v>2650</v>
      </c>
      <c r="V2813" t="s">
        <v>147</v>
      </c>
      <c r="W2813" t="s">
        <v>614</v>
      </c>
      <c r="X2813" t="s">
        <v>395</v>
      </c>
      <c r="Y2813">
        <v>10222</v>
      </c>
    </row>
    <row r="2814" spans="1:25" x14ac:dyDescent="0.3">
      <c r="A2814" t="s">
        <v>691</v>
      </c>
      <c r="B2814" t="s">
        <v>369</v>
      </c>
      <c r="C2814" t="s">
        <v>21</v>
      </c>
      <c r="D2814">
        <v>3</v>
      </c>
      <c r="E2814" s="1">
        <v>38854.309027777781</v>
      </c>
      <c r="F2814">
        <v>1</v>
      </c>
      <c r="G2814" t="s">
        <v>31</v>
      </c>
      <c r="H2814" t="s">
        <v>36</v>
      </c>
      <c r="I2814" t="s">
        <v>26</v>
      </c>
      <c r="J2814" t="s">
        <v>26</v>
      </c>
      <c r="K2814">
        <v>0</v>
      </c>
      <c r="L2814">
        <v>0</v>
      </c>
      <c r="M2814">
        <v>0</v>
      </c>
      <c r="N2814">
        <v>200</v>
      </c>
      <c r="O2814">
        <v>0</v>
      </c>
      <c r="P2814" t="s">
        <v>24</v>
      </c>
      <c r="Q2814" t="s">
        <v>46</v>
      </c>
      <c r="R2814" t="s">
        <v>44</v>
      </c>
      <c r="S2814" t="s">
        <v>25</v>
      </c>
      <c r="T2814" t="s">
        <v>27</v>
      </c>
      <c r="U2814" t="s">
        <v>2650</v>
      </c>
      <c r="V2814" t="s">
        <v>147</v>
      </c>
      <c r="W2814" t="s">
        <v>614</v>
      </c>
      <c r="X2814" t="s">
        <v>45</v>
      </c>
      <c r="Y2814">
        <v>10250</v>
      </c>
    </row>
    <row r="2815" spans="1:25" x14ac:dyDescent="0.3">
      <c r="A2815" t="s">
        <v>691</v>
      </c>
      <c r="B2815" t="s">
        <v>369</v>
      </c>
      <c r="C2815" t="s">
        <v>21</v>
      </c>
      <c r="D2815">
        <v>2</v>
      </c>
      <c r="E2815" s="1">
        <v>40399.291666666664</v>
      </c>
      <c r="F2815">
        <v>1</v>
      </c>
      <c r="G2815" t="s">
        <v>31</v>
      </c>
      <c r="H2815" t="s">
        <v>30</v>
      </c>
      <c r="I2815" t="s">
        <v>26</v>
      </c>
      <c r="J2815" t="s">
        <v>26</v>
      </c>
      <c r="K2815">
        <v>0</v>
      </c>
      <c r="L2815">
        <v>0</v>
      </c>
      <c r="M2815">
        <v>0</v>
      </c>
      <c r="N2815">
        <v>500</v>
      </c>
      <c r="O2815">
        <v>0</v>
      </c>
      <c r="P2815" t="s">
        <v>24</v>
      </c>
      <c r="Q2815" t="s">
        <v>46</v>
      </c>
      <c r="R2815" t="s">
        <v>44</v>
      </c>
      <c r="S2815" t="s">
        <v>25</v>
      </c>
      <c r="T2815" t="s">
        <v>27</v>
      </c>
      <c r="U2815" t="s">
        <v>2650</v>
      </c>
      <c r="V2815" t="s">
        <v>147</v>
      </c>
      <c r="W2815" t="s">
        <v>614</v>
      </c>
      <c r="X2815" t="s">
        <v>45</v>
      </c>
      <c r="Y2815">
        <v>10743</v>
      </c>
    </row>
    <row r="2816" spans="1:25" x14ac:dyDescent="0.3">
      <c r="A2816" t="s">
        <v>691</v>
      </c>
      <c r="B2816" t="s">
        <v>369</v>
      </c>
      <c r="C2816" t="s">
        <v>21</v>
      </c>
      <c r="D2816">
        <v>2</v>
      </c>
      <c r="E2816" s="1">
        <v>37236.685416666667</v>
      </c>
      <c r="F2816">
        <v>1</v>
      </c>
      <c r="G2816" t="s">
        <v>31</v>
      </c>
      <c r="H2816" t="s">
        <v>36</v>
      </c>
      <c r="I2816" t="s">
        <v>125</v>
      </c>
      <c r="J2816" t="s">
        <v>26</v>
      </c>
      <c r="K2816">
        <v>0</v>
      </c>
      <c r="L2816">
        <v>0</v>
      </c>
      <c r="M2816">
        <v>0</v>
      </c>
      <c r="N2816">
        <v>500</v>
      </c>
      <c r="O2816">
        <v>0</v>
      </c>
      <c r="P2816" t="s">
        <v>24</v>
      </c>
      <c r="Q2816" t="s">
        <v>245</v>
      </c>
      <c r="R2816" t="s">
        <v>243</v>
      </c>
      <c r="S2816" t="s">
        <v>25</v>
      </c>
      <c r="T2816" t="s">
        <v>27</v>
      </c>
      <c r="U2816" t="s">
        <v>2654</v>
      </c>
      <c r="V2816" t="s">
        <v>147</v>
      </c>
      <c r="W2816" t="s">
        <v>614</v>
      </c>
      <c r="X2816" t="s">
        <v>244</v>
      </c>
      <c r="Y2816">
        <v>10211</v>
      </c>
    </row>
    <row r="2817" spans="1:25" x14ac:dyDescent="0.3">
      <c r="A2817" t="s">
        <v>691</v>
      </c>
      <c r="B2817" t="s">
        <v>369</v>
      </c>
      <c r="C2817" t="s">
        <v>21</v>
      </c>
      <c r="D2817">
        <v>2</v>
      </c>
      <c r="E2817" s="1">
        <v>38826.441666666666</v>
      </c>
      <c r="F2817">
        <v>1</v>
      </c>
      <c r="G2817" t="s">
        <v>31</v>
      </c>
      <c r="H2817" t="s">
        <v>30</v>
      </c>
      <c r="I2817" t="s">
        <v>26</v>
      </c>
      <c r="J2817" t="s">
        <v>26</v>
      </c>
      <c r="K2817">
        <v>0</v>
      </c>
      <c r="L2817">
        <v>0</v>
      </c>
      <c r="M2817">
        <v>0</v>
      </c>
      <c r="N2817">
        <v>500</v>
      </c>
      <c r="O2817">
        <v>0</v>
      </c>
      <c r="P2817" t="s">
        <v>24</v>
      </c>
      <c r="Q2817" t="s">
        <v>2671</v>
      </c>
      <c r="R2817" t="s">
        <v>346</v>
      </c>
      <c r="S2817" t="s">
        <v>25</v>
      </c>
      <c r="T2817" t="s">
        <v>27</v>
      </c>
      <c r="U2817" t="s">
        <v>2650</v>
      </c>
      <c r="V2817" t="s">
        <v>147</v>
      </c>
      <c r="W2817" t="s">
        <v>614</v>
      </c>
      <c r="X2817" t="s">
        <v>395</v>
      </c>
      <c r="Y2817">
        <v>10213</v>
      </c>
    </row>
    <row r="2818" spans="1:25" x14ac:dyDescent="0.3">
      <c r="A2818" t="s">
        <v>691</v>
      </c>
      <c r="B2818" t="s">
        <v>369</v>
      </c>
      <c r="C2818" t="s">
        <v>21</v>
      </c>
      <c r="D2818">
        <v>2</v>
      </c>
      <c r="E2818" s="1">
        <v>41050.666666666664</v>
      </c>
      <c r="F2818">
        <v>1</v>
      </c>
      <c r="G2818" t="s">
        <v>31</v>
      </c>
      <c r="H2818" t="s">
        <v>30</v>
      </c>
      <c r="I2818" t="s">
        <v>26</v>
      </c>
      <c r="J2818" t="s">
        <v>26</v>
      </c>
      <c r="K2818">
        <v>0</v>
      </c>
      <c r="L2818">
        <v>0</v>
      </c>
      <c r="M2818">
        <v>0</v>
      </c>
      <c r="N2818">
        <v>0</v>
      </c>
      <c r="O2818">
        <v>0</v>
      </c>
      <c r="P2818" t="s">
        <v>24</v>
      </c>
      <c r="Q2818" t="s">
        <v>245</v>
      </c>
      <c r="R2818" t="s">
        <v>243</v>
      </c>
      <c r="S2818" t="s">
        <v>25</v>
      </c>
      <c r="T2818" t="s">
        <v>27</v>
      </c>
      <c r="U2818" t="s">
        <v>2654</v>
      </c>
      <c r="V2818" t="s">
        <v>147</v>
      </c>
      <c r="W2818" t="s">
        <v>614</v>
      </c>
      <c r="X2818" t="s">
        <v>244</v>
      </c>
      <c r="Y2818">
        <v>10248</v>
      </c>
    </row>
    <row r="2819" spans="1:25" x14ac:dyDescent="0.3">
      <c r="A2819" t="s">
        <v>397</v>
      </c>
      <c r="B2819" t="s">
        <v>50</v>
      </c>
      <c r="C2819" t="s">
        <v>21</v>
      </c>
      <c r="D2819">
        <v>2</v>
      </c>
      <c r="E2819" s="1">
        <v>39094.633333333331</v>
      </c>
      <c r="F2819">
        <v>1</v>
      </c>
      <c r="G2819" t="s">
        <v>31</v>
      </c>
      <c r="H2819" t="s">
        <v>47</v>
      </c>
      <c r="I2819" t="s">
        <v>26</v>
      </c>
      <c r="J2819" t="s">
        <v>26</v>
      </c>
      <c r="K2819">
        <v>0</v>
      </c>
      <c r="L2819">
        <v>0</v>
      </c>
      <c r="M2819">
        <v>0</v>
      </c>
      <c r="N2819">
        <v>0</v>
      </c>
      <c r="O2819">
        <v>0</v>
      </c>
      <c r="P2819" t="s">
        <v>24</v>
      </c>
      <c r="Q2819" t="s">
        <v>228</v>
      </c>
      <c r="R2819" t="s">
        <v>274</v>
      </c>
      <c r="S2819" t="s">
        <v>25</v>
      </c>
      <c r="T2819" t="s">
        <v>27</v>
      </c>
      <c r="U2819" t="s">
        <v>2650</v>
      </c>
      <c r="V2819" t="s">
        <v>99</v>
      </c>
      <c r="W2819" t="s">
        <v>530</v>
      </c>
      <c r="X2819" t="s">
        <v>275</v>
      </c>
      <c r="Y2819">
        <v>9521</v>
      </c>
    </row>
    <row r="2820" spans="1:25" x14ac:dyDescent="0.3">
      <c r="A2820" t="s">
        <v>397</v>
      </c>
      <c r="B2820" t="s">
        <v>50</v>
      </c>
      <c r="C2820" t="s">
        <v>21</v>
      </c>
      <c r="D2820">
        <v>2</v>
      </c>
      <c r="E2820" s="1">
        <v>40385.680555555555</v>
      </c>
      <c r="F2820">
        <v>1</v>
      </c>
      <c r="G2820" t="s">
        <v>31</v>
      </c>
      <c r="H2820" t="s">
        <v>56</v>
      </c>
      <c r="I2820" t="s">
        <v>26</v>
      </c>
      <c r="J2820" t="s">
        <v>26</v>
      </c>
      <c r="K2820">
        <v>0</v>
      </c>
      <c r="L2820">
        <v>0</v>
      </c>
      <c r="M2820">
        <v>0</v>
      </c>
      <c r="N2820">
        <v>0</v>
      </c>
      <c r="O2820">
        <v>0</v>
      </c>
      <c r="P2820" t="s">
        <v>24</v>
      </c>
      <c r="Q2820" t="s">
        <v>228</v>
      </c>
      <c r="R2820" t="s">
        <v>274</v>
      </c>
      <c r="S2820" t="s">
        <v>25</v>
      </c>
      <c r="T2820" t="s">
        <v>27</v>
      </c>
      <c r="U2820" t="s">
        <v>2650</v>
      </c>
      <c r="V2820" t="s">
        <v>99</v>
      </c>
      <c r="W2820" t="s">
        <v>530</v>
      </c>
      <c r="X2820" t="s">
        <v>275</v>
      </c>
      <c r="Y2820">
        <v>9701</v>
      </c>
    </row>
    <row r="2821" spans="1:25" x14ac:dyDescent="0.3">
      <c r="A2821" t="s">
        <v>397</v>
      </c>
      <c r="B2821" t="s">
        <v>50</v>
      </c>
      <c r="C2821" t="s">
        <v>21</v>
      </c>
      <c r="D2821">
        <v>2</v>
      </c>
      <c r="E2821" s="1">
        <v>41663.425000000003</v>
      </c>
      <c r="F2821">
        <v>1</v>
      </c>
      <c r="G2821" t="s">
        <v>31</v>
      </c>
      <c r="H2821" t="s">
        <v>56</v>
      </c>
      <c r="I2821" t="s">
        <v>26</v>
      </c>
      <c r="J2821" t="s">
        <v>26</v>
      </c>
      <c r="K2821">
        <v>0</v>
      </c>
      <c r="L2821">
        <v>0</v>
      </c>
      <c r="M2821">
        <v>0</v>
      </c>
      <c r="N2821">
        <v>0</v>
      </c>
      <c r="O2821">
        <v>0</v>
      </c>
      <c r="P2821" t="s">
        <v>24</v>
      </c>
      <c r="Q2821" t="s">
        <v>816</v>
      </c>
      <c r="R2821" t="s">
        <v>1150</v>
      </c>
      <c r="S2821" t="s">
        <v>25</v>
      </c>
      <c r="T2821" t="s">
        <v>27</v>
      </c>
      <c r="U2821" t="s">
        <v>2650</v>
      </c>
      <c r="V2821" t="s">
        <v>99</v>
      </c>
      <c r="W2821" t="s">
        <v>530</v>
      </c>
      <c r="X2821" t="s">
        <v>1151</v>
      </c>
      <c r="Y2821">
        <v>9698</v>
      </c>
    </row>
    <row r="2822" spans="1:25" x14ac:dyDescent="0.3">
      <c r="A2822" t="s">
        <v>397</v>
      </c>
      <c r="B2822" t="s">
        <v>50</v>
      </c>
      <c r="C2822" t="s">
        <v>21</v>
      </c>
      <c r="D2822">
        <v>2</v>
      </c>
      <c r="E2822" s="1">
        <v>40101.375</v>
      </c>
      <c r="F2822">
        <v>1</v>
      </c>
      <c r="G2822" t="s">
        <v>31</v>
      </c>
      <c r="H2822" t="s">
        <v>56</v>
      </c>
      <c r="I2822" t="s">
        <v>26</v>
      </c>
      <c r="J2822" t="s">
        <v>26</v>
      </c>
      <c r="K2822">
        <v>0</v>
      </c>
      <c r="L2822">
        <v>0</v>
      </c>
      <c r="M2822">
        <v>0</v>
      </c>
      <c r="N2822">
        <v>300</v>
      </c>
      <c r="O2822">
        <v>0</v>
      </c>
      <c r="P2822" t="s">
        <v>24</v>
      </c>
      <c r="Q2822" t="s">
        <v>46</v>
      </c>
      <c r="R2822" t="s">
        <v>44</v>
      </c>
      <c r="S2822" t="s">
        <v>25</v>
      </c>
      <c r="T2822" t="s">
        <v>27</v>
      </c>
      <c r="U2822" t="s">
        <v>2650</v>
      </c>
      <c r="V2822" t="s">
        <v>99</v>
      </c>
      <c r="W2822" t="s">
        <v>530</v>
      </c>
      <c r="X2822" t="s">
        <v>45</v>
      </c>
      <c r="Y2822">
        <v>6596</v>
      </c>
    </row>
    <row r="2823" spans="1:25" x14ac:dyDescent="0.3">
      <c r="A2823" t="s">
        <v>397</v>
      </c>
      <c r="B2823" t="s">
        <v>50</v>
      </c>
      <c r="C2823" t="s">
        <v>21</v>
      </c>
      <c r="D2823">
        <v>2</v>
      </c>
      <c r="E2823" s="1">
        <v>40355.340277777781</v>
      </c>
      <c r="F2823">
        <v>1</v>
      </c>
      <c r="G2823" t="s">
        <v>31</v>
      </c>
      <c r="H2823" t="s">
        <v>47</v>
      </c>
      <c r="I2823" t="s">
        <v>26</v>
      </c>
      <c r="J2823" t="s">
        <v>26</v>
      </c>
      <c r="K2823">
        <v>0</v>
      </c>
      <c r="L2823">
        <v>0</v>
      </c>
      <c r="M2823">
        <v>0</v>
      </c>
      <c r="N2823">
        <v>0</v>
      </c>
      <c r="O2823">
        <v>0</v>
      </c>
      <c r="P2823" t="s">
        <v>24</v>
      </c>
      <c r="Q2823" t="s">
        <v>228</v>
      </c>
      <c r="R2823" t="s">
        <v>274</v>
      </c>
      <c r="S2823" t="s">
        <v>25</v>
      </c>
      <c r="T2823" t="s">
        <v>27</v>
      </c>
      <c r="U2823" t="s">
        <v>2650</v>
      </c>
      <c r="V2823" t="s">
        <v>99</v>
      </c>
      <c r="W2823" t="s">
        <v>530</v>
      </c>
      <c r="X2823" t="s">
        <v>275</v>
      </c>
      <c r="Y2823">
        <v>10754</v>
      </c>
    </row>
    <row r="2824" spans="1:25" x14ac:dyDescent="0.3">
      <c r="A2824" t="s">
        <v>397</v>
      </c>
      <c r="B2824" t="s">
        <v>50</v>
      </c>
      <c r="C2824" t="s">
        <v>21</v>
      </c>
      <c r="D2824">
        <v>2</v>
      </c>
      <c r="E2824" s="1">
        <v>39651.842361111114</v>
      </c>
      <c r="F2824">
        <v>1</v>
      </c>
      <c r="G2824" t="s">
        <v>31</v>
      </c>
      <c r="H2824" t="s">
        <v>56</v>
      </c>
      <c r="I2824" t="s">
        <v>122</v>
      </c>
      <c r="J2824" t="s">
        <v>212</v>
      </c>
      <c r="K2824">
        <v>0</v>
      </c>
      <c r="L2824">
        <v>0</v>
      </c>
      <c r="M2824">
        <v>0</v>
      </c>
      <c r="N2824">
        <v>0</v>
      </c>
      <c r="O2824">
        <v>0</v>
      </c>
      <c r="P2824" t="s">
        <v>24</v>
      </c>
      <c r="Q2824" t="s">
        <v>160</v>
      </c>
      <c r="R2824" t="s">
        <v>158</v>
      </c>
      <c r="S2824" t="s">
        <v>25</v>
      </c>
      <c r="T2824" t="s">
        <v>27</v>
      </c>
      <c r="U2824" t="s">
        <v>2650</v>
      </c>
      <c r="V2824" t="s">
        <v>99</v>
      </c>
      <c r="W2824" t="s">
        <v>530</v>
      </c>
      <c r="X2824" t="s">
        <v>159</v>
      </c>
      <c r="Y2824">
        <v>9115</v>
      </c>
    </row>
    <row r="2825" spans="1:25" x14ac:dyDescent="0.3">
      <c r="A2825" t="s">
        <v>397</v>
      </c>
      <c r="B2825" t="s">
        <v>50</v>
      </c>
      <c r="C2825" t="s">
        <v>21</v>
      </c>
      <c r="D2825">
        <v>2</v>
      </c>
      <c r="E2825" s="1">
        <v>40351.306944444441</v>
      </c>
      <c r="F2825">
        <v>1</v>
      </c>
      <c r="G2825" t="s">
        <v>31</v>
      </c>
      <c r="H2825" t="s">
        <v>56</v>
      </c>
      <c r="I2825" t="s">
        <v>26</v>
      </c>
      <c r="J2825" t="s">
        <v>26</v>
      </c>
      <c r="K2825">
        <v>0</v>
      </c>
      <c r="L2825">
        <v>0</v>
      </c>
      <c r="M2825">
        <v>0</v>
      </c>
      <c r="N2825">
        <v>100</v>
      </c>
      <c r="O2825">
        <v>0</v>
      </c>
      <c r="P2825" t="s">
        <v>24</v>
      </c>
      <c r="Q2825" t="s">
        <v>46</v>
      </c>
      <c r="R2825" t="s">
        <v>44</v>
      </c>
      <c r="S2825" t="s">
        <v>25</v>
      </c>
      <c r="T2825" t="s">
        <v>27</v>
      </c>
      <c r="U2825" t="s">
        <v>2650</v>
      </c>
      <c r="V2825" t="s">
        <v>99</v>
      </c>
      <c r="W2825" t="s">
        <v>530</v>
      </c>
      <c r="X2825" t="s">
        <v>45</v>
      </c>
      <c r="Y2825">
        <v>8074</v>
      </c>
    </row>
    <row r="2826" spans="1:25" x14ac:dyDescent="0.3">
      <c r="A2826" t="s">
        <v>397</v>
      </c>
      <c r="B2826" t="s">
        <v>50</v>
      </c>
      <c r="C2826" t="s">
        <v>21</v>
      </c>
      <c r="D2826">
        <v>2</v>
      </c>
      <c r="E2826" s="1">
        <v>36527.435416666667</v>
      </c>
      <c r="F2826">
        <v>1</v>
      </c>
      <c r="G2826" t="s">
        <v>31</v>
      </c>
      <c r="H2826" t="s">
        <v>56</v>
      </c>
      <c r="I2826" t="s">
        <v>26</v>
      </c>
      <c r="J2826" t="s">
        <v>26</v>
      </c>
      <c r="K2826">
        <v>0</v>
      </c>
      <c r="L2826">
        <v>0</v>
      </c>
      <c r="M2826" s="2">
        <v>55281</v>
      </c>
      <c r="N2826" s="2">
        <v>2500</v>
      </c>
      <c r="O2826">
        <v>0</v>
      </c>
      <c r="P2826" t="s">
        <v>24</v>
      </c>
      <c r="Q2826" t="s">
        <v>2667</v>
      </c>
      <c r="R2826" t="s">
        <v>570</v>
      </c>
      <c r="S2826" t="s">
        <v>25</v>
      </c>
      <c r="T2826" t="s">
        <v>64</v>
      </c>
      <c r="U2826" t="s">
        <v>2665</v>
      </c>
      <c r="V2826" t="s">
        <v>99</v>
      </c>
      <c r="W2826" t="s">
        <v>530</v>
      </c>
      <c r="X2826" t="s">
        <v>571</v>
      </c>
      <c r="Y2826">
        <v>5009</v>
      </c>
    </row>
    <row r="2827" spans="1:25" x14ac:dyDescent="0.3">
      <c r="A2827" t="s">
        <v>397</v>
      </c>
      <c r="B2827" t="s">
        <v>50</v>
      </c>
      <c r="C2827" t="s">
        <v>21</v>
      </c>
      <c r="D2827">
        <v>2</v>
      </c>
      <c r="E2827" s="1">
        <v>41626.354166666664</v>
      </c>
      <c r="F2827">
        <v>1</v>
      </c>
      <c r="G2827" t="s">
        <v>31</v>
      </c>
      <c r="H2827" t="s">
        <v>47</v>
      </c>
      <c r="I2827" t="s">
        <v>26</v>
      </c>
      <c r="J2827" t="s">
        <v>26</v>
      </c>
      <c r="K2827">
        <v>0</v>
      </c>
      <c r="L2827">
        <v>0</v>
      </c>
      <c r="M2827">
        <v>0</v>
      </c>
      <c r="N2827" s="2">
        <v>2000</v>
      </c>
      <c r="O2827">
        <v>0</v>
      </c>
      <c r="P2827" t="s">
        <v>24</v>
      </c>
      <c r="Q2827" t="s">
        <v>228</v>
      </c>
      <c r="R2827" t="s">
        <v>226</v>
      </c>
      <c r="S2827" t="s">
        <v>25</v>
      </c>
      <c r="T2827" t="s">
        <v>27</v>
      </c>
      <c r="U2827" t="s">
        <v>2650</v>
      </c>
      <c r="V2827" t="s">
        <v>189</v>
      </c>
      <c r="W2827" t="s">
        <v>186</v>
      </c>
      <c r="X2827" t="s">
        <v>227</v>
      </c>
      <c r="Y2827">
        <v>2933</v>
      </c>
    </row>
    <row r="2828" spans="1:25" x14ac:dyDescent="0.3">
      <c r="A2828" t="s">
        <v>157</v>
      </c>
      <c r="B2828" t="s">
        <v>50</v>
      </c>
      <c r="C2828" t="s">
        <v>21</v>
      </c>
      <c r="D2828">
        <v>2</v>
      </c>
      <c r="E2828" s="1">
        <v>41753.927083333336</v>
      </c>
      <c r="F2828">
        <v>1</v>
      </c>
      <c r="G2828" t="s">
        <v>69</v>
      </c>
      <c r="H2828" t="s">
        <v>30</v>
      </c>
      <c r="I2828" t="s">
        <v>26</v>
      </c>
      <c r="J2828" t="s">
        <v>26</v>
      </c>
      <c r="K2828">
        <v>0</v>
      </c>
      <c r="L2828">
        <v>0</v>
      </c>
      <c r="M2828">
        <v>0</v>
      </c>
      <c r="N2828">
        <v>0</v>
      </c>
      <c r="O2828">
        <v>0</v>
      </c>
      <c r="P2828" t="s">
        <v>24</v>
      </c>
      <c r="Q2828" t="s">
        <v>228</v>
      </c>
      <c r="R2828" t="s">
        <v>274</v>
      </c>
      <c r="S2828" t="s">
        <v>25</v>
      </c>
      <c r="T2828" t="s">
        <v>27</v>
      </c>
      <c r="U2828" t="s">
        <v>2650</v>
      </c>
      <c r="V2828" t="s">
        <v>218</v>
      </c>
      <c r="W2828" t="s">
        <v>307</v>
      </c>
      <c r="X2828" t="s">
        <v>275</v>
      </c>
      <c r="Y2828">
        <v>5618</v>
      </c>
    </row>
    <row r="2829" spans="1:25" x14ac:dyDescent="0.3">
      <c r="A2829" t="s">
        <v>187</v>
      </c>
      <c r="B2829" t="s">
        <v>188</v>
      </c>
      <c r="C2829" t="s">
        <v>21</v>
      </c>
      <c r="D2829">
        <v>2</v>
      </c>
      <c r="E2829" s="1">
        <v>39582.666666666664</v>
      </c>
      <c r="F2829">
        <v>1</v>
      </c>
      <c r="G2829" t="s">
        <v>31</v>
      </c>
      <c r="H2829" t="s">
        <v>47</v>
      </c>
      <c r="I2829" t="s">
        <v>26</v>
      </c>
      <c r="J2829" t="s">
        <v>113</v>
      </c>
      <c r="K2829">
        <v>0</v>
      </c>
      <c r="L2829">
        <v>0</v>
      </c>
      <c r="M2829">
        <v>0</v>
      </c>
      <c r="N2829">
        <v>100</v>
      </c>
      <c r="O2829">
        <v>0</v>
      </c>
      <c r="P2829" t="s">
        <v>24</v>
      </c>
      <c r="Q2829" t="s">
        <v>2671</v>
      </c>
      <c r="R2829" t="s">
        <v>1000</v>
      </c>
      <c r="S2829" t="s">
        <v>25</v>
      </c>
      <c r="T2829" t="s">
        <v>27</v>
      </c>
      <c r="U2829" t="s">
        <v>2650</v>
      </c>
      <c r="V2829" t="s">
        <v>51</v>
      </c>
      <c r="W2829" t="s">
        <v>261</v>
      </c>
      <c r="X2829" t="s">
        <v>1001</v>
      </c>
      <c r="Y2829">
        <v>10383</v>
      </c>
    </row>
    <row r="2830" spans="1:25" x14ac:dyDescent="0.3">
      <c r="A2830" t="s">
        <v>187</v>
      </c>
      <c r="B2830" t="s">
        <v>188</v>
      </c>
      <c r="C2830" t="s">
        <v>21</v>
      </c>
      <c r="D2830">
        <v>2</v>
      </c>
      <c r="E2830" s="1">
        <v>40433.875</v>
      </c>
      <c r="F2830">
        <v>1</v>
      </c>
      <c r="G2830" t="s">
        <v>69</v>
      </c>
      <c r="H2830" t="s">
        <v>30</v>
      </c>
      <c r="I2830" t="s">
        <v>26</v>
      </c>
      <c r="J2830" t="s">
        <v>26</v>
      </c>
      <c r="K2830">
        <v>0</v>
      </c>
      <c r="L2830">
        <v>0</v>
      </c>
      <c r="M2830">
        <v>0</v>
      </c>
      <c r="N2830" s="2">
        <v>2800</v>
      </c>
      <c r="O2830">
        <v>0</v>
      </c>
      <c r="P2830" t="s">
        <v>24</v>
      </c>
      <c r="Q2830" t="s">
        <v>816</v>
      </c>
      <c r="R2830" t="s">
        <v>1150</v>
      </c>
      <c r="S2830" t="s">
        <v>25</v>
      </c>
      <c r="T2830" t="s">
        <v>27</v>
      </c>
      <c r="U2830" t="s">
        <v>2650</v>
      </c>
      <c r="V2830" t="s">
        <v>51</v>
      </c>
      <c r="W2830" t="s">
        <v>261</v>
      </c>
      <c r="X2830" t="s">
        <v>1151</v>
      </c>
      <c r="Y2830">
        <v>4482</v>
      </c>
    </row>
    <row r="2831" spans="1:25" x14ac:dyDescent="0.3">
      <c r="A2831" t="s">
        <v>262</v>
      </c>
      <c r="B2831" t="s">
        <v>50</v>
      </c>
      <c r="C2831" t="s">
        <v>21</v>
      </c>
      <c r="D2831">
        <v>2</v>
      </c>
      <c r="E2831" s="1">
        <v>40192.268750000003</v>
      </c>
      <c r="F2831">
        <v>1</v>
      </c>
      <c r="G2831" t="s">
        <v>290</v>
      </c>
      <c r="H2831" t="s">
        <v>36</v>
      </c>
      <c r="I2831" t="s">
        <v>125</v>
      </c>
      <c r="J2831" t="s">
        <v>113</v>
      </c>
      <c r="K2831">
        <v>0</v>
      </c>
      <c r="L2831">
        <v>0</v>
      </c>
      <c r="M2831">
        <v>0</v>
      </c>
      <c r="N2831">
        <v>0</v>
      </c>
      <c r="O2831">
        <v>0</v>
      </c>
      <c r="P2831" t="s">
        <v>24</v>
      </c>
      <c r="Q2831" t="s">
        <v>2666</v>
      </c>
      <c r="R2831" t="s">
        <v>481</v>
      </c>
      <c r="S2831" t="s">
        <v>25</v>
      </c>
      <c r="T2831" t="s">
        <v>27</v>
      </c>
      <c r="U2831" t="s">
        <v>2665</v>
      </c>
      <c r="V2831" t="s">
        <v>196</v>
      </c>
      <c r="W2831" t="s">
        <v>526</v>
      </c>
      <c r="X2831" t="s">
        <v>482</v>
      </c>
      <c r="Y2831">
        <v>9483</v>
      </c>
    </row>
    <row r="2832" spans="1:25" x14ac:dyDescent="0.3">
      <c r="A2832" t="s">
        <v>262</v>
      </c>
      <c r="B2832" t="s">
        <v>50</v>
      </c>
      <c r="C2832" t="s">
        <v>21</v>
      </c>
      <c r="D2832">
        <v>2</v>
      </c>
      <c r="E2832" s="1">
        <v>42013.246527777781</v>
      </c>
      <c r="F2832">
        <v>1</v>
      </c>
      <c r="G2832" t="s">
        <v>290</v>
      </c>
      <c r="H2832" t="s">
        <v>36</v>
      </c>
      <c r="I2832" t="s">
        <v>2649</v>
      </c>
      <c r="J2832" t="s">
        <v>113</v>
      </c>
      <c r="K2832">
        <v>0</v>
      </c>
      <c r="L2832">
        <v>0</v>
      </c>
      <c r="M2832">
        <v>0</v>
      </c>
      <c r="N2832">
        <v>0</v>
      </c>
      <c r="O2832">
        <v>0</v>
      </c>
      <c r="P2832" t="s">
        <v>24</v>
      </c>
      <c r="Q2832" t="s">
        <v>221</v>
      </c>
      <c r="R2832" t="s">
        <v>219</v>
      </c>
      <c r="S2832" t="s">
        <v>25</v>
      </c>
      <c r="T2832" t="s">
        <v>27</v>
      </c>
      <c r="U2832" t="s">
        <v>2652</v>
      </c>
      <c r="V2832" t="s">
        <v>196</v>
      </c>
      <c r="W2832" t="s">
        <v>526</v>
      </c>
      <c r="X2832" t="s">
        <v>220</v>
      </c>
      <c r="Y2832">
        <v>4018</v>
      </c>
    </row>
    <row r="2833" spans="1:25" x14ac:dyDescent="0.3">
      <c r="A2833" t="s">
        <v>262</v>
      </c>
      <c r="B2833" t="s">
        <v>50</v>
      </c>
      <c r="C2833" t="s">
        <v>21</v>
      </c>
      <c r="D2833">
        <v>3</v>
      </c>
      <c r="E2833" s="1">
        <v>39073.270833333336</v>
      </c>
      <c r="F2833">
        <v>1</v>
      </c>
      <c r="G2833" t="s">
        <v>290</v>
      </c>
      <c r="H2833" t="s">
        <v>30</v>
      </c>
      <c r="I2833" t="s">
        <v>26</v>
      </c>
      <c r="J2833" t="s">
        <v>26</v>
      </c>
      <c r="K2833">
        <v>0</v>
      </c>
      <c r="L2833">
        <v>0</v>
      </c>
      <c r="M2833">
        <v>0</v>
      </c>
      <c r="N2833">
        <v>10</v>
      </c>
      <c r="O2833">
        <v>0</v>
      </c>
      <c r="P2833" t="s">
        <v>24</v>
      </c>
      <c r="Q2833" t="s">
        <v>154</v>
      </c>
      <c r="R2833" t="s">
        <v>291</v>
      </c>
      <c r="S2833" t="s">
        <v>25</v>
      </c>
      <c r="T2833" t="s">
        <v>27</v>
      </c>
      <c r="U2833" t="s">
        <v>2650</v>
      </c>
      <c r="V2833" t="s">
        <v>196</v>
      </c>
      <c r="W2833" t="s">
        <v>526</v>
      </c>
      <c r="X2833" t="s">
        <v>292</v>
      </c>
      <c r="Y2833">
        <v>2818</v>
      </c>
    </row>
    <row r="2834" spans="1:25" x14ac:dyDescent="0.3">
      <c r="A2834" t="s">
        <v>262</v>
      </c>
      <c r="B2834" t="s">
        <v>50</v>
      </c>
      <c r="C2834" t="s">
        <v>21</v>
      </c>
      <c r="D2834">
        <v>3</v>
      </c>
      <c r="E2834" s="1">
        <v>37624.284722222219</v>
      </c>
      <c r="F2834">
        <v>1</v>
      </c>
      <c r="G2834" t="s">
        <v>290</v>
      </c>
      <c r="H2834" t="s">
        <v>30</v>
      </c>
      <c r="I2834" t="s">
        <v>26</v>
      </c>
      <c r="J2834" t="s">
        <v>26</v>
      </c>
      <c r="K2834">
        <v>0</v>
      </c>
      <c r="L2834">
        <v>0</v>
      </c>
      <c r="M2834">
        <v>0</v>
      </c>
      <c r="N2834">
        <v>100</v>
      </c>
      <c r="O2834">
        <v>0</v>
      </c>
      <c r="P2834" t="s">
        <v>24</v>
      </c>
      <c r="Q2834" t="s">
        <v>184</v>
      </c>
      <c r="R2834" t="s">
        <v>1422</v>
      </c>
      <c r="S2834" t="s">
        <v>25</v>
      </c>
      <c r="T2834" t="s">
        <v>27</v>
      </c>
      <c r="U2834" t="s">
        <v>2650</v>
      </c>
      <c r="V2834" t="s">
        <v>196</v>
      </c>
      <c r="W2834" t="s">
        <v>526</v>
      </c>
      <c r="X2834" t="s">
        <v>1423</v>
      </c>
      <c r="Y2834">
        <v>4872</v>
      </c>
    </row>
    <row r="2835" spans="1:25" x14ac:dyDescent="0.3">
      <c r="A2835" t="s">
        <v>262</v>
      </c>
      <c r="B2835" t="s">
        <v>50</v>
      </c>
      <c r="C2835" t="s">
        <v>21</v>
      </c>
      <c r="D2835">
        <v>2</v>
      </c>
      <c r="E2835" s="1">
        <v>40929.267361111109</v>
      </c>
      <c r="F2835">
        <v>1</v>
      </c>
      <c r="G2835" t="s">
        <v>290</v>
      </c>
      <c r="H2835" t="s">
        <v>36</v>
      </c>
      <c r="I2835" t="s">
        <v>125</v>
      </c>
      <c r="J2835" t="s">
        <v>113</v>
      </c>
      <c r="K2835">
        <v>0</v>
      </c>
      <c r="L2835">
        <v>0</v>
      </c>
      <c r="M2835">
        <v>0</v>
      </c>
      <c r="N2835">
        <v>100</v>
      </c>
      <c r="O2835">
        <v>0</v>
      </c>
      <c r="P2835" t="s">
        <v>24</v>
      </c>
      <c r="Q2835" t="s">
        <v>2671</v>
      </c>
      <c r="R2835" t="s">
        <v>346</v>
      </c>
      <c r="S2835" t="s">
        <v>25</v>
      </c>
      <c r="T2835" t="s">
        <v>27</v>
      </c>
      <c r="U2835" t="s">
        <v>2650</v>
      </c>
      <c r="V2835" t="s">
        <v>196</v>
      </c>
      <c r="W2835" t="s">
        <v>526</v>
      </c>
      <c r="X2835" t="s">
        <v>395</v>
      </c>
      <c r="Y2835">
        <v>2941</v>
      </c>
    </row>
    <row r="2836" spans="1:25" x14ac:dyDescent="0.3">
      <c r="A2836" t="s">
        <v>262</v>
      </c>
      <c r="B2836" t="s">
        <v>50</v>
      </c>
      <c r="C2836" t="s">
        <v>21</v>
      </c>
      <c r="D2836">
        <v>2</v>
      </c>
      <c r="E2836" s="1">
        <v>38361.274305555555</v>
      </c>
      <c r="F2836">
        <v>1</v>
      </c>
      <c r="G2836" t="s">
        <v>290</v>
      </c>
      <c r="H2836" t="s">
        <v>36</v>
      </c>
      <c r="I2836" t="s">
        <v>125</v>
      </c>
      <c r="J2836" t="s">
        <v>26</v>
      </c>
      <c r="K2836">
        <v>0</v>
      </c>
      <c r="L2836">
        <v>0</v>
      </c>
      <c r="M2836">
        <v>0</v>
      </c>
      <c r="N2836" s="2">
        <v>1200</v>
      </c>
      <c r="O2836">
        <v>0</v>
      </c>
      <c r="P2836" t="s">
        <v>24</v>
      </c>
      <c r="Q2836" t="s">
        <v>2666</v>
      </c>
      <c r="R2836" t="s">
        <v>481</v>
      </c>
      <c r="S2836" t="s">
        <v>25</v>
      </c>
      <c r="T2836" t="s">
        <v>27</v>
      </c>
      <c r="U2836" t="s">
        <v>2665</v>
      </c>
      <c r="V2836" t="s">
        <v>196</v>
      </c>
      <c r="W2836" t="s">
        <v>526</v>
      </c>
      <c r="X2836" t="s">
        <v>482</v>
      </c>
      <c r="Y2836">
        <v>10631</v>
      </c>
    </row>
    <row r="2837" spans="1:25" x14ac:dyDescent="0.3">
      <c r="A2837" t="s">
        <v>262</v>
      </c>
      <c r="B2837" t="s">
        <v>50</v>
      </c>
      <c r="C2837" t="s">
        <v>21</v>
      </c>
      <c r="D2837">
        <v>2</v>
      </c>
      <c r="E2837" s="1">
        <v>41200.302083333336</v>
      </c>
      <c r="F2837">
        <v>1</v>
      </c>
      <c r="G2837" t="s">
        <v>290</v>
      </c>
      <c r="H2837" t="s">
        <v>30</v>
      </c>
      <c r="I2837" t="s">
        <v>26</v>
      </c>
      <c r="J2837" t="s">
        <v>26</v>
      </c>
      <c r="K2837">
        <v>0</v>
      </c>
      <c r="L2837">
        <v>0</v>
      </c>
      <c r="M2837">
        <v>0</v>
      </c>
      <c r="N2837">
        <v>5</v>
      </c>
      <c r="O2837">
        <v>0</v>
      </c>
      <c r="P2837" t="s">
        <v>24</v>
      </c>
      <c r="Q2837" t="s">
        <v>221</v>
      </c>
      <c r="R2837" t="s">
        <v>219</v>
      </c>
      <c r="S2837" t="s">
        <v>25</v>
      </c>
      <c r="T2837" t="s">
        <v>27</v>
      </c>
      <c r="U2837" t="s">
        <v>2652</v>
      </c>
      <c r="V2837" t="s">
        <v>196</v>
      </c>
      <c r="W2837" t="s">
        <v>526</v>
      </c>
      <c r="X2837" t="s">
        <v>220</v>
      </c>
      <c r="Y2837">
        <v>9487</v>
      </c>
    </row>
    <row r="2838" spans="1:25" x14ac:dyDescent="0.3">
      <c r="A2838" t="s">
        <v>262</v>
      </c>
      <c r="B2838" t="s">
        <v>50</v>
      </c>
      <c r="C2838" t="s">
        <v>21</v>
      </c>
      <c r="D2838">
        <v>2</v>
      </c>
      <c r="E2838" s="1">
        <v>38726.291666666664</v>
      </c>
      <c r="F2838">
        <v>1</v>
      </c>
      <c r="G2838" t="s">
        <v>290</v>
      </c>
      <c r="H2838" t="s">
        <v>36</v>
      </c>
      <c r="I2838" t="s">
        <v>125</v>
      </c>
      <c r="J2838" t="s">
        <v>113</v>
      </c>
      <c r="K2838">
        <v>0</v>
      </c>
      <c r="L2838">
        <v>0</v>
      </c>
      <c r="M2838">
        <v>0</v>
      </c>
      <c r="N2838">
        <v>100</v>
      </c>
      <c r="O2838">
        <v>0</v>
      </c>
      <c r="P2838" t="s">
        <v>24</v>
      </c>
      <c r="Q2838" t="s">
        <v>184</v>
      </c>
      <c r="R2838" t="s">
        <v>885</v>
      </c>
      <c r="S2838" t="s">
        <v>25</v>
      </c>
      <c r="T2838" t="s">
        <v>27</v>
      </c>
      <c r="U2838" t="s">
        <v>2650</v>
      </c>
      <c r="V2838" t="s">
        <v>196</v>
      </c>
      <c r="W2838" t="s">
        <v>526</v>
      </c>
      <c r="X2838" t="s">
        <v>886</v>
      </c>
      <c r="Y2838">
        <v>3415</v>
      </c>
    </row>
    <row r="2839" spans="1:25" x14ac:dyDescent="0.3">
      <c r="A2839" t="s">
        <v>262</v>
      </c>
      <c r="B2839" t="s">
        <v>50</v>
      </c>
      <c r="C2839" t="s">
        <v>21</v>
      </c>
      <c r="D2839">
        <v>2</v>
      </c>
      <c r="E2839" s="1">
        <v>41444.728472222225</v>
      </c>
      <c r="F2839">
        <v>1</v>
      </c>
      <c r="G2839" t="s">
        <v>31</v>
      </c>
      <c r="H2839" t="s">
        <v>56</v>
      </c>
      <c r="I2839" t="s">
        <v>26</v>
      </c>
      <c r="J2839" t="s">
        <v>26</v>
      </c>
      <c r="K2839">
        <v>0</v>
      </c>
      <c r="L2839">
        <v>0</v>
      </c>
      <c r="M2839">
        <v>0</v>
      </c>
      <c r="N2839">
        <v>0</v>
      </c>
      <c r="O2839">
        <v>0</v>
      </c>
      <c r="P2839" t="s">
        <v>24</v>
      </c>
      <c r="Q2839" t="s">
        <v>2669</v>
      </c>
      <c r="R2839" t="s">
        <v>1391</v>
      </c>
      <c r="S2839" t="s">
        <v>25</v>
      </c>
      <c r="T2839" t="s">
        <v>27</v>
      </c>
      <c r="U2839" t="s">
        <v>2654</v>
      </c>
      <c r="V2839" t="s">
        <v>171</v>
      </c>
      <c r="W2839" t="s">
        <v>440</v>
      </c>
      <c r="X2839" t="s">
        <v>1392</v>
      </c>
      <c r="Y2839">
        <v>3523</v>
      </c>
    </row>
    <row r="2840" spans="1:25" x14ac:dyDescent="0.3">
      <c r="A2840" t="s">
        <v>262</v>
      </c>
      <c r="B2840" t="s">
        <v>50</v>
      </c>
      <c r="C2840" t="s">
        <v>21</v>
      </c>
      <c r="D2840">
        <v>2</v>
      </c>
      <c r="E2840" s="1">
        <v>41444.774305555555</v>
      </c>
      <c r="F2840">
        <v>1</v>
      </c>
      <c r="G2840" t="s">
        <v>31</v>
      </c>
      <c r="H2840" t="s">
        <v>56</v>
      </c>
      <c r="I2840" t="s">
        <v>26</v>
      </c>
      <c r="J2840" t="s">
        <v>26</v>
      </c>
      <c r="K2840">
        <v>0</v>
      </c>
      <c r="L2840">
        <v>0</v>
      </c>
      <c r="M2840">
        <v>0</v>
      </c>
      <c r="N2840">
        <v>50</v>
      </c>
      <c r="O2840">
        <v>0</v>
      </c>
      <c r="P2840" t="s">
        <v>24</v>
      </c>
      <c r="Q2840" t="s">
        <v>39</v>
      </c>
      <c r="R2840" t="s">
        <v>657</v>
      </c>
      <c r="S2840" t="s">
        <v>25</v>
      </c>
      <c r="T2840" t="s">
        <v>27</v>
      </c>
      <c r="U2840" t="s">
        <v>2650</v>
      </c>
      <c r="V2840" t="s">
        <v>171</v>
      </c>
      <c r="W2840" t="s">
        <v>440</v>
      </c>
      <c r="X2840" t="s">
        <v>658</v>
      </c>
      <c r="Y2840">
        <v>9607</v>
      </c>
    </row>
    <row r="2841" spans="1:25" x14ac:dyDescent="0.3">
      <c r="A2841" t="s">
        <v>262</v>
      </c>
      <c r="B2841" t="s">
        <v>50</v>
      </c>
      <c r="C2841" t="s">
        <v>21</v>
      </c>
      <c r="D2841">
        <v>2</v>
      </c>
      <c r="E2841" s="1">
        <v>41445.736111111109</v>
      </c>
      <c r="F2841">
        <v>1</v>
      </c>
      <c r="G2841" t="s">
        <v>31</v>
      </c>
      <c r="H2841" t="s">
        <v>56</v>
      </c>
      <c r="I2841" t="s">
        <v>26</v>
      </c>
      <c r="J2841" t="s">
        <v>26</v>
      </c>
      <c r="K2841">
        <v>0</v>
      </c>
      <c r="L2841">
        <v>0</v>
      </c>
      <c r="M2841">
        <v>0</v>
      </c>
      <c r="N2841">
        <v>0</v>
      </c>
      <c r="O2841">
        <v>0</v>
      </c>
      <c r="P2841" t="s">
        <v>24</v>
      </c>
      <c r="Q2841" t="s">
        <v>46</v>
      </c>
      <c r="R2841" t="s">
        <v>44</v>
      </c>
      <c r="S2841" t="s">
        <v>25</v>
      </c>
      <c r="T2841" t="s">
        <v>27</v>
      </c>
      <c r="U2841" t="s">
        <v>2650</v>
      </c>
      <c r="V2841" t="s">
        <v>171</v>
      </c>
      <c r="W2841" t="s">
        <v>440</v>
      </c>
      <c r="X2841" t="s">
        <v>45</v>
      </c>
      <c r="Y2841">
        <v>9512</v>
      </c>
    </row>
    <row r="2842" spans="1:25" x14ac:dyDescent="0.3">
      <c r="A2842" t="s">
        <v>262</v>
      </c>
      <c r="B2842" t="s">
        <v>50</v>
      </c>
      <c r="C2842" t="s">
        <v>21</v>
      </c>
      <c r="D2842">
        <v>2</v>
      </c>
      <c r="E2842" s="1">
        <v>41445.741666666669</v>
      </c>
      <c r="F2842">
        <v>1</v>
      </c>
      <c r="G2842" t="s">
        <v>31</v>
      </c>
      <c r="H2842" t="s">
        <v>47</v>
      </c>
      <c r="I2842" t="s">
        <v>26</v>
      </c>
      <c r="J2842" t="s">
        <v>26</v>
      </c>
      <c r="K2842">
        <v>0</v>
      </c>
      <c r="L2842">
        <v>0</v>
      </c>
      <c r="M2842">
        <v>0</v>
      </c>
      <c r="N2842">
        <v>0</v>
      </c>
      <c r="O2842">
        <v>0</v>
      </c>
      <c r="P2842" t="s">
        <v>24</v>
      </c>
      <c r="Q2842" t="s">
        <v>2671</v>
      </c>
      <c r="R2842" t="s">
        <v>346</v>
      </c>
      <c r="S2842" t="s">
        <v>25</v>
      </c>
      <c r="T2842" t="s">
        <v>27</v>
      </c>
      <c r="U2842" t="s">
        <v>2650</v>
      </c>
      <c r="V2842" t="s">
        <v>171</v>
      </c>
      <c r="W2842" t="s">
        <v>440</v>
      </c>
      <c r="X2842" t="s">
        <v>395</v>
      </c>
      <c r="Y2842">
        <v>7518</v>
      </c>
    </row>
    <row r="2843" spans="1:25" x14ac:dyDescent="0.3">
      <c r="A2843" t="s">
        <v>262</v>
      </c>
      <c r="B2843" t="s">
        <v>50</v>
      </c>
      <c r="C2843" t="s">
        <v>21</v>
      </c>
      <c r="D2843">
        <v>2</v>
      </c>
      <c r="E2843" s="1">
        <v>41445.811111111114</v>
      </c>
      <c r="F2843">
        <v>1</v>
      </c>
      <c r="G2843" t="s">
        <v>31</v>
      </c>
      <c r="H2843" t="s">
        <v>56</v>
      </c>
      <c r="I2843" t="s">
        <v>26</v>
      </c>
      <c r="J2843" t="s">
        <v>26</v>
      </c>
      <c r="K2843">
        <v>0</v>
      </c>
      <c r="L2843">
        <v>0</v>
      </c>
      <c r="M2843">
        <v>0</v>
      </c>
      <c r="N2843">
        <v>0</v>
      </c>
      <c r="O2843">
        <v>0</v>
      </c>
      <c r="P2843" t="s">
        <v>24</v>
      </c>
      <c r="Q2843" t="s">
        <v>2671</v>
      </c>
      <c r="R2843" t="s">
        <v>346</v>
      </c>
      <c r="S2843" t="s">
        <v>25</v>
      </c>
      <c r="T2843" t="s">
        <v>27</v>
      </c>
      <c r="U2843" t="s">
        <v>2650</v>
      </c>
      <c r="V2843" t="s">
        <v>171</v>
      </c>
      <c r="W2843" t="s">
        <v>440</v>
      </c>
      <c r="X2843" t="s">
        <v>395</v>
      </c>
      <c r="Y2843">
        <v>10130</v>
      </c>
    </row>
    <row r="2844" spans="1:25" x14ac:dyDescent="0.3">
      <c r="A2844" t="s">
        <v>262</v>
      </c>
      <c r="B2844" t="s">
        <v>50</v>
      </c>
      <c r="C2844" t="s">
        <v>21</v>
      </c>
      <c r="D2844">
        <v>2</v>
      </c>
      <c r="E2844" s="1">
        <v>41447.795138888891</v>
      </c>
      <c r="F2844">
        <v>1</v>
      </c>
      <c r="G2844" t="s">
        <v>31</v>
      </c>
      <c r="H2844" t="s">
        <v>47</v>
      </c>
      <c r="I2844" t="s">
        <v>26</v>
      </c>
      <c r="J2844" t="s">
        <v>26</v>
      </c>
      <c r="K2844">
        <v>0</v>
      </c>
      <c r="L2844">
        <v>0</v>
      </c>
      <c r="M2844">
        <v>0</v>
      </c>
      <c r="N2844">
        <v>6</v>
      </c>
      <c r="O2844">
        <v>0</v>
      </c>
      <c r="P2844" t="s">
        <v>24</v>
      </c>
      <c r="Q2844" t="s">
        <v>154</v>
      </c>
      <c r="R2844" t="s">
        <v>291</v>
      </c>
      <c r="S2844" t="s">
        <v>25</v>
      </c>
      <c r="T2844" t="s">
        <v>27</v>
      </c>
      <c r="U2844" t="s">
        <v>2650</v>
      </c>
      <c r="V2844" t="s">
        <v>171</v>
      </c>
      <c r="W2844" t="s">
        <v>440</v>
      </c>
      <c r="X2844" t="s">
        <v>292</v>
      </c>
      <c r="Y2844">
        <v>9794</v>
      </c>
    </row>
    <row r="2845" spans="1:25" x14ac:dyDescent="0.3">
      <c r="A2845" t="s">
        <v>262</v>
      </c>
      <c r="B2845" t="s">
        <v>50</v>
      </c>
      <c r="C2845" t="s">
        <v>21</v>
      </c>
      <c r="D2845">
        <v>2</v>
      </c>
      <c r="E2845" s="1">
        <v>41450.702777777777</v>
      </c>
      <c r="F2845">
        <v>1</v>
      </c>
      <c r="G2845" t="s">
        <v>31</v>
      </c>
      <c r="H2845" t="s">
        <v>56</v>
      </c>
      <c r="I2845" t="s">
        <v>26</v>
      </c>
      <c r="J2845" t="s">
        <v>26</v>
      </c>
      <c r="K2845">
        <v>0</v>
      </c>
      <c r="L2845">
        <v>0</v>
      </c>
      <c r="M2845">
        <v>0</v>
      </c>
      <c r="N2845">
        <v>300</v>
      </c>
      <c r="O2845">
        <v>0</v>
      </c>
      <c r="P2845" t="s">
        <v>24</v>
      </c>
      <c r="Q2845" t="s">
        <v>2671</v>
      </c>
      <c r="R2845" t="s">
        <v>346</v>
      </c>
      <c r="S2845" t="s">
        <v>25</v>
      </c>
      <c r="T2845" t="s">
        <v>27</v>
      </c>
      <c r="U2845" t="s">
        <v>2650</v>
      </c>
      <c r="V2845" t="s">
        <v>171</v>
      </c>
      <c r="W2845" t="s">
        <v>440</v>
      </c>
      <c r="X2845" t="s">
        <v>395</v>
      </c>
      <c r="Y2845">
        <v>10128</v>
      </c>
    </row>
    <row r="2846" spans="1:25" x14ac:dyDescent="0.3">
      <c r="A2846" t="s">
        <v>262</v>
      </c>
      <c r="B2846" t="s">
        <v>50</v>
      </c>
      <c r="C2846" t="s">
        <v>21</v>
      </c>
      <c r="D2846">
        <v>2</v>
      </c>
      <c r="E2846" s="1">
        <v>41467.340277777781</v>
      </c>
      <c r="F2846">
        <v>1</v>
      </c>
      <c r="G2846" t="s">
        <v>31</v>
      </c>
      <c r="H2846" t="s">
        <v>56</v>
      </c>
      <c r="I2846" t="s">
        <v>26</v>
      </c>
      <c r="J2846" t="s">
        <v>26</v>
      </c>
      <c r="K2846">
        <v>0</v>
      </c>
      <c r="L2846">
        <v>0</v>
      </c>
      <c r="M2846">
        <v>0</v>
      </c>
      <c r="N2846" s="2">
        <v>1000</v>
      </c>
      <c r="O2846">
        <v>0</v>
      </c>
      <c r="P2846" t="s">
        <v>24</v>
      </c>
      <c r="Q2846" t="s">
        <v>184</v>
      </c>
      <c r="R2846" t="s">
        <v>1677</v>
      </c>
      <c r="S2846" t="s">
        <v>25</v>
      </c>
      <c r="T2846" t="s">
        <v>27</v>
      </c>
      <c r="U2846" t="s">
        <v>2650</v>
      </c>
      <c r="V2846" t="s">
        <v>171</v>
      </c>
      <c r="W2846" t="s">
        <v>440</v>
      </c>
      <c r="X2846" t="s">
        <v>1678</v>
      </c>
      <c r="Y2846">
        <v>9129</v>
      </c>
    </row>
    <row r="2847" spans="1:25" x14ac:dyDescent="0.3">
      <c r="A2847" t="s">
        <v>262</v>
      </c>
      <c r="B2847" t="s">
        <v>50</v>
      </c>
      <c r="C2847" t="s">
        <v>21</v>
      </c>
      <c r="D2847">
        <v>2</v>
      </c>
      <c r="E2847" s="1">
        <v>40033.874305555553</v>
      </c>
      <c r="F2847">
        <v>1</v>
      </c>
      <c r="G2847" t="s">
        <v>69</v>
      </c>
      <c r="H2847" t="s">
        <v>47</v>
      </c>
      <c r="I2847" t="s">
        <v>26</v>
      </c>
      <c r="J2847" t="s">
        <v>26</v>
      </c>
      <c r="K2847">
        <v>0</v>
      </c>
      <c r="L2847">
        <v>0</v>
      </c>
      <c r="M2847">
        <v>0</v>
      </c>
      <c r="N2847">
        <v>10</v>
      </c>
      <c r="O2847">
        <v>0</v>
      </c>
      <c r="P2847" t="s">
        <v>24</v>
      </c>
      <c r="Q2847" t="s">
        <v>166</v>
      </c>
      <c r="R2847" t="s">
        <v>166</v>
      </c>
      <c r="S2847" t="s">
        <v>25</v>
      </c>
      <c r="T2847" t="s">
        <v>27</v>
      </c>
      <c r="U2847" t="s">
        <v>2653</v>
      </c>
      <c r="V2847" t="s">
        <v>51</v>
      </c>
      <c r="W2847" t="s">
        <v>1679</v>
      </c>
      <c r="X2847" t="s">
        <v>167</v>
      </c>
      <c r="Y2847">
        <v>358090</v>
      </c>
    </row>
    <row r="2848" spans="1:25" x14ac:dyDescent="0.3">
      <c r="A2848" t="s">
        <v>262</v>
      </c>
      <c r="B2848" t="s">
        <v>50</v>
      </c>
      <c r="C2848" t="s">
        <v>21</v>
      </c>
      <c r="D2848">
        <v>2</v>
      </c>
      <c r="E2848" s="1">
        <v>41036.864583333336</v>
      </c>
      <c r="F2848">
        <v>1</v>
      </c>
      <c r="G2848" t="s">
        <v>69</v>
      </c>
      <c r="H2848" t="s">
        <v>47</v>
      </c>
      <c r="I2848" t="s">
        <v>26</v>
      </c>
      <c r="J2848" t="s">
        <v>26</v>
      </c>
      <c r="K2848">
        <v>0</v>
      </c>
      <c r="L2848">
        <v>0</v>
      </c>
      <c r="M2848">
        <v>0</v>
      </c>
      <c r="N2848" s="2">
        <v>1170</v>
      </c>
      <c r="O2848">
        <v>0</v>
      </c>
      <c r="P2848" t="s">
        <v>24</v>
      </c>
      <c r="Q2848" t="s">
        <v>2671</v>
      </c>
      <c r="R2848" t="s">
        <v>346</v>
      </c>
      <c r="S2848" t="s">
        <v>25</v>
      </c>
      <c r="T2848" t="s">
        <v>27</v>
      </c>
      <c r="U2848" t="s">
        <v>2650</v>
      </c>
      <c r="V2848" t="s">
        <v>336</v>
      </c>
      <c r="W2848" t="s">
        <v>333</v>
      </c>
      <c r="X2848" t="s">
        <v>395</v>
      </c>
      <c r="Y2848">
        <v>10170</v>
      </c>
    </row>
    <row r="2849" spans="1:25" x14ac:dyDescent="0.3">
      <c r="A2849" t="s">
        <v>262</v>
      </c>
      <c r="B2849" t="s">
        <v>50</v>
      </c>
      <c r="C2849" t="s">
        <v>21</v>
      </c>
      <c r="D2849">
        <v>2</v>
      </c>
      <c r="E2849" s="1">
        <v>41181.828472222223</v>
      </c>
      <c r="F2849">
        <v>1</v>
      </c>
      <c r="G2849" t="s">
        <v>69</v>
      </c>
      <c r="H2849" t="s">
        <v>56</v>
      </c>
      <c r="I2849" t="s">
        <v>26</v>
      </c>
      <c r="J2849" t="s">
        <v>26</v>
      </c>
      <c r="K2849">
        <v>0</v>
      </c>
      <c r="L2849">
        <v>0</v>
      </c>
      <c r="M2849">
        <v>0</v>
      </c>
      <c r="N2849">
        <v>0</v>
      </c>
      <c r="O2849">
        <v>0</v>
      </c>
      <c r="P2849" t="s">
        <v>24</v>
      </c>
      <c r="Q2849" t="s">
        <v>46</v>
      </c>
      <c r="R2849" t="s">
        <v>44</v>
      </c>
      <c r="S2849" t="s">
        <v>25</v>
      </c>
      <c r="T2849" t="s">
        <v>27</v>
      </c>
      <c r="U2849" t="s">
        <v>2650</v>
      </c>
      <c r="V2849" t="s">
        <v>336</v>
      </c>
      <c r="W2849" t="s">
        <v>333</v>
      </c>
      <c r="X2849" t="s">
        <v>45</v>
      </c>
      <c r="Y2849">
        <v>10172</v>
      </c>
    </row>
    <row r="2850" spans="1:25" x14ac:dyDescent="0.3">
      <c r="A2850" t="s">
        <v>262</v>
      </c>
      <c r="B2850" t="s">
        <v>50</v>
      </c>
      <c r="C2850" t="s">
        <v>21</v>
      </c>
      <c r="D2850">
        <v>2</v>
      </c>
      <c r="E2850" s="1">
        <v>41280.729166666664</v>
      </c>
      <c r="F2850">
        <v>1</v>
      </c>
      <c r="G2850" t="s">
        <v>69</v>
      </c>
      <c r="H2850" t="s">
        <v>56</v>
      </c>
      <c r="I2850" t="s">
        <v>26</v>
      </c>
      <c r="J2850" t="s">
        <v>26</v>
      </c>
      <c r="K2850">
        <v>0</v>
      </c>
      <c r="L2850">
        <v>0</v>
      </c>
      <c r="M2850">
        <v>0</v>
      </c>
      <c r="N2850">
        <v>0</v>
      </c>
      <c r="O2850">
        <v>0</v>
      </c>
      <c r="P2850" t="s">
        <v>24</v>
      </c>
      <c r="Q2850" t="s">
        <v>245</v>
      </c>
      <c r="R2850" t="s">
        <v>1683</v>
      </c>
      <c r="S2850" t="s">
        <v>25</v>
      </c>
      <c r="T2850" t="s">
        <v>27</v>
      </c>
      <c r="U2850" t="s">
        <v>2654</v>
      </c>
      <c r="V2850" t="s">
        <v>336</v>
      </c>
      <c r="W2850" t="s">
        <v>333</v>
      </c>
      <c r="X2850" t="s">
        <v>1684</v>
      </c>
      <c r="Y2850">
        <v>10454</v>
      </c>
    </row>
    <row r="2851" spans="1:25" x14ac:dyDescent="0.3">
      <c r="A2851" t="s">
        <v>262</v>
      </c>
      <c r="B2851" t="s">
        <v>50</v>
      </c>
      <c r="C2851" t="s">
        <v>21</v>
      </c>
      <c r="D2851">
        <v>2</v>
      </c>
      <c r="E2851" s="1">
        <v>41321.856249999997</v>
      </c>
      <c r="F2851">
        <v>1</v>
      </c>
      <c r="G2851" t="s">
        <v>69</v>
      </c>
      <c r="H2851" t="s">
        <v>47</v>
      </c>
      <c r="I2851" t="s">
        <v>26</v>
      </c>
      <c r="J2851" t="s">
        <v>26</v>
      </c>
      <c r="K2851">
        <v>0</v>
      </c>
      <c r="L2851">
        <v>0</v>
      </c>
      <c r="M2851">
        <v>0</v>
      </c>
      <c r="N2851">
        <v>0</v>
      </c>
      <c r="O2851">
        <v>0</v>
      </c>
      <c r="P2851" t="s">
        <v>24</v>
      </c>
      <c r="Q2851" t="s">
        <v>2671</v>
      </c>
      <c r="R2851" t="s">
        <v>346</v>
      </c>
      <c r="S2851" t="s">
        <v>25</v>
      </c>
      <c r="T2851" t="s">
        <v>27</v>
      </c>
      <c r="U2851" t="s">
        <v>2650</v>
      </c>
      <c r="V2851" t="s">
        <v>336</v>
      </c>
      <c r="W2851" t="s">
        <v>333</v>
      </c>
      <c r="X2851" t="s">
        <v>395</v>
      </c>
      <c r="Y2851">
        <v>10623</v>
      </c>
    </row>
    <row r="2852" spans="1:25" x14ac:dyDescent="0.3">
      <c r="A2852" t="s">
        <v>262</v>
      </c>
      <c r="B2852" t="s">
        <v>50</v>
      </c>
      <c r="C2852" t="s">
        <v>21</v>
      </c>
      <c r="D2852">
        <v>2</v>
      </c>
      <c r="E2852" s="1">
        <v>41550.854166666664</v>
      </c>
      <c r="F2852">
        <v>1</v>
      </c>
      <c r="G2852" t="s">
        <v>69</v>
      </c>
      <c r="H2852" t="s">
        <v>56</v>
      </c>
      <c r="I2852" t="s">
        <v>26</v>
      </c>
      <c r="J2852" t="s">
        <v>26</v>
      </c>
      <c r="K2852">
        <v>0</v>
      </c>
      <c r="L2852">
        <v>0</v>
      </c>
      <c r="M2852">
        <v>0</v>
      </c>
      <c r="N2852">
        <v>0</v>
      </c>
      <c r="O2852">
        <v>0</v>
      </c>
      <c r="P2852" t="s">
        <v>24</v>
      </c>
      <c r="Q2852" t="s">
        <v>160</v>
      </c>
      <c r="R2852" t="s">
        <v>2077</v>
      </c>
      <c r="S2852" t="s">
        <v>25</v>
      </c>
      <c r="T2852" t="s">
        <v>27</v>
      </c>
      <c r="U2852" t="s">
        <v>2650</v>
      </c>
      <c r="V2852" t="s">
        <v>336</v>
      </c>
      <c r="W2852" t="s">
        <v>333</v>
      </c>
      <c r="X2852" t="s">
        <v>2078</v>
      </c>
      <c r="Y2852">
        <v>10173</v>
      </c>
    </row>
    <row r="2853" spans="1:25" x14ac:dyDescent="0.3">
      <c r="A2853" t="s">
        <v>262</v>
      </c>
      <c r="B2853" t="s">
        <v>50</v>
      </c>
      <c r="C2853" t="s">
        <v>21</v>
      </c>
      <c r="D2853">
        <v>2</v>
      </c>
      <c r="E2853" s="1">
        <v>39365.902777777781</v>
      </c>
      <c r="F2853">
        <v>1</v>
      </c>
      <c r="G2853" t="s">
        <v>69</v>
      </c>
      <c r="H2853" t="s">
        <v>47</v>
      </c>
      <c r="I2853" t="s">
        <v>26</v>
      </c>
      <c r="J2853" t="s">
        <v>26</v>
      </c>
      <c r="K2853">
        <v>0</v>
      </c>
      <c r="L2853">
        <v>0</v>
      </c>
      <c r="M2853">
        <v>0</v>
      </c>
      <c r="N2853">
        <v>0</v>
      </c>
      <c r="O2853">
        <v>0</v>
      </c>
      <c r="P2853" t="s">
        <v>24</v>
      </c>
      <c r="Q2853" t="s">
        <v>39</v>
      </c>
      <c r="R2853" t="s">
        <v>2017</v>
      </c>
      <c r="S2853" t="s">
        <v>25</v>
      </c>
      <c r="T2853" t="s">
        <v>27</v>
      </c>
      <c r="U2853" t="s">
        <v>2650</v>
      </c>
      <c r="V2853" t="s">
        <v>336</v>
      </c>
      <c r="W2853" t="s">
        <v>333</v>
      </c>
      <c r="X2853" t="s">
        <v>2018</v>
      </c>
      <c r="Y2853">
        <v>10506</v>
      </c>
    </row>
    <row r="2854" spans="1:25" x14ac:dyDescent="0.3">
      <c r="A2854" t="s">
        <v>262</v>
      </c>
      <c r="B2854" t="s">
        <v>50</v>
      </c>
      <c r="C2854" t="s">
        <v>21</v>
      </c>
      <c r="D2854">
        <v>2</v>
      </c>
      <c r="E2854" s="1">
        <v>40853.885416666664</v>
      </c>
      <c r="F2854">
        <v>1</v>
      </c>
      <c r="G2854" t="s">
        <v>69</v>
      </c>
      <c r="H2854" t="s">
        <v>30</v>
      </c>
      <c r="I2854" t="s">
        <v>26</v>
      </c>
      <c r="J2854" t="s">
        <v>26</v>
      </c>
      <c r="K2854">
        <v>0</v>
      </c>
      <c r="L2854">
        <v>0</v>
      </c>
      <c r="M2854">
        <v>0</v>
      </c>
      <c r="N2854">
        <v>200</v>
      </c>
      <c r="O2854">
        <v>0</v>
      </c>
      <c r="P2854" t="s">
        <v>24</v>
      </c>
      <c r="Q2854" t="s">
        <v>46</v>
      </c>
      <c r="R2854" t="s">
        <v>44</v>
      </c>
      <c r="S2854" t="s">
        <v>25</v>
      </c>
      <c r="T2854" t="s">
        <v>27</v>
      </c>
      <c r="U2854" t="s">
        <v>2650</v>
      </c>
      <c r="V2854" t="s">
        <v>51</v>
      </c>
      <c r="W2854" t="s">
        <v>2019</v>
      </c>
      <c r="X2854" t="s">
        <v>45</v>
      </c>
      <c r="Y2854">
        <v>9780</v>
      </c>
    </row>
    <row r="2855" spans="1:25" x14ac:dyDescent="0.3">
      <c r="A2855" t="s">
        <v>262</v>
      </c>
      <c r="B2855" t="s">
        <v>50</v>
      </c>
      <c r="C2855" t="s">
        <v>21</v>
      </c>
      <c r="D2855">
        <v>2</v>
      </c>
      <c r="E2855" s="1">
        <v>40536.923611111109</v>
      </c>
      <c r="F2855">
        <v>1</v>
      </c>
      <c r="G2855" t="s">
        <v>69</v>
      </c>
      <c r="H2855" t="s">
        <v>30</v>
      </c>
      <c r="I2855" t="s">
        <v>26</v>
      </c>
      <c r="J2855" t="s">
        <v>26</v>
      </c>
      <c r="K2855">
        <v>0</v>
      </c>
      <c r="L2855">
        <v>0</v>
      </c>
      <c r="M2855">
        <v>0</v>
      </c>
      <c r="N2855">
        <v>25</v>
      </c>
      <c r="O2855">
        <v>0</v>
      </c>
      <c r="P2855" t="s">
        <v>24</v>
      </c>
      <c r="Q2855" t="s">
        <v>2671</v>
      </c>
      <c r="R2855" t="s">
        <v>383</v>
      </c>
      <c r="S2855" t="s">
        <v>25</v>
      </c>
      <c r="T2855" t="s">
        <v>27</v>
      </c>
      <c r="U2855" t="s">
        <v>2650</v>
      </c>
      <c r="V2855" t="s">
        <v>55</v>
      </c>
      <c r="W2855" t="s">
        <v>246</v>
      </c>
      <c r="X2855" t="s">
        <v>384</v>
      </c>
      <c r="Y2855">
        <v>4016</v>
      </c>
    </row>
    <row r="2856" spans="1:25" x14ac:dyDescent="0.3">
      <c r="A2856" t="s">
        <v>262</v>
      </c>
      <c r="B2856" t="s">
        <v>50</v>
      </c>
      <c r="C2856" t="s">
        <v>21</v>
      </c>
      <c r="D2856">
        <v>2</v>
      </c>
      <c r="E2856" s="1">
        <v>40549.930555555555</v>
      </c>
      <c r="F2856">
        <v>1</v>
      </c>
      <c r="G2856" t="s">
        <v>69</v>
      </c>
      <c r="H2856" t="s">
        <v>30</v>
      </c>
      <c r="I2856" t="s">
        <v>26</v>
      </c>
      <c r="J2856" t="s">
        <v>113</v>
      </c>
      <c r="K2856">
        <v>0</v>
      </c>
      <c r="L2856">
        <v>0</v>
      </c>
      <c r="M2856">
        <v>0</v>
      </c>
      <c r="N2856">
        <v>50</v>
      </c>
      <c r="O2856">
        <v>0</v>
      </c>
      <c r="P2856" t="s">
        <v>24</v>
      </c>
      <c r="Q2856" t="s">
        <v>2664</v>
      </c>
      <c r="R2856" t="s">
        <v>538</v>
      </c>
      <c r="S2856" t="s">
        <v>25</v>
      </c>
      <c r="T2856" t="s">
        <v>27</v>
      </c>
      <c r="U2856" t="s">
        <v>2664</v>
      </c>
      <c r="V2856" t="s">
        <v>55</v>
      </c>
      <c r="W2856" t="s">
        <v>246</v>
      </c>
      <c r="X2856" t="s">
        <v>539</v>
      </c>
      <c r="Y2856">
        <v>2926</v>
      </c>
    </row>
    <row r="2857" spans="1:25" x14ac:dyDescent="0.3">
      <c r="A2857" t="s">
        <v>262</v>
      </c>
      <c r="B2857" t="s">
        <v>50</v>
      </c>
      <c r="C2857" t="s">
        <v>21</v>
      </c>
      <c r="D2857">
        <v>2</v>
      </c>
      <c r="E2857" s="1">
        <v>41337.861111111109</v>
      </c>
      <c r="F2857">
        <v>1</v>
      </c>
      <c r="G2857" t="s">
        <v>69</v>
      </c>
      <c r="H2857" t="s">
        <v>30</v>
      </c>
      <c r="I2857" t="s">
        <v>26</v>
      </c>
      <c r="J2857" t="s">
        <v>26</v>
      </c>
      <c r="K2857">
        <v>0</v>
      </c>
      <c r="L2857">
        <v>0</v>
      </c>
      <c r="M2857">
        <v>0</v>
      </c>
      <c r="N2857">
        <v>500</v>
      </c>
      <c r="O2857">
        <v>0</v>
      </c>
      <c r="P2857" t="s">
        <v>24</v>
      </c>
      <c r="Q2857" t="s">
        <v>228</v>
      </c>
      <c r="R2857" t="s">
        <v>274</v>
      </c>
      <c r="S2857" t="s">
        <v>25</v>
      </c>
      <c r="T2857" t="s">
        <v>27</v>
      </c>
      <c r="U2857" t="s">
        <v>2650</v>
      </c>
      <c r="V2857" t="s">
        <v>55</v>
      </c>
      <c r="W2857" t="s">
        <v>246</v>
      </c>
      <c r="X2857" t="s">
        <v>275</v>
      </c>
      <c r="Y2857">
        <v>3569</v>
      </c>
    </row>
    <row r="2858" spans="1:25" x14ac:dyDescent="0.3">
      <c r="A2858" t="s">
        <v>262</v>
      </c>
      <c r="B2858" t="s">
        <v>50</v>
      </c>
      <c r="C2858" t="s">
        <v>21</v>
      </c>
      <c r="D2858">
        <v>2</v>
      </c>
      <c r="E2858" s="1">
        <v>41994.916666666664</v>
      </c>
      <c r="F2858">
        <v>1</v>
      </c>
      <c r="G2858" t="s">
        <v>69</v>
      </c>
      <c r="H2858" t="s">
        <v>30</v>
      </c>
      <c r="I2858" t="s">
        <v>26</v>
      </c>
      <c r="J2858" t="s">
        <v>26</v>
      </c>
      <c r="K2858">
        <v>0</v>
      </c>
      <c r="L2858">
        <v>0</v>
      </c>
      <c r="M2858">
        <v>0</v>
      </c>
      <c r="N2858">
        <v>0</v>
      </c>
      <c r="O2858">
        <v>0</v>
      </c>
      <c r="P2858" t="s">
        <v>24</v>
      </c>
      <c r="Q2858" t="s">
        <v>795</v>
      </c>
      <c r="R2858" t="s">
        <v>1488</v>
      </c>
      <c r="S2858" t="s">
        <v>25</v>
      </c>
      <c r="T2858" t="s">
        <v>27</v>
      </c>
      <c r="U2858" t="s">
        <v>2650</v>
      </c>
      <c r="V2858" t="s">
        <v>55</v>
      </c>
      <c r="W2858" t="s">
        <v>246</v>
      </c>
      <c r="X2858" t="s">
        <v>1489</v>
      </c>
      <c r="Y2858">
        <v>4339</v>
      </c>
    </row>
    <row r="2859" spans="1:25" x14ac:dyDescent="0.3">
      <c r="A2859" t="s">
        <v>262</v>
      </c>
      <c r="B2859" t="s">
        <v>50</v>
      </c>
      <c r="C2859" t="s">
        <v>21</v>
      </c>
      <c r="D2859">
        <v>2</v>
      </c>
      <c r="E2859" s="1">
        <v>40425.885416666664</v>
      </c>
      <c r="F2859">
        <v>1</v>
      </c>
      <c r="G2859" t="s">
        <v>69</v>
      </c>
      <c r="H2859" t="s">
        <v>30</v>
      </c>
      <c r="I2859" t="s">
        <v>26</v>
      </c>
      <c r="J2859" t="s">
        <v>26</v>
      </c>
      <c r="K2859">
        <v>0</v>
      </c>
      <c r="L2859">
        <v>0</v>
      </c>
      <c r="M2859" s="2">
        <v>9354</v>
      </c>
      <c r="N2859">
        <v>200</v>
      </c>
      <c r="O2859">
        <v>0</v>
      </c>
      <c r="P2859" t="s">
        <v>24</v>
      </c>
      <c r="Q2859" t="s">
        <v>86</v>
      </c>
      <c r="R2859" t="s">
        <v>96</v>
      </c>
      <c r="S2859" t="s">
        <v>25</v>
      </c>
      <c r="T2859" t="s">
        <v>64</v>
      </c>
      <c r="U2859" t="s">
        <v>2654</v>
      </c>
      <c r="V2859" t="s">
        <v>343</v>
      </c>
      <c r="W2859" t="s">
        <v>945</v>
      </c>
      <c r="X2859" t="s">
        <v>97</v>
      </c>
      <c r="Y2859">
        <v>227168</v>
      </c>
    </row>
    <row r="2860" spans="1:25" x14ac:dyDescent="0.3">
      <c r="A2860" t="s">
        <v>498</v>
      </c>
      <c r="B2860" t="s">
        <v>50</v>
      </c>
      <c r="C2860" t="s">
        <v>21</v>
      </c>
      <c r="D2860">
        <v>2</v>
      </c>
      <c r="E2860" s="1">
        <v>37788.888888888891</v>
      </c>
      <c r="F2860">
        <v>1</v>
      </c>
      <c r="G2860" t="s">
        <v>69</v>
      </c>
      <c r="H2860" t="s">
        <v>47</v>
      </c>
      <c r="I2860" t="s">
        <v>26</v>
      </c>
      <c r="J2860" t="s">
        <v>26</v>
      </c>
      <c r="K2860">
        <v>0</v>
      </c>
      <c r="L2860">
        <v>0</v>
      </c>
      <c r="M2860">
        <v>0</v>
      </c>
      <c r="N2860">
        <v>0</v>
      </c>
      <c r="O2860">
        <v>0</v>
      </c>
      <c r="P2860" t="s">
        <v>24</v>
      </c>
      <c r="Q2860" t="s">
        <v>816</v>
      </c>
      <c r="R2860" t="s">
        <v>1150</v>
      </c>
      <c r="S2860" t="s">
        <v>25</v>
      </c>
      <c r="T2860" t="s">
        <v>27</v>
      </c>
      <c r="U2860" t="s">
        <v>2650</v>
      </c>
      <c r="V2860" t="s">
        <v>147</v>
      </c>
      <c r="W2860" t="s">
        <v>353</v>
      </c>
      <c r="X2860" t="s">
        <v>1151</v>
      </c>
      <c r="Y2860">
        <v>9590</v>
      </c>
    </row>
    <row r="2861" spans="1:25" x14ac:dyDescent="0.3">
      <c r="A2861" t="s">
        <v>498</v>
      </c>
      <c r="B2861" t="s">
        <v>50</v>
      </c>
      <c r="C2861" t="s">
        <v>21</v>
      </c>
      <c r="D2861">
        <v>2</v>
      </c>
      <c r="E2861" s="1">
        <v>41915.953472222223</v>
      </c>
      <c r="F2861">
        <v>1</v>
      </c>
      <c r="G2861" t="s">
        <v>69</v>
      </c>
      <c r="H2861" t="s">
        <v>30</v>
      </c>
      <c r="I2861" t="s">
        <v>26</v>
      </c>
      <c r="J2861" t="s">
        <v>26</v>
      </c>
      <c r="K2861">
        <v>0</v>
      </c>
      <c r="L2861">
        <v>0</v>
      </c>
      <c r="M2861">
        <v>0</v>
      </c>
      <c r="N2861">
        <v>500</v>
      </c>
      <c r="O2861">
        <v>0</v>
      </c>
      <c r="P2861" t="s">
        <v>24</v>
      </c>
      <c r="Q2861" t="s">
        <v>245</v>
      </c>
      <c r="R2861" t="s">
        <v>243</v>
      </c>
      <c r="S2861" t="s">
        <v>25</v>
      </c>
      <c r="T2861" t="s">
        <v>27</v>
      </c>
      <c r="U2861" t="s">
        <v>2654</v>
      </c>
      <c r="V2861" t="s">
        <v>147</v>
      </c>
      <c r="W2861" t="s">
        <v>353</v>
      </c>
      <c r="X2861" t="s">
        <v>244</v>
      </c>
      <c r="Y2861">
        <v>10061</v>
      </c>
    </row>
    <row r="2862" spans="1:25" x14ac:dyDescent="0.3">
      <c r="A2862" t="s">
        <v>527</v>
      </c>
      <c r="B2862" t="s">
        <v>195</v>
      </c>
      <c r="C2862" t="s">
        <v>21</v>
      </c>
      <c r="D2862">
        <v>2</v>
      </c>
      <c r="E2862" s="1">
        <v>38200.420138888891</v>
      </c>
      <c r="F2862">
        <v>1</v>
      </c>
      <c r="G2862" t="s">
        <v>31</v>
      </c>
      <c r="H2862" t="s">
        <v>56</v>
      </c>
      <c r="I2862" t="s">
        <v>26</v>
      </c>
      <c r="J2862" t="s">
        <v>26</v>
      </c>
      <c r="K2862">
        <v>0</v>
      </c>
      <c r="L2862">
        <v>0</v>
      </c>
      <c r="M2862">
        <v>0</v>
      </c>
      <c r="N2862">
        <v>0</v>
      </c>
      <c r="O2862">
        <v>0</v>
      </c>
      <c r="P2862" t="s">
        <v>24</v>
      </c>
      <c r="Q2862" t="s">
        <v>39</v>
      </c>
      <c r="R2862" t="s">
        <v>2017</v>
      </c>
      <c r="S2862" t="s">
        <v>25</v>
      </c>
      <c r="T2862" t="s">
        <v>27</v>
      </c>
      <c r="U2862" t="s">
        <v>2650</v>
      </c>
      <c r="V2862" t="s">
        <v>35</v>
      </c>
      <c r="W2862" t="s">
        <v>252</v>
      </c>
      <c r="X2862" t="s">
        <v>2018</v>
      </c>
      <c r="Y2862">
        <v>10025</v>
      </c>
    </row>
    <row r="2863" spans="1:25" x14ac:dyDescent="0.3">
      <c r="A2863" t="s">
        <v>441</v>
      </c>
      <c r="B2863" t="s">
        <v>170</v>
      </c>
      <c r="C2863" t="s">
        <v>21</v>
      </c>
      <c r="D2863">
        <v>0</v>
      </c>
      <c r="E2863" s="1">
        <v>38848.486111111109</v>
      </c>
      <c r="F2863">
        <v>1</v>
      </c>
      <c r="G2863" t="s">
        <v>31</v>
      </c>
      <c r="H2863" t="s">
        <v>56</v>
      </c>
      <c r="I2863" t="s">
        <v>26</v>
      </c>
      <c r="J2863" t="s">
        <v>26</v>
      </c>
      <c r="K2863">
        <v>0</v>
      </c>
      <c r="L2863">
        <v>0</v>
      </c>
      <c r="M2863">
        <v>0</v>
      </c>
      <c r="N2863">
        <v>0</v>
      </c>
      <c r="O2863">
        <v>0</v>
      </c>
      <c r="P2863" t="s">
        <v>24</v>
      </c>
      <c r="Q2863" t="s">
        <v>2671</v>
      </c>
      <c r="R2863" t="s">
        <v>639</v>
      </c>
      <c r="S2863" t="s">
        <v>25</v>
      </c>
      <c r="T2863" t="s">
        <v>27</v>
      </c>
      <c r="U2863" t="s">
        <v>2650</v>
      </c>
      <c r="V2863" t="s">
        <v>753</v>
      </c>
      <c r="W2863" t="s">
        <v>750</v>
      </c>
      <c r="X2863" t="s">
        <v>640</v>
      </c>
      <c r="Y2863">
        <v>9599</v>
      </c>
    </row>
    <row r="2864" spans="1:25" x14ac:dyDescent="0.3">
      <c r="A2864" t="s">
        <v>441</v>
      </c>
      <c r="B2864" t="s">
        <v>170</v>
      </c>
      <c r="C2864" t="s">
        <v>21</v>
      </c>
      <c r="D2864">
        <v>0</v>
      </c>
      <c r="E2864" s="1">
        <v>38842.499305555553</v>
      </c>
      <c r="F2864">
        <v>1</v>
      </c>
      <c r="G2864" t="s">
        <v>31</v>
      </c>
      <c r="H2864" t="s">
        <v>30</v>
      </c>
      <c r="I2864" t="s">
        <v>26</v>
      </c>
      <c r="J2864" t="s">
        <v>26</v>
      </c>
      <c r="K2864">
        <v>0</v>
      </c>
      <c r="L2864">
        <v>0</v>
      </c>
      <c r="M2864" s="2">
        <v>24798</v>
      </c>
      <c r="N2864">
        <v>500</v>
      </c>
      <c r="O2864">
        <v>0</v>
      </c>
      <c r="P2864" t="s">
        <v>24</v>
      </c>
      <c r="Q2864" t="s">
        <v>228</v>
      </c>
      <c r="R2864" t="s">
        <v>274</v>
      </c>
      <c r="S2864" t="s">
        <v>25</v>
      </c>
      <c r="T2864" t="s">
        <v>64</v>
      </c>
      <c r="U2864" t="s">
        <v>2650</v>
      </c>
      <c r="V2864" t="s">
        <v>753</v>
      </c>
      <c r="W2864" t="s">
        <v>750</v>
      </c>
      <c r="X2864" t="s">
        <v>275</v>
      </c>
      <c r="Y2864">
        <v>10400</v>
      </c>
    </row>
    <row r="2865" spans="1:25" x14ac:dyDescent="0.3">
      <c r="A2865" t="s">
        <v>441</v>
      </c>
      <c r="B2865" t="s">
        <v>170</v>
      </c>
      <c r="C2865" t="s">
        <v>21</v>
      </c>
      <c r="D2865">
        <v>0</v>
      </c>
      <c r="E2865" s="1">
        <v>38938.489583333336</v>
      </c>
      <c r="F2865">
        <v>1</v>
      </c>
      <c r="G2865" t="s">
        <v>31</v>
      </c>
      <c r="H2865" t="s">
        <v>56</v>
      </c>
      <c r="I2865" t="s">
        <v>26</v>
      </c>
      <c r="J2865" t="s">
        <v>26</v>
      </c>
      <c r="K2865">
        <v>0</v>
      </c>
      <c r="L2865">
        <v>0</v>
      </c>
      <c r="M2865">
        <v>0</v>
      </c>
      <c r="N2865" s="2">
        <v>1000</v>
      </c>
      <c r="O2865">
        <v>0</v>
      </c>
      <c r="P2865" t="s">
        <v>24</v>
      </c>
      <c r="Q2865" t="s">
        <v>2671</v>
      </c>
      <c r="R2865" t="s">
        <v>346</v>
      </c>
      <c r="S2865" t="s">
        <v>25</v>
      </c>
      <c r="T2865" t="s">
        <v>27</v>
      </c>
      <c r="U2865" t="s">
        <v>2650</v>
      </c>
      <c r="V2865" t="s">
        <v>753</v>
      </c>
      <c r="W2865" t="s">
        <v>750</v>
      </c>
      <c r="X2865" t="s">
        <v>395</v>
      </c>
      <c r="Y2865">
        <v>4371</v>
      </c>
    </row>
    <row r="2866" spans="1:25" x14ac:dyDescent="0.3">
      <c r="A2866" t="s">
        <v>183</v>
      </c>
      <c r="B2866" t="s">
        <v>170</v>
      </c>
      <c r="C2866" t="s">
        <v>21</v>
      </c>
      <c r="D2866">
        <v>2</v>
      </c>
      <c r="E2866" s="1">
        <v>40835.006944444445</v>
      </c>
      <c r="F2866">
        <v>1</v>
      </c>
      <c r="G2866" t="s">
        <v>31</v>
      </c>
      <c r="H2866" t="s">
        <v>47</v>
      </c>
      <c r="I2866" t="s">
        <v>26</v>
      </c>
      <c r="J2866" t="s">
        <v>26</v>
      </c>
      <c r="K2866">
        <v>0</v>
      </c>
      <c r="L2866">
        <v>0</v>
      </c>
      <c r="M2866">
        <v>0</v>
      </c>
      <c r="N2866">
        <v>0</v>
      </c>
      <c r="O2866">
        <v>0</v>
      </c>
      <c r="P2866" t="s">
        <v>24</v>
      </c>
      <c r="Q2866" t="s">
        <v>46</v>
      </c>
      <c r="R2866" t="s">
        <v>44</v>
      </c>
      <c r="S2866" t="s">
        <v>25</v>
      </c>
      <c r="T2866" t="s">
        <v>27</v>
      </c>
      <c r="U2866" t="s">
        <v>2650</v>
      </c>
      <c r="V2866" t="s">
        <v>60</v>
      </c>
      <c r="W2866" t="s">
        <v>57</v>
      </c>
      <c r="X2866" t="s">
        <v>45</v>
      </c>
      <c r="Y2866">
        <v>9726</v>
      </c>
    </row>
    <row r="2867" spans="1:25" x14ac:dyDescent="0.3">
      <c r="A2867" t="s">
        <v>183</v>
      </c>
      <c r="B2867" t="s">
        <v>170</v>
      </c>
      <c r="C2867" t="s">
        <v>21</v>
      </c>
      <c r="D2867">
        <v>2</v>
      </c>
      <c r="E2867" s="1">
        <v>41228.65625</v>
      </c>
      <c r="F2867">
        <v>1</v>
      </c>
      <c r="G2867" t="s">
        <v>31</v>
      </c>
      <c r="H2867" t="s">
        <v>47</v>
      </c>
      <c r="I2867" t="s">
        <v>26</v>
      </c>
      <c r="J2867" t="s">
        <v>26</v>
      </c>
      <c r="K2867">
        <v>0</v>
      </c>
      <c r="L2867">
        <v>0</v>
      </c>
      <c r="M2867">
        <v>0</v>
      </c>
      <c r="N2867">
        <v>800</v>
      </c>
      <c r="O2867">
        <v>0</v>
      </c>
      <c r="P2867" t="s">
        <v>24</v>
      </c>
      <c r="Q2867" t="s">
        <v>221</v>
      </c>
      <c r="R2867" t="s">
        <v>219</v>
      </c>
      <c r="S2867" t="s">
        <v>25</v>
      </c>
      <c r="T2867" t="s">
        <v>27</v>
      </c>
      <c r="U2867" t="s">
        <v>2652</v>
      </c>
      <c r="V2867" t="s">
        <v>60</v>
      </c>
      <c r="W2867" t="s">
        <v>57</v>
      </c>
      <c r="X2867" t="s">
        <v>220</v>
      </c>
      <c r="Y2867">
        <v>9425</v>
      </c>
    </row>
    <row r="2868" spans="1:25" x14ac:dyDescent="0.3">
      <c r="A2868" t="s">
        <v>183</v>
      </c>
      <c r="B2868" t="s">
        <v>170</v>
      </c>
      <c r="C2868" t="s">
        <v>21</v>
      </c>
      <c r="D2868">
        <v>2</v>
      </c>
      <c r="E2868" s="1">
        <v>41522.322222222225</v>
      </c>
      <c r="F2868">
        <v>1</v>
      </c>
      <c r="G2868" t="s">
        <v>31</v>
      </c>
      <c r="H2868" t="s">
        <v>47</v>
      </c>
      <c r="I2868" t="s">
        <v>26</v>
      </c>
      <c r="J2868" t="s">
        <v>26</v>
      </c>
      <c r="K2868">
        <v>0</v>
      </c>
      <c r="L2868">
        <v>0</v>
      </c>
      <c r="M2868">
        <v>0</v>
      </c>
      <c r="N2868" s="2">
        <v>1500</v>
      </c>
      <c r="O2868">
        <v>0</v>
      </c>
      <c r="P2868" t="s">
        <v>24</v>
      </c>
      <c r="Q2868" t="s">
        <v>2667</v>
      </c>
      <c r="R2868" t="s">
        <v>67</v>
      </c>
      <c r="S2868" t="s">
        <v>25</v>
      </c>
      <c r="T2868" t="s">
        <v>27</v>
      </c>
      <c r="U2868" t="s">
        <v>2665</v>
      </c>
      <c r="V2868" t="s">
        <v>60</v>
      </c>
      <c r="W2868" t="s">
        <v>57</v>
      </c>
      <c r="X2868" t="s">
        <v>68</v>
      </c>
      <c r="Y2868">
        <v>10236</v>
      </c>
    </row>
    <row r="2869" spans="1:25" x14ac:dyDescent="0.3">
      <c r="A2869" t="s">
        <v>183</v>
      </c>
      <c r="B2869" t="s">
        <v>170</v>
      </c>
      <c r="C2869" t="s">
        <v>21</v>
      </c>
      <c r="D2869">
        <v>2</v>
      </c>
      <c r="E2869" s="1">
        <v>41227.318749999999</v>
      </c>
      <c r="F2869">
        <v>1</v>
      </c>
      <c r="G2869" t="s">
        <v>31</v>
      </c>
      <c r="H2869" t="s">
        <v>56</v>
      </c>
      <c r="I2869" t="s">
        <v>26</v>
      </c>
      <c r="J2869" t="s">
        <v>26</v>
      </c>
      <c r="K2869">
        <v>0</v>
      </c>
      <c r="L2869">
        <v>0</v>
      </c>
      <c r="M2869">
        <v>0</v>
      </c>
      <c r="N2869">
        <v>0</v>
      </c>
      <c r="O2869">
        <v>0</v>
      </c>
      <c r="P2869" t="s">
        <v>24</v>
      </c>
      <c r="Q2869" t="s">
        <v>46</v>
      </c>
      <c r="R2869" t="s">
        <v>44</v>
      </c>
      <c r="S2869" t="s">
        <v>25</v>
      </c>
      <c r="T2869" t="s">
        <v>27</v>
      </c>
      <c r="U2869" t="s">
        <v>2650</v>
      </c>
      <c r="V2869" t="s">
        <v>60</v>
      </c>
      <c r="W2869" t="s">
        <v>57</v>
      </c>
      <c r="X2869" t="s">
        <v>45</v>
      </c>
      <c r="Y2869">
        <v>10760</v>
      </c>
    </row>
    <row r="2870" spans="1:25" x14ac:dyDescent="0.3">
      <c r="A2870" t="s">
        <v>183</v>
      </c>
      <c r="B2870" t="s">
        <v>170</v>
      </c>
      <c r="C2870" t="s">
        <v>21</v>
      </c>
      <c r="D2870">
        <v>2</v>
      </c>
      <c r="E2870" s="1">
        <v>39368.459027777775</v>
      </c>
      <c r="F2870">
        <v>1</v>
      </c>
      <c r="G2870" t="s">
        <v>31</v>
      </c>
      <c r="H2870" t="s">
        <v>56</v>
      </c>
      <c r="I2870" t="s">
        <v>125</v>
      </c>
      <c r="J2870" t="s">
        <v>212</v>
      </c>
      <c r="K2870">
        <v>0</v>
      </c>
      <c r="L2870">
        <v>0</v>
      </c>
      <c r="M2870">
        <v>0</v>
      </c>
      <c r="N2870">
        <v>0</v>
      </c>
      <c r="O2870">
        <v>0</v>
      </c>
      <c r="P2870" t="s">
        <v>24</v>
      </c>
      <c r="Q2870" t="s">
        <v>2671</v>
      </c>
      <c r="R2870" t="s">
        <v>346</v>
      </c>
      <c r="S2870" t="s">
        <v>25</v>
      </c>
      <c r="T2870" t="s">
        <v>27</v>
      </c>
      <c r="U2870" t="s">
        <v>2650</v>
      </c>
      <c r="V2870" t="s">
        <v>60</v>
      </c>
      <c r="W2870" t="s">
        <v>57</v>
      </c>
      <c r="X2870" t="s">
        <v>395</v>
      </c>
      <c r="Y2870">
        <v>10204</v>
      </c>
    </row>
    <row r="2871" spans="1:25" x14ac:dyDescent="0.3">
      <c r="A2871" t="s">
        <v>183</v>
      </c>
      <c r="B2871" t="s">
        <v>170</v>
      </c>
      <c r="C2871" t="s">
        <v>21</v>
      </c>
      <c r="D2871">
        <v>2</v>
      </c>
      <c r="E2871" s="1">
        <v>37018.545138888891</v>
      </c>
      <c r="F2871">
        <v>1</v>
      </c>
      <c r="G2871" t="s">
        <v>31</v>
      </c>
      <c r="H2871" t="s">
        <v>47</v>
      </c>
      <c r="I2871" t="s">
        <v>26</v>
      </c>
      <c r="J2871" t="s">
        <v>26</v>
      </c>
      <c r="K2871">
        <v>0</v>
      </c>
      <c r="L2871">
        <v>0</v>
      </c>
      <c r="M2871">
        <v>0</v>
      </c>
      <c r="N2871" s="2">
        <v>1000</v>
      </c>
      <c r="O2871">
        <v>0</v>
      </c>
      <c r="P2871" t="s">
        <v>24</v>
      </c>
      <c r="Q2871" t="s">
        <v>39</v>
      </c>
      <c r="R2871" t="s">
        <v>2017</v>
      </c>
      <c r="S2871" t="s">
        <v>25</v>
      </c>
      <c r="T2871" t="s">
        <v>27</v>
      </c>
      <c r="U2871" t="s">
        <v>2650</v>
      </c>
      <c r="V2871" t="s">
        <v>60</v>
      </c>
      <c r="W2871" t="s">
        <v>57</v>
      </c>
      <c r="X2871" t="s">
        <v>2018</v>
      </c>
      <c r="Y2871">
        <v>10206</v>
      </c>
    </row>
    <row r="2872" spans="1:25" x14ac:dyDescent="0.3">
      <c r="A2872" t="s">
        <v>183</v>
      </c>
      <c r="B2872" t="s">
        <v>170</v>
      </c>
      <c r="C2872" t="s">
        <v>21</v>
      </c>
      <c r="D2872">
        <v>2</v>
      </c>
      <c r="E2872" s="1">
        <v>38985.760416666664</v>
      </c>
      <c r="F2872">
        <v>1</v>
      </c>
      <c r="G2872" t="s">
        <v>31</v>
      </c>
      <c r="H2872" t="s">
        <v>30</v>
      </c>
      <c r="I2872" t="s">
        <v>26</v>
      </c>
      <c r="J2872" t="s">
        <v>26</v>
      </c>
      <c r="K2872">
        <v>0</v>
      </c>
      <c r="L2872">
        <v>0</v>
      </c>
      <c r="M2872">
        <v>0</v>
      </c>
      <c r="N2872">
        <v>0</v>
      </c>
      <c r="O2872">
        <v>0</v>
      </c>
      <c r="P2872" t="s">
        <v>24</v>
      </c>
      <c r="Q2872" t="s">
        <v>39</v>
      </c>
      <c r="R2872" t="s">
        <v>2017</v>
      </c>
      <c r="S2872" t="s">
        <v>25</v>
      </c>
      <c r="T2872" t="s">
        <v>27</v>
      </c>
      <c r="U2872" t="s">
        <v>2650</v>
      </c>
      <c r="V2872" t="s">
        <v>240</v>
      </c>
      <c r="W2872" t="s">
        <v>1002</v>
      </c>
      <c r="X2872" t="s">
        <v>2018</v>
      </c>
      <c r="Y2872">
        <v>10301</v>
      </c>
    </row>
    <row r="2873" spans="1:25" x14ac:dyDescent="0.3">
      <c r="A2873" t="s">
        <v>183</v>
      </c>
      <c r="B2873" t="s">
        <v>170</v>
      </c>
      <c r="C2873" t="s">
        <v>21</v>
      </c>
      <c r="D2873">
        <v>2</v>
      </c>
      <c r="E2873" s="1">
        <v>39662.756944444445</v>
      </c>
      <c r="F2873">
        <v>1</v>
      </c>
      <c r="G2873" t="s">
        <v>31</v>
      </c>
      <c r="H2873" t="s">
        <v>30</v>
      </c>
      <c r="I2873" t="s">
        <v>26</v>
      </c>
      <c r="J2873" t="s">
        <v>26</v>
      </c>
      <c r="K2873">
        <v>0</v>
      </c>
      <c r="L2873">
        <v>0</v>
      </c>
      <c r="M2873">
        <v>0</v>
      </c>
      <c r="N2873">
        <v>0</v>
      </c>
      <c r="O2873">
        <v>0</v>
      </c>
      <c r="P2873" t="s">
        <v>24</v>
      </c>
      <c r="Q2873" t="s">
        <v>39</v>
      </c>
      <c r="R2873" t="s">
        <v>2017</v>
      </c>
      <c r="S2873" t="s">
        <v>25</v>
      </c>
      <c r="T2873" t="s">
        <v>27</v>
      </c>
      <c r="U2873" t="s">
        <v>2650</v>
      </c>
      <c r="V2873" t="s">
        <v>240</v>
      </c>
      <c r="W2873" t="s">
        <v>1002</v>
      </c>
      <c r="X2873" t="s">
        <v>2018</v>
      </c>
      <c r="Y2873">
        <v>10642</v>
      </c>
    </row>
    <row r="2874" spans="1:25" x14ac:dyDescent="0.3">
      <c r="A2874" t="s">
        <v>183</v>
      </c>
      <c r="B2874" t="s">
        <v>170</v>
      </c>
      <c r="C2874" t="s">
        <v>21</v>
      </c>
      <c r="D2874">
        <v>2</v>
      </c>
      <c r="E2874" s="1">
        <v>39681.809027777781</v>
      </c>
      <c r="F2874">
        <v>1</v>
      </c>
      <c r="G2874" t="s">
        <v>31</v>
      </c>
      <c r="H2874" t="s">
        <v>30</v>
      </c>
      <c r="I2874" t="s">
        <v>26</v>
      </c>
      <c r="J2874" t="s">
        <v>26</v>
      </c>
      <c r="K2874">
        <v>0</v>
      </c>
      <c r="L2874">
        <v>0</v>
      </c>
      <c r="M2874">
        <v>0</v>
      </c>
      <c r="N2874">
        <v>0</v>
      </c>
      <c r="O2874">
        <v>0</v>
      </c>
      <c r="P2874" t="s">
        <v>24</v>
      </c>
      <c r="Q2874" t="s">
        <v>773</v>
      </c>
      <c r="R2874" t="s">
        <v>1208</v>
      </c>
      <c r="S2874" t="s">
        <v>25</v>
      </c>
      <c r="T2874" t="s">
        <v>27</v>
      </c>
      <c r="U2874" t="s">
        <v>2650</v>
      </c>
      <c r="V2874" t="s">
        <v>43</v>
      </c>
      <c r="W2874" t="s">
        <v>1370</v>
      </c>
      <c r="X2874" t="s">
        <v>1209</v>
      </c>
      <c r="Y2874">
        <v>3281</v>
      </c>
    </row>
    <row r="2875" spans="1:25" x14ac:dyDescent="0.3">
      <c r="A2875" t="s">
        <v>183</v>
      </c>
      <c r="B2875" t="s">
        <v>170</v>
      </c>
      <c r="C2875" t="s">
        <v>21</v>
      </c>
      <c r="D2875">
        <v>2</v>
      </c>
      <c r="E2875" s="1">
        <v>38675.336805555555</v>
      </c>
      <c r="F2875">
        <v>1</v>
      </c>
      <c r="G2875" t="s">
        <v>31</v>
      </c>
      <c r="H2875" t="s">
        <v>30</v>
      </c>
      <c r="I2875" t="s">
        <v>26</v>
      </c>
      <c r="J2875" t="s">
        <v>26</v>
      </c>
      <c r="K2875">
        <v>0</v>
      </c>
      <c r="L2875">
        <v>0</v>
      </c>
      <c r="M2875">
        <v>0</v>
      </c>
      <c r="N2875">
        <v>0</v>
      </c>
      <c r="O2875">
        <v>0</v>
      </c>
      <c r="P2875" t="s">
        <v>24</v>
      </c>
      <c r="Q2875" t="s">
        <v>300</v>
      </c>
      <c r="R2875" t="s">
        <v>1486</v>
      </c>
      <c r="S2875" t="s">
        <v>25</v>
      </c>
      <c r="T2875" t="s">
        <v>27</v>
      </c>
      <c r="U2875" t="s">
        <v>2650</v>
      </c>
      <c r="V2875" t="s">
        <v>43</v>
      </c>
      <c r="W2875" t="s">
        <v>1370</v>
      </c>
      <c r="X2875" t="s">
        <v>1487</v>
      </c>
      <c r="Y2875">
        <v>4960</v>
      </c>
    </row>
    <row r="2876" spans="1:25" x14ac:dyDescent="0.3">
      <c r="A2876" t="s">
        <v>183</v>
      </c>
      <c r="B2876" t="s">
        <v>170</v>
      </c>
      <c r="C2876" t="s">
        <v>21</v>
      </c>
      <c r="D2876">
        <v>2</v>
      </c>
      <c r="E2876" s="1">
        <v>41369.429166666669</v>
      </c>
      <c r="F2876">
        <v>1</v>
      </c>
      <c r="G2876" t="s">
        <v>31</v>
      </c>
      <c r="H2876" t="s">
        <v>36</v>
      </c>
      <c r="I2876" t="s">
        <v>26</v>
      </c>
      <c r="J2876" t="s">
        <v>26</v>
      </c>
      <c r="K2876">
        <v>0</v>
      </c>
      <c r="L2876">
        <v>0</v>
      </c>
      <c r="M2876">
        <v>0</v>
      </c>
      <c r="N2876">
        <v>20</v>
      </c>
      <c r="O2876">
        <v>0</v>
      </c>
      <c r="P2876" t="s">
        <v>24</v>
      </c>
      <c r="Q2876" t="s">
        <v>816</v>
      </c>
      <c r="R2876" t="s">
        <v>1150</v>
      </c>
      <c r="S2876" t="s">
        <v>25</v>
      </c>
      <c r="T2876" t="s">
        <v>27</v>
      </c>
      <c r="U2876" t="s">
        <v>2650</v>
      </c>
      <c r="V2876" t="s">
        <v>121</v>
      </c>
      <c r="W2876" t="s">
        <v>118</v>
      </c>
      <c r="X2876" t="s">
        <v>1151</v>
      </c>
      <c r="Y2876">
        <v>9592</v>
      </c>
    </row>
    <row r="2877" spans="1:25" x14ac:dyDescent="0.3">
      <c r="A2877" t="s">
        <v>183</v>
      </c>
      <c r="B2877" t="s">
        <v>170</v>
      </c>
      <c r="C2877" t="s">
        <v>21</v>
      </c>
      <c r="D2877">
        <v>2</v>
      </c>
      <c r="E2877" s="1">
        <v>40857.010416666664</v>
      </c>
      <c r="F2877">
        <v>1</v>
      </c>
      <c r="G2877" t="s">
        <v>31</v>
      </c>
      <c r="H2877" t="s">
        <v>30</v>
      </c>
      <c r="I2877" t="s">
        <v>26</v>
      </c>
      <c r="J2877" t="s">
        <v>26</v>
      </c>
      <c r="K2877">
        <v>0</v>
      </c>
      <c r="L2877">
        <v>0</v>
      </c>
      <c r="M2877">
        <v>0</v>
      </c>
      <c r="N2877">
        <v>0</v>
      </c>
      <c r="O2877">
        <v>0</v>
      </c>
      <c r="P2877" t="s">
        <v>24</v>
      </c>
      <c r="Q2877" t="s">
        <v>245</v>
      </c>
      <c r="R2877" t="s">
        <v>1683</v>
      </c>
      <c r="S2877" t="s">
        <v>25</v>
      </c>
      <c r="T2877" t="s">
        <v>27</v>
      </c>
      <c r="U2877" t="s">
        <v>2654</v>
      </c>
      <c r="V2877" t="s">
        <v>121</v>
      </c>
      <c r="W2877" t="s">
        <v>118</v>
      </c>
      <c r="X2877" t="s">
        <v>1684</v>
      </c>
      <c r="Y2877">
        <v>10455</v>
      </c>
    </row>
    <row r="2878" spans="1:25" x14ac:dyDescent="0.3">
      <c r="A2878" t="s">
        <v>183</v>
      </c>
      <c r="B2878" t="s">
        <v>170</v>
      </c>
      <c r="C2878" t="s">
        <v>21</v>
      </c>
      <c r="D2878">
        <v>2</v>
      </c>
      <c r="E2878" s="1">
        <v>41725.369444444441</v>
      </c>
      <c r="F2878">
        <v>1</v>
      </c>
      <c r="G2878" t="s">
        <v>31</v>
      </c>
      <c r="H2878" t="s">
        <v>36</v>
      </c>
      <c r="I2878" t="s">
        <v>26</v>
      </c>
      <c r="J2878" t="s">
        <v>26</v>
      </c>
      <c r="K2878">
        <v>0</v>
      </c>
      <c r="L2878">
        <v>0</v>
      </c>
      <c r="M2878">
        <v>0</v>
      </c>
      <c r="N2878">
        <v>0</v>
      </c>
      <c r="O2878">
        <v>0</v>
      </c>
      <c r="P2878" t="s">
        <v>24</v>
      </c>
      <c r="Q2878" t="s">
        <v>554</v>
      </c>
      <c r="R2878" t="s">
        <v>552</v>
      </c>
      <c r="S2878" t="s">
        <v>25</v>
      </c>
      <c r="T2878" t="s">
        <v>27</v>
      </c>
      <c r="U2878" t="s">
        <v>2658</v>
      </c>
      <c r="V2878" t="s">
        <v>121</v>
      </c>
      <c r="W2878" t="s">
        <v>118</v>
      </c>
      <c r="X2878" t="s">
        <v>553</v>
      </c>
      <c r="Y2878">
        <v>10453</v>
      </c>
    </row>
    <row r="2879" spans="1:25" x14ac:dyDescent="0.3">
      <c r="A2879" t="s">
        <v>183</v>
      </c>
      <c r="B2879" t="s">
        <v>170</v>
      </c>
      <c r="C2879" t="s">
        <v>21</v>
      </c>
      <c r="D2879">
        <v>2</v>
      </c>
      <c r="E2879" s="1">
        <v>38916.541666666664</v>
      </c>
      <c r="F2879">
        <v>1</v>
      </c>
      <c r="G2879" t="s">
        <v>31</v>
      </c>
      <c r="H2879" t="s">
        <v>30</v>
      </c>
      <c r="I2879" t="s">
        <v>26</v>
      </c>
      <c r="J2879" t="s">
        <v>26</v>
      </c>
      <c r="K2879">
        <v>0</v>
      </c>
      <c r="L2879">
        <v>0</v>
      </c>
      <c r="M2879">
        <v>0</v>
      </c>
      <c r="N2879">
        <v>20</v>
      </c>
      <c r="O2879">
        <v>0</v>
      </c>
      <c r="P2879" t="s">
        <v>24</v>
      </c>
      <c r="Q2879" t="s">
        <v>221</v>
      </c>
      <c r="R2879" t="s">
        <v>219</v>
      </c>
      <c r="S2879" t="s">
        <v>25</v>
      </c>
      <c r="T2879" t="s">
        <v>27</v>
      </c>
      <c r="U2879" t="s">
        <v>2652</v>
      </c>
      <c r="V2879" t="s">
        <v>121</v>
      </c>
      <c r="W2879" t="s">
        <v>118</v>
      </c>
      <c r="X2879" t="s">
        <v>220</v>
      </c>
      <c r="Y2879">
        <v>9491</v>
      </c>
    </row>
    <row r="2880" spans="1:25" x14ac:dyDescent="0.3">
      <c r="A2880" t="s">
        <v>183</v>
      </c>
      <c r="B2880" t="s">
        <v>170</v>
      </c>
      <c r="C2880" t="s">
        <v>21</v>
      </c>
      <c r="D2880">
        <v>2</v>
      </c>
      <c r="E2880" s="1">
        <v>40023.588888888888</v>
      </c>
      <c r="F2880">
        <v>1</v>
      </c>
      <c r="G2880" t="s">
        <v>31</v>
      </c>
      <c r="H2880" t="s">
        <v>36</v>
      </c>
      <c r="I2880" t="s">
        <v>2649</v>
      </c>
      <c r="J2880" t="s">
        <v>113</v>
      </c>
      <c r="K2880">
        <v>0</v>
      </c>
      <c r="L2880">
        <v>0</v>
      </c>
      <c r="M2880">
        <v>0</v>
      </c>
      <c r="N2880">
        <v>15</v>
      </c>
      <c r="O2880">
        <v>0</v>
      </c>
      <c r="P2880" t="s">
        <v>24</v>
      </c>
      <c r="Q2880" t="s">
        <v>245</v>
      </c>
      <c r="R2880" t="s">
        <v>243</v>
      </c>
      <c r="S2880" t="s">
        <v>25</v>
      </c>
      <c r="T2880" t="s">
        <v>27</v>
      </c>
      <c r="U2880" t="s">
        <v>2654</v>
      </c>
      <c r="V2880" t="s">
        <v>121</v>
      </c>
      <c r="W2880" t="s">
        <v>118</v>
      </c>
      <c r="X2880" t="s">
        <v>244</v>
      </c>
      <c r="Y2880">
        <v>10452</v>
      </c>
    </row>
    <row r="2881" spans="1:25" x14ac:dyDescent="0.3">
      <c r="A2881" t="s">
        <v>183</v>
      </c>
      <c r="B2881" t="s">
        <v>170</v>
      </c>
      <c r="C2881" t="s">
        <v>21</v>
      </c>
      <c r="D2881">
        <v>2</v>
      </c>
      <c r="E2881" s="1">
        <v>41960.669444444444</v>
      </c>
      <c r="F2881">
        <v>1</v>
      </c>
      <c r="G2881" t="s">
        <v>31</v>
      </c>
      <c r="H2881" t="s">
        <v>36</v>
      </c>
      <c r="I2881" t="s">
        <v>125</v>
      </c>
      <c r="J2881" t="s">
        <v>26</v>
      </c>
      <c r="K2881">
        <v>0</v>
      </c>
      <c r="L2881">
        <v>0</v>
      </c>
      <c r="M2881">
        <v>0</v>
      </c>
      <c r="N2881" s="2">
        <v>3000</v>
      </c>
      <c r="O2881">
        <v>0</v>
      </c>
      <c r="P2881" t="s">
        <v>24</v>
      </c>
      <c r="Q2881" t="s">
        <v>160</v>
      </c>
      <c r="R2881" t="s">
        <v>1071</v>
      </c>
      <c r="S2881" t="s">
        <v>25</v>
      </c>
      <c r="T2881" t="s">
        <v>27</v>
      </c>
      <c r="U2881" t="s">
        <v>2650</v>
      </c>
      <c r="V2881" t="s">
        <v>121</v>
      </c>
      <c r="W2881" t="s">
        <v>118</v>
      </c>
      <c r="X2881" t="s">
        <v>1072</v>
      </c>
      <c r="Y2881">
        <v>10124</v>
      </c>
    </row>
    <row r="2882" spans="1:25" x14ac:dyDescent="0.3">
      <c r="A2882" t="s">
        <v>183</v>
      </c>
      <c r="B2882" t="s">
        <v>170</v>
      </c>
      <c r="C2882" t="s">
        <v>21</v>
      </c>
      <c r="D2882">
        <v>0</v>
      </c>
      <c r="E2882" s="1">
        <v>38167.634027777778</v>
      </c>
      <c r="F2882">
        <v>1</v>
      </c>
      <c r="G2882" t="s">
        <v>31</v>
      </c>
      <c r="H2882" t="s">
        <v>30</v>
      </c>
      <c r="I2882" t="s">
        <v>26</v>
      </c>
      <c r="J2882" t="s">
        <v>26</v>
      </c>
      <c r="K2882">
        <v>0</v>
      </c>
      <c r="L2882">
        <v>0</v>
      </c>
      <c r="M2882">
        <v>0</v>
      </c>
      <c r="N2882" s="2">
        <v>3000</v>
      </c>
      <c r="O2882">
        <v>0</v>
      </c>
      <c r="P2882" t="s">
        <v>24</v>
      </c>
      <c r="Q2882" t="s">
        <v>160</v>
      </c>
      <c r="R2882" t="s">
        <v>160</v>
      </c>
      <c r="S2882" t="s">
        <v>25</v>
      </c>
      <c r="T2882" t="s">
        <v>27</v>
      </c>
      <c r="U2882" t="s">
        <v>2650</v>
      </c>
      <c r="V2882" t="s">
        <v>121</v>
      </c>
      <c r="W2882" t="s">
        <v>118</v>
      </c>
      <c r="X2882" t="s">
        <v>1199</v>
      </c>
      <c r="Y2882">
        <v>9684</v>
      </c>
    </row>
    <row r="2883" spans="1:25" x14ac:dyDescent="0.3">
      <c r="A2883" t="s">
        <v>183</v>
      </c>
      <c r="B2883" t="s">
        <v>170</v>
      </c>
      <c r="C2883" t="s">
        <v>21</v>
      </c>
      <c r="D2883">
        <v>2</v>
      </c>
      <c r="E2883" s="1">
        <v>37807.677083333336</v>
      </c>
      <c r="F2883">
        <v>1</v>
      </c>
      <c r="G2883" t="s">
        <v>31</v>
      </c>
      <c r="H2883" t="s">
        <v>165</v>
      </c>
      <c r="I2883" t="s">
        <v>26</v>
      </c>
      <c r="J2883" t="s">
        <v>212</v>
      </c>
      <c r="K2883">
        <v>0</v>
      </c>
      <c r="L2883">
        <v>0</v>
      </c>
      <c r="M2883">
        <v>0</v>
      </c>
      <c r="N2883" s="2">
        <v>4000</v>
      </c>
      <c r="O2883">
        <v>0</v>
      </c>
      <c r="P2883" t="s">
        <v>24</v>
      </c>
      <c r="Q2883" t="s">
        <v>816</v>
      </c>
      <c r="R2883" t="s">
        <v>1150</v>
      </c>
      <c r="S2883" t="s">
        <v>25</v>
      </c>
      <c r="T2883" t="s">
        <v>27</v>
      </c>
      <c r="U2883" t="s">
        <v>2650</v>
      </c>
      <c r="V2883" t="s">
        <v>121</v>
      </c>
      <c r="W2883" t="s">
        <v>118</v>
      </c>
      <c r="X2883" t="s">
        <v>1151</v>
      </c>
      <c r="Y2883">
        <v>3779</v>
      </c>
    </row>
    <row r="2884" spans="1:25" x14ac:dyDescent="0.3">
      <c r="A2884" t="s">
        <v>2487</v>
      </c>
      <c r="B2884" t="s">
        <v>311</v>
      </c>
      <c r="C2884" t="s">
        <v>21</v>
      </c>
      <c r="D2884">
        <v>1</v>
      </c>
      <c r="E2884" s="1">
        <v>41086.826388888891</v>
      </c>
      <c r="F2884">
        <v>1</v>
      </c>
      <c r="H2884" t="s">
        <v>56</v>
      </c>
      <c r="I2884" t="s">
        <v>26</v>
      </c>
      <c r="J2884" t="s">
        <v>26</v>
      </c>
      <c r="K2884">
        <v>0</v>
      </c>
      <c r="L2884">
        <v>0</v>
      </c>
      <c r="M2884">
        <v>0</v>
      </c>
      <c r="N2884">
        <v>0</v>
      </c>
      <c r="O2884">
        <v>0</v>
      </c>
      <c r="P2884" t="s">
        <v>24</v>
      </c>
      <c r="Q2884" t="s">
        <v>816</v>
      </c>
      <c r="R2884" t="s">
        <v>1150</v>
      </c>
      <c r="S2884" t="s">
        <v>25</v>
      </c>
      <c r="T2884" t="s">
        <v>27</v>
      </c>
      <c r="U2884" t="s">
        <v>2650</v>
      </c>
      <c r="V2884" t="s">
        <v>328</v>
      </c>
      <c r="W2884" t="s">
        <v>606</v>
      </c>
      <c r="X2884" t="s">
        <v>1151</v>
      </c>
      <c r="Y2884">
        <v>9591</v>
      </c>
    </row>
    <row r="2885" spans="1:25" x14ac:dyDescent="0.3">
      <c r="A2885" t="s">
        <v>946</v>
      </c>
      <c r="B2885" t="s">
        <v>342</v>
      </c>
      <c r="C2885" t="s">
        <v>21</v>
      </c>
      <c r="D2885">
        <v>2</v>
      </c>
      <c r="E2885" s="1">
        <v>39107.5625</v>
      </c>
      <c r="F2885">
        <v>1</v>
      </c>
      <c r="G2885" t="s">
        <v>31</v>
      </c>
      <c r="H2885" t="s">
        <v>36</v>
      </c>
      <c r="I2885" t="s">
        <v>125</v>
      </c>
      <c r="J2885" t="s">
        <v>113</v>
      </c>
      <c r="K2885">
        <v>0</v>
      </c>
      <c r="L2885">
        <v>0</v>
      </c>
      <c r="M2885">
        <v>0</v>
      </c>
      <c r="N2885">
        <v>500</v>
      </c>
      <c r="O2885">
        <v>0</v>
      </c>
      <c r="P2885" t="s">
        <v>24</v>
      </c>
      <c r="Q2885" t="s">
        <v>46</v>
      </c>
      <c r="R2885" t="s">
        <v>44</v>
      </c>
      <c r="S2885" t="s">
        <v>25</v>
      </c>
      <c r="T2885" t="s">
        <v>27</v>
      </c>
      <c r="U2885" t="s">
        <v>2650</v>
      </c>
      <c r="V2885" t="s">
        <v>328</v>
      </c>
      <c r="W2885" t="s">
        <v>606</v>
      </c>
      <c r="X2885" t="s">
        <v>45</v>
      </c>
      <c r="Y2885">
        <v>9510</v>
      </c>
    </row>
    <row r="2886" spans="1:25" x14ac:dyDescent="0.3">
      <c r="A2886" t="s">
        <v>946</v>
      </c>
      <c r="B2886" t="s">
        <v>342</v>
      </c>
      <c r="C2886" t="s">
        <v>21</v>
      </c>
      <c r="D2886">
        <v>2</v>
      </c>
      <c r="E2886" s="1">
        <v>38820.65625</v>
      </c>
      <c r="F2886">
        <v>1</v>
      </c>
      <c r="G2886" t="s">
        <v>31</v>
      </c>
      <c r="H2886" t="s">
        <v>30</v>
      </c>
      <c r="I2886" t="s">
        <v>26</v>
      </c>
      <c r="J2886" t="s">
        <v>212</v>
      </c>
      <c r="K2886">
        <v>0</v>
      </c>
      <c r="L2886">
        <v>0</v>
      </c>
      <c r="M2886">
        <v>0</v>
      </c>
      <c r="N2886">
        <v>50</v>
      </c>
      <c r="O2886">
        <v>0</v>
      </c>
      <c r="P2886" t="s">
        <v>24</v>
      </c>
      <c r="Q2886" t="s">
        <v>245</v>
      </c>
      <c r="R2886" t="s">
        <v>844</v>
      </c>
      <c r="S2886" t="s">
        <v>25</v>
      </c>
      <c r="T2886" t="s">
        <v>27</v>
      </c>
      <c r="U2886" t="s">
        <v>2654</v>
      </c>
      <c r="V2886" t="s">
        <v>328</v>
      </c>
      <c r="W2886" t="s">
        <v>606</v>
      </c>
      <c r="X2886" t="s">
        <v>845</v>
      </c>
      <c r="Y2886">
        <v>4305</v>
      </c>
    </row>
    <row r="2887" spans="1:25" x14ac:dyDescent="0.3">
      <c r="A2887" t="s">
        <v>946</v>
      </c>
      <c r="B2887" t="s">
        <v>342</v>
      </c>
      <c r="C2887" t="s">
        <v>21</v>
      </c>
      <c r="D2887">
        <v>2</v>
      </c>
      <c r="E2887" s="1">
        <v>38604.760416666664</v>
      </c>
      <c r="F2887">
        <v>1</v>
      </c>
      <c r="G2887" t="s">
        <v>79</v>
      </c>
      <c r="H2887" t="s">
        <v>56</v>
      </c>
      <c r="I2887" t="s">
        <v>122</v>
      </c>
      <c r="J2887" t="s">
        <v>113</v>
      </c>
      <c r="K2887">
        <v>0</v>
      </c>
      <c r="L2887">
        <v>0</v>
      </c>
      <c r="M2887">
        <v>0</v>
      </c>
      <c r="N2887">
        <v>100</v>
      </c>
      <c r="O2887">
        <v>0</v>
      </c>
      <c r="P2887" t="s">
        <v>24</v>
      </c>
      <c r="Q2887" t="s">
        <v>2666</v>
      </c>
      <c r="R2887" t="s">
        <v>481</v>
      </c>
      <c r="S2887" t="s">
        <v>25</v>
      </c>
      <c r="T2887" t="s">
        <v>27</v>
      </c>
      <c r="U2887" t="s">
        <v>2665</v>
      </c>
      <c r="V2887" t="s">
        <v>328</v>
      </c>
      <c r="W2887" t="s">
        <v>606</v>
      </c>
      <c r="X2887" t="s">
        <v>482</v>
      </c>
      <c r="Y2887">
        <v>4461</v>
      </c>
    </row>
    <row r="2888" spans="1:25" x14ac:dyDescent="0.3">
      <c r="A2888" t="s">
        <v>946</v>
      </c>
      <c r="B2888" t="s">
        <v>342</v>
      </c>
      <c r="C2888" t="s">
        <v>21</v>
      </c>
      <c r="D2888">
        <v>3</v>
      </c>
      <c r="E2888" s="1">
        <v>39729.372916666667</v>
      </c>
      <c r="F2888">
        <v>1</v>
      </c>
      <c r="G2888" t="s">
        <v>31</v>
      </c>
      <c r="H2888" t="s">
        <v>36</v>
      </c>
      <c r="I2888" t="s">
        <v>125</v>
      </c>
      <c r="J2888" t="s">
        <v>212</v>
      </c>
      <c r="K2888">
        <v>0</v>
      </c>
      <c r="L2888">
        <v>0</v>
      </c>
      <c r="M2888">
        <v>0</v>
      </c>
      <c r="N2888">
        <v>0</v>
      </c>
      <c r="O2888">
        <v>0</v>
      </c>
      <c r="P2888" t="s">
        <v>24</v>
      </c>
      <c r="Q2888" t="s">
        <v>46</v>
      </c>
      <c r="R2888" t="s">
        <v>44</v>
      </c>
      <c r="S2888" t="s">
        <v>25</v>
      </c>
      <c r="T2888" t="s">
        <v>27</v>
      </c>
      <c r="U2888" t="s">
        <v>2650</v>
      </c>
      <c r="V2888" t="s">
        <v>328</v>
      </c>
      <c r="W2888" t="s">
        <v>606</v>
      </c>
      <c r="X2888" t="s">
        <v>45</v>
      </c>
      <c r="Y2888">
        <v>9100</v>
      </c>
    </row>
    <row r="2889" spans="1:25" x14ac:dyDescent="0.3">
      <c r="A2889" t="s">
        <v>946</v>
      </c>
      <c r="B2889" t="s">
        <v>342</v>
      </c>
      <c r="C2889" t="s">
        <v>21</v>
      </c>
      <c r="D2889">
        <v>2</v>
      </c>
      <c r="E2889" s="1">
        <v>40416.004861111112</v>
      </c>
      <c r="F2889">
        <v>1</v>
      </c>
      <c r="G2889" t="s">
        <v>31</v>
      </c>
      <c r="H2889" t="s">
        <v>56</v>
      </c>
      <c r="I2889" t="s">
        <v>122</v>
      </c>
      <c r="J2889" t="s">
        <v>212</v>
      </c>
      <c r="K2889">
        <v>0</v>
      </c>
      <c r="L2889">
        <v>0</v>
      </c>
      <c r="M2889">
        <v>0</v>
      </c>
      <c r="N2889" s="2">
        <v>2000</v>
      </c>
      <c r="O2889">
        <v>0</v>
      </c>
      <c r="P2889" t="s">
        <v>24</v>
      </c>
      <c r="Q2889" t="s">
        <v>2667</v>
      </c>
      <c r="R2889" t="s">
        <v>67</v>
      </c>
      <c r="S2889" t="s">
        <v>25</v>
      </c>
      <c r="T2889" t="s">
        <v>27</v>
      </c>
      <c r="U2889" t="s">
        <v>2665</v>
      </c>
      <c r="V2889" t="s">
        <v>35</v>
      </c>
      <c r="W2889" t="s">
        <v>1824</v>
      </c>
      <c r="X2889" t="s">
        <v>68</v>
      </c>
      <c r="Y2889">
        <v>10196</v>
      </c>
    </row>
    <row r="2890" spans="1:25" x14ac:dyDescent="0.3">
      <c r="A2890" t="s">
        <v>946</v>
      </c>
      <c r="B2890" t="s">
        <v>342</v>
      </c>
      <c r="C2890" t="s">
        <v>21</v>
      </c>
      <c r="D2890">
        <v>2</v>
      </c>
      <c r="E2890" s="1">
        <v>41199.356249999997</v>
      </c>
      <c r="F2890">
        <v>1</v>
      </c>
      <c r="G2890" t="s">
        <v>31</v>
      </c>
      <c r="H2890" t="s">
        <v>56</v>
      </c>
      <c r="I2890" t="s">
        <v>26</v>
      </c>
      <c r="J2890" t="s">
        <v>26</v>
      </c>
      <c r="K2890">
        <v>0</v>
      </c>
      <c r="L2890">
        <v>0</v>
      </c>
      <c r="M2890">
        <v>0</v>
      </c>
      <c r="N2890">
        <v>500</v>
      </c>
      <c r="O2890">
        <v>0</v>
      </c>
      <c r="P2890" t="s">
        <v>24</v>
      </c>
      <c r="Q2890" t="s">
        <v>1216</v>
      </c>
      <c r="R2890" t="s">
        <v>1214</v>
      </c>
      <c r="S2890" t="s">
        <v>25</v>
      </c>
      <c r="T2890" t="s">
        <v>27</v>
      </c>
      <c r="U2890" t="s">
        <v>2650</v>
      </c>
      <c r="V2890" t="s">
        <v>43</v>
      </c>
      <c r="W2890" t="s">
        <v>1352</v>
      </c>
      <c r="X2890" t="s">
        <v>1215</v>
      </c>
      <c r="Y2890">
        <v>10779</v>
      </c>
    </row>
    <row r="2891" spans="1:25" x14ac:dyDescent="0.3">
      <c r="A2891" t="s">
        <v>946</v>
      </c>
      <c r="B2891" t="s">
        <v>342</v>
      </c>
      <c r="C2891" t="s">
        <v>21</v>
      </c>
      <c r="D2891">
        <v>3</v>
      </c>
      <c r="E2891" s="1">
        <v>36992.298611111109</v>
      </c>
      <c r="F2891">
        <v>1</v>
      </c>
      <c r="G2891" t="s">
        <v>31</v>
      </c>
      <c r="H2891" t="s">
        <v>56</v>
      </c>
      <c r="I2891" t="s">
        <v>26</v>
      </c>
      <c r="J2891" t="s">
        <v>26</v>
      </c>
      <c r="K2891">
        <v>0</v>
      </c>
      <c r="L2891">
        <v>0</v>
      </c>
      <c r="M2891">
        <v>0</v>
      </c>
      <c r="N2891" s="2">
        <v>1000</v>
      </c>
      <c r="O2891">
        <v>0</v>
      </c>
      <c r="P2891" t="s">
        <v>24</v>
      </c>
      <c r="Q2891" t="s">
        <v>2667</v>
      </c>
      <c r="R2891" t="s">
        <v>67</v>
      </c>
      <c r="S2891" t="s">
        <v>25</v>
      </c>
      <c r="T2891" t="s">
        <v>27</v>
      </c>
      <c r="U2891" t="s">
        <v>2665</v>
      </c>
      <c r="V2891" t="s">
        <v>43</v>
      </c>
      <c r="W2891" t="s">
        <v>1352</v>
      </c>
      <c r="X2891" t="s">
        <v>68</v>
      </c>
      <c r="Y2891">
        <v>10653</v>
      </c>
    </row>
    <row r="2892" spans="1:25" x14ac:dyDescent="0.3">
      <c r="A2892" t="s">
        <v>946</v>
      </c>
      <c r="B2892" t="s">
        <v>342</v>
      </c>
      <c r="C2892" t="s">
        <v>21</v>
      </c>
      <c r="D2892">
        <v>2</v>
      </c>
      <c r="E2892" s="1">
        <v>39302</v>
      </c>
      <c r="F2892">
        <v>1</v>
      </c>
      <c r="G2892" t="s">
        <v>31</v>
      </c>
      <c r="I2892" t="s">
        <v>26</v>
      </c>
      <c r="J2892" t="s">
        <v>26</v>
      </c>
      <c r="K2892">
        <v>0</v>
      </c>
      <c r="L2892">
        <v>0</v>
      </c>
      <c r="M2892">
        <v>0</v>
      </c>
      <c r="N2892">
        <v>0</v>
      </c>
      <c r="O2892">
        <v>0</v>
      </c>
      <c r="P2892" t="s">
        <v>24</v>
      </c>
      <c r="Q2892" t="s">
        <v>245</v>
      </c>
      <c r="R2892" t="s">
        <v>243</v>
      </c>
      <c r="S2892" t="s">
        <v>25</v>
      </c>
      <c r="T2892" t="s">
        <v>27</v>
      </c>
      <c r="U2892" t="s">
        <v>2654</v>
      </c>
      <c r="V2892" t="s">
        <v>147</v>
      </c>
      <c r="W2892" t="s">
        <v>288</v>
      </c>
      <c r="X2892" t="s">
        <v>244</v>
      </c>
      <c r="Y2892">
        <v>4366</v>
      </c>
    </row>
    <row r="2893" spans="1:25" x14ac:dyDescent="0.3">
      <c r="A2893" t="s">
        <v>946</v>
      </c>
      <c r="B2893" t="s">
        <v>342</v>
      </c>
      <c r="C2893" t="s">
        <v>21</v>
      </c>
      <c r="D2893">
        <v>2</v>
      </c>
      <c r="E2893" s="1">
        <v>39301.577777777777</v>
      </c>
      <c r="F2893">
        <v>1</v>
      </c>
      <c r="G2893" t="s">
        <v>31</v>
      </c>
      <c r="I2893" t="s">
        <v>26</v>
      </c>
      <c r="J2893" t="s">
        <v>26</v>
      </c>
      <c r="K2893">
        <v>0</v>
      </c>
      <c r="L2893">
        <v>0</v>
      </c>
      <c r="M2893">
        <v>0</v>
      </c>
      <c r="N2893">
        <v>0</v>
      </c>
      <c r="O2893">
        <v>0</v>
      </c>
      <c r="P2893" t="s">
        <v>24</v>
      </c>
      <c r="Q2893" t="s">
        <v>197</v>
      </c>
      <c r="R2893" t="s">
        <v>197</v>
      </c>
      <c r="S2893" t="s">
        <v>25</v>
      </c>
      <c r="T2893" t="s">
        <v>27</v>
      </c>
      <c r="U2893" t="s">
        <v>2650</v>
      </c>
      <c r="V2893" t="s">
        <v>147</v>
      </c>
      <c r="W2893" t="s">
        <v>288</v>
      </c>
      <c r="X2893" t="s">
        <v>198</v>
      </c>
      <c r="Y2893">
        <v>2953</v>
      </c>
    </row>
    <row r="2894" spans="1:25" x14ac:dyDescent="0.3">
      <c r="A2894" t="s">
        <v>946</v>
      </c>
      <c r="B2894" t="s">
        <v>342</v>
      </c>
      <c r="C2894" t="s">
        <v>21</v>
      </c>
      <c r="D2894">
        <v>3</v>
      </c>
      <c r="E2894" s="1">
        <v>41476.499305555553</v>
      </c>
      <c r="F2894">
        <v>1</v>
      </c>
      <c r="G2894" t="s">
        <v>31</v>
      </c>
      <c r="H2894" t="s">
        <v>30</v>
      </c>
      <c r="I2894" t="s">
        <v>26</v>
      </c>
      <c r="J2894" t="s">
        <v>26</v>
      </c>
      <c r="K2894">
        <v>0</v>
      </c>
      <c r="L2894">
        <v>0</v>
      </c>
      <c r="M2894">
        <v>0</v>
      </c>
      <c r="N2894">
        <v>100</v>
      </c>
      <c r="O2894">
        <v>0</v>
      </c>
      <c r="P2894" t="s">
        <v>24</v>
      </c>
      <c r="Q2894" t="s">
        <v>2669</v>
      </c>
      <c r="R2894" t="s">
        <v>1729</v>
      </c>
      <c r="S2894" t="s">
        <v>25</v>
      </c>
      <c r="T2894" t="s">
        <v>27</v>
      </c>
      <c r="U2894" t="s">
        <v>2654</v>
      </c>
      <c r="V2894" t="s">
        <v>147</v>
      </c>
      <c r="W2894" t="s">
        <v>288</v>
      </c>
      <c r="X2894" t="s">
        <v>1730</v>
      </c>
      <c r="Y2894">
        <v>7382</v>
      </c>
    </row>
    <row r="2895" spans="1:25" x14ac:dyDescent="0.3">
      <c r="A2895" t="s">
        <v>946</v>
      </c>
      <c r="B2895" t="s">
        <v>342</v>
      </c>
      <c r="C2895" t="s">
        <v>21</v>
      </c>
      <c r="D2895">
        <v>2</v>
      </c>
      <c r="E2895" s="1">
        <v>41653.350694444445</v>
      </c>
      <c r="F2895">
        <v>1</v>
      </c>
      <c r="G2895" t="s">
        <v>31</v>
      </c>
      <c r="H2895" t="s">
        <v>30</v>
      </c>
      <c r="I2895" t="s">
        <v>26</v>
      </c>
      <c r="J2895" t="s">
        <v>26</v>
      </c>
      <c r="K2895">
        <v>0</v>
      </c>
      <c r="L2895">
        <v>0</v>
      </c>
      <c r="M2895">
        <v>0</v>
      </c>
      <c r="N2895">
        <v>0</v>
      </c>
      <c r="O2895">
        <v>0</v>
      </c>
      <c r="P2895" t="s">
        <v>24</v>
      </c>
      <c r="Q2895" t="s">
        <v>245</v>
      </c>
      <c r="R2895" t="s">
        <v>243</v>
      </c>
      <c r="S2895" t="s">
        <v>25</v>
      </c>
      <c r="T2895" t="s">
        <v>27</v>
      </c>
      <c r="U2895" t="s">
        <v>2654</v>
      </c>
      <c r="V2895" t="s">
        <v>147</v>
      </c>
      <c r="W2895" t="s">
        <v>288</v>
      </c>
      <c r="X2895" t="s">
        <v>244</v>
      </c>
      <c r="Y2895">
        <v>9786</v>
      </c>
    </row>
    <row r="2896" spans="1:25" x14ac:dyDescent="0.3">
      <c r="A2896" t="s">
        <v>946</v>
      </c>
      <c r="B2896" t="s">
        <v>342</v>
      </c>
      <c r="C2896" t="s">
        <v>21</v>
      </c>
      <c r="D2896">
        <v>2</v>
      </c>
      <c r="E2896" s="1">
        <v>41136.553472222222</v>
      </c>
      <c r="F2896">
        <v>1</v>
      </c>
      <c r="G2896" t="s">
        <v>31</v>
      </c>
      <c r="H2896" t="s">
        <v>30</v>
      </c>
      <c r="I2896" t="s">
        <v>26</v>
      </c>
      <c r="J2896" t="s">
        <v>26</v>
      </c>
      <c r="K2896">
        <v>0</v>
      </c>
      <c r="L2896">
        <v>0</v>
      </c>
      <c r="M2896">
        <v>0</v>
      </c>
      <c r="N2896">
        <v>10</v>
      </c>
      <c r="O2896">
        <v>0</v>
      </c>
      <c r="P2896" t="s">
        <v>24</v>
      </c>
      <c r="Q2896" t="s">
        <v>554</v>
      </c>
      <c r="R2896" t="s">
        <v>552</v>
      </c>
      <c r="S2896" t="s">
        <v>25</v>
      </c>
      <c r="T2896" t="s">
        <v>27</v>
      </c>
      <c r="U2896" t="s">
        <v>2658</v>
      </c>
      <c r="V2896" t="s">
        <v>147</v>
      </c>
      <c r="W2896" t="s">
        <v>288</v>
      </c>
      <c r="X2896" t="s">
        <v>553</v>
      </c>
      <c r="Y2896">
        <v>3573</v>
      </c>
    </row>
    <row r="2897" spans="1:25" x14ac:dyDescent="0.3">
      <c r="A2897" t="s">
        <v>946</v>
      </c>
      <c r="B2897" t="s">
        <v>342</v>
      </c>
      <c r="C2897" t="s">
        <v>21</v>
      </c>
      <c r="D2897">
        <v>2</v>
      </c>
      <c r="E2897" s="1">
        <v>41832.824999999997</v>
      </c>
      <c r="F2897">
        <v>1</v>
      </c>
      <c r="G2897" t="s">
        <v>31</v>
      </c>
      <c r="H2897" t="s">
        <v>36</v>
      </c>
      <c r="I2897" t="s">
        <v>125</v>
      </c>
      <c r="J2897" t="s">
        <v>26</v>
      </c>
      <c r="K2897">
        <v>0</v>
      </c>
      <c r="L2897">
        <v>0</v>
      </c>
      <c r="M2897">
        <v>0</v>
      </c>
      <c r="N2897">
        <v>25</v>
      </c>
      <c r="O2897">
        <v>0</v>
      </c>
      <c r="P2897" t="s">
        <v>24</v>
      </c>
      <c r="Q2897" t="s">
        <v>46</v>
      </c>
      <c r="R2897" t="s">
        <v>44</v>
      </c>
      <c r="S2897" t="s">
        <v>25</v>
      </c>
      <c r="T2897" t="s">
        <v>27</v>
      </c>
      <c r="U2897" t="s">
        <v>2650</v>
      </c>
      <c r="V2897" t="s">
        <v>147</v>
      </c>
      <c r="W2897" t="s">
        <v>288</v>
      </c>
      <c r="X2897" t="s">
        <v>45</v>
      </c>
      <c r="Y2897">
        <v>4273</v>
      </c>
    </row>
    <row r="2898" spans="1:25" x14ac:dyDescent="0.3">
      <c r="A2898" t="s">
        <v>946</v>
      </c>
      <c r="B2898" t="s">
        <v>342</v>
      </c>
      <c r="C2898" t="s">
        <v>21</v>
      </c>
      <c r="D2898">
        <v>2</v>
      </c>
      <c r="E2898" s="1">
        <v>40063.62222222222</v>
      </c>
      <c r="F2898">
        <v>1</v>
      </c>
      <c r="G2898" t="s">
        <v>31</v>
      </c>
      <c r="H2898" t="s">
        <v>36</v>
      </c>
      <c r="I2898" t="s">
        <v>125</v>
      </c>
      <c r="J2898" t="s">
        <v>26</v>
      </c>
      <c r="K2898">
        <v>0</v>
      </c>
      <c r="L2898">
        <v>0</v>
      </c>
      <c r="M2898">
        <v>0</v>
      </c>
      <c r="N2898">
        <v>0</v>
      </c>
      <c r="O2898">
        <v>0</v>
      </c>
      <c r="P2898" t="s">
        <v>24</v>
      </c>
      <c r="Q2898" t="s">
        <v>554</v>
      </c>
      <c r="R2898" t="s">
        <v>552</v>
      </c>
      <c r="S2898" t="s">
        <v>25</v>
      </c>
      <c r="T2898" t="s">
        <v>27</v>
      </c>
      <c r="U2898" t="s">
        <v>2658</v>
      </c>
      <c r="V2898" t="s">
        <v>147</v>
      </c>
      <c r="W2898" t="s">
        <v>288</v>
      </c>
      <c r="X2898" t="s">
        <v>553</v>
      </c>
      <c r="Y2898">
        <v>10342</v>
      </c>
    </row>
    <row r="2899" spans="1:25" x14ac:dyDescent="0.3">
      <c r="A2899" t="s">
        <v>946</v>
      </c>
      <c r="B2899" t="s">
        <v>342</v>
      </c>
      <c r="C2899" t="s">
        <v>21</v>
      </c>
      <c r="D2899">
        <v>2</v>
      </c>
      <c r="E2899" s="1">
        <v>40496.496527777781</v>
      </c>
      <c r="F2899">
        <v>1</v>
      </c>
      <c r="G2899" t="s">
        <v>31</v>
      </c>
      <c r="H2899" t="s">
        <v>30</v>
      </c>
      <c r="I2899" t="s">
        <v>26</v>
      </c>
      <c r="J2899" t="s">
        <v>212</v>
      </c>
      <c r="K2899">
        <v>0</v>
      </c>
      <c r="L2899">
        <v>0</v>
      </c>
      <c r="M2899">
        <v>0</v>
      </c>
      <c r="N2899">
        <v>0</v>
      </c>
      <c r="O2899">
        <v>0</v>
      </c>
      <c r="P2899" t="s">
        <v>24</v>
      </c>
      <c r="Q2899" t="s">
        <v>192</v>
      </c>
      <c r="R2899" t="s">
        <v>190</v>
      </c>
      <c r="S2899" t="s">
        <v>25</v>
      </c>
      <c r="T2899" t="s">
        <v>27</v>
      </c>
      <c r="U2899" t="s">
        <v>2658</v>
      </c>
      <c r="V2899" t="s">
        <v>147</v>
      </c>
      <c r="W2899" t="s">
        <v>288</v>
      </c>
      <c r="X2899" t="s">
        <v>191</v>
      </c>
      <c r="Y2899">
        <v>4030</v>
      </c>
    </row>
    <row r="2900" spans="1:25" x14ac:dyDescent="0.3">
      <c r="A2900" t="s">
        <v>946</v>
      </c>
      <c r="B2900" t="s">
        <v>342</v>
      </c>
      <c r="C2900" t="s">
        <v>21</v>
      </c>
      <c r="D2900">
        <v>2</v>
      </c>
      <c r="E2900" s="1">
        <v>41914.427083333336</v>
      </c>
      <c r="F2900">
        <v>1</v>
      </c>
      <c r="G2900" t="s">
        <v>31</v>
      </c>
      <c r="H2900" t="s">
        <v>30</v>
      </c>
      <c r="I2900" t="s">
        <v>26</v>
      </c>
      <c r="J2900" t="s">
        <v>26</v>
      </c>
      <c r="K2900">
        <v>0</v>
      </c>
      <c r="L2900">
        <v>0</v>
      </c>
      <c r="M2900">
        <v>0</v>
      </c>
      <c r="N2900">
        <v>0</v>
      </c>
      <c r="O2900">
        <v>0</v>
      </c>
      <c r="P2900" t="s">
        <v>24</v>
      </c>
      <c r="Q2900" t="s">
        <v>245</v>
      </c>
      <c r="R2900" t="s">
        <v>243</v>
      </c>
      <c r="S2900" t="s">
        <v>25</v>
      </c>
      <c r="T2900" t="s">
        <v>27</v>
      </c>
      <c r="U2900" t="s">
        <v>2654</v>
      </c>
      <c r="V2900" t="s">
        <v>147</v>
      </c>
      <c r="W2900" t="s">
        <v>288</v>
      </c>
      <c r="X2900" t="s">
        <v>244</v>
      </c>
      <c r="Y2900">
        <v>4454</v>
      </c>
    </row>
    <row r="2901" spans="1:25" x14ac:dyDescent="0.3">
      <c r="A2901" t="s">
        <v>946</v>
      </c>
      <c r="B2901" t="s">
        <v>342</v>
      </c>
      <c r="C2901" t="s">
        <v>21</v>
      </c>
      <c r="D2901">
        <v>0</v>
      </c>
      <c r="E2901" s="1">
        <v>41569.986111111109</v>
      </c>
      <c r="F2901">
        <v>1</v>
      </c>
      <c r="G2901" t="s">
        <v>31</v>
      </c>
      <c r="H2901" t="s">
        <v>30</v>
      </c>
      <c r="I2901" t="s">
        <v>26</v>
      </c>
      <c r="J2901" t="s">
        <v>26</v>
      </c>
      <c r="K2901">
        <v>0</v>
      </c>
      <c r="L2901">
        <v>0</v>
      </c>
      <c r="M2901">
        <v>0</v>
      </c>
      <c r="N2901">
        <v>50</v>
      </c>
      <c r="O2901">
        <v>0</v>
      </c>
      <c r="P2901" t="s">
        <v>24</v>
      </c>
      <c r="Q2901" t="s">
        <v>228</v>
      </c>
      <c r="R2901" t="s">
        <v>274</v>
      </c>
      <c r="S2901" t="s">
        <v>25</v>
      </c>
      <c r="T2901" t="s">
        <v>27</v>
      </c>
      <c r="U2901" t="s">
        <v>2650</v>
      </c>
      <c r="V2901" t="s">
        <v>147</v>
      </c>
      <c r="W2901" t="s">
        <v>288</v>
      </c>
      <c r="X2901" t="s">
        <v>275</v>
      </c>
      <c r="Y2901">
        <v>3039</v>
      </c>
    </row>
    <row r="2902" spans="1:25" x14ac:dyDescent="0.3">
      <c r="A2902" t="s">
        <v>946</v>
      </c>
      <c r="B2902" t="s">
        <v>342</v>
      </c>
      <c r="C2902" t="s">
        <v>21</v>
      </c>
      <c r="D2902">
        <v>2</v>
      </c>
      <c r="E2902" s="1">
        <v>41937.654166666667</v>
      </c>
      <c r="F2902">
        <v>1</v>
      </c>
      <c r="G2902" t="s">
        <v>31</v>
      </c>
      <c r="H2902" t="s">
        <v>30</v>
      </c>
      <c r="I2902" t="s">
        <v>26</v>
      </c>
      <c r="J2902" t="s">
        <v>26</v>
      </c>
      <c r="K2902">
        <v>0</v>
      </c>
      <c r="L2902">
        <v>0</v>
      </c>
      <c r="M2902">
        <v>0</v>
      </c>
      <c r="N2902">
        <v>800</v>
      </c>
      <c r="O2902">
        <v>0</v>
      </c>
      <c r="P2902" t="s">
        <v>24</v>
      </c>
      <c r="Q2902" t="s">
        <v>160</v>
      </c>
      <c r="R2902" t="s">
        <v>160</v>
      </c>
      <c r="S2902" t="s">
        <v>25</v>
      </c>
      <c r="T2902" t="s">
        <v>27</v>
      </c>
      <c r="U2902" t="s">
        <v>2650</v>
      </c>
      <c r="V2902" t="s">
        <v>147</v>
      </c>
      <c r="W2902" t="s">
        <v>288</v>
      </c>
      <c r="X2902" t="s">
        <v>1199</v>
      </c>
      <c r="Y2902">
        <v>9772</v>
      </c>
    </row>
    <row r="2903" spans="1:25" x14ac:dyDescent="0.3">
      <c r="A2903" t="s">
        <v>946</v>
      </c>
      <c r="B2903" t="s">
        <v>342</v>
      </c>
      <c r="C2903" t="s">
        <v>21</v>
      </c>
      <c r="D2903">
        <v>2</v>
      </c>
      <c r="E2903" s="1">
        <v>37096.359027777777</v>
      </c>
      <c r="F2903">
        <v>1</v>
      </c>
      <c r="G2903" t="s">
        <v>31</v>
      </c>
      <c r="I2903" t="s">
        <v>26</v>
      </c>
      <c r="J2903" t="s">
        <v>26</v>
      </c>
      <c r="K2903">
        <v>0</v>
      </c>
      <c r="L2903">
        <v>0</v>
      </c>
      <c r="M2903">
        <v>0</v>
      </c>
      <c r="N2903">
        <v>0</v>
      </c>
      <c r="O2903">
        <v>0</v>
      </c>
      <c r="P2903" t="s">
        <v>24</v>
      </c>
      <c r="Q2903" t="s">
        <v>245</v>
      </c>
      <c r="R2903" t="s">
        <v>243</v>
      </c>
      <c r="S2903" t="s">
        <v>25</v>
      </c>
      <c r="T2903" t="s">
        <v>27</v>
      </c>
      <c r="U2903" t="s">
        <v>2654</v>
      </c>
      <c r="V2903" t="s">
        <v>147</v>
      </c>
      <c r="W2903" t="s">
        <v>288</v>
      </c>
      <c r="X2903" t="s">
        <v>244</v>
      </c>
      <c r="Y2903">
        <v>9773</v>
      </c>
    </row>
    <row r="2904" spans="1:25" x14ac:dyDescent="0.3">
      <c r="A2904" t="s">
        <v>946</v>
      </c>
      <c r="B2904" t="s">
        <v>342</v>
      </c>
      <c r="C2904" t="s">
        <v>21</v>
      </c>
      <c r="D2904">
        <v>0</v>
      </c>
      <c r="E2904" s="1">
        <v>40193.715277777781</v>
      </c>
      <c r="F2904">
        <v>1</v>
      </c>
      <c r="G2904" t="s">
        <v>79</v>
      </c>
      <c r="H2904" t="s">
        <v>47</v>
      </c>
      <c r="I2904" t="s">
        <v>26</v>
      </c>
      <c r="J2904" t="s">
        <v>26</v>
      </c>
      <c r="K2904">
        <v>0</v>
      </c>
      <c r="L2904">
        <v>0</v>
      </c>
      <c r="M2904">
        <v>0</v>
      </c>
      <c r="N2904" s="2">
        <v>1800</v>
      </c>
      <c r="O2904">
        <v>0</v>
      </c>
      <c r="P2904" t="s">
        <v>24</v>
      </c>
      <c r="Q2904" t="s">
        <v>595</v>
      </c>
      <c r="R2904" t="s">
        <v>1498</v>
      </c>
      <c r="S2904" t="s">
        <v>25</v>
      </c>
      <c r="T2904" t="s">
        <v>27</v>
      </c>
      <c r="U2904" t="s">
        <v>2650</v>
      </c>
      <c r="V2904" t="s">
        <v>312</v>
      </c>
      <c r="W2904" t="s">
        <v>309</v>
      </c>
      <c r="X2904" t="s">
        <v>1499</v>
      </c>
      <c r="Y2904">
        <v>2211</v>
      </c>
    </row>
    <row r="2905" spans="1:25" x14ac:dyDescent="0.3">
      <c r="A2905" t="s">
        <v>946</v>
      </c>
      <c r="B2905" t="s">
        <v>342</v>
      </c>
      <c r="C2905" t="s">
        <v>21</v>
      </c>
      <c r="D2905">
        <v>2</v>
      </c>
      <c r="E2905" s="1">
        <v>39765.691666666666</v>
      </c>
      <c r="F2905">
        <v>1</v>
      </c>
      <c r="G2905" t="s">
        <v>79</v>
      </c>
      <c r="H2905" t="s">
        <v>47</v>
      </c>
      <c r="I2905" t="s">
        <v>26</v>
      </c>
      <c r="J2905" t="s">
        <v>26</v>
      </c>
      <c r="K2905">
        <v>0</v>
      </c>
      <c r="L2905">
        <v>0</v>
      </c>
      <c r="M2905">
        <v>0</v>
      </c>
      <c r="N2905" s="2">
        <v>3500</v>
      </c>
      <c r="O2905">
        <v>0</v>
      </c>
      <c r="P2905" t="s">
        <v>24</v>
      </c>
      <c r="Q2905" t="s">
        <v>228</v>
      </c>
      <c r="R2905" t="s">
        <v>274</v>
      </c>
      <c r="S2905" t="s">
        <v>25</v>
      </c>
      <c r="T2905" t="s">
        <v>27</v>
      </c>
      <c r="U2905" t="s">
        <v>2650</v>
      </c>
      <c r="V2905" t="s">
        <v>343</v>
      </c>
      <c r="W2905" t="s">
        <v>340</v>
      </c>
      <c r="X2905" t="s">
        <v>275</v>
      </c>
      <c r="Y2905">
        <v>2928</v>
      </c>
    </row>
    <row r="2906" spans="1:25" x14ac:dyDescent="0.3">
      <c r="A2906" t="s">
        <v>946</v>
      </c>
      <c r="B2906" t="s">
        <v>342</v>
      </c>
      <c r="C2906" t="s">
        <v>21</v>
      </c>
      <c r="D2906">
        <v>2</v>
      </c>
      <c r="E2906" s="1">
        <v>41921.819444444445</v>
      </c>
      <c r="F2906">
        <v>1</v>
      </c>
      <c r="G2906" t="s">
        <v>69</v>
      </c>
      <c r="H2906" t="s">
        <v>30</v>
      </c>
      <c r="I2906" t="s">
        <v>26</v>
      </c>
      <c r="J2906" t="s">
        <v>26</v>
      </c>
      <c r="K2906">
        <v>0</v>
      </c>
      <c r="L2906">
        <v>0</v>
      </c>
      <c r="M2906">
        <v>0</v>
      </c>
      <c r="N2906">
        <v>300</v>
      </c>
      <c r="O2906">
        <v>0</v>
      </c>
      <c r="P2906" t="s">
        <v>24</v>
      </c>
      <c r="Q2906" t="s">
        <v>2671</v>
      </c>
      <c r="R2906" t="s">
        <v>383</v>
      </c>
      <c r="S2906" t="s">
        <v>25</v>
      </c>
      <c r="T2906" t="s">
        <v>27</v>
      </c>
      <c r="U2906" t="s">
        <v>2650</v>
      </c>
      <c r="V2906" t="s">
        <v>93</v>
      </c>
      <c r="W2906" t="s">
        <v>700</v>
      </c>
      <c r="X2906" t="s">
        <v>384</v>
      </c>
      <c r="Y2906">
        <v>2893</v>
      </c>
    </row>
    <row r="2907" spans="1:25" x14ac:dyDescent="0.3">
      <c r="A2907" t="s">
        <v>946</v>
      </c>
      <c r="B2907" t="s">
        <v>342</v>
      </c>
      <c r="C2907" t="s">
        <v>21</v>
      </c>
      <c r="D2907">
        <v>2</v>
      </c>
      <c r="E2907" s="1">
        <v>41904.861111111109</v>
      </c>
      <c r="F2907">
        <v>1</v>
      </c>
      <c r="G2907" t="s">
        <v>69</v>
      </c>
      <c r="H2907" t="s">
        <v>30</v>
      </c>
      <c r="I2907" t="s">
        <v>26</v>
      </c>
      <c r="J2907" t="s">
        <v>26</v>
      </c>
      <c r="K2907">
        <v>0</v>
      </c>
      <c r="L2907">
        <v>0</v>
      </c>
      <c r="M2907">
        <v>0</v>
      </c>
      <c r="N2907">
        <v>600</v>
      </c>
      <c r="O2907">
        <v>0</v>
      </c>
      <c r="P2907" t="s">
        <v>24</v>
      </c>
      <c r="Q2907" t="s">
        <v>554</v>
      </c>
      <c r="R2907" t="s">
        <v>552</v>
      </c>
      <c r="S2907" t="s">
        <v>25</v>
      </c>
      <c r="T2907" t="s">
        <v>27</v>
      </c>
      <c r="U2907" t="s">
        <v>2658</v>
      </c>
      <c r="V2907" t="s">
        <v>93</v>
      </c>
      <c r="W2907" t="s">
        <v>700</v>
      </c>
      <c r="X2907" t="s">
        <v>553</v>
      </c>
      <c r="Y2907">
        <v>5192</v>
      </c>
    </row>
    <row r="2908" spans="1:25" x14ac:dyDescent="0.3">
      <c r="A2908" t="s">
        <v>946</v>
      </c>
      <c r="B2908" t="s">
        <v>342</v>
      </c>
      <c r="C2908" t="s">
        <v>21</v>
      </c>
      <c r="D2908">
        <v>2</v>
      </c>
      <c r="E2908" s="1">
        <v>40812.902777777781</v>
      </c>
      <c r="F2908">
        <v>1</v>
      </c>
      <c r="G2908" t="s">
        <v>69</v>
      </c>
      <c r="H2908" t="s">
        <v>30</v>
      </c>
      <c r="I2908" t="s">
        <v>26</v>
      </c>
      <c r="J2908" t="s">
        <v>26</v>
      </c>
      <c r="K2908">
        <v>0</v>
      </c>
      <c r="L2908">
        <v>0</v>
      </c>
      <c r="M2908">
        <v>0</v>
      </c>
      <c r="N2908">
        <v>800</v>
      </c>
      <c r="O2908">
        <v>0</v>
      </c>
      <c r="P2908" t="s">
        <v>24</v>
      </c>
      <c r="Q2908" t="s">
        <v>638</v>
      </c>
      <c r="R2908" t="s">
        <v>808</v>
      </c>
      <c r="S2908" t="s">
        <v>25</v>
      </c>
      <c r="T2908" t="s">
        <v>27</v>
      </c>
      <c r="U2908" t="s">
        <v>2650</v>
      </c>
      <c r="V2908" t="s">
        <v>93</v>
      </c>
      <c r="W2908" t="s">
        <v>700</v>
      </c>
      <c r="X2908" t="s">
        <v>809</v>
      </c>
      <c r="Y2908">
        <v>3383</v>
      </c>
    </row>
    <row r="2909" spans="1:25" x14ac:dyDescent="0.3">
      <c r="A2909" t="s">
        <v>946</v>
      </c>
      <c r="B2909" t="s">
        <v>342</v>
      </c>
      <c r="C2909" t="s">
        <v>21</v>
      </c>
      <c r="D2909">
        <v>2</v>
      </c>
      <c r="E2909" s="1">
        <v>36529.833333333336</v>
      </c>
      <c r="F2909">
        <v>1</v>
      </c>
      <c r="G2909" t="s">
        <v>69</v>
      </c>
      <c r="H2909" t="s">
        <v>36</v>
      </c>
      <c r="I2909" t="s">
        <v>26</v>
      </c>
      <c r="J2909" t="s">
        <v>26</v>
      </c>
      <c r="K2909">
        <v>0</v>
      </c>
      <c r="L2909">
        <v>0</v>
      </c>
      <c r="M2909">
        <v>0</v>
      </c>
      <c r="N2909" s="2">
        <v>2700</v>
      </c>
      <c r="O2909">
        <v>0</v>
      </c>
      <c r="P2909" t="s">
        <v>24</v>
      </c>
      <c r="Q2909" t="s">
        <v>46</v>
      </c>
      <c r="R2909" t="s">
        <v>44</v>
      </c>
      <c r="S2909" t="s">
        <v>25</v>
      </c>
      <c r="T2909" t="s">
        <v>27</v>
      </c>
      <c r="U2909" t="s">
        <v>2650</v>
      </c>
      <c r="V2909" t="s">
        <v>93</v>
      </c>
      <c r="W2909" t="s">
        <v>700</v>
      </c>
      <c r="X2909" t="s">
        <v>45</v>
      </c>
      <c r="Y2909">
        <v>4008</v>
      </c>
    </row>
    <row r="2910" spans="1:25" x14ac:dyDescent="0.3">
      <c r="A2910" t="s">
        <v>946</v>
      </c>
      <c r="B2910" t="s">
        <v>342</v>
      </c>
      <c r="C2910" t="s">
        <v>21</v>
      </c>
      <c r="D2910">
        <v>2</v>
      </c>
      <c r="E2910" s="1">
        <v>41030.979166666664</v>
      </c>
      <c r="F2910">
        <v>1</v>
      </c>
      <c r="G2910" t="s">
        <v>69</v>
      </c>
      <c r="H2910" t="s">
        <v>30</v>
      </c>
      <c r="I2910" t="s">
        <v>26</v>
      </c>
      <c r="J2910" t="s">
        <v>26</v>
      </c>
      <c r="K2910">
        <v>0</v>
      </c>
      <c r="L2910">
        <v>0</v>
      </c>
      <c r="M2910">
        <v>0</v>
      </c>
      <c r="N2910">
        <v>0</v>
      </c>
      <c r="O2910">
        <v>0</v>
      </c>
      <c r="P2910" t="s">
        <v>24</v>
      </c>
      <c r="Q2910" t="s">
        <v>2671</v>
      </c>
      <c r="R2910" t="s">
        <v>346</v>
      </c>
      <c r="S2910" t="s">
        <v>25</v>
      </c>
      <c r="T2910" t="s">
        <v>27</v>
      </c>
      <c r="U2910" t="s">
        <v>2650</v>
      </c>
      <c r="V2910" t="s">
        <v>142</v>
      </c>
      <c r="W2910" t="s">
        <v>150</v>
      </c>
      <c r="X2910" t="s">
        <v>395</v>
      </c>
      <c r="Y2910">
        <v>1429</v>
      </c>
    </row>
    <row r="2911" spans="1:25" x14ac:dyDescent="0.3">
      <c r="A2911" t="s">
        <v>1574</v>
      </c>
      <c r="B2911" t="s">
        <v>34</v>
      </c>
      <c r="C2911" t="s">
        <v>21</v>
      </c>
      <c r="D2911">
        <v>1</v>
      </c>
      <c r="E2911" s="1">
        <v>40469.875</v>
      </c>
      <c r="F2911">
        <v>1</v>
      </c>
      <c r="G2911" t="s">
        <v>69</v>
      </c>
      <c r="H2911" t="s">
        <v>56</v>
      </c>
      <c r="I2911" t="s">
        <v>114</v>
      </c>
      <c r="J2911" t="s">
        <v>113</v>
      </c>
      <c r="K2911">
        <v>0</v>
      </c>
      <c r="L2911">
        <v>0</v>
      </c>
      <c r="M2911">
        <v>0</v>
      </c>
      <c r="N2911">
        <v>50</v>
      </c>
      <c r="O2911">
        <v>0</v>
      </c>
      <c r="P2911" t="s">
        <v>24</v>
      </c>
      <c r="Q2911" t="s">
        <v>816</v>
      </c>
      <c r="R2911" t="s">
        <v>1150</v>
      </c>
      <c r="S2911" t="s">
        <v>25</v>
      </c>
      <c r="T2911" t="s">
        <v>27</v>
      </c>
      <c r="U2911" t="s">
        <v>2650</v>
      </c>
      <c r="V2911" t="s">
        <v>76</v>
      </c>
      <c r="W2911" t="s">
        <v>785</v>
      </c>
      <c r="X2911" t="s">
        <v>1151</v>
      </c>
      <c r="Y2911">
        <v>9017</v>
      </c>
    </row>
    <row r="2912" spans="1:25" x14ac:dyDescent="0.3">
      <c r="A2912" t="s">
        <v>2578</v>
      </c>
      <c r="B2912" t="s">
        <v>170</v>
      </c>
      <c r="C2912" t="s">
        <v>21</v>
      </c>
      <c r="D2912">
        <v>1</v>
      </c>
      <c r="E2912" s="1">
        <v>41571.791666666664</v>
      </c>
      <c r="F2912">
        <v>1</v>
      </c>
      <c r="G2912" t="s">
        <v>69</v>
      </c>
      <c r="H2912" t="s">
        <v>47</v>
      </c>
      <c r="I2912" t="s">
        <v>26</v>
      </c>
      <c r="J2912" t="s">
        <v>212</v>
      </c>
      <c r="K2912">
        <v>0</v>
      </c>
      <c r="L2912">
        <v>0</v>
      </c>
      <c r="M2912">
        <v>0</v>
      </c>
      <c r="N2912">
        <v>400</v>
      </c>
      <c r="O2912">
        <v>0</v>
      </c>
      <c r="P2912" t="s">
        <v>24</v>
      </c>
      <c r="Q2912" t="s">
        <v>816</v>
      </c>
      <c r="R2912" t="s">
        <v>1150</v>
      </c>
      <c r="S2912" t="s">
        <v>25</v>
      </c>
      <c r="T2912" t="s">
        <v>27</v>
      </c>
      <c r="U2912" t="s">
        <v>2650</v>
      </c>
      <c r="V2912" t="s">
        <v>76</v>
      </c>
      <c r="W2912" t="s">
        <v>785</v>
      </c>
      <c r="X2912" t="s">
        <v>1151</v>
      </c>
      <c r="Y2912">
        <v>9097</v>
      </c>
    </row>
    <row r="2913" spans="1:25" x14ac:dyDescent="0.3">
      <c r="A2913" t="s">
        <v>1344</v>
      </c>
      <c r="B2913" t="s">
        <v>34</v>
      </c>
      <c r="C2913" t="s">
        <v>21</v>
      </c>
      <c r="D2913">
        <v>2</v>
      </c>
      <c r="E2913" s="1">
        <v>39616.585416666669</v>
      </c>
      <c r="F2913">
        <v>1</v>
      </c>
      <c r="G2913" t="s">
        <v>31</v>
      </c>
      <c r="H2913" t="s">
        <v>36</v>
      </c>
      <c r="I2913" t="s">
        <v>125</v>
      </c>
      <c r="J2913" t="s">
        <v>113</v>
      </c>
      <c r="K2913">
        <v>0</v>
      </c>
      <c r="L2913">
        <v>0</v>
      </c>
      <c r="M2913">
        <v>0</v>
      </c>
      <c r="N2913">
        <v>200</v>
      </c>
      <c r="O2913">
        <v>0</v>
      </c>
      <c r="P2913" t="s">
        <v>24</v>
      </c>
      <c r="Q2913" t="s">
        <v>554</v>
      </c>
      <c r="R2913" t="s">
        <v>552</v>
      </c>
      <c r="S2913" t="s">
        <v>25</v>
      </c>
      <c r="T2913" t="s">
        <v>27</v>
      </c>
      <c r="U2913" t="s">
        <v>2658</v>
      </c>
      <c r="V2913" t="s">
        <v>76</v>
      </c>
      <c r="W2913" t="s">
        <v>785</v>
      </c>
      <c r="X2913" t="s">
        <v>553</v>
      </c>
      <c r="Y2913">
        <v>9088</v>
      </c>
    </row>
    <row r="2914" spans="1:25" x14ac:dyDescent="0.3">
      <c r="A2914" t="s">
        <v>1344</v>
      </c>
      <c r="B2914" t="s">
        <v>34</v>
      </c>
      <c r="C2914" t="s">
        <v>21</v>
      </c>
      <c r="D2914">
        <v>2</v>
      </c>
      <c r="E2914" s="1">
        <v>41916.736111111109</v>
      </c>
      <c r="F2914">
        <v>1</v>
      </c>
      <c r="G2914" t="s">
        <v>31</v>
      </c>
      <c r="H2914" t="s">
        <v>36</v>
      </c>
      <c r="I2914" t="s">
        <v>26</v>
      </c>
      <c r="J2914" t="s">
        <v>212</v>
      </c>
      <c r="K2914">
        <v>0</v>
      </c>
      <c r="L2914">
        <v>0</v>
      </c>
      <c r="M2914">
        <v>0</v>
      </c>
      <c r="N2914">
        <v>400</v>
      </c>
      <c r="O2914">
        <v>0</v>
      </c>
      <c r="P2914" t="s">
        <v>24</v>
      </c>
      <c r="Q2914" t="s">
        <v>816</v>
      </c>
      <c r="R2914" t="s">
        <v>1150</v>
      </c>
      <c r="S2914" t="s">
        <v>25</v>
      </c>
      <c r="T2914" t="s">
        <v>27</v>
      </c>
      <c r="U2914" t="s">
        <v>2650</v>
      </c>
      <c r="V2914" t="s">
        <v>76</v>
      </c>
      <c r="W2914" t="s">
        <v>785</v>
      </c>
      <c r="X2914" t="s">
        <v>1151</v>
      </c>
      <c r="Y2914">
        <v>9699</v>
      </c>
    </row>
    <row r="2915" spans="1:25" x14ac:dyDescent="0.3">
      <c r="A2915" t="s">
        <v>1344</v>
      </c>
      <c r="B2915" t="s">
        <v>34</v>
      </c>
      <c r="C2915" t="s">
        <v>21</v>
      </c>
      <c r="D2915">
        <v>2</v>
      </c>
      <c r="E2915" s="1">
        <v>39944.308333333334</v>
      </c>
      <c r="F2915">
        <v>1</v>
      </c>
      <c r="G2915" t="s">
        <v>31</v>
      </c>
      <c r="H2915" t="s">
        <v>56</v>
      </c>
      <c r="I2915" t="s">
        <v>122</v>
      </c>
      <c r="J2915" t="s">
        <v>26</v>
      </c>
      <c r="K2915">
        <v>0</v>
      </c>
      <c r="L2915">
        <v>0</v>
      </c>
      <c r="M2915">
        <v>0</v>
      </c>
      <c r="N2915">
        <v>0</v>
      </c>
      <c r="O2915">
        <v>0</v>
      </c>
      <c r="P2915" t="s">
        <v>24</v>
      </c>
      <c r="Q2915" t="s">
        <v>816</v>
      </c>
      <c r="R2915" t="s">
        <v>1150</v>
      </c>
      <c r="S2915" t="s">
        <v>25</v>
      </c>
      <c r="T2915" t="s">
        <v>27</v>
      </c>
      <c r="U2915" t="s">
        <v>2650</v>
      </c>
      <c r="V2915" t="s">
        <v>312</v>
      </c>
      <c r="W2915" t="s">
        <v>596</v>
      </c>
      <c r="X2915" t="s">
        <v>1151</v>
      </c>
      <c r="Y2915">
        <v>4179</v>
      </c>
    </row>
    <row r="2916" spans="1:25" x14ac:dyDescent="0.3">
      <c r="A2916" t="s">
        <v>1344</v>
      </c>
      <c r="B2916" t="s">
        <v>34</v>
      </c>
      <c r="C2916" t="s">
        <v>21</v>
      </c>
      <c r="D2916">
        <v>2</v>
      </c>
      <c r="E2916" s="1">
        <v>41851.628472222219</v>
      </c>
      <c r="F2916">
        <v>1</v>
      </c>
      <c r="G2916" t="s">
        <v>31</v>
      </c>
      <c r="H2916" t="s">
        <v>30</v>
      </c>
      <c r="I2916" t="s">
        <v>26</v>
      </c>
      <c r="J2916" t="s">
        <v>26</v>
      </c>
      <c r="K2916">
        <v>0</v>
      </c>
      <c r="L2916">
        <v>0</v>
      </c>
      <c r="M2916">
        <v>0</v>
      </c>
      <c r="N2916">
        <v>0</v>
      </c>
      <c r="O2916">
        <v>0</v>
      </c>
      <c r="P2916" t="s">
        <v>24</v>
      </c>
      <c r="Q2916" t="s">
        <v>86</v>
      </c>
      <c r="R2916" t="s">
        <v>84</v>
      </c>
      <c r="S2916" t="s">
        <v>25</v>
      </c>
      <c r="T2916" t="s">
        <v>27</v>
      </c>
      <c r="U2916" t="s">
        <v>2654</v>
      </c>
      <c r="V2916" t="s">
        <v>55</v>
      </c>
      <c r="W2916" t="s">
        <v>1610</v>
      </c>
      <c r="X2916" t="s">
        <v>85</v>
      </c>
      <c r="Y2916">
        <v>4272</v>
      </c>
    </row>
    <row r="2917" spans="1:25" x14ac:dyDescent="0.3">
      <c r="A2917" t="s">
        <v>354</v>
      </c>
      <c r="B2917" t="s">
        <v>146</v>
      </c>
      <c r="C2917" t="s">
        <v>21</v>
      </c>
      <c r="D2917">
        <v>1</v>
      </c>
      <c r="E2917" s="1">
        <v>38500.482638888891</v>
      </c>
      <c r="F2917">
        <v>1</v>
      </c>
      <c r="G2917" t="s">
        <v>31</v>
      </c>
      <c r="H2917" t="s">
        <v>56</v>
      </c>
      <c r="I2917" t="s">
        <v>26</v>
      </c>
      <c r="J2917" t="s">
        <v>26</v>
      </c>
      <c r="K2917">
        <v>0</v>
      </c>
      <c r="L2917">
        <v>0</v>
      </c>
      <c r="M2917">
        <v>0</v>
      </c>
      <c r="N2917">
        <v>0</v>
      </c>
      <c r="O2917">
        <v>0</v>
      </c>
      <c r="P2917" t="s">
        <v>24</v>
      </c>
      <c r="Q2917" t="s">
        <v>208</v>
      </c>
      <c r="R2917" t="s">
        <v>671</v>
      </c>
      <c r="S2917" t="s">
        <v>25</v>
      </c>
      <c r="T2917" t="s">
        <v>27</v>
      </c>
      <c r="U2917" t="s">
        <v>208</v>
      </c>
      <c r="V2917" t="s">
        <v>99</v>
      </c>
      <c r="W2917" t="s">
        <v>1067</v>
      </c>
      <c r="X2917" t="s">
        <v>672</v>
      </c>
      <c r="Y2917">
        <v>1686</v>
      </c>
    </row>
    <row r="2918" spans="1:25" x14ac:dyDescent="0.3">
      <c r="A2918" t="s">
        <v>253</v>
      </c>
      <c r="B2918" t="s">
        <v>34</v>
      </c>
      <c r="C2918" t="s">
        <v>21</v>
      </c>
      <c r="D2918">
        <v>2</v>
      </c>
      <c r="E2918" s="1">
        <v>40405.768750000003</v>
      </c>
      <c r="F2918">
        <v>1</v>
      </c>
      <c r="G2918" t="s">
        <v>31</v>
      </c>
      <c r="H2918" t="s">
        <v>47</v>
      </c>
      <c r="I2918" t="s">
        <v>26</v>
      </c>
      <c r="J2918" t="s">
        <v>26</v>
      </c>
      <c r="K2918">
        <v>0</v>
      </c>
      <c r="L2918">
        <v>0</v>
      </c>
      <c r="M2918">
        <v>0</v>
      </c>
      <c r="N2918">
        <v>300</v>
      </c>
      <c r="O2918">
        <v>0</v>
      </c>
      <c r="P2918" t="s">
        <v>24</v>
      </c>
      <c r="Q2918" t="s">
        <v>554</v>
      </c>
      <c r="R2918" t="s">
        <v>552</v>
      </c>
      <c r="S2918" t="s">
        <v>25</v>
      </c>
      <c r="T2918" t="s">
        <v>27</v>
      </c>
      <c r="U2918" t="s">
        <v>2658</v>
      </c>
      <c r="V2918" t="s">
        <v>459</v>
      </c>
      <c r="W2918" t="s">
        <v>475</v>
      </c>
      <c r="X2918" t="s">
        <v>553</v>
      </c>
      <c r="Y2918">
        <v>2660</v>
      </c>
    </row>
    <row r="2919" spans="1:25" x14ac:dyDescent="0.3">
      <c r="A2919" t="s">
        <v>253</v>
      </c>
      <c r="B2919" t="s">
        <v>34</v>
      </c>
      <c r="C2919" t="s">
        <v>21</v>
      </c>
      <c r="D2919">
        <v>2</v>
      </c>
      <c r="E2919" s="1">
        <v>39668.822916666664</v>
      </c>
      <c r="F2919">
        <v>1</v>
      </c>
      <c r="G2919" t="s">
        <v>31</v>
      </c>
      <c r="H2919" t="s">
        <v>36</v>
      </c>
      <c r="I2919" t="s">
        <v>26</v>
      </c>
      <c r="J2919" t="s">
        <v>26</v>
      </c>
      <c r="K2919">
        <v>0</v>
      </c>
      <c r="L2919">
        <v>0</v>
      </c>
      <c r="M2919">
        <v>0</v>
      </c>
      <c r="N2919">
        <v>300</v>
      </c>
      <c r="O2919">
        <v>0</v>
      </c>
      <c r="P2919" t="s">
        <v>24</v>
      </c>
      <c r="Q2919" t="s">
        <v>1216</v>
      </c>
      <c r="R2919" t="s">
        <v>1214</v>
      </c>
      <c r="S2919" t="s">
        <v>25</v>
      </c>
      <c r="T2919" t="s">
        <v>27</v>
      </c>
      <c r="U2919" t="s">
        <v>2650</v>
      </c>
      <c r="V2919" t="s">
        <v>99</v>
      </c>
      <c r="W2919" t="s">
        <v>742</v>
      </c>
      <c r="X2919" t="s">
        <v>1215</v>
      </c>
      <c r="Y2919">
        <v>6969</v>
      </c>
    </row>
    <row r="2920" spans="1:25" x14ac:dyDescent="0.3">
      <c r="A2920" t="s">
        <v>350</v>
      </c>
      <c r="B2920" t="s">
        <v>120</v>
      </c>
      <c r="C2920" t="s">
        <v>21</v>
      </c>
      <c r="D2920">
        <v>2</v>
      </c>
      <c r="E2920" s="1">
        <v>41455.03125</v>
      </c>
      <c r="F2920">
        <v>1</v>
      </c>
      <c r="G2920" t="s">
        <v>31</v>
      </c>
      <c r="H2920" t="s">
        <v>56</v>
      </c>
      <c r="I2920" t="s">
        <v>26</v>
      </c>
      <c r="J2920" t="s">
        <v>26</v>
      </c>
      <c r="K2920">
        <v>0</v>
      </c>
      <c r="L2920">
        <v>0</v>
      </c>
      <c r="M2920">
        <v>0</v>
      </c>
      <c r="N2920">
        <v>0</v>
      </c>
      <c r="O2920">
        <v>0</v>
      </c>
      <c r="P2920" t="s">
        <v>24</v>
      </c>
      <c r="Q2920" t="s">
        <v>801</v>
      </c>
      <c r="R2920" t="s">
        <v>840</v>
      </c>
      <c r="S2920" t="s">
        <v>25</v>
      </c>
      <c r="T2920" t="s">
        <v>27</v>
      </c>
      <c r="U2920" t="s">
        <v>2650</v>
      </c>
      <c r="V2920" t="s">
        <v>142</v>
      </c>
      <c r="W2920" t="s">
        <v>139</v>
      </c>
      <c r="X2920" t="s">
        <v>841</v>
      </c>
      <c r="Y2920">
        <v>6651</v>
      </c>
    </row>
    <row r="2921" spans="1:25" x14ac:dyDescent="0.3">
      <c r="A2921" t="s">
        <v>119</v>
      </c>
      <c r="B2921" t="s">
        <v>120</v>
      </c>
      <c r="C2921" t="s">
        <v>21</v>
      </c>
      <c r="D2921">
        <v>0</v>
      </c>
      <c r="E2921" s="1">
        <v>41194.46875</v>
      </c>
      <c r="F2921">
        <v>1</v>
      </c>
      <c r="H2921" t="s">
        <v>1885</v>
      </c>
      <c r="I2921" t="s">
        <v>26</v>
      </c>
      <c r="J2921" t="s">
        <v>26</v>
      </c>
      <c r="K2921">
        <v>0</v>
      </c>
      <c r="L2921">
        <v>0</v>
      </c>
      <c r="M2921">
        <v>0</v>
      </c>
      <c r="N2921">
        <v>5</v>
      </c>
      <c r="O2921">
        <v>0</v>
      </c>
      <c r="P2921" t="s">
        <v>24</v>
      </c>
      <c r="Q2921" t="s">
        <v>221</v>
      </c>
      <c r="R2921" t="s">
        <v>219</v>
      </c>
      <c r="S2921" t="s">
        <v>25</v>
      </c>
      <c r="T2921" t="s">
        <v>27</v>
      </c>
      <c r="U2921" t="s">
        <v>2652</v>
      </c>
      <c r="V2921" t="s">
        <v>83</v>
      </c>
      <c r="W2921" t="s">
        <v>1938</v>
      </c>
      <c r="X2921" t="s">
        <v>220</v>
      </c>
      <c r="Y2921">
        <v>10373</v>
      </c>
    </row>
    <row r="2922" spans="1:25" x14ac:dyDescent="0.3">
      <c r="A2922" t="s">
        <v>119</v>
      </c>
      <c r="B2922" t="s">
        <v>120</v>
      </c>
      <c r="C2922" t="s">
        <v>21</v>
      </c>
      <c r="D2922">
        <v>0</v>
      </c>
      <c r="E2922" s="1">
        <v>40770.482638888891</v>
      </c>
      <c r="F2922">
        <v>1</v>
      </c>
      <c r="H2922" t="s">
        <v>1885</v>
      </c>
      <c r="I2922" t="s">
        <v>26</v>
      </c>
      <c r="J2922" t="s">
        <v>26</v>
      </c>
      <c r="K2922">
        <v>0</v>
      </c>
      <c r="L2922">
        <v>0</v>
      </c>
      <c r="M2922">
        <v>0</v>
      </c>
      <c r="N2922">
        <v>0</v>
      </c>
      <c r="O2922">
        <v>0</v>
      </c>
      <c r="P2922" t="s">
        <v>24</v>
      </c>
      <c r="Q2922" t="s">
        <v>228</v>
      </c>
      <c r="R2922" t="s">
        <v>274</v>
      </c>
      <c r="S2922" t="s">
        <v>25</v>
      </c>
      <c r="T2922" t="s">
        <v>27</v>
      </c>
      <c r="U2922" t="s">
        <v>2650</v>
      </c>
      <c r="V2922" t="s">
        <v>83</v>
      </c>
      <c r="W2922" t="s">
        <v>1938</v>
      </c>
      <c r="X2922" t="s">
        <v>275</v>
      </c>
      <c r="Y2922">
        <v>9522</v>
      </c>
    </row>
    <row r="2923" spans="1:25" x14ac:dyDescent="0.3">
      <c r="A2923" t="s">
        <v>119</v>
      </c>
      <c r="B2923" t="s">
        <v>120</v>
      </c>
      <c r="C2923" t="s">
        <v>21</v>
      </c>
      <c r="D2923">
        <v>0</v>
      </c>
      <c r="E2923" s="1">
        <v>41066.479166666664</v>
      </c>
      <c r="F2923">
        <v>1</v>
      </c>
      <c r="H2923" t="s">
        <v>30</v>
      </c>
      <c r="I2923" t="s">
        <v>26</v>
      </c>
      <c r="J2923" t="s">
        <v>26</v>
      </c>
      <c r="K2923">
        <v>0</v>
      </c>
      <c r="L2923">
        <v>0</v>
      </c>
      <c r="M2923">
        <v>0</v>
      </c>
      <c r="N2923">
        <v>300</v>
      </c>
      <c r="O2923">
        <v>0</v>
      </c>
      <c r="P2923" t="s">
        <v>24</v>
      </c>
      <c r="Q2923" t="s">
        <v>46</v>
      </c>
      <c r="R2923" t="s">
        <v>44</v>
      </c>
      <c r="S2923" t="s">
        <v>25</v>
      </c>
      <c r="T2923" t="s">
        <v>27</v>
      </c>
      <c r="U2923" t="s">
        <v>2650</v>
      </c>
      <c r="V2923" t="s">
        <v>83</v>
      </c>
      <c r="W2923" t="s">
        <v>1938</v>
      </c>
      <c r="X2923" t="s">
        <v>45</v>
      </c>
      <c r="Y2923">
        <v>9101</v>
      </c>
    </row>
    <row r="2924" spans="1:25" x14ac:dyDescent="0.3">
      <c r="A2924" t="s">
        <v>1082</v>
      </c>
      <c r="B2924" t="s">
        <v>195</v>
      </c>
      <c r="C2924" t="s">
        <v>21</v>
      </c>
      <c r="D2924">
        <v>2</v>
      </c>
      <c r="E2924" s="1">
        <v>37354.034722222219</v>
      </c>
      <c r="F2924">
        <v>1</v>
      </c>
      <c r="G2924" t="s">
        <v>69</v>
      </c>
      <c r="H2924" t="s">
        <v>36</v>
      </c>
      <c r="I2924" t="s">
        <v>26</v>
      </c>
      <c r="J2924" t="s">
        <v>26</v>
      </c>
      <c r="K2924">
        <v>0</v>
      </c>
      <c r="L2924">
        <v>0</v>
      </c>
      <c r="M2924">
        <v>0</v>
      </c>
      <c r="N2924" s="2">
        <v>1500</v>
      </c>
      <c r="O2924">
        <v>0</v>
      </c>
      <c r="P2924" t="s">
        <v>24</v>
      </c>
      <c r="Q2924" t="s">
        <v>184</v>
      </c>
      <c r="R2924" t="s">
        <v>1677</v>
      </c>
      <c r="S2924" t="s">
        <v>25</v>
      </c>
      <c r="T2924" t="s">
        <v>27</v>
      </c>
      <c r="U2924" t="s">
        <v>2650</v>
      </c>
      <c r="V2924" t="s">
        <v>138</v>
      </c>
      <c r="W2924" t="s">
        <v>675</v>
      </c>
      <c r="X2924" t="s">
        <v>1678</v>
      </c>
      <c r="Y2924">
        <v>9529</v>
      </c>
    </row>
    <row r="2925" spans="1:25" x14ac:dyDescent="0.3">
      <c r="A2925" t="s">
        <v>1825</v>
      </c>
      <c r="B2925" t="s">
        <v>34</v>
      </c>
      <c r="C2925" t="s">
        <v>21</v>
      </c>
      <c r="D2925">
        <v>1</v>
      </c>
      <c r="E2925" s="1">
        <v>41699.583333333336</v>
      </c>
      <c r="F2925">
        <v>1</v>
      </c>
      <c r="G2925" t="s">
        <v>31</v>
      </c>
      <c r="H2925" t="s">
        <v>47</v>
      </c>
      <c r="I2925" t="s">
        <v>26</v>
      </c>
      <c r="J2925" t="s">
        <v>26</v>
      </c>
      <c r="K2925">
        <v>0</v>
      </c>
      <c r="L2925">
        <v>0</v>
      </c>
      <c r="M2925">
        <v>0</v>
      </c>
      <c r="N2925">
        <v>500</v>
      </c>
      <c r="O2925">
        <v>0</v>
      </c>
      <c r="P2925" t="s">
        <v>24</v>
      </c>
      <c r="Q2925" t="s">
        <v>795</v>
      </c>
      <c r="R2925" t="s">
        <v>793</v>
      </c>
      <c r="S2925" t="s">
        <v>25</v>
      </c>
      <c r="T2925" t="s">
        <v>27</v>
      </c>
      <c r="U2925" t="s">
        <v>2650</v>
      </c>
      <c r="V2925" t="s">
        <v>753</v>
      </c>
      <c r="W2925" t="s">
        <v>791</v>
      </c>
      <c r="X2925" t="s">
        <v>794</v>
      </c>
      <c r="Y2925">
        <v>5892</v>
      </c>
    </row>
    <row r="2926" spans="1:25" x14ac:dyDescent="0.3">
      <c r="A2926" t="s">
        <v>203</v>
      </c>
      <c r="B2926" t="s">
        <v>65</v>
      </c>
      <c r="C2926" t="s">
        <v>72</v>
      </c>
      <c r="D2926">
        <v>1</v>
      </c>
      <c r="E2926" s="1">
        <v>41575.416666666664</v>
      </c>
      <c r="F2926">
        <v>1</v>
      </c>
      <c r="G2926" t="s">
        <v>31</v>
      </c>
      <c r="H2926" t="s">
        <v>36</v>
      </c>
      <c r="I2926" t="s">
        <v>26</v>
      </c>
      <c r="J2926" t="s">
        <v>26</v>
      </c>
      <c r="K2926">
        <v>0</v>
      </c>
      <c r="L2926">
        <v>0</v>
      </c>
      <c r="M2926">
        <v>0</v>
      </c>
      <c r="N2926">
        <v>5</v>
      </c>
      <c r="O2926">
        <v>0</v>
      </c>
      <c r="P2926" t="s">
        <v>24</v>
      </c>
      <c r="Q2926" t="s">
        <v>245</v>
      </c>
      <c r="R2926" t="s">
        <v>243</v>
      </c>
      <c r="S2926" t="s">
        <v>25</v>
      </c>
      <c r="T2926" t="s">
        <v>27</v>
      </c>
      <c r="U2926" t="s">
        <v>2654</v>
      </c>
      <c r="V2926" t="s">
        <v>138</v>
      </c>
      <c r="W2926" t="s">
        <v>1154</v>
      </c>
      <c r="X2926" t="s">
        <v>244</v>
      </c>
      <c r="Y2926">
        <v>2506</v>
      </c>
    </row>
    <row r="2927" spans="1:25" x14ac:dyDescent="0.3">
      <c r="A2927" t="s">
        <v>1157</v>
      </c>
      <c r="B2927" t="s">
        <v>98</v>
      </c>
      <c r="C2927" t="s">
        <v>72</v>
      </c>
      <c r="D2927">
        <v>1</v>
      </c>
      <c r="E2927" s="1">
        <v>41727.443749999999</v>
      </c>
      <c r="F2927">
        <v>1</v>
      </c>
      <c r="G2927" t="s">
        <v>31</v>
      </c>
      <c r="H2927" t="s">
        <v>30</v>
      </c>
      <c r="I2927" t="s">
        <v>125</v>
      </c>
      <c r="J2927" t="s">
        <v>26</v>
      </c>
      <c r="K2927">
        <v>0</v>
      </c>
      <c r="L2927">
        <v>0</v>
      </c>
      <c r="M2927">
        <v>0</v>
      </c>
      <c r="N2927">
        <v>0</v>
      </c>
      <c r="O2927">
        <v>0</v>
      </c>
      <c r="P2927" t="s">
        <v>24</v>
      </c>
      <c r="Q2927" t="s">
        <v>554</v>
      </c>
      <c r="R2927" t="s">
        <v>552</v>
      </c>
      <c r="S2927" t="s">
        <v>25</v>
      </c>
      <c r="T2927" t="s">
        <v>27</v>
      </c>
      <c r="U2927" t="s">
        <v>2658</v>
      </c>
      <c r="V2927" t="s">
        <v>753</v>
      </c>
      <c r="W2927" t="s">
        <v>750</v>
      </c>
      <c r="X2927" t="s">
        <v>553</v>
      </c>
      <c r="Y2927">
        <v>9497</v>
      </c>
    </row>
    <row r="2928" spans="1:25" x14ac:dyDescent="0.3">
      <c r="A2928" t="s">
        <v>1246</v>
      </c>
      <c r="B2928" t="s">
        <v>141</v>
      </c>
      <c r="C2928" t="s">
        <v>72</v>
      </c>
      <c r="D2928">
        <v>1</v>
      </c>
      <c r="E2928" s="1">
        <v>37391.611111111109</v>
      </c>
      <c r="F2928">
        <v>1</v>
      </c>
      <c r="G2928" t="s">
        <v>31</v>
      </c>
      <c r="H2928" t="s">
        <v>36</v>
      </c>
      <c r="I2928" t="s">
        <v>125</v>
      </c>
      <c r="J2928" t="s">
        <v>143</v>
      </c>
      <c r="K2928">
        <v>0</v>
      </c>
      <c r="L2928">
        <v>0</v>
      </c>
      <c r="M2928">
        <v>0</v>
      </c>
      <c r="N2928">
        <v>0</v>
      </c>
      <c r="O2928">
        <v>0</v>
      </c>
      <c r="P2928" t="s">
        <v>24</v>
      </c>
      <c r="Q2928" t="s">
        <v>39</v>
      </c>
      <c r="R2928" t="s">
        <v>2017</v>
      </c>
      <c r="S2928" t="s">
        <v>25</v>
      </c>
      <c r="T2928" t="s">
        <v>27</v>
      </c>
      <c r="U2928" t="s">
        <v>2650</v>
      </c>
      <c r="V2928" t="s">
        <v>753</v>
      </c>
      <c r="W2928" t="s">
        <v>2015</v>
      </c>
      <c r="X2928" t="s">
        <v>2018</v>
      </c>
      <c r="Y2928">
        <v>10372</v>
      </c>
    </row>
    <row r="2929" spans="1:25" x14ac:dyDescent="0.3">
      <c r="A2929" t="s">
        <v>78</v>
      </c>
      <c r="B2929" t="s">
        <v>54</v>
      </c>
      <c r="D2929">
        <v>0</v>
      </c>
      <c r="E2929" s="1">
        <v>39769.583333333336</v>
      </c>
      <c r="F2929">
        <v>1</v>
      </c>
      <c r="G2929" t="s">
        <v>31</v>
      </c>
      <c r="H2929" t="s">
        <v>56</v>
      </c>
      <c r="I2929" t="s">
        <v>26</v>
      </c>
      <c r="J2929" t="s">
        <v>26</v>
      </c>
      <c r="K2929">
        <v>0</v>
      </c>
      <c r="L2929">
        <v>0</v>
      </c>
      <c r="M2929">
        <v>0</v>
      </c>
      <c r="N2929">
        <v>0</v>
      </c>
      <c r="O2929">
        <v>0</v>
      </c>
      <c r="P2929" t="s">
        <v>112</v>
      </c>
      <c r="Q2929" t="s">
        <v>2682</v>
      </c>
      <c r="R2929" t="s">
        <v>1125</v>
      </c>
      <c r="S2929" t="s">
        <v>25</v>
      </c>
      <c r="T2929" t="s">
        <v>27</v>
      </c>
      <c r="U2929" t="s">
        <v>201</v>
      </c>
      <c r="V2929" t="s">
        <v>76</v>
      </c>
      <c r="W2929" t="s">
        <v>566</v>
      </c>
      <c r="X2929" t="s">
        <v>1126</v>
      </c>
      <c r="Y2929">
        <v>9480</v>
      </c>
    </row>
    <row r="2930" spans="1:25" x14ac:dyDescent="0.3">
      <c r="A2930" t="s">
        <v>946</v>
      </c>
      <c r="B2930" t="s">
        <v>342</v>
      </c>
      <c r="D2930">
        <v>0</v>
      </c>
      <c r="E2930" s="1">
        <v>38432.375</v>
      </c>
      <c r="F2930">
        <v>1</v>
      </c>
      <c r="G2930" t="s">
        <v>31</v>
      </c>
      <c r="H2930" t="s">
        <v>56</v>
      </c>
      <c r="I2930" t="s">
        <v>26</v>
      </c>
      <c r="J2930" t="s">
        <v>26</v>
      </c>
      <c r="K2930">
        <v>0</v>
      </c>
      <c r="L2930">
        <v>0</v>
      </c>
      <c r="M2930">
        <v>0</v>
      </c>
      <c r="N2930">
        <v>0</v>
      </c>
      <c r="O2930">
        <v>0</v>
      </c>
      <c r="P2930" t="s">
        <v>112</v>
      </c>
      <c r="Q2930" t="s">
        <v>117</v>
      </c>
      <c r="R2930" t="s">
        <v>516</v>
      </c>
      <c r="S2930" t="s">
        <v>25</v>
      </c>
      <c r="T2930" t="s">
        <v>27</v>
      </c>
      <c r="U2930" t="s">
        <v>2686</v>
      </c>
      <c r="V2930" t="s">
        <v>328</v>
      </c>
      <c r="W2930" t="s">
        <v>606</v>
      </c>
      <c r="X2930" t="s">
        <v>517</v>
      </c>
      <c r="Y2930">
        <v>9573</v>
      </c>
    </row>
    <row r="2931" spans="1:25" x14ac:dyDescent="0.3">
      <c r="A2931" t="s">
        <v>2509</v>
      </c>
      <c r="B2931" t="s">
        <v>34</v>
      </c>
      <c r="C2931" t="s">
        <v>21</v>
      </c>
      <c r="D2931">
        <v>1</v>
      </c>
      <c r="E2931" s="1">
        <v>41387.714583333334</v>
      </c>
      <c r="F2931">
        <v>1</v>
      </c>
      <c r="H2931" t="s">
        <v>56</v>
      </c>
      <c r="I2931" t="s">
        <v>26</v>
      </c>
      <c r="J2931" t="s">
        <v>26</v>
      </c>
      <c r="K2931">
        <v>0</v>
      </c>
      <c r="L2931">
        <v>0</v>
      </c>
      <c r="M2931">
        <v>0</v>
      </c>
      <c r="N2931">
        <v>0</v>
      </c>
      <c r="O2931">
        <v>0</v>
      </c>
      <c r="P2931" t="s">
        <v>598</v>
      </c>
      <c r="Q2931" t="s">
        <v>598</v>
      </c>
      <c r="R2931" t="s">
        <v>2214</v>
      </c>
      <c r="S2931" t="s">
        <v>25</v>
      </c>
      <c r="T2931" t="s">
        <v>27</v>
      </c>
      <c r="U2931" t="s">
        <v>598</v>
      </c>
      <c r="V2931" t="s">
        <v>93</v>
      </c>
      <c r="W2931" t="s">
        <v>90</v>
      </c>
      <c r="X2931" t="s">
        <v>2215</v>
      </c>
      <c r="Y2931">
        <v>323674</v>
      </c>
    </row>
    <row r="2932" spans="1:25" x14ac:dyDescent="0.3">
      <c r="A2932" t="s">
        <v>91</v>
      </c>
      <c r="B2932" t="s">
        <v>92</v>
      </c>
      <c r="C2932" t="s">
        <v>21</v>
      </c>
      <c r="D2932">
        <v>2</v>
      </c>
      <c r="E2932" s="1">
        <v>39926.390277777777</v>
      </c>
      <c r="F2932">
        <v>1</v>
      </c>
      <c r="G2932" t="s">
        <v>31</v>
      </c>
      <c r="H2932" t="s">
        <v>56</v>
      </c>
      <c r="I2932" t="s">
        <v>122</v>
      </c>
      <c r="J2932" t="s">
        <v>143</v>
      </c>
      <c r="K2932">
        <v>0</v>
      </c>
      <c r="L2932">
        <v>0</v>
      </c>
      <c r="M2932">
        <v>0</v>
      </c>
      <c r="N2932">
        <v>100</v>
      </c>
      <c r="O2932">
        <v>0</v>
      </c>
      <c r="P2932" t="s">
        <v>598</v>
      </c>
      <c r="Q2932" t="s">
        <v>598</v>
      </c>
      <c r="R2932" t="s">
        <v>2214</v>
      </c>
      <c r="S2932" t="s">
        <v>25</v>
      </c>
      <c r="T2932" t="s">
        <v>27</v>
      </c>
      <c r="U2932" t="s">
        <v>598</v>
      </c>
      <c r="V2932" t="s">
        <v>93</v>
      </c>
      <c r="W2932" t="s">
        <v>90</v>
      </c>
      <c r="X2932" t="s">
        <v>2215</v>
      </c>
      <c r="Y2932">
        <v>336806</v>
      </c>
    </row>
    <row r="2933" spans="1:25" x14ac:dyDescent="0.3">
      <c r="A2933" t="s">
        <v>91</v>
      </c>
      <c r="B2933" t="s">
        <v>92</v>
      </c>
      <c r="C2933" t="s">
        <v>21</v>
      </c>
      <c r="D2933">
        <v>2</v>
      </c>
      <c r="E2933" s="1">
        <v>41742.916666666664</v>
      </c>
      <c r="F2933">
        <v>1</v>
      </c>
      <c r="G2933" t="s">
        <v>69</v>
      </c>
      <c r="H2933" t="s">
        <v>30</v>
      </c>
      <c r="I2933" t="s">
        <v>26</v>
      </c>
      <c r="J2933" t="s">
        <v>26</v>
      </c>
      <c r="K2933">
        <v>0</v>
      </c>
      <c r="L2933">
        <v>0</v>
      </c>
      <c r="M2933">
        <v>0</v>
      </c>
      <c r="N2933">
        <v>300</v>
      </c>
      <c r="O2933">
        <v>0</v>
      </c>
      <c r="P2933" t="s">
        <v>598</v>
      </c>
      <c r="Q2933" t="s">
        <v>598</v>
      </c>
      <c r="R2933" t="s">
        <v>1681</v>
      </c>
      <c r="S2933" t="s">
        <v>25</v>
      </c>
      <c r="T2933" t="s">
        <v>27</v>
      </c>
      <c r="U2933" t="s">
        <v>598</v>
      </c>
      <c r="V2933" t="s">
        <v>93</v>
      </c>
      <c r="W2933" t="s">
        <v>90</v>
      </c>
      <c r="X2933" t="s">
        <v>1682</v>
      </c>
      <c r="Y2933">
        <v>327358</v>
      </c>
    </row>
    <row r="2934" spans="1:25" x14ac:dyDescent="0.3">
      <c r="A2934" t="s">
        <v>91</v>
      </c>
      <c r="B2934" t="s">
        <v>92</v>
      </c>
      <c r="C2934" t="s">
        <v>21</v>
      </c>
      <c r="D2934">
        <v>2</v>
      </c>
      <c r="E2934" s="1">
        <v>37334.381249999999</v>
      </c>
      <c r="F2934">
        <v>1</v>
      </c>
      <c r="G2934" t="s">
        <v>31</v>
      </c>
      <c r="H2934" t="s">
        <v>56</v>
      </c>
      <c r="I2934" t="s">
        <v>122</v>
      </c>
      <c r="J2934" t="s">
        <v>26</v>
      </c>
      <c r="K2934">
        <v>0</v>
      </c>
      <c r="L2934">
        <v>0</v>
      </c>
      <c r="M2934">
        <v>0</v>
      </c>
      <c r="N2934" s="2">
        <v>1000</v>
      </c>
      <c r="O2934">
        <v>0</v>
      </c>
      <c r="P2934" t="s">
        <v>598</v>
      </c>
      <c r="Q2934" t="s">
        <v>598</v>
      </c>
      <c r="R2934" t="s">
        <v>1739</v>
      </c>
      <c r="S2934" t="s">
        <v>25</v>
      </c>
      <c r="T2934" t="s">
        <v>27</v>
      </c>
      <c r="U2934" t="s">
        <v>598</v>
      </c>
      <c r="V2934" t="s">
        <v>343</v>
      </c>
      <c r="W2934" t="s">
        <v>340</v>
      </c>
      <c r="X2934" t="s">
        <v>1740</v>
      </c>
      <c r="Y2934">
        <v>17457</v>
      </c>
    </row>
    <row r="2935" spans="1:25" x14ac:dyDescent="0.3">
      <c r="A2935" t="s">
        <v>91</v>
      </c>
      <c r="B2935" t="s">
        <v>92</v>
      </c>
      <c r="C2935" t="s">
        <v>21</v>
      </c>
      <c r="D2935">
        <v>3</v>
      </c>
      <c r="E2935" s="1">
        <v>41739.760416666664</v>
      </c>
      <c r="F2935">
        <v>1</v>
      </c>
      <c r="G2935" t="s">
        <v>31</v>
      </c>
      <c r="H2935" t="s">
        <v>56</v>
      </c>
      <c r="I2935" t="s">
        <v>26</v>
      </c>
      <c r="J2935" t="s">
        <v>26</v>
      </c>
      <c r="K2935">
        <v>0</v>
      </c>
      <c r="L2935">
        <v>0</v>
      </c>
      <c r="M2935">
        <v>0</v>
      </c>
      <c r="N2935">
        <v>0</v>
      </c>
      <c r="O2935">
        <v>0</v>
      </c>
      <c r="P2935" t="s">
        <v>598</v>
      </c>
      <c r="Q2935" t="s">
        <v>598</v>
      </c>
      <c r="R2935" t="s">
        <v>1681</v>
      </c>
      <c r="S2935" t="s">
        <v>25</v>
      </c>
      <c r="T2935" t="s">
        <v>27</v>
      </c>
      <c r="U2935" t="s">
        <v>598</v>
      </c>
      <c r="V2935" t="s">
        <v>343</v>
      </c>
      <c r="W2935" t="s">
        <v>340</v>
      </c>
      <c r="X2935" t="s">
        <v>1682</v>
      </c>
      <c r="Y2935">
        <v>16187</v>
      </c>
    </row>
    <row r="2936" spans="1:25" x14ac:dyDescent="0.3">
      <c r="A2936" t="s">
        <v>91</v>
      </c>
      <c r="B2936" t="s">
        <v>92</v>
      </c>
      <c r="C2936" t="s">
        <v>21</v>
      </c>
      <c r="D2936">
        <v>0</v>
      </c>
      <c r="E2936" s="1">
        <v>37494.545138888891</v>
      </c>
      <c r="F2936">
        <v>1</v>
      </c>
      <c r="G2936" t="s">
        <v>31</v>
      </c>
      <c r="H2936" t="s">
        <v>47</v>
      </c>
      <c r="I2936" t="s">
        <v>122</v>
      </c>
      <c r="J2936" t="s">
        <v>26</v>
      </c>
      <c r="K2936">
        <v>0</v>
      </c>
      <c r="L2936">
        <v>0</v>
      </c>
      <c r="M2936">
        <v>0</v>
      </c>
      <c r="N2936">
        <v>0</v>
      </c>
      <c r="O2936">
        <v>0</v>
      </c>
      <c r="P2936" t="s">
        <v>598</v>
      </c>
      <c r="Q2936" t="s">
        <v>598</v>
      </c>
      <c r="R2936" t="s">
        <v>2278</v>
      </c>
      <c r="S2936" t="s">
        <v>25</v>
      </c>
      <c r="T2936" t="s">
        <v>27</v>
      </c>
      <c r="U2936" t="s">
        <v>598</v>
      </c>
      <c r="V2936" t="s">
        <v>251</v>
      </c>
      <c r="W2936" t="s">
        <v>528</v>
      </c>
      <c r="X2936" t="s">
        <v>2279</v>
      </c>
      <c r="Y2936">
        <v>326119</v>
      </c>
    </row>
    <row r="2937" spans="1:25" x14ac:dyDescent="0.3">
      <c r="A2937" t="s">
        <v>91</v>
      </c>
      <c r="B2937" t="s">
        <v>92</v>
      </c>
      <c r="C2937" t="s">
        <v>21</v>
      </c>
      <c r="D2937">
        <v>0</v>
      </c>
      <c r="E2937" s="1">
        <v>38574.753472222219</v>
      </c>
      <c r="F2937">
        <v>1</v>
      </c>
      <c r="G2937" t="s">
        <v>31</v>
      </c>
      <c r="H2937" t="s">
        <v>56</v>
      </c>
      <c r="I2937" t="s">
        <v>26</v>
      </c>
      <c r="J2937" t="s">
        <v>26</v>
      </c>
      <c r="K2937">
        <v>0</v>
      </c>
      <c r="L2937">
        <v>0</v>
      </c>
      <c r="M2937">
        <v>0</v>
      </c>
      <c r="N2937">
        <v>0</v>
      </c>
      <c r="O2937">
        <v>0</v>
      </c>
      <c r="P2937" t="s">
        <v>598</v>
      </c>
      <c r="Q2937" t="s">
        <v>598</v>
      </c>
      <c r="R2937" t="s">
        <v>2114</v>
      </c>
      <c r="S2937" t="s">
        <v>25</v>
      </c>
      <c r="T2937" t="s">
        <v>27</v>
      </c>
      <c r="U2937" t="s">
        <v>598</v>
      </c>
      <c r="V2937" t="s">
        <v>251</v>
      </c>
      <c r="W2937" t="s">
        <v>528</v>
      </c>
      <c r="X2937" t="s">
        <v>2115</v>
      </c>
      <c r="Y2937">
        <v>333979</v>
      </c>
    </row>
    <row r="2938" spans="1:25" x14ac:dyDescent="0.3">
      <c r="A2938" t="s">
        <v>91</v>
      </c>
      <c r="B2938" t="s">
        <v>92</v>
      </c>
      <c r="C2938" t="s">
        <v>21</v>
      </c>
      <c r="D2938">
        <v>0</v>
      </c>
      <c r="E2938" s="1">
        <v>36783.611111111109</v>
      </c>
      <c r="F2938">
        <v>1</v>
      </c>
      <c r="G2938" t="s">
        <v>31</v>
      </c>
      <c r="H2938" t="s">
        <v>36</v>
      </c>
      <c r="I2938" t="s">
        <v>125</v>
      </c>
      <c r="J2938" t="s">
        <v>26</v>
      </c>
      <c r="K2938">
        <v>0</v>
      </c>
      <c r="L2938">
        <v>0</v>
      </c>
      <c r="M2938">
        <v>0</v>
      </c>
      <c r="N2938">
        <v>20</v>
      </c>
      <c r="O2938">
        <v>0</v>
      </c>
      <c r="P2938" t="s">
        <v>598</v>
      </c>
      <c r="Q2938" t="s">
        <v>598</v>
      </c>
      <c r="R2938" t="s">
        <v>2492</v>
      </c>
      <c r="S2938" t="s">
        <v>25</v>
      </c>
      <c r="T2938" t="s">
        <v>27</v>
      </c>
      <c r="U2938" t="s">
        <v>598</v>
      </c>
      <c r="V2938" t="s">
        <v>35</v>
      </c>
      <c r="W2938" t="s">
        <v>1160</v>
      </c>
      <c r="X2938" t="s">
        <v>2493</v>
      </c>
      <c r="Y2938">
        <v>324284</v>
      </c>
    </row>
    <row r="2939" spans="1:25" x14ac:dyDescent="0.3">
      <c r="A2939" t="s">
        <v>91</v>
      </c>
      <c r="B2939" t="s">
        <v>92</v>
      </c>
      <c r="C2939" t="s">
        <v>21</v>
      </c>
      <c r="D2939">
        <v>0</v>
      </c>
      <c r="E2939" s="1">
        <v>38636.020833333336</v>
      </c>
      <c r="F2939">
        <v>1</v>
      </c>
      <c r="G2939" t="s">
        <v>31</v>
      </c>
      <c r="H2939" t="s">
        <v>30</v>
      </c>
      <c r="I2939" t="s">
        <v>26</v>
      </c>
      <c r="J2939" t="s">
        <v>26</v>
      </c>
      <c r="K2939">
        <v>0</v>
      </c>
      <c r="L2939">
        <v>0</v>
      </c>
      <c r="M2939">
        <v>0</v>
      </c>
      <c r="N2939">
        <v>20</v>
      </c>
      <c r="O2939">
        <v>0</v>
      </c>
      <c r="P2939" t="s">
        <v>598</v>
      </c>
      <c r="Q2939" t="s">
        <v>598</v>
      </c>
      <c r="R2939" t="s">
        <v>2278</v>
      </c>
      <c r="S2939" t="s">
        <v>25</v>
      </c>
      <c r="T2939" t="s">
        <v>27</v>
      </c>
      <c r="U2939" t="s">
        <v>598</v>
      </c>
      <c r="V2939" t="s">
        <v>251</v>
      </c>
      <c r="W2939" t="s">
        <v>351</v>
      </c>
      <c r="X2939" t="s">
        <v>2279</v>
      </c>
      <c r="Y2939">
        <v>354096</v>
      </c>
    </row>
    <row r="2940" spans="1:25" x14ac:dyDescent="0.3">
      <c r="A2940" t="s">
        <v>91</v>
      </c>
      <c r="B2940" t="s">
        <v>92</v>
      </c>
      <c r="C2940" t="s">
        <v>21</v>
      </c>
      <c r="D2940">
        <v>2</v>
      </c>
      <c r="E2940" s="1">
        <v>41877.46875</v>
      </c>
      <c r="F2940">
        <v>1</v>
      </c>
      <c r="G2940" t="s">
        <v>31</v>
      </c>
      <c r="H2940" t="s">
        <v>47</v>
      </c>
      <c r="I2940" t="s">
        <v>26</v>
      </c>
      <c r="J2940" t="s">
        <v>26</v>
      </c>
      <c r="K2940">
        <v>0</v>
      </c>
      <c r="L2940">
        <v>0</v>
      </c>
      <c r="M2940">
        <v>0</v>
      </c>
      <c r="N2940">
        <v>0</v>
      </c>
      <c r="O2940">
        <v>0</v>
      </c>
      <c r="P2940" t="s">
        <v>598</v>
      </c>
      <c r="Q2940" t="s">
        <v>598</v>
      </c>
      <c r="R2940" t="s">
        <v>1681</v>
      </c>
      <c r="S2940" t="s">
        <v>25</v>
      </c>
      <c r="T2940" t="s">
        <v>27</v>
      </c>
      <c r="U2940" t="s">
        <v>598</v>
      </c>
      <c r="V2940" t="s">
        <v>251</v>
      </c>
      <c r="W2940" t="s">
        <v>351</v>
      </c>
      <c r="X2940" t="s">
        <v>1682</v>
      </c>
      <c r="Y2940">
        <v>359009</v>
      </c>
    </row>
    <row r="2941" spans="1:25" x14ac:dyDescent="0.3">
      <c r="A2941" t="s">
        <v>91</v>
      </c>
      <c r="B2941" t="s">
        <v>92</v>
      </c>
      <c r="C2941" t="s">
        <v>21</v>
      </c>
      <c r="D2941">
        <v>2</v>
      </c>
      <c r="E2941" s="1">
        <v>41802.364583333336</v>
      </c>
      <c r="F2941">
        <v>1</v>
      </c>
      <c r="G2941" t="s">
        <v>31</v>
      </c>
      <c r="H2941" t="s">
        <v>47</v>
      </c>
      <c r="I2941" t="s">
        <v>26</v>
      </c>
      <c r="J2941" t="s">
        <v>26</v>
      </c>
      <c r="K2941">
        <v>0</v>
      </c>
      <c r="L2941">
        <v>0</v>
      </c>
      <c r="M2941">
        <v>0</v>
      </c>
      <c r="N2941">
        <v>500</v>
      </c>
      <c r="O2941">
        <v>1.5</v>
      </c>
      <c r="P2941" t="s">
        <v>598</v>
      </c>
      <c r="Q2941" t="s">
        <v>598</v>
      </c>
      <c r="R2941" t="s">
        <v>2163</v>
      </c>
      <c r="S2941" t="s">
        <v>25</v>
      </c>
      <c r="T2941" t="s">
        <v>27</v>
      </c>
      <c r="U2941" t="s">
        <v>598</v>
      </c>
      <c r="V2941" t="s">
        <v>251</v>
      </c>
      <c r="W2941" t="s">
        <v>351</v>
      </c>
      <c r="X2941" t="s">
        <v>2164</v>
      </c>
      <c r="Y2941">
        <v>351642</v>
      </c>
    </row>
    <row r="2942" spans="1:25" x14ac:dyDescent="0.3">
      <c r="A2942" t="s">
        <v>91</v>
      </c>
      <c r="B2942" t="s">
        <v>92</v>
      </c>
      <c r="C2942" t="s">
        <v>21</v>
      </c>
      <c r="D2942">
        <v>2</v>
      </c>
      <c r="E2942" s="1">
        <v>40415.281944444447</v>
      </c>
      <c r="F2942">
        <v>1</v>
      </c>
      <c r="G2942" t="s">
        <v>31</v>
      </c>
      <c r="H2942" t="s">
        <v>56</v>
      </c>
      <c r="I2942" t="s">
        <v>26</v>
      </c>
      <c r="J2942" t="s">
        <v>26</v>
      </c>
      <c r="K2942">
        <v>0</v>
      </c>
      <c r="L2942">
        <v>0</v>
      </c>
      <c r="M2942">
        <v>0</v>
      </c>
      <c r="N2942" s="2">
        <v>1000</v>
      </c>
      <c r="O2942">
        <v>0</v>
      </c>
      <c r="P2942" t="s">
        <v>598</v>
      </c>
      <c r="Q2942" t="s">
        <v>598</v>
      </c>
      <c r="R2942" t="s">
        <v>910</v>
      </c>
      <c r="S2942" t="s">
        <v>25</v>
      </c>
      <c r="T2942" t="s">
        <v>27</v>
      </c>
      <c r="U2942" t="s">
        <v>598</v>
      </c>
      <c r="V2942" t="s">
        <v>251</v>
      </c>
      <c r="W2942" t="s">
        <v>351</v>
      </c>
      <c r="X2942" t="s">
        <v>911</v>
      </c>
      <c r="Y2942">
        <v>339856</v>
      </c>
    </row>
    <row r="2943" spans="1:25" x14ac:dyDescent="0.3">
      <c r="A2943" t="s">
        <v>91</v>
      </c>
      <c r="B2943" t="s">
        <v>92</v>
      </c>
      <c r="C2943" t="s">
        <v>21</v>
      </c>
      <c r="D2943">
        <v>2</v>
      </c>
      <c r="E2943" s="1">
        <v>40791.420138888891</v>
      </c>
      <c r="F2943">
        <v>1</v>
      </c>
      <c r="G2943" t="s">
        <v>31</v>
      </c>
      <c r="H2943" t="s">
        <v>47</v>
      </c>
      <c r="I2943" t="s">
        <v>26</v>
      </c>
      <c r="J2943" t="s">
        <v>26</v>
      </c>
      <c r="K2943">
        <v>0</v>
      </c>
      <c r="L2943">
        <v>0</v>
      </c>
      <c r="M2943">
        <v>0</v>
      </c>
      <c r="N2943" s="2">
        <v>2000</v>
      </c>
      <c r="O2943">
        <v>0</v>
      </c>
      <c r="P2943" t="s">
        <v>598</v>
      </c>
      <c r="Q2943" t="s">
        <v>598</v>
      </c>
      <c r="R2943" t="s">
        <v>910</v>
      </c>
      <c r="S2943" t="s">
        <v>25</v>
      </c>
      <c r="T2943" t="s">
        <v>27</v>
      </c>
      <c r="U2943" t="s">
        <v>598</v>
      </c>
      <c r="V2943" t="s">
        <v>251</v>
      </c>
      <c r="W2943" t="s">
        <v>351</v>
      </c>
      <c r="X2943" t="s">
        <v>911</v>
      </c>
      <c r="Y2943">
        <v>244031</v>
      </c>
    </row>
    <row r="2944" spans="1:25" x14ac:dyDescent="0.3">
      <c r="A2944" t="s">
        <v>91</v>
      </c>
      <c r="B2944" t="s">
        <v>92</v>
      </c>
      <c r="C2944" t="s">
        <v>21</v>
      </c>
      <c r="D2944">
        <v>2</v>
      </c>
      <c r="E2944" s="1">
        <v>40227.387499999997</v>
      </c>
      <c r="F2944">
        <v>1</v>
      </c>
      <c r="G2944" t="s">
        <v>31</v>
      </c>
      <c r="H2944" t="s">
        <v>47</v>
      </c>
      <c r="I2944" t="s">
        <v>26</v>
      </c>
      <c r="J2944" t="s">
        <v>26</v>
      </c>
      <c r="K2944">
        <v>0</v>
      </c>
      <c r="L2944">
        <v>0</v>
      </c>
      <c r="M2944">
        <v>0</v>
      </c>
      <c r="N2944">
        <v>0</v>
      </c>
      <c r="O2944">
        <v>0</v>
      </c>
      <c r="P2944" t="s">
        <v>598</v>
      </c>
      <c r="Q2944" t="s">
        <v>598</v>
      </c>
      <c r="R2944" t="s">
        <v>1559</v>
      </c>
      <c r="S2944" t="s">
        <v>25</v>
      </c>
      <c r="T2944" t="s">
        <v>27</v>
      </c>
      <c r="U2944" t="s">
        <v>598</v>
      </c>
      <c r="V2944" t="s">
        <v>99</v>
      </c>
      <c r="W2944" t="s">
        <v>365</v>
      </c>
      <c r="X2944" t="s">
        <v>1560</v>
      </c>
      <c r="Y2944">
        <v>351862</v>
      </c>
    </row>
    <row r="2945" spans="1:25" x14ac:dyDescent="0.3">
      <c r="A2945" t="s">
        <v>91</v>
      </c>
      <c r="B2945" t="s">
        <v>92</v>
      </c>
      <c r="C2945" t="s">
        <v>21</v>
      </c>
      <c r="D2945">
        <v>2</v>
      </c>
      <c r="E2945" s="1">
        <v>40241.364583333336</v>
      </c>
      <c r="F2945">
        <v>1</v>
      </c>
      <c r="G2945" t="s">
        <v>31</v>
      </c>
      <c r="H2945" t="s">
        <v>47</v>
      </c>
      <c r="I2945" t="s">
        <v>26</v>
      </c>
      <c r="J2945" t="s">
        <v>26</v>
      </c>
      <c r="K2945">
        <v>0</v>
      </c>
      <c r="L2945">
        <v>0</v>
      </c>
      <c r="M2945">
        <v>0</v>
      </c>
      <c r="N2945" s="2">
        <v>1000</v>
      </c>
      <c r="O2945">
        <v>5</v>
      </c>
      <c r="P2945" t="s">
        <v>598</v>
      </c>
      <c r="Q2945" t="s">
        <v>598</v>
      </c>
      <c r="R2945" t="s">
        <v>910</v>
      </c>
      <c r="S2945" t="s">
        <v>25</v>
      </c>
      <c r="T2945" t="s">
        <v>27</v>
      </c>
      <c r="U2945" t="s">
        <v>598</v>
      </c>
      <c r="V2945" t="s">
        <v>99</v>
      </c>
      <c r="W2945" t="s">
        <v>365</v>
      </c>
      <c r="X2945" t="s">
        <v>911</v>
      </c>
      <c r="Y2945">
        <v>246072</v>
      </c>
    </row>
    <row r="2946" spans="1:25" x14ac:dyDescent="0.3">
      <c r="A2946" t="s">
        <v>91</v>
      </c>
      <c r="B2946" t="s">
        <v>92</v>
      </c>
      <c r="C2946" t="s">
        <v>21</v>
      </c>
      <c r="D2946">
        <v>2</v>
      </c>
      <c r="E2946" s="1">
        <v>40493.354861111111</v>
      </c>
      <c r="F2946">
        <v>1</v>
      </c>
      <c r="G2946" t="s">
        <v>31</v>
      </c>
      <c r="H2946" t="s">
        <v>47</v>
      </c>
      <c r="I2946" t="s">
        <v>26</v>
      </c>
      <c r="J2946" t="s">
        <v>26</v>
      </c>
      <c r="K2946">
        <v>0</v>
      </c>
      <c r="L2946">
        <v>0</v>
      </c>
      <c r="M2946">
        <v>0</v>
      </c>
      <c r="N2946">
        <v>400</v>
      </c>
      <c r="O2946">
        <v>0</v>
      </c>
      <c r="P2946" t="s">
        <v>598</v>
      </c>
      <c r="Q2946" t="s">
        <v>598</v>
      </c>
      <c r="R2946" t="s">
        <v>910</v>
      </c>
      <c r="S2946" t="s">
        <v>25</v>
      </c>
      <c r="T2946" t="s">
        <v>27</v>
      </c>
      <c r="U2946" t="s">
        <v>598</v>
      </c>
      <c r="V2946" t="s">
        <v>99</v>
      </c>
      <c r="W2946" t="s">
        <v>365</v>
      </c>
      <c r="X2946" t="s">
        <v>911</v>
      </c>
      <c r="Y2946">
        <v>352096</v>
      </c>
    </row>
    <row r="2947" spans="1:25" x14ac:dyDescent="0.3">
      <c r="A2947" t="s">
        <v>91</v>
      </c>
      <c r="B2947" t="s">
        <v>92</v>
      </c>
      <c r="C2947" t="s">
        <v>21</v>
      </c>
      <c r="D2947">
        <v>2</v>
      </c>
      <c r="E2947" s="1">
        <v>41970.397916666669</v>
      </c>
      <c r="F2947">
        <v>1</v>
      </c>
      <c r="G2947" t="s">
        <v>31</v>
      </c>
      <c r="H2947" t="s">
        <v>56</v>
      </c>
      <c r="I2947" t="s">
        <v>26</v>
      </c>
      <c r="J2947" t="s">
        <v>26</v>
      </c>
      <c r="K2947">
        <v>0</v>
      </c>
      <c r="L2947">
        <v>0</v>
      </c>
      <c r="M2947">
        <v>0</v>
      </c>
      <c r="N2947">
        <v>0</v>
      </c>
      <c r="O2947">
        <v>0</v>
      </c>
      <c r="P2947" t="s">
        <v>598</v>
      </c>
      <c r="Q2947" t="s">
        <v>598</v>
      </c>
      <c r="R2947" t="s">
        <v>1559</v>
      </c>
      <c r="S2947" t="s">
        <v>25</v>
      </c>
      <c r="T2947" t="s">
        <v>27</v>
      </c>
      <c r="U2947" t="s">
        <v>598</v>
      </c>
      <c r="V2947" t="s">
        <v>99</v>
      </c>
      <c r="W2947" t="s">
        <v>365</v>
      </c>
      <c r="X2947" t="s">
        <v>1560</v>
      </c>
      <c r="Y2947">
        <v>313234</v>
      </c>
    </row>
    <row r="2948" spans="1:25" x14ac:dyDescent="0.3">
      <c r="A2948" t="s">
        <v>91</v>
      </c>
      <c r="B2948" t="s">
        <v>92</v>
      </c>
      <c r="C2948" t="s">
        <v>21</v>
      </c>
      <c r="D2948">
        <v>2</v>
      </c>
      <c r="E2948" s="1">
        <v>42028.40625</v>
      </c>
      <c r="F2948">
        <v>1</v>
      </c>
      <c r="G2948" t="s">
        <v>31</v>
      </c>
      <c r="H2948" t="s">
        <v>56</v>
      </c>
      <c r="I2948" t="s">
        <v>26</v>
      </c>
      <c r="J2948" t="s">
        <v>26</v>
      </c>
      <c r="K2948">
        <v>0</v>
      </c>
      <c r="L2948">
        <v>0</v>
      </c>
      <c r="M2948">
        <v>0</v>
      </c>
      <c r="N2948">
        <v>200</v>
      </c>
      <c r="O2948">
        <v>0</v>
      </c>
      <c r="P2948" t="s">
        <v>598</v>
      </c>
      <c r="Q2948" t="s">
        <v>598</v>
      </c>
      <c r="R2948" t="s">
        <v>1559</v>
      </c>
      <c r="S2948" t="s">
        <v>25</v>
      </c>
      <c r="T2948" t="s">
        <v>27</v>
      </c>
      <c r="U2948" t="s">
        <v>598</v>
      </c>
      <c r="V2948" t="s">
        <v>99</v>
      </c>
      <c r="W2948" t="s">
        <v>365</v>
      </c>
      <c r="X2948" t="s">
        <v>1560</v>
      </c>
      <c r="Y2948">
        <v>350207</v>
      </c>
    </row>
    <row r="2949" spans="1:25" x14ac:dyDescent="0.3">
      <c r="A2949" t="s">
        <v>91</v>
      </c>
      <c r="B2949" t="s">
        <v>92</v>
      </c>
      <c r="C2949" t="s">
        <v>21</v>
      </c>
      <c r="D2949">
        <v>2</v>
      </c>
      <c r="E2949" s="1">
        <v>42043.006944444445</v>
      </c>
      <c r="F2949">
        <v>1</v>
      </c>
      <c r="G2949" t="s">
        <v>31</v>
      </c>
      <c r="H2949" t="s">
        <v>56</v>
      </c>
      <c r="I2949" t="s">
        <v>26</v>
      </c>
      <c r="J2949" t="s">
        <v>26</v>
      </c>
      <c r="K2949">
        <v>0</v>
      </c>
      <c r="L2949">
        <v>0</v>
      </c>
      <c r="M2949">
        <v>0</v>
      </c>
      <c r="N2949">
        <v>0</v>
      </c>
      <c r="O2949">
        <v>0</v>
      </c>
      <c r="P2949" t="s">
        <v>598</v>
      </c>
      <c r="Q2949" t="s">
        <v>598</v>
      </c>
      <c r="R2949" t="s">
        <v>910</v>
      </c>
      <c r="S2949" t="s">
        <v>25</v>
      </c>
      <c r="T2949" t="s">
        <v>27</v>
      </c>
      <c r="U2949" t="s">
        <v>598</v>
      </c>
      <c r="V2949" t="s">
        <v>99</v>
      </c>
      <c r="W2949" t="s">
        <v>365</v>
      </c>
      <c r="X2949" t="s">
        <v>911</v>
      </c>
      <c r="Y2949">
        <v>238789</v>
      </c>
    </row>
    <row r="2950" spans="1:25" x14ac:dyDescent="0.3">
      <c r="A2950" t="s">
        <v>91</v>
      </c>
      <c r="B2950" t="s">
        <v>92</v>
      </c>
      <c r="C2950" t="s">
        <v>21</v>
      </c>
      <c r="D2950">
        <v>2</v>
      </c>
      <c r="E2950" s="1">
        <v>40114.380555555559</v>
      </c>
      <c r="F2950">
        <v>1</v>
      </c>
      <c r="G2950" t="s">
        <v>31</v>
      </c>
      <c r="H2950" t="s">
        <v>56</v>
      </c>
      <c r="I2950" t="s">
        <v>125</v>
      </c>
      <c r="J2950" t="s">
        <v>143</v>
      </c>
      <c r="K2950">
        <v>0</v>
      </c>
      <c r="L2950">
        <v>0</v>
      </c>
      <c r="M2950">
        <v>0</v>
      </c>
      <c r="N2950">
        <v>0</v>
      </c>
      <c r="O2950">
        <v>0</v>
      </c>
      <c r="P2950" t="s">
        <v>598</v>
      </c>
      <c r="Q2950" t="s">
        <v>598</v>
      </c>
      <c r="R2950" t="s">
        <v>910</v>
      </c>
      <c r="S2950" t="s">
        <v>25</v>
      </c>
      <c r="T2950" t="s">
        <v>27</v>
      </c>
      <c r="U2950" t="s">
        <v>598</v>
      </c>
      <c r="V2950" t="s">
        <v>99</v>
      </c>
      <c r="W2950" t="s">
        <v>365</v>
      </c>
      <c r="X2950" t="s">
        <v>911</v>
      </c>
      <c r="Y2950">
        <v>234567</v>
      </c>
    </row>
    <row r="2951" spans="1:25" x14ac:dyDescent="0.3">
      <c r="A2951" t="s">
        <v>91</v>
      </c>
      <c r="B2951" t="s">
        <v>92</v>
      </c>
      <c r="C2951" t="s">
        <v>21</v>
      </c>
      <c r="D2951">
        <v>2</v>
      </c>
      <c r="E2951" s="1">
        <v>41119.491666666669</v>
      </c>
      <c r="F2951">
        <v>1</v>
      </c>
      <c r="G2951" t="s">
        <v>31</v>
      </c>
      <c r="H2951" t="s">
        <v>47</v>
      </c>
      <c r="I2951" t="s">
        <v>26</v>
      </c>
      <c r="J2951" t="s">
        <v>26</v>
      </c>
      <c r="K2951">
        <v>0</v>
      </c>
      <c r="L2951">
        <v>0</v>
      </c>
      <c r="M2951">
        <v>0</v>
      </c>
      <c r="N2951">
        <v>20</v>
      </c>
      <c r="O2951">
        <v>0</v>
      </c>
      <c r="P2951" t="s">
        <v>598</v>
      </c>
      <c r="Q2951" t="s">
        <v>598</v>
      </c>
      <c r="R2951" t="s">
        <v>1559</v>
      </c>
      <c r="S2951" t="s">
        <v>25</v>
      </c>
      <c r="T2951" t="s">
        <v>27</v>
      </c>
      <c r="U2951" t="s">
        <v>598</v>
      </c>
      <c r="V2951" t="s">
        <v>99</v>
      </c>
      <c r="W2951" t="s">
        <v>365</v>
      </c>
      <c r="X2951" t="s">
        <v>1560</v>
      </c>
      <c r="Y2951">
        <v>325508</v>
      </c>
    </row>
    <row r="2952" spans="1:25" x14ac:dyDescent="0.3">
      <c r="A2952" t="s">
        <v>91</v>
      </c>
      <c r="B2952" t="s">
        <v>92</v>
      </c>
      <c r="C2952" t="s">
        <v>21</v>
      </c>
      <c r="D2952">
        <v>1</v>
      </c>
      <c r="E2952" s="1">
        <v>40812.583333333336</v>
      </c>
      <c r="F2952">
        <v>1</v>
      </c>
      <c r="G2952" t="s">
        <v>31</v>
      </c>
      <c r="H2952" t="s">
        <v>47</v>
      </c>
      <c r="I2952" t="s">
        <v>26</v>
      </c>
      <c r="J2952" t="s">
        <v>26</v>
      </c>
      <c r="K2952">
        <v>0</v>
      </c>
      <c r="L2952">
        <v>0</v>
      </c>
      <c r="M2952">
        <v>0</v>
      </c>
      <c r="N2952">
        <v>40</v>
      </c>
      <c r="O2952">
        <v>0</v>
      </c>
      <c r="P2952" t="s">
        <v>598</v>
      </c>
      <c r="Q2952" t="s">
        <v>598</v>
      </c>
      <c r="R2952" t="s">
        <v>2163</v>
      </c>
      <c r="S2952" t="s">
        <v>25</v>
      </c>
      <c r="T2952" t="s">
        <v>27</v>
      </c>
      <c r="U2952" t="s">
        <v>598</v>
      </c>
      <c r="V2952" t="s">
        <v>99</v>
      </c>
      <c r="W2952" t="s">
        <v>365</v>
      </c>
      <c r="X2952" t="s">
        <v>2164</v>
      </c>
      <c r="Y2952">
        <v>336710</v>
      </c>
    </row>
    <row r="2953" spans="1:25" x14ac:dyDescent="0.3">
      <c r="A2953" t="s">
        <v>91</v>
      </c>
      <c r="B2953" t="s">
        <v>92</v>
      </c>
      <c r="C2953" t="s">
        <v>21</v>
      </c>
      <c r="D2953">
        <v>2</v>
      </c>
      <c r="E2953" s="1">
        <v>39676.475694444445</v>
      </c>
      <c r="F2953">
        <v>1</v>
      </c>
      <c r="G2953" t="s">
        <v>31</v>
      </c>
      <c r="H2953" t="s">
        <v>47</v>
      </c>
      <c r="I2953" t="s">
        <v>26</v>
      </c>
      <c r="J2953" t="s">
        <v>26</v>
      </c>
      <c r="K2953">
        <v>0</v>
      </c>
      <c r="L2953">
        <v>0</v>
      </c>
      <c r="M2953">
        <v>0</v>
      </c>
      <c r="N2953">
        <v>300</v>
      </c>
      <c r="O2953">
        <v>1</v>
      </c>
      <c r="P2953" t="s">
        <v>598</v>
      </c>
      <c r="Q2953" t="s">
        <v>598</v>
      </c>
      <c r="R2953" t="s">
        <v>910</v>
      </c>
      <c r="S2953" t="s">
        <v>25</v>
      </c>
      <c r="T2953" t="s">
        <v>27</v>
      </c>
      <c r="U2953" t="s">
        <v>598</v>
      </c>
      <c r="V2953" t="s">
        <v>99</v>
      </c>
      <c r="W2953" t="s">
        <v>365</v>
      </c>
      <c r="X2953" t="s">
        <v>911</v>
      </c>
      <c r="Y2953">
        <v>321725</v>
      </c>
    </row>
    <row r="2954" spans="1:25" x14ac:dyDescent="0.3">
      <c r="A2954" t="s">
        <v>91</v>
      </c>
      <c r="B2954" t="s">
        <v>92</v>
      </c>
      <c r="C2954" t="s">
        <v>21</v>
      </c>
      <c r="D2954">
        <v>2</v>
      </c>
      <c r="E2954" s="1">
        <v>41164.318055555559</v>
      </c>
      <c r="F2954">
        <v>1</v>
      </c>
      <c r="G2954" t="s">
        <v>31</v>
      </c>
      <c r="H2954" t="s">
        <v>56</v>
      </c>
      <c r="I2954" t="s">
        <v>26</v>
      </c>
      <c r="J2954" t="s">
        <v>26</v>
      </c>
      <c r="K2954">
        <v>0</v>
      </c>
      <c r="L2954">
        <v>0</v>
      </c>
      <c r="M2954">
        <v>0</v>
      </c>
      <c r="N2954" s="2">
        <v>3000</v>
      </c>
      <c r="O2954">
        <v>5</v>
      </c>
      <c r="P2954" t="s">
        <v>598</v>
      </c>
      <c r="Q2954" t="s">
        <v>598</v>
      </c>
      <c r="R2954" t="s">
        <v>910</v>
      </c>
      <c r="S2954" t="s">
        <v>25</v>
      </c>
      <c r="T2954" t="s">
        <v>27</v>
      </c>
      <c r="U2954" t="s">
        <v>598</v>
      </c>
      <c r="V2954" t="s">
        <v>99</v>
      </c>
      <c r="W2954" t="s">
        <v>365</v>
      </c>
      <c r="X2954" t="s">
        <v>911</v>
      </c>
      <c r="Y2954">
        <v>301538</v>
      </c>
    </row>
    <row r="2955" spans="1:25" x14ac:dyDescent="0.3">
      <c r="A2955" t="s">
        <v>91</v>
      </c>
      <c r="B2955" t="s">
        <v>92</v>
      </c>
      <c r="C2955" t="s">
        <v>21</v>
      </c>
      <c r="D2955">
        <v>2</v>
      </c>
      <c r="E2955" s="1">
        <v>36972.354166666664</v>
      </c>
      <c r="F2955">
        <v>1</v>
      </c>
      <c r="G2955" t="s">
        <v>31</v>
      </c>
      <c r="H2955" t="s">
        <v>56</v>
      </c>
      <c r="I2955" t="s">
        <v>26</v>
      </c>
      <c r="J2955" t="s">
        <v>26</v>
      </c>
      <c r="K2955">
        <v>0</v>
      </c>
      <c r="L2955">
        <v>0</v>
      </c>
      <c r="M2955">
        <v>0</v>
      </c>
      <c r="N2955">
        <v>30</v>
      </c>
      <c r="O2955">
        <v>0</v>
      </c>
      <c r="P2955" t="s">
        <v>598</v>
      </c>
      <c r="Q2955" t="s">
        <v>598</v>
      </c>
      <c r="R2955" t="s">
        <v>910</v>
      </c>
      <c r="S2955" t="s">
        <v>25</v>
      </c>
      <c r="T2955" t="s">
        <v>27</v>
      </c>
      <c r="U2955" t="s">
        <v>598</v>
      </c>
      <c r="V2955" t="s">
        <v>99</v>
      </c>
      <c r="W2955" t="s">
        <v>365</v>
      </c>
      <c r="X2955" t="s">
        <v>911</v>
      </c>
      <c r="Y2955">
        <v>221500</v>
      </c>
    </row>
    <row r="2956" spans="1:25" x14ac:dyDescent="0.3">
      <c r="A2956" t="s">
        <v>91</v>
      </c>
      <c r="B2956" t="s">
        <v>92</v>
      </c>
      <c r="C2956" t="s">
        <v>21</v>
      </c>
      <c r="D2956">
        <v>2</v>
      </c>
      <c r="E2956" s="1">
        <v>36805.75</v>
      </c>
      <c r="F2956">
        <v>1</v>
      </c>
      <c r="G2956" t="s">
        <v>31</v>
      </c>
      <c r="H2956" t="s">
        <v>56</v>
      </c>
      <c r="I2956" t="s">
        <v>26</v>
      </c>
      <c r="J2956" t="s">
        <v>26</v>
      </c>
      <c r="K2956">
        <v>0</v>
      </c>
      <c r="L2956">
        <v>0</v>
      </c>
      <c r="M2956">
        <v>0</v>
      </c>
      <c r="N2956">
        <v>100</v>
      </c>
      <c r="O2956">
        <v>0</v>
      </c>
      <c r="P2956" t="s">
        <v>598</v>
      </c>
      <c r="Q2956" t="s">
        <v>598</v>
      </c>
      <c r="R2956" t="s">
        <v>1559</v>
      </c>
      <c r="S2956" t="s">
        <v>25</v>
      </c>
      <c r="T2956" t="s">
        <v>27</v>
      </c>
      <c r="U2956" t="s">
        <v>598</v>
      </c>
      <c r="V2956" t="s">
        <v>99</v>
      </c>
      <c r="W2956" t="s">
        <v>365</v>
      </c>
      <c r="X2956" t="s">
        <v>1560</v>
      </c>
      <c r="Y2956">
        <v>348515</v>
      </c>
    </row>
    <row r="2957" spans="1:25" x14ac:dyDescent="0.3">
      <c r="A2957" t="s">
        <v>91</v>
      </c>
      <c r="B2957" t="s">
        <v>92</v>
      </c>
      <c r="C2957" t="s">
        <v>21</v>
      </c>
      <c r="D2957">
        <v>2</v>
      </c>
      <c r="E2957" s="1">
        <v>36819.736111111109</v>
      </c>
      <c r="F2957">
        <v>1</v>
      </c>
      <c r="G2957" t="s">
        <v>31</v>
      </c>
      <c r="H2957" t="s">
        <v>56</v>
      </c>
      <c r="I2957" t="s">
        <v>26</v>
      </c>
      <c r="J2957" t="s">
        <v>26</v>
      </c>
      <c r="K2957">
        <v>0</v>
      </c>
      <c r="L2957">
        <v>0</v>
      </c>
      <c r="M2957">
        <v>0</v>
      </c>
      <c r="N2957">
        <v>100</v>
      </c>
      <c r="O2957">
        <v>0</v>
      </c>
      <c r="P2957" t="s">
        <v>598</v>
      </c>
      <c r="Q2957" t="s">
        <v>598</v>
      </c>
      <c r="R2957" t="s">
        <v>2163</v>
      </c>
      <c r="S2957" t="s">
        <v>25</v>
      </c>
      <c r="T2957" t="s">
        <v>27</v>
      </c>
      <c r="U2957" t="s">
        <v>598</v>
      </c>
      <c r="V2957" t="s">
        <v>99</v>
      </c>
      <c r="W2957" t="s">
        <v>365</v>
      </c>
      <c r="X2957" t="s">
        <v>2164</v>
      </c>
      <c r="Y2957">
        <v>312219</v>
      </c>
    </row>
    <row r="2958" spans="1:25" x14ac:dyDescent="0.3">
      <c r="A2958" t="s">
        <v>91</v>
      </c>
      <c r="B2958" t="s">
        <v>92</v>
      </c>
      <c r="C2958" t="s">
        <v>21</v>
      </c>
      <c r="D2958">
        <v>2</v>
      </c>
      <c r="E2958" s="1">
        <v>41782.038194444445</v>
      </c>
      <c r="F2958">
        <v>1</v>
      </c>
      <c r="G2958" t="s">
        <v>31</v>
      </c>
      <c r="H2958" t="s">
        <v>56</v>
      </c>
      <c r="I2958" t="s">
        <v>26</v>
      </c>
      <c r="J2958" t="s">
        <v>26</v>
      </c>
      <c r="K2958">
        <v>0</v>
      </c>
      <c r="L2958">
        <v>0</v>
      </c>
      <c r="M2958">
        <v>0</v>
      </c>
      <c r="N2958">
        <v>100</v>
      </c>
      <c r="O2958">
        <v>0</v>
      </c>
      <c r="P2958" t="s">
        <v>598</v>
      </c>
      <c r="Q2958" t="s">
        <v>598</v>
      </c>
      <c r="R2958" t="s">
        <v>910</v>
      </c>
      <c r="S2958" t="s">
        <v>25</v>
      </c>
      <c r="T2958" t="s">
        <v>27</v>
      </c>
      <c r="U2958" t="s">
        <v>598</v>
      </c>
      <c r="V2958" t="s">
        <v>99</v>
      </c>
      <c r="W2958" t="s">
        <v>365</v>
      </c>
      <c r="X2958" t="s">
        <v>911</v>
      </c>
      <c r="Y2958">
        <v>235037</v>
      </c>
    </row>
    <row r="2959" spans="1:25" x14ac:dyDescent="0.3">
      <c r="A2959" t="s">
        <v>91</v>
      </c>
      <c r="B2959" t="s">
        <v>92</v>
      </c>
      <c r="C2959" t="s">
        <v>21</v>
      </c>
      <c r="D2959">
        <v>2</v>
      </c>
      <c r="E2959" s="1">
        <v>38204.590277777781</v>
      </c>
      <c r="F2959">
        <v>1</v>
      </c>
      <c r="G2959" t="s">
        <v>31</v>
      </c>
      <c r="H2959" t="s">
        <v>47</v>
      </c>
      <c r="I2959" t="s">
        <v>26</v>
      </c>
      <c r="J2959" t="s">
        <v>26</v>
      </c>
      <c r="K2959">
        <v>0</v>
      </c>
      <c r="L2959">
        <v>0</v>
      </c>
      <c r="M2959">
        <v>0</v>
      </c>
      <c r="N2959">
        <v>100</v>
      </c>
      <c r="O2959">
        <v>0</v>
      </c>
      <c r="P2959" t="s">
        <v>598</v>
      </c>
      <c r="Q2959" t="s">
        <v>598</v>
      </c>
      <c r="R2959" t="s">
        <v>910</v>
      </c>
      <c r="S2959" t="s">
        <v>25</v>
      </c>
      <c r="T2959" t="s">
        <v>27</v>
      </c>
      <c r="U2959" t="s">
        <v>598</v>
      </c>
      <c r="V2959" t="s">
        <v>99</v>
      </c>
      <c r="W2959" t="s">
        <v>365</v>
      </c>
      <c r="X2959" t="s">
        <v>911</v>
      </c>
      <c r="Y2959">
        <v>347112</v>
      </c>
    </row>
    <row r="2960" spans="1:25" x14ac:dyDescent="0.3">
      <c r="A2960" t="s">
        <v>91</v>
      </c>
      <c r="B2960" t="s">
        <v>92</v>
      </c>
      <c r="C2960" t="s">
        <v>21</v>
      </c>
      <c r="D2960">
        <v>2</v>
      </c>
      <c r="E2960" s="1">
        <v>40749.4375</v>
      </c>
      <c r="F2960">
        <v>1</v>
      </c>
      <c r="G2960" t="s">
        <v>31</v>
      </c>
      <c r="H2960" t="s">
        <v>47</v>
      </c>
      <c r="I2960" t="s">
        <v>26</v>
      </c>
      <c r="J2960" t="s">
        <v>26</v>
      </c>
      <c r="K2960">
        <v>0</v>
      </c>
      <c r="L2960">
        <v>0</v>
      </c>
      <c r="M2960">
        <v>0</v>
      </c>
      <c r="N2960">
        <v>300</v>
      </c>
      <c r="O2960">
        <v>0</v>
      </c>
      <c r="P2960" t="s">
        <v>598</v>
      </c>
      <c r="Q2960" t="s">
        <v>598</v>
      </c>
      <c r="R2960" t="s">
        <v>910</v>
      </c>
      <c r="S2960" t="s">
        <v>25</v>
      </c>
      <c r="T2960" t="s">
        <v>27</v>
      </c>
      <c r="U2960" t="s">
        <v>598</v>
      </c>
      <c r="V2960" t="s">
        <v>99</v>
      </c>
      <c r="W2960" t="s">
        <v>365</v>
      </c>
      <c r="X2960" t="s">
        <v>911</v>
      </c>
      <c r="Y2960">
        <v>214685</v>
      </c>
    </row>
    <row r="2961" spans="1:25" x14ac:dyDescent="0.3">
      <c r="A2961" t="s">
        <v>91</v>
      </c>
      <c r="B2961" t="s">
        <v>92</v>
      </c>
      <c r="C2961" t="s">
        <v>21</v>
      </c>
      <c r="D2961">
        <v>2</v>
      </c>
      <c r="E2961" s="1">
        <v>40791.462500000001</v>
      </c>
      <c r="F2961">
        <v>1</v>
      </c>
      <c r="G2961" t="s">
        <v>31</v>
      </c>
      <c r="H2961" t="s">
        <v>47</v>
      </c>
      <c r="I2961" t="s">
        <v>26</v>
      </c>
      <c r="J2961" t="s">
        <v>26</v>
      </c>
      <c r="K2961">
        <v>0</v>
      </c>
      <c r="L2961">
        <v>0</v>
      </c>
      <c r="M2961">
        <v>0</v>
      </c>
      <c r="N2961">
        <v>500</v>
      </c>
      <c r="O2961">
        <v>0</v>
      </c>
      <c r="P2961" t="s">
        <v>598</v>
      </c>
      <c r="Q2961" t="s">
        <v>598</v>
      </c>
      <c r="R2961" t="s">
        <v>1559</v>
      </c>
      <c r="S2961" t="s">
        <v>25</v>
      </c>
      <c r="T2961" t="s">
        <v>27</v>
      </c>
      <c r="U2961" t="s">
        <v>598</v>
      </c>
      <c r="V2961" t="s">
        <v>99</v>
      </c>
      <c r="W2961" t="s">
        <v>365</v>
      </c>
      <c r="X2961" t="s">
        <v>1560</v>
      </c>
      <c r="Y2961">
        <v>311671</v>
      </c>
    </row>
    <row r="2962" spans="1:25" x14ac:dyDescent="0.3">
      <c r="A2962" t="s">
        <v>91</v>
      </c>
      <c r="B2962" t="s">
        <v>92</v>
      </c>
      <c r="C2962" t="s">
        <v>21</v>
      </c>
      <c r="D2962">
        <v>0</v>
      </c>
      <c r="E2962" s="1">
        <v>40791.46875</v>
      </c>
      <c r="F2962">
        <v>1</v>
      </c>
      <c r="G2962" t="s">
        <v>31</v>
      </c>
      <c r="H2962" t="s">
        <v>56</v>
      </c>
      <c r="I2962" t="s">
        <v>26</v>
      </c>
      <c r="J2962" t="s">
        <v>26</v>
      </c>
      <c r="K2962">
        <v>0</v>
      </c>
      <c r="L2962">
        <v>0</v>
      </c>
      <c r="M2962">
        <v>0</v>
      </c>
      <c r="N2962">
        <v>500</v>
      </c>
      <c r="O2962">
        <v>0</v>
      </c>
      <c r="P2962" t="s">
        <v>598</v>
      </c>
      <c r="Q2962" t="s">
        <v>598</v>
      </c>
      <c r="R2962" t="s">
        <v>910</v>
      </c>
      <c r="S2962" t="s">
        <v>25</v>
      </c>
      <c r="T2962" t="s">
        <v>27</v>
      </c>
      <c r="U2962" t="s">
        <v>598</v>
      </c>
      <c r="V2962" t="s">
        <v>99</v>
      </c>
      <c r="W2962" t="s">
        <v>365</v>
      </c>
      <c r="X2962" t="s">
        <v>911</v>
      </c>
      <c r="Y2962">
        <v>239462</v>
      </c>
    </row>
    <row r="2963" spans="1:25" x14ac:dyDescent="0.3">
      <c r="A2963" t="s">
        <v>91</v>
      </c>
      <c r="B2963" t="s">
        <v>92</v>
      </c>
      <c r="C2963" t="s">
        <v>21</v>
      </c>
      <c r="D2963">
        <v>2</v>
      </c>
      <c r="E2963" s="1">
        <v>37384.422222222223</v>
      </c>
      <c r="F2963">
        <v>1</v>
      </c>
      <c r="G2963" t="s">
        <v>31</v>
      </c>
      <c r="H2963" t="s">
        <v>56</v>
      </c>
      <c r="I2963" t="s">
        <v>26</v>
      </c>
      <c r="J2963" t="s">
        <v>26</v>
      </c>
      <c r="K2963">
        <v>0</v>
      </c>
      <c r="L2963">
        <v>0</v>
      </c>
      <c r="M2963">
        <v>0</v>
      </c>
      <c r="N2963" s="2">
        <v>1000</v>
      </c>
      <c r="O2963">
        <v>0</v>
      </c>
      <c r="P2963" t="s">
        <v>598</v>
      </c>
      <c r="Q2963" t="s">
        <v>598</v>
      </c>
      <c r="R2963" t="s">
        <v>598</v>
      </c>
      <c r="S2963" t="s">
        <v>25</v>
      </c>
      <c r="T2963" t="s">
        <v>27</v>
      </c>
      <c r="U2963" t="s">
        <v>598</v>
      </c>
      <c r="V2963" t="s">
        <v>753</v>
      </c>
      <c r="W2963" t="s">
        <v>2108</v>
      </c>
      <c r="X2963" t="s">
        <v>599</v>
      </c>
      <c r="Y2963">
        <v>16761</v>
      </c>
    </row>
    <row r="2964" spans="1:25" x14ac:dyDescent="0.3">
      <c r="A2964" t="s">
        <v>91</v>
      </c>
      <c r="B2964" t="s">
        <v>92</v>
      </c>
      <c r="C2964" t="s">
        <v>21</v>
      </c>
      <c r="D2964">
        <v>2</v>
      </c>
      <c r="E2964" s="1">
        <v>40370.367361111108</v>
      </c>
      <c r="F2964">
        <v>1</v>
      </c>
      <c r="G2964" t="s">
        <v>31</v>
      </c>
      <c r="H2964" t="s">
        <v>56</v>
      </c>
      <c r="I2964" t="s">
        <v>26</v>
      </c>
      <c r="J2964" t="s">
        <v>26</v>
      </c>
      <c r="K2964">
        <v>0</v>
      </c>
      <c r="L2964">
        <v>0</v>
      </c>
      <c r="M2964">
        <v>0</v>
      </c>
      <c r="N2964">
        <v>0</v>
      </c>
      <c r="O2964">
        <v>0</v>
      </c>
      <c r="P2964" t="s">
        <v>598</v>
      </c>
      <c r="Q2964" t="s">
        <v>598</v>
      </c>
      <c r="R2964" t="s">
        <v>1681</v>
      </c>
      <c r="S2964" t="s">
        <v>25</v>
      </c>
      <c r="T2964" t="s">
        <v>27</v>
      </c>
      <c r="U2964" t="s">
        <v>598</v>
      </c>
      <c r="V2964" t="s">
        <v>236</v>
      </c>
      <c r="W2964" t="s">
        <v>483</v>
      </c>
      <c r="X2964" t="s">
        <v>1682</v>
      </c>
      <c r="Y2964">
        <v>353177</v>
      </c>
    </row>
    <row r="2965" spans="1:25" x14ac:dyDescent="0.3">
      <c r="A2965" t="s">
        <v>91</v>
      </c>
      <c r="B2965" t="s">
        <v>92</v>
      </c>
      <c r="C2965" t="s">
        <v>21</v>
      </c>
      <c r="D2965">
        <v>2</v>
      </c>
      <c r="E2965" s="1">
        <v>40378.375</v>
      </c>
      <c r="F2965">
        <v>1</v>
      </c>
      <c r="G2965" t="s">
        <v>31</v>
      </c>
      <c r="H2965" t="s">
        <v>47</v>
      </c>
      <c r="I2965" t="s">
        <v>26</v>
      </c>
      <c r="J2965" t="s">
        <v>26</v>
      </c>
      <c r="K2965">
        <v>0</v>
      </c>
      <c r="L2965">
        <v>0</v>
      </c>
      <c r="M2965">
        <v>0</v>
      </c>
      <c r="N2965" s="2">
        <v>2000</v>
      </c>
      <c r="O2965">
        <v>6</v>
      </c>
      <c r="P2965" t="s">
        <v>598</v>
      </c>
      <c r="Q2965" t="s">
        <v>598</v>
      </c>
      <c r="R2965" t="s">
        <v>1739</v>
      </c>
      <c r="S2965" t="s">
        <v>25</v>
      </c>
      <c r="T2965" t="s">
        <v>27</v>
      </c>
      <c r="U2965" t="s">
        <v>598</v>
      </c>
      <c r="V2965" t="s">
        <v>236</v>
      </c>
      <c r="W2965" t="s">
        <v>483</v>
      </c>
      <c r="X2965" t="s">
        <v>1740</v>
      </c>
      <c r="Y2965">
        <v>340964</v>
      </c>
    </row>
    <row r="2966" spans="1:25" x14ac:dyDescent="0.3">
      <c r="A2966" t="s">
        <v>91</v>
      </c>
      <c r="B2966" t="s">
        <v>92</v>
      </c>
      <c r="C2966" t="s">
        <v>21</v>
      </c>
      <c r="D2966">
        <v>2</v>
      </c>
      <c r="E2966" s="1">
        <v>41115.46875</v>
      </c>
      <c r="F2966">
        <v>1</v>
      </c>
      <c r="G2966" t="s">
        <v>31</v>
      </c>
      <c r="H2966" t="s">
        <v>47</v>
      </c>
      <c r="I2966" t="s">
        <v>26</v>
      </c>
      <c r="J2966" t="s">
        <v>26</v>
      </c>
      <c r="K2966">
        <v>0</v>
      </c>
      <c r="L2966">
        <v>0</v>
      </c>
      <c r="M2966">
        <v>0</v>
      </c>
      <c r="N2966">
        <v>0</v>
      </c>
      <c r="O2966">
        <v>0</v>
      </c>
      <c r="P2966" t="s">
        <v>598</v>
      </c>
      <c r="Q2966" t="s">
        <v>598</v>
      </c>
      <c r="R2966" t="s">
        <v>830</v>
      </c>
      <c r="S2966" t="s">
        <v>25</v>
      </c>
      <c r="T2966" t="s">
        <v>27</v>
      </c>
      <c r="U2966" t="s">
        <v>598</v>
      </c>
      <c r="V2966" t="s">
        <v>138</v>
      </c>
      <c r="W2966" t="s">
        <v>450</v>
      </c>
      <c r="X2966" t="s">
        <v>831</v>
      </c>
      <c r="Y2966">
        <v>322946</v>
      </c>
    </row>
    <row r="2967" spans="1:25" x14ac:dyDescent="0.3">
      <c r="A2967" t="s">
        <v>91</v>
      </c>
      <c r="B2967" t="s">
        <v>92</v>
      </c>
      <c r="C2967" t="s">
        <v>21</v>
      </c>
      <c r="D2967">
        <v>2</v>
      </c>
      <c r="E2967" s="1">
        <v>40378.444444444445</v>
      </c>
      <c r="F2967">
        <v>1</v>
      </c>
      <c r="G2967" t="s">
        <v>31</v>
      </c>
      <c r="H2967" t="s">
        <v>56</v>
      </c>
      <c r="I2967" t="s">
        <v>26</v>
      </c>
      <c r="J2967" t="s">
        <v>26</v>
      </c>
      <c r="K2967">
        <v>0</v>
      </c>
      <c r="L2967">
        <v>0</v>
      </c>
      <c r="M2967">
        <v>0</v>
      </c>
      <c r="N2967">
        <v>0</v>
      </c>
      <c r="O2967">
        <v>0</v>
      </c>
      <c r="P2967" t="s">
        <v>598</v>
      </c>
      <c r="Q2967" t="s">
        <v>598</v>
      </c>
      <c r="R2967" t="s">
        <v>830</v>
      </c>
      <c r="S2967" t="s">
        <v>25</v>
      </c>
      <c r="T2967" t="s">
        <v>27</v>
      </c>
      <c r="U2967" t="s">
        <v>598</v>
      </c>
      <c r="V2967" t="s">
        <v>138</v>
      </c>
      <c r="W2967" t="s">
        <v>450</v>
      </c>
      <c r="X2967" t="s">
        <v>831</v>
      </c>
      <c r="Y2967">
        <v>326861</v>
      </c>
    </row>
    <row r="2968" spans="1:25" x14ac:dyDescent="0.3">
      <c r="A2968" t="s">
        <v>91</v>
      </c>
      <c r="B2968" t="s">
        <v>92</v>
      </c>
      <c r="C2968" t="s">
        <v>21</v>
      </c>
      <c r="D2968">
        <v>2</v>
      </c>
      <c r="E2968" s="1">
        <v>40758.333333333336</v>
      </c>
      <c r="F2968">
        <v>1</v>
      </c>
      <c r="G2968" t="s">
        <v>31</v>
      </c>
      <c r="H2968" t="s">
        <v>56</v>
      </c>
      <c r="I2968" t="s">
        <v>26</v>
      </c>
      <c r="J2968" t="s">
        <v>26</v>
      </c>
      <c r="K2968">
        <v>0</v>
      </c>
      <c r="L2968">
        <v>0</v>
      </c>
      <c r="M2968">
        <v>0</v>
      </c>
      <c r="N2968">
        <v>0</v>
      </c>
      <c r="O2968">
        <v>0</v>
      </c>
      <c r="P2968" t="s">
        <v>598</v>
      </c>
      <c r="Q2968" t="s">
        <v>598</v>
      </c>
      <c r="R2968" t="s">
        <v>910</v>
      </c>
      <c r="S2968" t="s">
        <v>25</v>
      </c>
      <c r="T2968" t="s">
        <v>27</v>
      </c>
      <c r="U2968" t="s">
        <v>598</v>
      </c>
      <c r="V2968" t="s">
        <v>138</v>
      </c>
      <c r="W2968" t="s">
        <v>450</v>
      </c>
      <c r="X2968" t="s">
        <v>911</v>
      </c>
      <c r="Y2968">
        <v>332447</v>
      </c>
    </row>
    <row r="2969" spans="1:25" x14ac:dyDescent="0.3">
      <c r="A2969" t="s">
        <v>91</v>
      </c>
      <c r="B2969" t="s">
        <v>92</v>
      </c>
      <c r="C2969" t="s">
        <v>21</v>
      </c>
      <c r="D2969">
        <v>2</v>
      </c>
      <c r="E2969" s="1">
        <v>40791.553472222222</v>
      </c>
      <c r="F2969">
        <v>1</v>
      </c>
      <c r="G2969" t="s">
        <v>31</v>
      </c>
      <c r="H2969" t="s">
        <v>47</v>
      </c>
      <c r="I2969" t="s">
        <v>26</v>
      </c>
      <c r="J2969" t="s">
        <v>26</v>
      </c>
      <c r="K2969">
        <v>0</v>
      </c>
      <c r="L2969">
        <v>0</v>
      </c>
      <c r="M2969">
        <v>0</v>
      </c>
      <c r="N2969">
        <v>0</v>
      </c>
      <c r="O2969">
        <v>0</v>
      </c>
      <c r="P2969" t="s">
        <v>598</v>
      </c>
      <c r="Q2969" t="s">
        <v>598</v>
      </c>
      <c r="R2969" t="s">
        <v>830</v>
      </c>
      <c r="S2969" t="s">
        <v>25</v>
      </c>
      <c r="T2969" t="s">
        <v>27</v>
      </c>
      <c r="U2969" t="s">
        <v>598</v>
      </c>
      <c r="V2969" t="s">
        <v>138</v>
      </c>
      <c r="W2969" t="s">
        <v>450</v>
      </c>
      <c r="X2969" t="s">
        <v>831</v>
      </c>
      <c r="Y2969">
        <v>325477</v>
      </c>
    </row>
    <row r="2970" spans="1:25" x14ac:dyDescent="0.3">
      <c r="A2970" t="s">
        <v>91</v>
      </c>
      <c r="B2970" t="s">
        <v>92</v>
      </c>
      <c r="C2970" t="s">
        <v>21</v>
      </c>
      <c r="D2970">
        <v>2</v>
      </c>
      <c r="E2970" s="1">
        <v>41857.01458333333</v>
      </c>
      <c r="F2970">
        <v>1</v>
      </c>
      <c r="G2970" t="s">
        <v>31</v>
      </c>
      <c r="H2970" t="s">
        <v>47</v>
      </c>
      <c r="I2970" t="s">
        <v>26</v>
      </c>
      <c r="J2970" t="s">
        <v>26</v>
      </c>
      <c r="K2970">
        <v>0</v>
      </c>
      <c r="L2970">
        <v>0</v>
      </c>
      <c r="M2970">
        <v>0</v>
      </c>
      <c r="N2970" s="2">
        <v>1200</v>
      </c>
      <c r="O2970">
        <v>0</v>
      </c>
      <c r="P2970" t="s">
        <v>598</v>
      </c>
      <c r="Q2970" t="s">
        <v>598</v>
      </c>
      <c r="R2970" t="s">
        <v>598</v>
      </c>
      <c r="S2970" t="s">
        <v>25</v>
      </c>
      <c r="T2970" t="s">
        <v>27</v>
      </c>
      <c r="U2970" t="s">
        <v>598</v>
      </c>
      <c r="V2970" t="s">
        <v>138</v>
      </c>
      <c r="W2970" t="s">
        <v>450</v>
      </c>
      <c r="X2970" t="s">
        <v>599</v>
      </c>
      <c r="Y2970">
        <v>16393</v>
      </c>
    </row>
    <row r="2971" spans="1:25" x14ac:dyDescent="0.3">
      <c r="A2971" t="s">
        <v>91</v>
      </c>
      <c r="B2971" t="s">
        <v>92</v>
      </c>
      <c r="C2971" t="s">
        <v>21</v>
      </c>
      <c r="D2971">
        <v>2</v>
      </c>
      <c r="E2971" s="1">
        <v>37459.42291666667</v>
      </c>
      <c r="F2971">
        <v>1</v>
      </c>
      <c r="G2971" t="s">
        <v>31</v>
      </c>
      <c r="H2971" t="s">
        <v>47</v>
      </c>
      <c r="I2971" t="s">
        <v>26</v>
      </c>
      <c r="J2971" t="s">
        <v>26</v>
      </c>
      <c r="K2971">
        <v>0</v>
      </c>
      <c r="L2971">
        <v>0</v>
      </c>
      <c r="M2971">
        <v>0</v>
      </c>
      <c r="N2971" s="2">
        <v>4000</v>
      </c>
      <c r="O2971">
        <v>0</v>
      </c>
      <c r="P2971" t="s">
        <v>598</v>
      </c>
      <c r="Q2971" t="s">
        <v>598</v>
      </c>
      <c r="R2971" t="s">
        <v>1739</v>
      </c>
      <c r="S2971" t="s">
        <v>25</v>
      </c>
      <c r="T2971" t="s">
        <v>27</v>
      </c>
      <c r="U2971" t="s">
        <v>598</v>
      </c>
      <c r="V2971" t="s">
        <v>138</v>
      </c>
      <c r="W2971" t="s">
        <v>450</v>
      </c>
      <c r="X2971" t="s">
        <v>1740</v>
      </c>
      <c r="Y2971">
        <v>17239</v>
      </c>
    </row>
    <row r="2972" spans="1:25" x14ac:dyDescent="0.3">
      <c r="A2972" t="s">
        <v>91</v>
      </c>
      <c r="B2972" t="s">
        <v>92</v>
      </c>
      <c r="C2972" t="s">
        <v>21</v>
      </c>
      <c r="D2972">
        <v>2</v>
      </c>
      <c r="E2972" s="1">
        <v>39671.034722222219</v>
      </c>
      <c r="F2972">
        <v>1</v>
      </c>
      <c r="G2972" t="s">
        <v>31</v>
      </c>
      <c r="H2972" t="s">
        <v>56</v>
      </c>
      <c r="I2972" t="s">
        <v>26</v>
      </c>
      <c r="J2972" t="s">
        <v>26</v>
      </c>
      <c r="K2972">
        <v>0</v>
      </c>
      <c r="L2972">
        <v>0</v>
      </c>
      <c r="M2972">
        <v>0</v>
      </c>
      <c r="N2972">
        <v>0</v>
      </c>
      <c r="O2972">
        <v>0</v>
      </c>
      <c r="P2972" t="s">
        <v>598</v>
      </c>
      <c r="Q2972" t="s">
        <v>598</v>
      </c>
      <c r="R2972" t="s">
        <v>1739</v>
      </c>
      <c r="S2972" t="s">
        <v>25</v>
      </c>
      <c r="T2972" t="s">
        <v>27</v>
      </c>
      <c r="U2972" t="s">
        <v>598</v>
      </c>
      <c r="V2972" t="s">
        <v>138</v>
      </c>
      <c r="W2972" t="s">
        <v>450</v>
      </c>
      <c r="X2972" t="s">
        <v>1740</v>
      </c>
      <c r="Y2972">
        <v>17240</v>
      </c>
    </row>
    <row r="2973" spans="1:25" x14ac:dyDescent="0.3">
      <c r="A2973" t="s">
        <v>91</v>
      </c>
      <c r="B2973" t="s">
        <v>92</v>
      </c>
      <c r="C2973" t="s">
        <v>21</v>
      </c>
      <c r="D2973">
        <v>2</v>
      </c>
      <c r="E2973" s="1">
        <v>41707.427777777775</v>
      </c>
      <c r="F2973">
        <v>1</v>
      </c>
      <c r="G2973" t="s">
        <v>31</v>
      </c>
      <c r="H2973" t="s">
        <v>56</v>
      </c>
      <c r="I2973" t="s">
        <v>26</v>
      </c>
      <c r="J2973" t="s">
        <v>26</v>
      </c>
      <c r="K2973">
        <v>0</v>
      </c>
      <c r="L2973">
        <v>0</v>
      </c>
      <c r="M2973">
        <v>0</v>
      </c>
      <c r="N2973">
        <v>400</v>
      </c>
      <c r="O2973">
        <v>0</v>
      </c>
      <c r="P2973" t="s">
        <v>598</v>
      </c>
      <c r="Q2973" t="s">
        <v>598</v>
      </c>
      <c r="R2973" t="s">
        <v>1836</v>
      </c>
      <c r="S2973" t="s">
        <v>25</v>
      </c>
      <c r="T2973" t="s">
        <v>27</v>
      </c>
      <c r="U2973" t="s">
        <v>598</v>
      </c>
      <c r="V2973" t="s">
        <v>121</v>
      </c>
      <c r="W2973" t="s">
        <v>282</v>
      </c>
      <c r="X2973" t="s">
        <v>1837</v>
      </c>
      <c r="Y2973">
        <v>15475</v>
      </c>
    </row>
    <row r="2974" spans="1:25" x14ac:dyDescent="0.3">
      <c r="A2974" t="s">
        <v>91</v>
      </c>
      <c r="B2974" t="s">
        <v>92</v>
      </c>
      <c r="C2974" t="s">
        <v>21</v>
      </c>
      <c r="D2974">
        <v>2</v>
      </c>
      <c r="E2974" s="1">
        <v>41804.684027777781</v>
      </c>
      <c r="F2974">
        <v>1</v>
      </c>
      <c r="G2974" t="s">
        <v>31</v>
      </c>
      <c r="H2974" t="s">
        <v>47</v>
      </c>
      <c r="I2974" t="s">
        <v>26</v>
      </c>
      <c r="J2974" t="s">
        <v>26</v>
      </c>
      <c r="K2974">
        <v>0</v>
      </c>
      <c r="L2974">
        <v>0</v>
      </c>
      <c r="M2974">
        <v>0</v>
      </c>
      <c r="N2974">
        <v>300</v>
      </c>
      <c r="O2974">
        <v>0</v>
      </c>
      <c r="P2974" t="s">
        <v>598</v>
      </c>
      <c r="Q2974" t="s">
        <v>598</v>
      </c>
      <c r="R2974" t="s">
        <v>830</v>
      </c>
      <c r="S2974" t="s">
        <v>25</v>
      </c>
      <c r="T2974" t="s">
        <v>27</v>
      </c>
      <c r="U2974" t="s">
        <v>598</v>
      </c>
      <c r="V2974" t="s">
        <v>459</v>
      </c>
      <c r="W2974" t="s">
        <v>893</v>
      </c>
      <c r="X2974" t="s">
        <v>831</v>
      </c>
      <c r="Y2974">
        <v>335568</v>
      </c>
    </row>
    <row r="2975" spans="1:25" x14ac:dyDescent="0.3">
      <c r="A2975" t="s">
        <v>91</v>
      </c>
      <c r="B2975" t="s">
        <v>92</v>
      </c>
      <c r="C2975" t="s">
        <v>21</v>
      </c>
      <c r="D2975">
        <v>2</v>
      </c>
      <c r="E2975" s="1">
        <v>39614.487500000003</v>
      </c>
      <c r="F2975">
        <v>1</v>
      </c>
      <c r="G2975" t="s">
        <v>31</v>
      </c>
      <c r="H2975" t="s">
        <v>47</v>
      </c>
      <c r="I2975" t="s">
        <v>26</v>
      </c>
      <c r="J2975" t="s">
        <v>26</v>
      </c>
      <c r="K2975">
        <v>0</v>
      </c>
      <c r="L2975">
        <v>0</v>
      </c>
      <c r="M2975">
        <v>0</v>
      </c>
      <c r="N2975">
        <v>700</v>
      </c>
      <c r="O2975">
        <v>0</v>
      </c>
      <c r="P2975" t="s">
        <v>598</v>
      </c>
      <c r="Q2975" t="s">
        <v>598</v>
      </c>
      <c r="R2975" t="s">
        <v>2278</v>
      </c>
      <c r="S2975" t="s">
        <v>25</v>
      </c>
      <c r="T2975" t="s">
        <v>27</v>
      </c>
      <c r="U2975" t="s">
        <v>598</v>
      </c>
      <c r="V2975" t="s">
        <v>132</v>
      </c>
      <c r="W2975" t="s">
        <v>643</v>
      </c>
      <c r="X2975" t="s">
        <v>2279</v>
      </c>
      <c r="Y2975">
        <v>351547</v>
      </c>
    </row>
    <row r="2976" spans="1:25" x14ac:dyDescent="0.3">
      <c r="A2976" t="s">
        <v>91</v>
      </c>
      <c r="B2976" t="s">
        <v>92</v>
      </c>
      <c r="C2976" t="s">
        <v>21</v>
      </c>
      <c r="D2976">
        <v>2</v>
      </c>
      <c r="E2976" s="1">
        <v>39908.734722222223</v>
      </c>
      <c r="F2976">
        <v>1</v>
      </c>
      <c r="G2976" t="s">
        <v>31</v>
      </c>
      <c r="H2976" t="s">
        <v>56</v>
      </c>
      <c r="I2976" t="s">
        <v>26</v>
      </c>
      <c r="J2976" t="s">
        <v>26</v>
      </c>
      <c r="K2976">
        <v>0</v>
      </c>
      <c r="L2976">
        <v>0</v>
      </c>
      <c r="M2976">
        <v>0</v>
      </c>
      <c r="N2976">
        <v>0</v>
      </c>
      <c r="O2976">
        <v>0</v>
      </c>
      <c r="P2976" t="s">
        <v>598</v>
      </c>
      <c r="Q2976" t="s">
        <v>598</v>
      </c>
      <c r="R2976" t="s">
        <v>830</v>
      </c>
      <c r="S2976" t="s">
        <v>25</v>
      </c>
      <c r="T2976" t="s">
        <v>27</v>
      </c>
      <c r="U2976" t="s">
        <v>598</v>
      </c>
      <c r="V2976" t="s">
        <v>232</v>
      </c>
      <c r="W2976" t="s">
        <v>229</v>
      </c>
      <c r="X2976" t="s">
        <v>831</v>
      </c>
      <c r="Y2976">
        <v>328074</v>
      </c>
    </row>
    <row r="2977" spans="1:25" x14ac:dyDescent="0.3">
      <c r="A2977" t="s">
        <v>91</v>
      </c>
      <c r="B2977" t="s">
        <v>92</v>
      </c>
      <c r="C2977" t="s">
        <v>21</v>
      </c>
      <c r="D2977">
        <v>2</v>
      </c>
      <c r="E2977" s="1">
        <v>41094.773611111108</v>
      </c>
      <c r="F2977">
        <v>1</v>
      </c>
      <c r="G2977" t="s">
        <v>31</v>
      </c>
      <c r="H2977" t="s">
        <v>47</v>
      </c>
      <c r="I2977" t="s">
        <v>26</v>
      </c>
      <c r="J2977" t="s">
        <v>26</v>
      </c>
      <c r="K2977">
        <v>0</v>
      </c>
      <c r="L2977">
        <v>0</v>
      </c>
      <c r="M2977">
        <v>0</v>
      </c>
      <c r="N2977">
        <v>100</v>
      </c>
      <c r="O2977">
        <v>0</v>
      </c>
      <c r="P2977" t="s">
        <v>598</v>
      </c>
      <c r="Q2977" t="s">
        <v>598</v>
      </c>
      <c r="R2977" t="s">
        <v>910</v>
      </c>
      <c r="S2977" t="s">
        <v>25</v>
      </c>
      <c r="T2977" t="s">
        <v>27</v>
      </c>
      <c r="U2977" t="s">
        <v>598</v>
      </c>
      <c r="V2977" t="s">
        <v>55</v>
      </c>
      <c r="W2977" t="s">
        <v>206</v>
      </c>
      <c r="X2977" t="s">
        <v>911</v>
      </c>
      <c r="Y2977">
        <v>328672</v>
      </c>
    </row>
    <row r="2978" spans="1:25" x14ac:dyDescent="0.3">
      <c r="A2978" t="s">
        <v>91</v>
      </c>
      <c r="B2978" t="s">
        <v>92</v>
      </c>
      <c r="C2978" t="s">
        <v>21</v>
      </c>
      <c r="D2978">
        <v>2</v>
      </c>
      <c r="E2978" s="1">
        <v>40546.656944444447</v>
      </c>
      <c r="F2978">
        <v>1</v>
      </c>
      <c r="G2978" t="s">
        <v>31</v>
      </c>
      <c r="H2978" t="s">
        <v>30</v>
      </c>
      <c r="I2978" t="s">
        <v>26</v>
      </c>
      <c r="J2978" t="s">
        <v>26</v>
      </c>
      <c r="K2978">
        <v>0</v>
      </c>
      <c r="L2978">
        <v>0</v>
      </c>
      <c r="M2978">
        <v>211</v>
      </c>
      <c r="N2978" s="2">
        <v>3000</v>
      </c>
      <c r="O2978">
        <v>0</v>
      </c>
      <c r="P2978" t="s">
        <v>598</v>
      </c>
      <c r="Q2978" t="s">
        <v>598</v>
      </c>
      <c r="R2978" t="s">
        <v>1559</v>
      </c>
      <c r="S2978" t="s">
        <v>25</v>
      </c>
      <c r="T2978" t="s">
        <v>27</v>
      </c>
      <c r="U2978" t="s">
        <v>598</v>
      </c>
      <c r="V2978" t="s">
        <v>51</v>
      </c>
      <c r="W2978" t="s">
        <v>387</v>
      </c>
      <c r="X2978" t="s">
        <v>1560</v>
      </c>
      <c r="Y2978">
        <v>324135</v>
      </c>
    </row>
    <row r="2979" spans="1:25" x14ac:dyDescent="0.3">
      <c r="A2979" t="s">
        <v>91</v>
      </c>
      <c r="B2979" t="s">
        <v>92</v>
      </c>
      <c r="C2979" t="s">
        <v>21</v>
      </c>
      <c r="D2979">
        <v>2</v>
      </c>
      <c r="E2979" s="1">
        <v>41736.319444444445</v>
      </c>
      <c r="F2979">
        <v>1</v>
      </c>
      <c r="G2979" t="s">
        <v>31</v>
      </c>
      <c r="H2979" t="s">
        <v>30</v>
      </c>
      <c r="I2979" t="s">
        <v>26</v>
      </c>
      <c r="J2979" t="s">
        <v>26</v>
      </c>
      <c r="K2979">
        <v>0</v>
      </c>
      <c r="L2979">
        <v>0</v>
      </c>
      <c r="M2979">
        <v>0</v>
      </c>
      <c r="N2979">
        <v>50</v>
      </c>
      <c r="O2979">
        <v>0</v>
      </c>
      <c r="P2979" t="s">
        <v>598</v>
      </c>
      <c r="Q2979" t="s">
        <v>598</v>
      </c>
      <c r="R2979" t="s">
        <v>910</v>
      </c>
      <c r="S2979" t="s">
        <v>25</v>
      </c>
      <c r="T2979" t="s">
        <v>27</v>
      </c>
      <c r="U2979" t="s">
        <v>598</v>
      </c>
      <c r="V2979" t="s">
        <v>51</v>
      </c>
      <c r="W2979" t="s">
        <v>387</v>
      </c>
      <c r="X2979" t="s">
        <v>911</v>
      </c>
      <c r="Y2979">
        <v>267104</v>
      </c>
    </row>
    <row r="2980" spans="1:25" x14ac:dyDescent="0.3">
      <c r="A2980" t="s">
        <v>91</v>
      </c>
      <c r="B2980" t="s">
        <v>92</v>
      </c>
      <c r="C2980" t="s">
        <v>21</v>
      </c>
      <c r="D2980">
        <v>2</v>
      </c>
      <c r="E2980" s="1">
        <v>39592.645833333336</v>
      </c>
      <c r="F2980">
        <v>1</v>
      </c>
      <c r="G2980" t="s">
        <v>31</v>
      </c>
      <c r="H2980" t="s">
        <v>30</v>
      </c>
      <c r="I2980" t="s">
        <v>26</v>
      </c>
      <c r="J2980" t="s">
        <v>26</v>
      </c>
      <c r="K2980">
        <v>0</v>
      </c>
      <c r="L2980">
        <v>0</v>
      </c>
      <c r="M2980">
        <v>0</v>
      </c>
      <c r="N2980">
        <v>0</v>
      </c>
      <c r="O2980">
        <v>0</v>
      </c>
      <c r="P2980" t="s">
        <v>598</v>
      </c>
      <c r="Q2980" t="s">
        <v>598</v>
      </c>
      <c r="R2980" t="s">
        <v>910</v>
      </c>
      <c r="S2980" t="s">
        <v>25</v>
      </c>
      <c r="T2980" t="s">
        <v>27</v>
      </c>
      <c r="U2980" t="s">
        <v>598</v>
      </c>
      <c r="V2980" t="s">
        <v>83</v>
      </c>
      <c r="W2980" t="s">
        <v>266</v>
      </c>
      <c r="X2980" t="s">
        <v>911</v>
      </c>
      <c r="Y2980">
        <v>328201</v>
      </c>
    </row>
    <row r="2981" spans="1:25" x14ac:dyDescent="0.3">
      <c r="A2981" t="s">
        <v>91</v>
      </c>
      <c r="B2981" t="s">
        <v>92</v>
      </c>
      <c r="C2981" t="s">
        <v>21</v>
      </c>
      <c r="D2981">
        <v>2</v>
      </c>
      <c r="E2981" s="1">
        <v>40747.361111111109</v>
      </c>
      <c r="F2981">
        <v>1</v>
      </c>
      <c r="G2981" t="s">
        <v>31</v>
      </c>
      <c r="H2981" t="s">
        <v>30</v>
      </c>
      <c r="I2981" t="s">
        <v>26</v>
      </c>
      <c r="J2981" t="s">
        <v>26</v>
      </c>
      <c r="K2981">
        <v>0</v>
      </c>
      <c r="L2981">
        <v>0</v>
      </c>
      <c r="M2981">
        <v>0</v>
      </c>
      <c r="N2981">
        <v>0</v>
      </c>
      <c r="O2981">
        <v>0</v>
      </c>
      <c r="P2981" t="s">
        <v>598</v>
      </c>
      <c r="Q2981" t="s">
        <v>598</v>
      </c>
      <c r="R2981" t="s">
        <v>1681</v>
      </c>
      <c r="S2981" t="s">
        <v>25</v>
      </c>
      <c r="T2981" t="s">
        <v>27</v>
      </c>
      <c r="U2981" t="s">
        <v>598</v>
      </c>
      <c r="V2981" t="s">
        <v>336</v>
      </c>
      <c r="W2981" t="s">
        <v>1188</v>
      </c>
      <c r="X2981" t="s">
        <v>1682</v>
      </c>
      <c r="Y2981">
        <v>336627</v>
      </c>
    </row>
    <row r="2982" spans="1:25" x14ac:dyDescent="0.3">
      <c r="A2982" t="s">
        <v>91</v>
      </c>
      <c r="B2982" t="s">
        <v>92</v>
      </c>
      <c r="C2982" t="s">
        <v>21</v>
      </c>
      <c r="D2982">
        <v>2</v>
      </c>
      <c r="E2982" s="1">
        <v>41908.40625</v>
      </c>
      <c r="F2982">
        <v>1</v>
      </c>
      <c r="G2982" t="s">
        <v>31</v>
      </c>
      <c r="H2982" t="s">
        <v>30</v>
      </c>
      <c r="I2982" t="s">
        <v>26</v>
      </c>
      <c r="J2982" t="s">
        <v>26</v>
      </c>
      <c r="K2982">
        <v>0</v>
      </c>
      <c r="L2982">
        <v>0</v>
      </c>
      <c r="M2982">
        <v>0</v>
      </c>
      <c r="N2982" s="2">
        <v>2500</v>
      </c>
      <c r="O2982">
        <v>5</v>
      </c>
      <c r="P2982" t="s">
        <v>598</v>
      </c>
      <c r="Q2982" t="s">
        <v>598</v>
      </c>
      <c r="R2982" t="s">
        <v>2278</v>
      </c>
      <c r="S2982" t="s">
        <v>25</v>
      </c>
      <c r="T2982" t="s">
        <v>27</v>
      </c>
      <c r="U2982" t="s">
        <v>598</v>
      </c>
      <c r="V2982" t="s">
        <v>147</v>
      </c>
      <c r="W2982" t="s">
        <v>962</v>
      </c>
      <c r="X2982" t="s">
        <v>2279</v>
      </c>
      <c r="Y2982">
        <v>323829</v>
      </c>
    </row>
    <row r="2983" spans="1:25" x14ac:dyDescent="0.3">
      <c r="A2983" t="s">
        <v>91</v>
      </c>
      <c r="B2983" t="s">
        <v>92</v>
      </c>
      <c r="C2983" t="s">
        <v>21</v>
      </c>
      <c r="D2983">
        <v>2</v>
      </c>
      <c r="E2983" s="1">
        <v>39716.313888888886</v>
      </c>
      <c r="F2983">
        <v>1</v>
      </c>
      <c r="G2983" t="s">
        <v>31</v>
      </c>
      <c r="H2983" t="s">
        <v>36</v>
      </c>
      <c r="I2983" t="s">
        <v>26</v>
      </c>
      <c r="J2983" t="s">
        <v>26</v>
      </c>
      <c r="K2983">
        <v>0</v>
      </c>
      <c r="L2983">
        <v>0</v>
      </c>
      <c r="M2983">
        <v>0</v>
      </c>
      <c r="N2983">
        <v>0</v>
      </c>
      <c r="O2983">
        <v>3</v>
      </c>
      <c r="P2983" t="s">
        <v>598</v>
      </c>
      <c r="Q2983" t="s">
        <v>598</v>
      </c>
      <c r="R2983" t="s">
        <v>910</v>
      </c>
      <c r="S2983" t="s">
        <v>25</v>
      </c>
      <c r="T2983" t="s">
        <v>27</v>
      </c>
      <c r="U2983" t="s">
        <v>598</v>
      </c>
      <c r="V2983" t="s">
        <v>147</v>
      </c>
      <c r="W2983" t="s">
        <v>962</v>
      </c>
      <c r="X2983" t="s">
        <v>911</v>
      </c>
      <c r="Y2983">
        <v>325443</v>
      </c>
    </row>
    <row r="2984" spans="1:25" x14ac:dyDescent="0.3">
      <c r="A2984" t="s">
        <v>91</v>
      </c>
      <c r="B2984" t="s">
        <v>92</v>
      </c>
      <c r="C2984" t="s">
        <v>21</v>
      </c>
      <c r="D2984">
        <v>0</v>
      </c>
      <c r="E2984" s="1">
        <v>41383.715277777781</v>
      </c>
      <c r="F2984">
        <v>1</v>
      </c>
      <c r="G2984" t="s">
        <v>31</v>
      </c>
      <c r="H2984" t="s">
        <v>30</v>
      </c>
      <c r="I2984" t="s">
        <v>26</v>
      </c>
      <c r="J2984" t="s">
        <v>26</v>
      </c>
      <c r="K2984">
        <v>0</v>
      </c>
      <c r="L2984">
        <v>0</v>
      </c>
      <c r="M2984">
        <v>0</v>
      </c>
      <c r="N2984">
        <v>0</v>
      </c>
      <c r="O2984">
        <v>0</v>
      </c>
      <c r="P2984" t="s">
        <v>598</v>
      </c>
      <c r="Q2984" t="s">
        <v>598</v>
      </c>
      <c r="R2984" t="s">
        <v>2163</v>
      </c>
      <c r="S2984" t="s">
        <v>25</v>
      </c>
      <c r="T2984" t="s">
        <v>27</v>
      </c>
      <c r="U2984" t="s">
        <v>598</v>
      </c>
      <c r="V2984" t="s">
        <v>103</v>
      </c>
      <c r="W2984" t="s">
        <v>148</v>
      </c>
      <c r="X2984" t="s">
        <v>2164</v>
      </c>
      <c r="Y2984">
        <v>348632</v>
      </c>
    </row>
    <row r="2985" spans="1:25" x14ac:dyDescent="0.3">
      <c r="A2985" t="s">
        <v>91</v>
      </c>
      <c r="B2985" t="s">
        <v>92</v>
      </c>
      <c r="C2985" t="s">
        <v>21</v>
      </c>
      <c r="D2985">
        <v>2</v>
      </c>
      <c r="E2985" s="1">
        <v>40782</v>
      </c>
      <c r="F2985">
        <v>1</v>
      </c>
      <c r="G2985" t="s">
        <v>31</v>
      </c>
      <c r="I2985" t="s">
        <v>26</v>
      </c>
      <c r="J2985" t="s">
        <v>26</v>
      </c>
      <c r="K2985">
        <v>0</v>
      </c>
      <c r="L2985">
        <v>0</v>
      </c>
      <c r="M2985">
        <v>0</v>
      </c>
      <c r="N2985">
        <v>0</v>
      </c>
      <c r="O2985">
        <v>0</v>
      </c>
      <c r="P2985" t="s">
        <v>598</v>
      </c>
      <c r="Q2985" t="s">
        <v>598</v>
      </c>
      <c r="R2985" t="s">
        <v>1739</v>
      </c>
      <c r="S2985" t="s">
        <v>25</v>
      </c>
      <c r="T2985" t="s">
        <v>27</v>
      </c>
      <c r="U2985" t="s">
        <v>598</v>
      </c>
      <c r="V2985" t="s">
        <v>103</v>
      </c>
      <c r="W2985" t="s">
        <v>148</v>
      </c>
      <c r="X2985" t="s">
        <v>1740</v>
      </c>
      <c r="Y2985">
        <v>352263</v>
      </c>
    </row>
    <row r="2986" spans="1:25" x14ac:dyDescent="0.3">
      <c r="A2986" t="s">
        <v>91</v>
      </c>
      <c r="B2986" t="s">
        <v>92</v>
      </c>
      <c r="C2986" t="s">
        <v>21</v>
      </c>
      <c r="D2986">
        <v>1</v>
      </c>
      <c r="E2986" s="1">
        <v>41977.458333333336</v>
      </c>
      <c r="F2986">
        <v>1</v>
      </c>
      <c r="G2986" t="s">
        <v>31</v>
      </c>
      <c r="H2986" t="s">
        <v>30</v>
      </c>
      <c r="I2986" t="s">
        <v>26</v>
      </c>
      <c r="J2986" t="s">
        <v>212</v>
      </c>
      <c r="K2986">
        <v>0</v>
      </c>
      <c r="L2986">
        <v>0</v>
      </c>
      <c r="M2986">
        <v>0</v>
      </c>
      <c r="N2986">
        <v>0</v>
      </c>
      <c r="O2986">
        <v>0</v>
      </c>
      <c r="P2986" t="s">
        <v>598</v>
      </c>
      <c r="Q2986" t="s">
        <v>598</v>
      </c>
      <c r="R2986" t="s">
        <v>1559</v>
      </c>
      <c r="S2986" t="s">
        <v>25</v>
      </c>
      <c r="T2986" t="s">
        <v>27</v>
      </c>
      <c r="U2986" t="s">
        <v>598</v>
      </c>
      <c r="V2986" t="s">
        <v>103</v>
      </c>
      <c r="W2986" t="s">
        <v>148</v>
      </c>
      <c r="X2986" t="s">
        <v>1560</v>
      </c>
      <c r="Y2986">
        <v>340718</v>
      </c>
    </row>
    <row r="2987" spans="1:25" x14ac:dyDescent="0.3">
      <c r="A2987" t="s">
        <v>91</v>
      </c>
      <c r="B2987" t="s">
        <v>92</v>
      </c>
      <c r="C2987" t="s">
        <v>21</v>
      </c>
      <c r="D2987">
        <v>2</v>
      </c>
      <c r="E2987" s="1">
        <v>36607.453472222223</v>
      </c>
      <c r="F2987">
        <v>1</v>
      </c>
      <c r="G2987" t="s">
        <v>31</v>
      </c>
      <c r="H2987" t="s">
        <v>30</v>
      </c>
      <c r="I2987" t="s">
        <v>26</v>
      </c>
      <c r="J2987" t="s">
        <v>26</v>
      </c>
      <c r="K2987">
        <v>0</v>
      </c>
      <c r="L2987">
        <v>0</v>
      </c>
      <c r="M2987">
        <v>0</v>
      </c>
      <c r="N2987">
        <v>50</v>
      </c>
      <c r="O2987">
        <v>0</v>
      </c>
      <c r="P2987" t="s">
        <v>598</v>
      </c>
      <c r="Q2987" t="s">
        <v>598</v>
      </c>
      <c r="R2987" t="s">
        <v>830</v>
      </c>
      <c r="S2987" t="s">
        <v>25</v>
      </c>
      <c r="T2987" t="s">
        <v>27</v>
      </c>
      <c r="U2987" t="s">
        <v>598</v>
      </c>
      <c r="V2987" t="s">
        <v>103</v>
      </c>
      <c r="W2987" t="s">
        <v>148</v>
      </c>
      <c r="X2987" t="s">
        <v>831</v>
      </c>
      <c r="Y2987">
        <v>347435</v>
      </c>
    </row>
    <row r="2988" spans="1:25" x14ac:dyDescent="0.3">
      <c r="A2988" t="s">
        <v>91</v>
      </c>
      <c r="B2988" t="s">
        <v>92</v>
      </c>
      <c r="C2988" t="s">
        <v>21</v>
      </c>
      <c r="D2988">
        <v>4</v>
      </c>
      <c r="E2988" s="1">
        <v>37844.638888888891</v>
      </c>
      <c r="F2988">
        <v>1</v>
      </c>
      <c r="G2988" t="s">
        <v>31</v>
      </c>
      <c r="H2988" t="s">
        <v>30</v>
      </c>
      <c r="I2988" t="s">
        <v>26</v>
      </c>
      <c r="J2988" t="s">
        <v>26</v>
      </c>
      <c r="K2988">
        <v>0</v>
      </c>
      <c r="L2988">
        <v>0</v>
      </c>
      <c r="M2988">
        <v>0</v>
      </c>
      <c r="N2988">
        <v>0</v>
      </c>
      <c r="O2988">
        <v>0</v>
      </c>
      <c r="P2988" t="s">
        <v>598</v>
      </c>
      <c r="Q2988" t="s">
        <v>598</v>
      </c>
      <c r="R2988" t="s">
        <v>1739</v>
      </c>
      <c r="S2988" t="s">
        <v>25</v>
      </c>
      <c r="T2988" t="s">
        <v>27</v>
      </c>
      <c r="U2988" t="s">
        <v>598</v>
      </c>
      <c r="V2988" t="s">
        <v>103</v>
      </c>
      <c r="W2988" t="s">
        <v>148</v>
      </c>
      <c r="X2988" t="s">
        <v>1740</v>
      </c>
      <c r="Y2988">
        <v>340722</v>
      </c>
    </row>
    <row r="2989" spans="1:25" x14ac:dyDescent="0.3">
      <c r="A2989" t="s">
        <v>91</v>
      </c>
      <c r="B2989" t="s">
        <v>92</v>
      </c>
      <c r="C2989" t="s">
        <v>21</v>
      </c>
      <c r="D2989">
        <v>2</v>
      </c>
      <c r="E2989" s="1">
        <v>38134.583333333336</v>
      </c>
      <c r="F2989">
        <v>1</v>
      </c>
      <c r="G2989" t="s">
        <v>31</v>
      </c>
      <c r="H2989" t="s">
        <v>30</v>
      </c>
      <c r="I2989" t="s">
        <v>26</v>
      </c>
      <c r="J2989" t="s">
        <v>26</v>
      </c>
      <c r="K2989">
        <v>0</v>
      </c>
      <c r="L2989">
        <v>0</v>
      </c>
      <c r="M2989">
        <v>0</v>
      </c>
      <c r="N2989">
        <v>300</v>
      </c>
      <c r="O2989">
        <v>1</v>
      </c>
      <c r="P2989" t="s">
        <v>598</v>
      </c>
      <c r="Q2989" t="s">
        <v>598</v>
      </c>
      <c r="R2989" t="s">
        <v>1739</v>
      </c>
      <c r="S2989" t="s">
        <v>25</v>
      </c>
      <c r="T2989" t="s">
        <v>27</v>
      </c>
      <c r="U2989" t="s">
        <v>598</v>
      </c>
      <c r="V2989" t="s">
        <v>103</v>
      </c>
      <c r="W2989" t="s">
        <v>148</v>
      </c>
      <c r="X2989" t="s">
        <v>1740</v>
      </c>
      <c r="Y2989">
        <v>338434</v>
      </c>
    </row>
    <row r="2990" spans="1:25" x14ac:dyDescent="0.3">
      <c r="A2990" t="s">
        <v>91</v>
      </c>
      <c r="B2990" t="s">
        <v>92</v>
      </c>
      <c r="C2990" t="s">
        <v>21</v>
      </c>
      <c r="D2990">
        <v>2</v>
      </c>
      <c r="E2990" s="1">
        <v>38776.395833333336</v>
      </c>
      <c r="F2990">
        <v>1</v>
      </c>
      <c r="G2990" t="s">
        <v>31</v>
      </c>
      <c r="H2990" t="s">
        <v>36</v>
      </c>
      <c r="I2990" t="s">
        <v>26</v>
      </c>
      <c r="J2990" t="s">
        <v>26</v>
      </c>
      <c r="K2990">
        <v>0</v>
      </c>
      <c r="L2990">
        <v>0</v>
      </c>
      <c r="M2990">
        <v>0</v>
      </c>
      <c r="N2990">
        <v>500</v>
      </c>
      <c r="O2990">
        <v>1</v>
      </c>
      <c r="P2990" t="s">
        <v>598</v>
      </c>
      <c r="Q2990" t="s">
        <v>598</v>
      </c>
      <c r="R2990" t="s">
        <v>2278</v>
      </c>
      <c r="S2990" t="s">
        <v>25</v>
      </c>
      <c r="T2990" t="s">
        <v>27</v>
      </c>
      <c r="U2990" t="s">
        <v>598</v>
      </c>
      <c r="V2990" t="s">
        <v>103</v>
      </c>
      <c r="W2990" t="s">
        <v>148</v>
      </c>
      <c r="X2990" t="s">
        <v>2279</v>
      </c>
      <c r="Y2990">
        <v>360287</v>
      </c>
    </row>
    <row r="2991" spans="1:25" x14ac:dyDescent="0.3">
      <c r="A2991" t="s">
        <v>91</v>
      </c>
      <c r="B2991" t="s">
        <v>92</v>
      </c>
      <c r="C2991" t="s">
        <v>21</v>
      </c>
      <c r="D2991">
        <v>2</v>
      </c>
      <c r="E2991" s="1">
        <v>40510.427083333336</v>
      </c>
      <c r="F2991">
        <v>1</v>
      </c>
      <c r="G2991" t="s">
        <v>31</v>
      </c>
      <c r="H2991" t="s">
        <v>30</v>
      </c>
      <c r="I2991" t="s">
        <v>26</v>
      </c>
      <c r="J2991" t="s">
        <v>26</v>
      </c>
      <c r="K2991">
        <v>0</v>
      </c>
      <c r="L2991">
        <v>0</v>
      </c>
      <c r="M2991">
        <v>0</v>
      </c>
      <c r="N2991" s="2">
        <v>1200</v>
      </c>
      <c r="O2991">
        <v>0</v>
      </c>
      <c r="P2991" t="s">
        <v>598</v>
      </c>
      <c r="Q2991" t="s">
        <v>598</v>
      </c>
      <c r="R2991" t="s">
        <v>1739</v>
      </c>
      <c r="S2991" t="s">
        <v>25</v>
      </c>
      <c r="T2991" t="s">
        <v>27</v>
      </c>
      <c r="U2991" t="s">
        <v>598</v>
      </c>
      <c r="V2991" t="s">
        <v>103</v>
      </c>
      <c r="W2991" t="s">
        <v>148</v>
      </c>
      <c r="X2991" t="s">
        <v>1740</v>
      </c>
      <c r="Y2991">
        <v>354214</v>
      </c>
    </row>
    <row r="2992" spans="1:25" x14ac:dyDescent="0.3">
      <c r="A2992" t="s">
        <v>91</v>
      </c>
      <c r="B2992" t="s">
        <v>92</v>
      </c>
      <c r="C2992" t="s">
        <v>21</v>
      </c>
      <c r="D2992">
        <v>2</v>
      </c>
      <c r="E2992" s="1">
        <v>40736.680555555555</v>
      </c>
      <c r="F2992">
        <v>1</v>
      </c>
      <c r="G2992" t="s">
        <v>31</v>
      </c>
      <c r="H2992" t="s">
        <v>30</v>
      </c>
      <c r="I2992" t="s">
        <v>26</v>
      </c>
      <c r="J2992" t="s">
        <v>26</v>
      </c>
      <c r="K2992">
        <v>0</v>
      </c>
      <c r="L2992">
        <v>0</v>
      </c>
      <c r="M2992">
        <v>0</v>
      </c>
      <c r="N2992" s="2">
        <v>1400</v>
      </c>
      <c r="O2992">
        <v>0</v>
      </c>
      <c r="P2992" t="s">
        <v>598</v>
      </c>
      <c r="Q2992" t="s">
        <v>598</v>
      </c>
      <c r="R2992" t="s">
        <v>910</v>
      </c>
      <c r="S2992" t="s">
        <v>25</v>
      </c>
      <c r="T2992" t="s">
        <v>27</v>
      </c>
      <c r="U2992" t="s">
        <v>598</v>
      </c>
      <c r="V2992" t="s">
        <v>103</v>
      </c>
      <c r="W2992" t="s">
        <v>148</v>
      </c>
      <c r="X2992" t="s">
        <v>911</v>
      </c>
      <c r="Y2992">
        <v>237476</v>
      </c>
    </row>
    <row r="2993" spans="1:25" x14ac:dyDescent="0.3">
      <c r="A2993" t="s">
        <v>91</v>
      </c>
      <c r="B2993" t="s">
        <v>92</v>
      </c>
      <c r="C2993" t="s">
        <v>21</v>
      </c>
      <c r="D2993">
        <v>2</v>
      </c>
      <c r="E2993" s="1">
        <v>41616.552083333336</v>
      </c>
      <c r="F2993">
        <v>1</v>
      </c>
      <c r="G2993" t="s">
        <v>31</v>
      </c>
      <c r="H2993" t="s">
        <v>30</v>
      </c>
      <c r="I2993" t="s">
        <v>26</v>
      </c>
      <c r="J2993" t="s">
        <v>26</v>
      </c>
      <c r="K2993">
        <v>0</v>
      </c>
      <c r="L2993">
        <v>0</v>
      </c>
      <c r="M2993">
        <v>0</v>
      </c>
      <c r="N2993" s="2">
        <v>1800</v>
      </c>
      <c r="O2993">
        <v>0</v>
      </c>
      <c r="P2993" t="s">
        <v>598</v>
      </c>
      <c r="Q2993" t="s">
        <v>598</v>
      </c>
      <c r="R2993" t="s">
        <v>910</v>
      </c>
      <c r="S2993" t="s">
        <v>25</v>
      </c>
      <c r="T2993" t="s">
        <v>27</v>
      </c>
      <c r="U2993" t="s">
        <v>598</v>
      </c>
      <c r="V2993" t="s">
        <v>103</v>
      </c>
      <c r="W2993" t="s">
        <v>148</v>
      </c>
      <c r="X2993" t="s">
        <v>911</v>
      </c>
      <c r="Y2993">
        <v>312004</v>
      </c>
    </row>
    <row r="2994" spans="1:25" x14ac:dyDescent="0.3">
      <c r="A2994" t="s">
        <v>91</v>
      </c>
      <c r="B2994" t="s">
        <v>92</v>
      </c>
      <c r="C2994" t="s">
        <v>21</v>
      </c>
      <c r="D2994">
        <v>2</v>
      </c>
      <c r="E2994" s="1">
        <v>40807.446527777778</v>
      </c>
      <c r="F2994">
        <v>1</v>
      </c>
      <c r="G2994" t="s">
        <v>31</v>
      </c>
      <c r="H2994" t="s">
        <v>30</v>
      </c>
      <c r="I2994" t="s">
        <v>26</v>
      </c>
      <c r="J2994" t="s">
        <v>26</v>
      </c>
      <c r="K2994">
        <v>0</v>
      </c>
      <c r="L2994">
        <v>0</v>
      </c>
      <c r="M2994">
        <v>0</v>
      </c>
      <c r="N2994" s="2">
        <v>2000</v>
      </c>
      <c r="O2994">
        <v>0</v>
      </c>
      <c r="P2994" t="s">
        <v>598</v>
      </c>
      <c r="Q2994" t="s">
        <v>598</v>
      </c>
      <c r="R2994" t="s">
        <v>1739</v>
      </c>
      <c r="S2994" t="s">
        <v>25</v>
      </c>
      <c r="T2994" t="s">
        <v>27</v>
      </c>
      <c r="U2994" t="s">
        <v>598</v>
      </c>
      <c r="V2994" t="s">
        <v>103</v>
      </c>
      <c r="W2994" t="s">
        <v>148</v>
      </c>
      <c r="X2994" t="s">
        <v>1740</v>
      </c>
      <c r="Y2994">
        <v>360784</v>
      </c>
    </row>
    <row r="2995" spans="1:25" x14ac:dyDescent="0.3">
      <c r="A2995" t="s">
        <v>91</v>
      </c>
      <c r="B2995" t="s">
        <v>92</v>
      </c>
      <c r="C2995" t="s">
        <v>21</v>
      </c>
      <c r="D2995">
        <v>2</v>
      </c>
      <c r="E2995" s="1">
        <v>40762.770833333336</v>
      </c>
      <c r="F2995">
        <v>1</v>
      </c>
      <c r="G2995" t="s">
        <v>79</v>
      </c>
      <c r="H2995" t="s">
        <v>47</v>
      </c>
      <c r="I2995" t="s">
        <v>26</v>
      </c>
      <c r="J2995" t="s">
        <v>26</v>
      </c>
      <c r="K2995">
        <v>0</v>
      </c>
      <c r="L2995">
        <v>0</v>
      </c>
      <c r="M2995">
        <v>0</v>
      </c>
      <c r="N2995" s="2">
        <v>4000</v>
      </c>
      <c r="O2995">
        <v>0</v>
      </c>
      <c r="P2995" t="s">
        <v>598</v>
      </c>
      <c r="Q2995" t="s">
        <v>598</v>
      </c>
      <c r="R2995" t="s">
        <v>1681</v>
      </c>
      <c r="S2995" t="s">
        <v>25</v>
      </c>
      <c r="T2995" t="s">
        <v>27</v>
      </c>
      <c r="U2995" t="s">
        <v>598</v>
      </c>
      <c r="V2995" t="s">
        <v>103</v>
      </c>
      <c r="W2995" t="s">
        <v>148</v>
      </c>
      <c r="X2995" t="s">
        <v>1682</v>
      </c>
      <c r="Y2995">
        <v>353307</v>
      </c>
    </row>
    <row r="2996" spans="1:25" x14ac:dyDescent="0.3">
      <c r="A2996" t="s">
        <v>91</v>
      </c>
      <c r="B2996" t="s">
        <v>92</v>
      </c>
      <c r="C2996" t="s">
        <v>21</v>
      </c>
      <c r="D2996">
        <v>2</v>
      </c>
      <c r="E2996" s="1">
        <v>40051.780555555553</v>
      </c>
      <c r="F2996">
        <v>1</v>
      </c>
      <c r="G2996" t="s">
        <v>79</v>
      </c>
      <c r="H2996" t="s">
        <v>56</v>
      </c>
      <c r="I2996" t="s">
        <v>26</v>
      </c>
      <c r="J2996" t="s">
        <v>26</v>
      </c>
      <c r="K2996">
        <v>0</v>
      </c>
      <c r="L2996">
        <v>0</v>
      </c>
      <c r="M2996">
        <v>0</v>
      </c>
      <c r="N2996">
        <v>0</v>
      </c>
      <c r="O2996">
        <v>0</v>
      </c>
      <c r="P2996" t="s">
        <v>598</v>
      </c>
      <c r="Q2996" t="s">
        <v>598</v>
      </c>
      <c r="R2996" t="s">
        <v>2278</v>
      </c>
      <c r="S2996" t="s">
        <v>25</v>
      </c>
      <c r="T2996" t="s">
        <v>27</v>
      </c>
      <c r="U2996" t="s">
        <v>598</v>
      </c>
      <c r="V2996" t="s">
        <v>103</v>
      </c>
      <c r="W2996" t="s">
        <v>148</v>
      </c>
      <c r="X2996" t="s">
        <v>2279</v>
      </c>
      <c r="Y2996">
        <v>354213</v>
      </c>
    </row>
    <row r="2997" spans="1:25" x14ac:dyDescent="0.3">
      <c r="A2997" t="s">
        <v>91</v>
      </c>
      <c r="B2997" t="s">
        <v>92</v>
      </c>
      <c r="C2997" t="s">
        <v>21</v>
      </c>
      <c r="D2997">
        <v>2</v>
      </c>
      <c r="E2997" s="1">
        <v>39405.729166666664</v>
      </c>
      <c r="F2997">
        <v>1</v>
      </c>
      <c r="G2997" t="s">
        <v>79</v>
      </c>
      <c r="H2997" t="s">
        <v>30</v>
      </c>
      <c r="I2997" t="s">
        <v>125</v>
      </c>
      <c r="J2997" t="s">
        <v>212</v>
      </c>
      <c r="K2997">
        <v>0</v>
      </c>
      <c r="L2997">
        <v>0</v>
      </c>
      <c r="M2997">
        <v>0</v>
      </c>
      <c r="N2997">
        <v>0</v>
      </c>
      <c r="O2997">
        <v>0</v>
      </c>
      <c r="P2997" t="s">
        <v>598</v>
      </c>
      <c r="Q2997" t="s">
        <v>598</v>
      </c>
      <c r="R2997" t="s">
        <v>1559</v>
      </c>
      <c r="S2997" t="s">
        <v>25</v>
      </c>
      <c r="T2997" t="s">
        <v>27</v>
      </c>
      <c r="U2997" t="s">
        <v>598</v>
      </c>
      <c r="V2997" t="s">
        <v>103</v>
      </c>
      <c r="W2997" t="s">
        <v>148</v>
      </c>
      <c r="X2997" t="s">
        <v>1560</v>
      </c>
      <c r="Y2997">
        <v>350095</v>
      </c>
    </row>
    <row r="2998" spans="1:25" x14ac:dyDescent="0.3">
      <c r="A2998" t="s">
        <v>91</v>
      </c>
      <c r="B2998" t="s">
        <v>92</v>
      </c>
      <c r="C2998" t="s">
        <v>21</v>
      </c>
      <c r="D2998">
        <v>2</v>
      </c>
      <c r="E2998" s="1">
        <v>41068.885416666664</v>
      </c>
      <c r="F2998">
        <v>1</v>
      </c>
      <c r="G2998" t="s">
        <v>69</v>
      </c>
      <c r="H2998" t="s">
        <v>47</v>
      </c>
      <c r="I2998" t="s">
        <v>26</v>
      </c>
      <c r="J2998" t="s">
        <v>26</v>
      </c>
      <c r="K2998">
        <v>0</v>
      </c>
      <c r="L2998">
        <v>0</v>
      </c>
      <c r="M2998">
        <v>0</v>
      </c>
      <c r="N2998">
        <v>0</v>
      </c>
      <c r="O2998">
        <v>0</v>
      </c>
      <c r="P2998" t="s">
        <v>598</v>
      </c>
      <c r="Q2998" t="s">
        <v>598</v>
      </c>
      <c r="R2998" t="s">
        <v>1559</v>
      </c>
      <c r="S2998" t="s">
        <v>25</v>
      </c>
      <c r="T2998" t="s">
        <v>27</v>
      </c>
      <c r="U2998" t="s">
        <v>598</v>
      </c>
      <c r="V2998" t="s">
        <v>103</v>
      </c>
      <c r="W2998" t="s">
        <v>148</v>
      </c>
      <c r="X2998" t="s">
        <v>1560</v>
      </c>
      <c r="Y2998">
        <v>354133</v>
      </c>
    </row>
    <row r="2999" spans="1:25" x14ac:dyDescent="0.3">
      <c r="A2999" t="s">
        <v>91</v>
      </c>
      <c r="B2999" t="s">
        <v>92</v>
      </c>
      <c r="C2999" t="s">
        <v>21</v>
      </c>
      <c r="D2999">
        <v>2</v>
      </c>
      <c r="E2999" s="1">
        <v>41632.25</v>
      </c>
      <c r="F2999">
        <v>1</v>
      </c>
      <c r="G2999" t="s">
        <v>69</v>
      </c>
      <c r="H2999" t="s">
        <v>56</v>
      </c>
      <c r="I2999" t="s">
        <v>26</v>
      </c>
      <c r="J2999" t="s">
        <v>26</v>
      </c>
      <c r="K2999">
        <v>0</v>
      </c>
      <c r="L2999">
        <v>0</v>
      </c>
      <c r="M2999">
        <v>0</v>
      </c>
      <c r="N2999">
        <v>500</v>
      </c>
      <c r="O2999">
        <v>2.5</v>
      </c>
      <c r="P2999" t="s">
        <v>598</v>
      </c>
      <c r="Q2999" t="s">
        <v>598</v>
      </c>
      <c r="R2999" t="s">
        <v>910</v>
      </c>
      <c r="S2999" t="s">
        <v>25</v>
      </c>
      <c r="T2999" t="s">
        <v>27</v>
      </c>
      <c r="U2999" t="s">
        <v>598</v>
      </c>
      <c r="V2999" t="s">
        <v>132</v>
      </c>
      <c r="W2999" t="s">
        <v>1325</v>
      </c>
      <c r="X2999" t="s">
        <v>911</v>
      </c>
      <c r="Y2999">
        <v>315377</v>
      </c>
    </row>
    <row r="3000" spans="1:25" x14ac:dyDescent="0.3">
      <c r="A3000" t="s">
        <v>91</v>
      </c>
      <c r="B3000" t="s">
        <v>92</v>
      </c>
      <c r="C3000" t="s">
        <v>21</v>
      </c>
      <c r="D3000">
        <v>2</v>
      </c>
      <c r="E3000" s="1">
        <v>41210.869444444441</v>
      </c>
      <c r="F3000">
        <v>1</v>
      </c>
      <c r="G3000" t="s">
        <v>69</v>
      </c>
      <c r="H3000" t="s">
        <v>47</v>
      </c>
      <c r="I3000" t="s">
        <v>26</v>
      </c>
      <c r="J3000" t="s">
        <v>26</v>
      </c>
      <c r="K3000">
        <v>0</v>
      </c>
      <c r="L3000">
        <v>0</v>
      </c>
      <c r="M3000">
        <v>0</v>
      </c>
      <c r="N3000">
        <v>10</v>
      </c>
      <c r="O3000">
        <v>0</v>
      </c>
      <c r="P3000" t="s">
        <v>598</v>
      </c>
      <c r="Q3000" t="s">
        <v>598</v>
      </c>
      <c r="R3000" t="s">
        <v>910</v>
      </c>
      <c r="S3000" t="s">
        <v>25</v>
      </c>
      <c r="T3000" t="s">
        <v>27</v>
      </c>
      <c r="U3000" t="s">
        <v>598</v>
      </c>
      <c r="V3000" t="s">
        <v>225</v>
      </c>
      <c r="W3000" t="s">
        <v>524</v>
      </c>
      <c r="X3000" t="s">
        <v>911</v>
      </c>
      <c r="Y3000">
        <v>336211</v>
      </c>
    </row>
    <row r="3001" spans="1:25" x14ac:dyDescent="0.3">
      <c r="A3001" t="s">
        <v>91</v>
      </c>
      <c r="B3001" t="s">
        <v>92</v>
      </c>
      <c r="C3001" t="s">
        <v>21</v>
      </c>
      <c r="D3001">
        <v>2</v>
      </c>
      <c r="E3001" s="1">
        <v>41441.809027777781</v>
      </c>
      <c r="F3001">
        <v>1</v>
      </c>
      <c r="G3001" t="s">
        <v>69</v>
      </c>
      <c r="H3001" t="s">
        <v>30</v>
      </c>
      <c r="I3001" t="s">
        <v>26</v>
      </c>
      <c r="J3001" t="s">
        <v>26</v>
      </c>
      <c r="K3001">
        <v>0</v>
      </c>
      <c r="L3001">
        <v>0</v>
      </c>
      <c r="M3001">
        <v>0</v>
      </c>
      <c r="N3001">
        <v>50</v>
      </c>
      <c r="O3001">
        <v>0</v>
      </c>
      <c r="P3001" t="s">
        <v>598</v>
      </c>
      <c r="Q3001" t="s">
        <v>598</v>
      </c>
      <c r="R3001" t="s">
        <v>830</v>
      </c>
      <c r="S3001" t="s">
        <v>25</v>
      </c>
      <c r="T3001" t="s">
        <v>27</v>
      </c>
      <c r="U3001" t="s">
        <v>598</v>
      </c>
      <c r="V3001" t="s">
        <v>142</v>
      </c>
      <c r="W3001" t="s">
        <v>139</v>
      </c>
      <c r="X3001" t="s">
        <v>831</v>
      </c>
      <c r="Y3001">
        <v>17402</v>
      </c>
    </row>
    <row r="3002" spans="1:25" x14ac:dyDescent="0.3">
      <c r="A3002" t="s">
        <v>91</v>
      </c>
      <c r="B3002" t="s">
        <v>92</v>
      </c>
      <c r="C3002" t="s">
        <v>21</v>
      </c>
      <c r="D3002">
        <v>3</v>
      </c>
      <c r="E3002" s="1">
        <v>40049.879166666666</v>
      </c>
      <c r="F3002">
        <v>1</v>
      </c>
      <c r="G3002" t="s">
        <v>69</v>
      </c>
      <c r="H3002" t="s">
        <v>36</v>
      </c>
      <c r="I3002" t="s">
        <v>26</v>
      </c>
      <c r="J3002" t="s">
        <v>26</v>
      </c>
      <c r="K3002">
        <v>0</v>
      </c>
      <c r="L3002">
        <v>0</v>
      </c>
      <c r="M3002">
        <v>0</v>
      </c>
      <c r="N3002">
        <v>150</v>
      </c>
      <c r="O3002">
        <v>0</v>
      </c>
      <c r="P3002" t="s">
        <v>598</v>
      </c>
      <c r="Q3002" t="s">
        <v>598</v>
      </c>
      <c r="R3002" t="s">
        <v>1681</v>
      </c>
      <c r="S3002" t="s">
        <v>25</v>
      </c>
      <c r="T3002" t="s">
        <v>27</v>
      </c>
      <c r="U3002" t="s">
        <v>598</v>
      </c>
      <c r="V3002" t="s">
        <v>142</v>
      </c>
      <c r="W3002" t="s">
        <v>139</v>
      </c>
      <c r="X3002" t="s">
        <v>1682</v>
      </c>
      <c r="Y3002">
        <v>17119</v>
      </c>
    </row>
    <row r="3003" spans="1:25" x14ac:dyDescent="0.3">
      <c r="A3003" t="s">
        <v>91</v>
      </c>
      <c r="B3003" t="s">
        <v>92</v>
      </c>
      <c r="C3003" t="s">
        <v>21</v>
      </c>
      <c r="D3003">
        <v>2</v>
      </c>
      <c r="E3003" s="1">
        <v>41487.895833333336</v>
      </c>
      <c r="F3003">
        <v>1</v>
      </c>
      <c r="G3003" t="s">
        <v>69</v>
      </c>
      <c r="H3003" t="s">
        <v>30</v>
      </c>
      <c r="I3003" t="s">
        <v>26</v>
      </c>
      <c r="J3003" t="s">
        <v>26</v>
      </c>
      <c r="K3003">
        <v>0</v>
      </c>
      <c r="L3003">
        <v>0</v>
      </c>
      <c r="M3003">
        <v>0</v>
      </c>
      <c r="N3003" s="2">
        <v>1500</v>
      </c>
      <c r="O3003">
        <v>0</v>
      </c>
      <c r="P3003" t="s">
        <v>598</v>
      </c>
      <c r="Q3003" t="s">
        <v>598</v>
      </c>
      <c r="R3003" t="s">
        <v>910</v>
      </c>
      <c r="S3003" t="s">
        <v>25</v>
      </c>
      <c r="T3003" t="s">
        <v>27</v>
      </c>
      <c r="U3003" t="s">
        <v>598</v>
      </c>
      <c r="V3003" t="s">
        <v>421</v>
      </c>
      <c r="W3003" t="s">
        <v>424</v>
      </c>
      <c r="X3003" t="s">
        <v>911</v>
      </c>
      <c r="Y3003">
        <v>241521</v>
      </c>
    </row>
    <row r="3004" spans="1:25" x14ac:dyDescent="0.3">
      <c r="A3004" t="s">
        <v>91</v>
      </c>
      <c r="B3004" t="s">
        <v>92</v>
      </c>
      <c r="C3004" t="s">
        <v>21</v>
      </c>
      <c r="D3004">
        <v>2</v>
      </c>
      <c r="E3004" s="1">
        <v>41180.958333333336</v>
      </c>
      <c r="F3004">
        <v>1</v>
      </c>
      <c r="G3004" t="s">
        <v>69</v>
      </c>
      <c r="H3004" t="s">
        <v>30</v>
      </c>
      <c r="I3004" t="s">
        <v>26</v>
      </c>
      <c r="J3004" t="s">
        <v>26</v>
      </c>
      <c r="K3004">
        <v>0</v>
      </c>
      <c r="L3004">
        <v>0</v>
      </c>
      <c r="M3004">
        <v>0</v>
      </c>
      <c r="N3004">
        <v>0</v>
      </c>
      <c r="O3004">
        <v>0</v>
      </c>
      <c r="P3004" t="s">
        <v>598</v>
      </c>
      <c r="Q3004" t="s">
        <v>598</v>
      </c>
      <c r="R3004" t="s">
        <v>910</v>
      </c>
      <c r="S3004" t="s">
        <v>25</v>
      </c>
      <c r="T3004" t="s">
        <v>27</v>
      </c>
      <c r="U3004" t="s">
        <v>598</v>
      </c>
      <c r="V3004" t="s">
        <v>51</v>
      </c>
      <c r="W3004" t="s">
        <v>2338</v>
      </c>
      <c r="X3004" t="s">
        <v>911</v>
      </c>
      <c r="Y3004">
        <v>303199</v>
      </c>
    </row>
    <row r="3005" spans="1:25" x14ac:dyDescent="0.3">
      <c r="A3005" t="s">
        <v>91</v>
      </c>
      <c r="B3005" t="s">
        <v>92</v>
      </c>
      <c r="C3005" t="s">
        <v>21</v>
      </c>
      <c r="D3005">
        <v>2</v>
      </c>
      <c r="E3005" s="1">
        <v>40274.885416666664</v>
      </c>
      <c r="F3005">
        <v>1</v>
      </c>
      <c r="G3005" t="s">
        <v>69</v>
      </c>
      <c r="H3005" t="s">
        <v>165</v>
      </c>
      <c r="I3005" t="s">
        <v>26</v>
      </c>
      <c r="J3005" t="s">
        <v>26</v>
      </c>
      <c r="K3005">
        <v>0</v>
      </c>
      <c r="L3005">
        <v>0</v>
      </c>
      <c r="M3005">
        <v>0</v>
      </c>
      <c r="N3005">
        <v>600</v>
      </c>
      <c r="O3005">
        <v>0</v>
      </c>
      <c r="P3005" t="s">
        <v>598</v>
      </c>
      <c r="Q3005" t="s">
        <v>598</v>
      </c>
      <c r="R3005" t="s">
        <v>1739</v>
      </c>
      <c r="S3005" t="s">
        <v>25</v>
      </c>
      <c r="T3005" t="s">
        <v>27</v>
      </c>
      <c r="U3005" t="s">
        <v>598</v>
      </c>
      <c r="V3005" t="s">
        <v>89</v>
      </c>
      <c r="W3005" t="s">
        <v>87</v>
      </c>
      <c r="X3005" t="s">
        <v>1740</v>
      </c>
      <c r="Y3005">
        <v>351883</v>
      </c>
    </row>
    <row r="3006" spans="1:25" x14ac:dyDescent="0.3">
      <c r="A3006" t="s">
        <v>697</v>
      </c>
      <c r="B3006" t="s">
        <v>98</v>
      </c>
      <c r="C3006" t="s">
        <v>21</v>
      </c>
      <c r="D3006">
        <v>2</v>
      </c>
      <c r="E3006" s="1">
        <v>38329.747916666667</v>
      </c>
      <c r="F3006">
        <v>1</v>
      </c>
      <c r="G3006" t="s">
        <v>79</v>
      </c>
      <c r="H3006" t="s">
        <v>30</v>
      </c>
      <c r="I3006" t="s">
        <v>26</v>
      </c>
      <c r="J3006" t="s">
        <v>26</v>
      </c>
      <c r="K3006">
        <v>0</v>
      </c>
      <c r="L3006">
        <v>0</v>
      </c>
      <c r="M3006">
        <v>0</v>
      </c>
      <c r="N3006" s="2">
        <v>3250</v>
      </c>
      <c r="O3006">
        <v>0</v>
      </c>
      <c r="P3006" t="s">
        <v>598</v>
      </c>
      <c r="Q3006" t="s">
        <v>598</v>
      </c>
      <c r="R3006" t="s">
        <v>830</v>
      </c>
      <c r="S3006" t="s">
        <v>25</v>
      </c>
      <c r="T3006" t="s">
        <v>27</v>
      </c>
      <c r="U3006" t="s">
        <v>598</v>
      </c>
      <c r="V3006" t="s">
        <v>89</v>
      </c>
      <c r="W3006" t="s">
        <v>87</v>
      </c>
      <c r="X3006" t="s">
        <v>831</v>
      </c>
      <c r="Y3006">
        <v>338604</v>
      </c>
    </row>
    <row r="3007" spans="1:25" x14ac:dyDescent="0.3">
      <c r="A3007" t="s">
        <v>697</v>
      </c>
      <c r="B3007" t="s">
        <v>98</v>
      </c>
      <c r="C3007" t="s">
        <v>21</v>
      </c>
      <c r="D3007">
        <v>0</v>
      </c>
      <c r="E3007" s="1">
        <v>38985.604166666664</v>
      </c>
      <c r="F3007">
        <v>1</v>
      </c>
      <c r="G3007" t="s">
        <v>31</v>
      </c>
      <c r="H3007" t="s">
        <v>30</v>
      </c>
      <c r="I3007" t="s">
        <v>26</v>
      </c>
      <c r="J3007" t="s">
        <v>26</v>
      </c>
      <c r="K3007">
        <v>0</v>
      </c>
      <c r="L3007">
        <v>0</v>
      </c>
      <c r="M3007">
        <v>0</v>
      </c>
      <c r="N3007">
        <v>0</v>
      </c>
      <c r="O3007">
        <v>1</v>
      </c>
      <c r="P3007" t="s">
        <v>598</v>
      </c>
      <c r="Q3007" t="s">
        <v>598</v>
      </c>
      <c r="R3007" t="s">
        <v>2623</v>
      </c>
      <c r="S3007" t="s">
        <v>25</v>
      </c>
      <c r="T3007" t="s">
        <v>27</v>
      </c>
      <c r="U3007" t="s">
        <v>598</v>
      </c>
      <c r="V3007" t="s">
        <v>225</v>
      </c>
      <c r="W3007" t="s">
        <v>956</v>
      </c>
      <c r="X3007" t="s">
        <v>2624</v>
      </c>
      <c r="Y3007">
        <v>353993</v>
      </c>
    </row>
    <row r="3008" spans="1:25" x14ac:dyDescent="0.3">
      <c r="A3008" t="s">
        <v>697</v>
      </c>
      <c r="B3008" t="s">
        <v>98</v>
      </c>
      <c r="C3008" t="s">
        <v>21</v>
      </c>
      <c r="D3008">
        <v>0</v>
      </c>
      <c r="E3008" s="1">
        <v>37396.697916666664</v>
      </c>
      <c r="F3008">
        <v>1</v>
      </c>
      <c r="G3008" t="s">
        <v>31</v>
      </c>
      <c r="H3008" t="s">
        <v>36</v>
      </c>
      <c r="I3008" t="s">
        <v>26</v>
      </c>
      <c r="J3008" t="s">
        <v>26</v>
      </c>
      <c r="K3008">
        <v>0</v>
      </c>
      <c r="L3008">
        <v>0</v>
      </c>
      <c r="M3008">
        <v>0</v>
      </c>
      <c r="N3008">
        <v>0</v>
      </c>
      <c r="O3008">
        <v>0</v>
      </c>
      <c r="P3008" t="s">
        <v>598</v>
      </c>
      <c r="Q3008" t="s">
        <v>598</v>
      </c>
      <c r="R3008" t="s">
        <v>910</v>
      </c>
      <c r="S3008" t="s">
        <v>25</v>
      </c>
      <c r="T3008" t="s">
        <v>27</v>
      </c>
      <c r="U3008" t="s">
        <v>598</v>
      </c>
      <c r="V3008" t="s">
        <v>336</v>
      </c>
      <c r="W3008" t="s">
        <v>908</v>
      </c>
      <c r="X3008" t="s">
        <v>911</v>
      </c>
      <c r="Y3008">
        <v>257708</v>
      </c>
    </row>
    <row r="3009" spans="1:25" x14ac:dyDescent="0.3">
      <c r="A3009" t="s">
        <v>697</v>
      </c>
      <c r="B3009" t="s">
        <v>98</v>
      </c>
      <c r="C3009" t="s">
        <v>21</v>
      </c>
      <c r="D3009">
        <v>0</v>
      </c>
      <c r="E3009" s="1">
        <v>39071.015972222223</v>
      </c>
      <c r="F3009">
        <v>1</v>
      </c>
      <c r="G3009" t="s">
        <v>31</v>
      </c>
      <c r="H3009" t="s">
        <v>36</v>
      </c>
      <c r="I3009" t="s">
        <v>125</v>
      </c>
      <c r="J3009" t="s">
        <v>26</v>
      </c>
      <c r="K3009">
        <v>0</v>
      </c>
      <c r="L3009">
        <v>0</v>
      </c>
      <c r="M3009">
        <v>0</v>
      </c>
      <c r="N3009">
        <v>0</v>
      </c>
      <c r="O3009">
        <v>0</v>
      </c>
      <c r="P3009" t="s">
        <v>598</v>
      </c>
      <c r="Q3009" t="s">
        <v>598</v>
      </c>
      <c r="R3009" t="s">
        <v>910</v>
      </c>
      <c r="S3009" t="s">
        <v>25</v>
      </c>
      <c r="T3009" t="s">
        <v>27</v>
      </c>
      <c r="U3009" t="s">
        <v>598</v>
      </c>
      <c r="V3009" t="s">
        <v>132</v>
      </c>
      <c r="W3009" t="s">
        <v>377</v>
      </c>
      <c r="X3009" t="s">
        <v>911</v>
      </c>
      <c r="Y3009">
        <v>337830</v>
      </c>
    </row>
    <row r="3010" spans="1:25" x14ac:dyDescent="0.3">
      <c r="A3010" t="s">
        <v>697</v>
      </c>
      <c r="B3010" t="s">
        <v>98</v>
      </c>
      <c r="C3010" t="s">
        <v>21</v>
      </c>
      <c r="D3010">
        <v>0</v>
      </c>
      <c r="E3010" s="1">
        <v>37173.78125</v>
      </c>
      <c r="F3010">
        <v>1</v>
      </c>
      <c r="G3010" t="s">
        <v>79</v>
      </c>
      <c r="H3010" t="s">
        <v>56</v>
      </c>
      <c r="I3010" t="s">
        <v>26</v>
      </c>
      <c r="J3010" t="s">
        <v>26</v>
      </c>
      <c r="K3010">
        <v>0</v>
      </c>
      <c r="L3010">
        <v>0</v>
      </c>
      <c r="M3010">
        <v>0</v>
      </c>
      <c r="N3010">
        <v>0</v>
      </c>
      <c r="O3010">
        <v>0</v>
      </c>
      <c r="P3010" t="s">
        <v>598</v>
      </c>
      <c r="Q3010" t="s">
        <v>598</v>
      </c>
      <c r="R3010" t="s">
        <v>830</v>
      </c>
      <c r="S3010" t="s">
        <v>25</v>
      </c>
      <c r="T3010" t="s">
        <v>27</v>
      </c>
      <c r="U3010" t="s">
        <v>598</v>
      </c>
      <c r="V3010" t="s">
        <v>132</v>
      </c>
      <c r="W3010" t="s">
        <v>377</v>
      </c>
      <c r="X3010" t="s">
        <v>831</v>
      </c>
      <c r="Y3010">
        <v>266594</v>
      </c>
    </row>
    <row r="3011" spans="1:25" x14ac:dyDescent="0.3">
      <c r="A3011" t="s">
        <v>697</v>
      </c>
      <c r="B3011" t="s">
        <v>98</v>
      </c>
      <c r="C3011" t="s">
        <v>21</v>
      </c>
      <c r="D3011">
        <v>0</v>
      </c>
      <c r="E3011" s="1">
        <v>38939.958333333336</v>
      </c>
      <c r="F3011">
        <v>1</v>
      </c>
      <c r="G3011" t="s">
        <v>69</v>
      </c>
      <c r="H3011" t="s">
        <v>56</v>
      </c>
      <c r="I3011" t="s">
        <v>26</v>
      </c>
      <c r="J3011" t="s">
        <v>26</v>
      </c>
      <c r="K3011">
        <v>0</v>
      </c>
      <c r="L3011">
        <v>0</v>
      </c>
      <c r="M3011">
        <v>0</v>
      </c>
      <c r="N3011" s="2">
        <v>2000</v>
      </c>
      <c r="O3011">
        <v>12</v>
      </c>
      <c r="P3011" t="s">
        <v>598</v>
      </c>
      <c r="Q3011" t="s">
        <v>598</v>
      </c>
      <c r="R3011" t="s">
        <v>1739</v>
      </c>
      <c r="S3011" t="s">
        <v>25</v>
      </c>
      <c r="T3011" t="s">
        <v>27</v>
      </c>
      <c r="U3011" t="s">
        <v>598</v>
      </c>
      <c r="V3011" t="s">
        <v>99</v>
      </c>
      <c r="W3011" t="s">
        <v>1647</v>
      </c>
      <c r="X3011" t="s">
        <v>1740</v>
      </c>
      <c r="Y3011">
        <v>339412</v>
      </c>
    </row>
    <row r="3012" spans="1:25" x14ac:dyDescent="0.3">
      <c r="A3012" t="s">
        <v>697</v>
      </c>
      <c r="B3012" t="s">
        <v>98</v>
      </c>
      <c r="C3012" t="s">
        <v>21</v>
      </c>
      <c r="D3012">
        <v>2</v>
      </c>
      <c r="E3012" s="1">
        <v>37819.495833333334</v>
      </c>
      <c r="F3012">
        <v>1</v>
      </c>
      <c r="G3012" t="s">
        <v>31</v>
      </c>
      <c r="H3012" t="s">
        <v>56</v>
      </c>
      <c r="I3012" t="s">
        <v>122</v>
      </c>
      <c r="J3012" t="s">
        <v>26</v>
      </c>
      <c r="K3012">
        <v>0</v>
      </c>
      <c r="L3012">
        <v>0</v>
      </c>
      <c r="M3012">
        <v>0</v>
      </c>
      <c r="N3012">
        <v>0</v>
      </c>
      <c r="O3012">
        <v>0</v>
      </c>
      <c r="P3012" t="s">
        <v>598</v>
      </c>
      <c r="Q3012" t="s">
        <v>598</v>
      </c>
      <c r="R3012" t="s">
        <v>910</v>
      </c>
      <c r="S3012" t="s">
        <v>25</v>
      </c>
      <c r="T3012" t="s">
        <v>27</v>
      </c>
      <c r="U3012" t="s">
        <v>598</v>
      </c>
      <c r="V3012" t="s">
        <v>99</v>
      </c>
      <c r="W3012" t="s">
        <v>667</v>
      </c>
      <c r="X3012" t="s">
        <v>911</v>
      </c>
      <c r="Y3012">
        <v>226061</v>
      </c>
    </row>
    <row r="3013" spans="1:25" x14ac:dyDescent="0.3">
      <c r="A3013" t="s">
        <v>697</v>
      </c>
      <c r="B3013" t="s">
        <v>98</v>
      </c>
      <c r="C3013" t="s">
        <v>21</v>
      </c>
      <c r="D3013">
        <v>2</v>
      </c>
      <c r="E3013" s="1">
        <v>41149.802083333336</v>
      </c>
      <c r="F3013">
        <v>1</v>
      </c>
      <c r="G3013" t="s">
        <v>31</v>
      </c>
      <c r="H3013" t="s">
        <v>47</v>
      </c>
      <c r="I3013" t="s">
        <v>26</v>
      </c>
      <c r="J3013" t="s">
        <v>26</v>
      </c>
      <c r="K3013">
        <v>0</v>
      </c>
      <c r="L3013">
        <v>0</v>
      </c>
      <c r="M3013">
        <v>0</v>
      </c>
      <c r="N3013">
        <v>300</v>
      </c>
      <c r="O3013">
        <v>1</v>
      </c>
      <c r="P3013" t="s">
        <v>598</v>
      </c>
      <c r="Q3013" t="s">
        <v>598</v>
      </c>
      <c r="R3013" t="s">
        <v>1681</v>
      </c>
      <c r="S3013" t="s">
        <v>25</v>
      </c>
      <c r="T3013" t="s">
        <v>27</v>
      </c>
      <c r="U3013" t="s">
        <v>598</v>
      </c>
      <c r="V3013" t="s">
        <v>257</v>
      </c>
      <c r="W3013" t="s">
        <v>871</v>
      </c>
      <c r="X3013" t="s">
        <v>1682</v>
      </c>
      <c r="Y3013">
        <v>354548</v>
      </c>
    </row>
    <row r="3014" spans="1:25" x14ac:dyDescent="0.3">
      <c r="A3014" t="s">
        <v>697</v>
      </c>
      <c r="B3014" t="s">
        <v>98</v>
      </c>
      <c r="C3014" t="s">
        <v>21</v>
      </c>
      <c r="D3014">
        <v>2</v>
      </c>
      <c r="E3014" s="1">
        <v>41474.300000000003</v>
      </c>
      <c r="F3014">
        <v>1</v>
      </c>
      <c r="G3014" t="s">
        <v>31</v>
      </c>
      <c r="H3014" t="s">
        <v>36</v>
      </c>
      <c r="I3014" t="s">
        <v>26</v>
      </c>
      <c r="J3014" t="s">
        <v>26</v>
      </c>
      <c r="K3014">
        <v>0</v>
      </c>
      <c r="L3014">
        <v>0</v>
      </c>
      <c r="M3014">
        <v>0</v>
      </c>
      <c r="N3014">
        <v>600</v>
      </c>
      <c r="O3014">
        <v>1</v>
      </c>
      <c r="P3014" t="s">
        <v>598</v>
      </c>
      <c r="Q3014" t="s">
        <v>598</v>
      </c>
      <c r="R3014" t="s">
        <v>910</v>
      </c>
      <c r="S3014" t="s">
        <v>25</v>
      </c>
      <c r="T3014" t="s">
        <v>27</v>
      </c>
      <c r="U3014" t="s">
        <v>598</v>
      </c>
      <c r="V3014" t="s">
        <v>343</v>
      </c>
      <c r="W3014" t="s">
        <v>389</v>
      </c>
      <c r="X3014" t="s">
        <v>911</v>
      </c>
      <c r="Y3014">
        <v>325497</v>
      </c>
    </row>
    <row r="3015" spans="1:25" x14ac:dyDescent="0.3">
      <c r="A3015" t="s">
        <v>697</v>
      </c>
      <c r="B3015" t="s">
        <v>98</v>
      </c>
      <c r="C3015" t="s">
        <v>21</v>
      </c>
      <c r="D3015">
        <v>2</v>
      </c>
      <c r="E3015" s="1">
        <v>38826.482638888891</v>
      </c>
      <c r="F3015">
        <v>1</v>
      </c>
      <c r="G3015" t="s">
        <v>31</v>
      </c>
      <c r="H3015" t="s">
        <v>30</v>
      </c>
      <c r="I3015" t="s">
        <v>26</v>
      </c>
      <c r="J3015" t="s">
        <v>26</v>
      </c>
      <c r="K3015">
        <v>0</v>
      </c>
      <c r="L3015">
        <v>0</v>
      </c>
      <c r="M3015">
        <v>0</v>
      </c>
      <c r="N3015">
        <v>0</v>
      </c>
      <c r="O3015">
        <v>0</v>
      </c>
      <c r="P3015" t="s">
        <v>598</v>
      </c>
      <c r="Q3015" t="s">
        <v>598</v>
      </c>
      <c r="R3015" t="s">
        <v>910</v>
      </c>
      <c r="S3015" t="s">
        <v>25</v>
      </c>
      <c r="T3015" t="s">
        <v>27</v>
      </c>
      <c r="U3015" t="s">
        <v>598</v>
      </c>
      <c r="V3015" t="s">
        <v>343</v>
      </c>
      <c r="W3015" t="s">
        <v>389</v>
      </c>
      <c r="X3015" t="s">
        <v>911</v>
      </c>
      <c r="Y3015">
        <v>355596</v>
      </c>
    </row>
    <row r="3016" spans="1:25" x14ac:dyDescent="0.3">
      <c r="A3016" t="s">
        <v>697</v>
      </c>
      <c r="B3016" t="s">
        <v>98</v>
      </c>
      <c r="C3016" t="s">
        <v>21</v>
      </c>
      <c r="D3016">
        <v>0</v>
      </c>
      <c r="E3016" s="1">
        <v>36859.479166666664</v>
      </c>
      <c r="F3016">
        <v>1</v>
      </c>
      <c r="G3016" t="s">
        <v>31</v>
      </c>
      <c r="H3016" t="s">
        <v>36</v>
      </c>
      <c r="I3016" t="s">
        <v>26</v>
      </c>
      <c r="J3016" t="s">
        <v>26</v>
      </c>
      <c r="K3016">
        <v>0</v>
      </c>
      <c r="L3016">
        <v>0</v>
      </c>
      <c r="M3016">
        <v>0</v>
      </c>
      <c r="N3016" s="2">
        <v>4400</v>
      </c>
      <c r="O3016">
        <v>18</v>
      </c>
      <c r="P3016" t="s">
        <v>598</v>
      </c>
      <c r="Q3016" t="s">
        <v>598</v>
      </c>
      <c r="R3016" t="s">
        <v>830</v>
      </c>
      <c r="S3016" t="s">
        <v>25</v>
      </c>
      <c r="T3016" t="s">
        <v>27</v>
      </c>
      <c r="U3016" t="s">
        <v>598</v>
      </c>
      <c r="V3016" t="s">
        <v>343</v>
      </c>
      <c r="W3016" t="s">
        <v>389</v>
      </c>
      <c r="X3016" t="s">
        <v>831</v>
      </c>
      <c r="Y3016">
        <v>325989</v>
      </c>
    </row>
    <row r="3017" spans="1:25" x14ac:dyDescent="0.3">
      <c r="A3017" t="s">
        <v>697</v>
      </c>
      <c r="B3017" t="s">
        <v>98</v>
      </c>
      <c r="C3017" t="s">
        <v>21</v>
      </c>
      <c r="D3017">
        <v>2</v>
      </c>
      <c r="E3017" s="1">
        <v>41773.489583333336</v>
      </c>
      <c r="F3017">
        <v>1</v>
      </c>
      <c r="H3017" t="s">
        <v>1885</v>
      </c>
      <c r="I3017" t="s">
        <v>26</v>
      </c>
      <c r="J3017" t="s">
        <v>26</v>
      </c>
      <c r="K3017">
        <v>0</v>
      </c>
      <c r="L3017">
        <v>0</v>
      </c>
      <c r="M3017">
        <v>0</v>
      </c>
      <c r="N3017" s="2">
        <v>6500</v>
      </c>
      <c r="O3017">
        <v>30</v>
      </c>
      <c r="P3017" t="s">
        <v>598</v>
      </c>
      <c r="Q3017" t="s">
        <v>598</v>
      </c>
      <c r="R3017" t="s">
        <v>1855</v>
      </c>
      <c r="S3017" t="s">
        <v>25</v>
      </c>
      <c r="T3017" t="s">
        <v>27</v>
      </c>
      <c r="U3017" t="s">
        <v>598</v>
      </c>
      <c r="V3017" t="s">
        <v>343</v>
      </c>
      <c r="W3017" t="s">
        <v>389</v>
      </c>
      <c r="X3017" t="s">
        <v>1856</v>
      </c>
      <c r="Y3017">
        <v>338016</v>
      </c>
    </row>
    <row r="3018" spans="1:25" x14ac:dyDescent="0.3">
      <c r="A3018" t="s">
        <v>697</v>
      </c>
      <c r="B3018" t="s">
        <v>98</v>
      </c>
      <c r="C3018" t="s">
        <v>21</v>
      </c>
      <c r="D3018">
        <v>0</v>
      </c>
      <c r="E3018" s="1">
        <v>41318.67083333333</v>
      </c>
      <c r="F3018">
        <v>1</v>
      </c>
      <c r="H3018" t="s">
        <v>36</v>
      </c>
      <c r="I3018" t="s">
        <v>26</v>
      </c>
      <c r="J3018" t="s">
        <v>26</v>
      </c>
      <c r="K3018">
        <v>0</v>
      </c>
      <c r="L3018">
        <v>0</v>
      </c>
      <c r="M3018">
        <v>0</v>
      </c>
      <c r="N3018" s="2">
        <v>1000</v>
      </c>
      <c r="O3018">
        <v>0</v>
      </c>
      <c r="P3018" t="s">
        <v>598</v>
      </c>
      <c r="Q3018" t="s">
        <v>598</v>
      </c>
      <c r="R3018" t="s">
        <v>2278</v>
      </c>
      <c r="S3018" t="s">
        <v>25</v>
      </c>
      <c r="T3018" t="s">
        <v>27</v>
      </c>
      <c r="U3018" t="s">
        <v>598</v>
      </c>
      <c r="V3018" t="s">
        <v>343</v>
      </c>
      <c r="W3018" t="s">
        <v>389</v>
      </c>
      <c r="X3018" t="s">
        <v>2279</v>
      </c>
      <c r="Y3018">
        <v>351454</v>
      </c>
    </row>
    <row r="3019" spans="1:25" x14ac:dyDescent="0.3">
      <c r="A3019" t="s">
        <v>697</v>
      </c>
      <c r="B3019" t="s">
        <v>98</v>
      </c>
      <c r="C3019" t="s">
        <v>21</v>
      </c>
      <c r="D3019">
        <v>2</v>
      </c>
      <c r="E3019" s="1">
        <v>41570.614583333336</v>
      </c>
      <c r="F3019">
        <v>1</v>
      </c>
      <c r="H3019" t="s">
        <v>36</v>
      </c>
      <c r="I3019" t="s">
        <v>26</v>
      </c>
      <c r="J3019" t="s">
        <v>26</v>
      </c>
      <c r="K3019">
        <v>0</v>
      </c>
      <c r="L3019">
        <v>0</v>
      </c>
      <c r="M3019">
        <v>0</v>
      </c>
      <c r="N3019" s="2">
        <v>3000</v>
      </c>
      <c r="O3019">
        <v>0</v>
      </c>
      <c r="P3019" t="s">
        <v>598</v>
      </c>
      <c r="Q3019" t="s">
        <v>598</v>
      </c>
      <c r="R3019" t="s">
        <v>1855</v>
      </c>
      <c r="S3019" t="s">
        <v>25</v>
      </c>
      <c r="T3019" t="s">
        <v>27</v>
      </c>
      <c r="U3019" t="s">
        <v>598</v>
      </c>
      <c r="V3019" t="s">
        <v>343</v>
      </c>
      <c r="W3019" t="s">
        <v>389</v>
      </c>
      <c r="X3019" t="s">
        <v>1856</v>
      </c>
      <c r="Y3019">
        <v>308977</v>
      </c>
    </row>
    <row r="3020" spans="1:25" x14ac:dyDescent="0.3">
      <c r="A3020" t="s">
        <v>310</v>
      </c>
      <c r="B3020" t="s">
        <v>311</v>
      </c>
      <c r="C3020" t="s">
        <v>21</v>
      </c>
      <c r="D3020">
        <v>2</v>
      </c>
      <c r="E3020" s="1">
        <v>38290.645833333336</v>
      </c>
      <c r="F3020">
        <v>1</v>
      </c>
      <c r="G3020" t="s">
        <v>31</v>
      </c>
      <c r="H3020" t="s">
        <v>36</v>
      </c>
      <c r="I3020" t="s">
        <v>26</v>
      </c>
      <c r="J3020" t="s">
        <v>212</v>
      </c>
      <c r="K3020">
        <v>0</v>
      </c>
      <c r="L3020">
        <v>0</v>
      </c>
      <c r="M3020">
        <v>0</v>
      </c>
      <c r="N3020">
        <v>0</v>
      </c>
      <c r="O3020">
        <v>0</v>
      </c>
      <c r="P3020" t="s">
        <v>598</v>
      </c>
      <c r="Q3020" t="s">
        <v>598</v>
      </c>
      <c r="R3020" t="s">
        <v>1739</v>
      </c>
      <c r="S3020" t="s">
        <v>25</v>
      </c>
      <c r="T3020" t="s">
        <v>27</v>
      </c>
      <c r="U3020" t="s">
        <v>598</v>
      </c>
      <c r="V3020" t="s">
        <v>343</v>
      </c>
      <c r="W3020" t="s">
        <v>389</v>
      </c>
      <c r="X3020" t="s">
        <v>1740</v>
      </c>
      <c r="Y3020">
        <v>352630</v>
      </c>
    </row>
    <row r="3021" spans="1:25" x14ac:dyDescent="0.3">
      <c r="A3021" t="s">
        <v>310</v>
      </c>
      <c r="B3021" t="s">
        <v>311</v>
      </c>
      <c r="C3021" t="s">
        <v>21</v>
      </c>
      <c r="D3021">
        <v>2</v>
      </c>
      <c r="E3021" s="1">
        <v>41143.806944444441</v>
      </c>
      <c r="F3021">
        <v>1</v>
      </c>
      <c r="G3021" t="s">
        <v>79</v>
      </c>
      <c r="H3021" t="s">
        <v>47</v>
      </c>
      <c r="I3021" t="s">
        <v>26</v>
      </c>
      <c r="J3021" t="s">
        <v>26</v>
      </c>
      <c r="K3021">
        <v>0</v>
      </c>
      <c r="L3021">
        <v>0</v>
      </c>
      <c r="M3021">
        <v>0</v>
      </c>
      <c r="N3021">
        <v>25</v>
      </c>
      <c r="O3021">
        <v>0</v>
      </c>
      <c r="P3021" t="s">
        <v>598</v>
      </c>
      <c r="Q3021" t="s">
        <v>598</v>
      </c>
      <c r="R3021" t="s">
        <v>830</v>
      </c>
      <c r="S3021" t="s">
        <v>25</v>
      </c>
      <c r="T3021" t="s">
        <v>27</v>
      </c>
      <c r="U3021" t="s">
        <v>598</v>
      </c>
      <c r="V3021" t="s">
        <v>35</v>
      </c>
      <c r="W3021" t="s">
        <v>337</v>
      </c>
      <c r="X3021" t="s">
        <v>831</v>
      </c>
      <c r="Y3021">
        <v>351492</v>
      </c>
    </row>
    <row r="3022" spans="1:25" x14ac:dyDescent="0.3">
      <c r="A3022" t="s">
        <v>310</v>
      </c>
      <c r="B3022" t="s">
        <v>311</v>
      </c>
      <c r="C3022" t="s">
        <v>21</v>
      </c>
      <c r="D3022">
        <v>0</v>
      </c>
      <c r="E3022" s="1">
        <v>36795.010416666664</v>
      </c>
      <c r="F3022">
        <v>1</v>
      </c>
      <c r="G3022" t="s">
        <v>31</v>
      </c>
      <c r="H3022" t="s">
        <v>36</v>
      </c>
      <c r="I3022" t="s">
        <v>125</v>
      </c>
      <c r="J3022" t="s">
        <v>26</v>
      </c>
      <c r="K3022">
        <v>0</v>
      </c>
      <c r="L3022">
        <v>0</v>
      </c>
      <c r="M3022">
        <v>0</v>
      </c>
      <c r="N3022">
        <v>0</v>
      </c>
      <c r="O3022">
        <v>0</v>
      </c>
      <c r="P3022" t="s">
        <v>598</v>
      </c>
      <c r="Q3022" t="s">
        <v>598</v>
      </c>
      <c r="R3022" t="s">
        <v>830</v>
      </c>
      <c r="S3022" t="s">
        <v>25</v>
      </c>
      <c r="T3022" t="s">
        <v>27</v>
      </c>
      <c r="U3022" t="s">
        <v>598</v>
      </c>
      <c r="V3022" t="s">
        <v>43</v>
      </c>
      <c r="W3022" t="s">
        <v>40</v>
      </c>
      <c r="X3022" t="s">
        <v>831</v>
      </c>
      <c r="Y3022">
        <v>16736</v>
      </c>
    </row>
    <row r="3023" spans="1:25" x14ac:dyDescent="0.3">
      <c r="A3023" t="s">
        <v>310</v>
      </c>
      <c r="B3023" t="s">
        <v>311</v>
      </c>
      <c r="C3023" t="s">
        <v>21</v>
      </c>
      <c r="D3023">
        <v>2</v>
      </c>
      <c r="E3023" s="1">
        <v>38200.326388888891</v>
      </c>
      <c r="F3023">
        <v>1</v>
      </c>
      <c r="G3023" t="s">
        <v>290</v>
      </c>
      <c r="H3023" t="s">
        <v>56</v>
      </c>
      <c r="I3023" t="s">
        <v>26</v>
      </c>
      <c r="J3023" t="s">
        <v>26</v>
      </c>
      <c r="K3023">
        <v>0</v>
      </c>
      <c r="L3023">
        <v>0</v>
      </c>
      <c r="M3023">
        <v>0</v>
      </c>
      <c r="N3023">
        <v>200</v>
      </c>
      <c r="O3023">
        <v>0</v>
      </c>
      <c r="P3023" t="s">
        <v>598</v>
      </c>
      <c r="Q3023" t="s">
        <v>598</v>
      </c>
      <c r="R3023" t="s">
        <v>1681</v>
      </c>
      <c r="S3023" t="s">
        <v>25</v>
      </c>
      <c r="T3023" t="s">
        <v>27</v>
      </c>
      <c r="U3023" t="s">
        <v>598</v>
      </c>
      <c r="V3023" t="s">
        <v>312</v>
      </c>
      <c r="W3023" t="s">
        <v>2516</v>
      </c>
      <c r="X3023" t="s">
        <v>1682</v>
      </c>
      <c r="Y3023">
        <v>17472</v>
      </c>
    </row>
    <row r="3024" spans="1:25" x14ac:dyDescent="0.3">
      <c r="A3024" t="s">
        <v>310</v>
      </c>
      <c r="B3024" t="s">
        <v>311</v>
      </c>
      <c r="C3024" t="s">
        <v>21</v>
      </c>
      <c r="D3024">
        <v>2</v>
      </c>
      <c r="E3024" s="1">
        <v>41827.232638888891</v>
      </c>
      <c r="F3024">
        <v>1</v>
      </c>
      <c r="G3024" t="s">
        <v>290</v>
      </c>
      <c r="H3024" t="s">
        <v>56</v>
      </c>
      <c r="I3024" t="s">
        <v>26</v>
      </c>
      <c r="J3024" t="s">
        <v>26</v>
      </c>
      <c r="K3024">
        <v>0</v>
      </c>
      <c r="L3024">
        <v>0</v>
      </c>
      <c r="M3024">
        <v>0</v>
      </c>
      <c r="N3024">
        <v>100</v>
      </c>
      <c r="O3024">
        <v>0</v>
      </c>
      <c r="P3024" t="s">
        <v>598</v>
      </c>
      <c r="Q3024" t="s">
        <v>598</v>
      </c>
      <c r="R3024" t="s">
        <v>910</v>
      </c>
      <c r="S3024" t="s">
        <v>25</v>
      </c>
      <c r="T3024" t="s">
        <v>27</v>
      </c>
      <c r="U3024" t="s">
        <v>598</v>
      </c>
      <c r="V3024" t="s">
        <v>99</v>
      </c>
      <c r="W3024" t="s">
        <v>661</v>
      </c>
      <c r="X3024" t="s">
        <v>911</v>
      </c>
      <c r="Y3024">
        <v>312996</v>
      </c>
    </row>
    <row r="3025" spans="1:25" x14ac:dyDescent="0.3">
      <c r="A3025" t="s">
        <v>310</v>
      </c>
      <c r="B3025" t="s">
        <v>311</v>
      </c>
      <c r="C3025" t="s">
        <v>21</v>
      </c>
      <c r="D3025">
        <v>2</v>
      </c>
      <c r="E3025" s="1">
        <v>38985.267361111109</v>
      </c>
      <c r="F3025">
        <v>1</v>
      </c>
      <c r="G3025" t="s">
        <v>290</v>
      </c>
      <c r="H3025" t="s">
        <v>56</v>
      </c>
      <c r="I3025" t="s">
        <v>26</v>
      </c>
      <c r="J3025" t="s">
        <v>26</v>
      </c>
      <c r="K3025">
        <v>0</v>
      </c>
      <c r="L3025">
        <v>0</v>
      </c>
      <c r="M3025">
        <v>0</v>
      </c>
      <c r="N3025" s="2">
        <v>1000</v>
      </c>
      <c r="O3025">
        <v>0</v>
      </c>
      <c r="P3025" t="s">
        <v>598</v>
      </c>
      <c r="Q3025" t="s">
        <v>598</v>
      </c>
      <c r="R3025" t="s">
        <v>1559</v>
      </c>
      <c r="S3025" t="s">
        <v>25</v>
      </c>
      <c r="T3025" t="s">
        <v>27</v>
      </c>
      <c r="U3025" t="s">
        <v>598</v>
      </c>
      <c r="V3025" t="s">
        <v>99</v>
      </c>
      <c r="W3025" t="s">
        <v>661</v>
      </c>
      <c r="X3025" t="s">
        <v>1560</v>
      </c>
      <c r="Y3025">
        <v>315979</v>
      </c>
    </row>
    <row r="3026" spans="1:25" x14ac:dyDescent="0.3">
      <c r="A3026" t="s">
        <v>310</v>
      </c>
      <c r="B3026" t="s">
        <v>311</v>
      </c>
      <c r="C3026" t="s">
        <v>21</v>
      </c>
      <c r="D3026">
        <v>2</v>
      </c>
      <c r="E3026" s="1">
        <v>41510.260416666664</v>
      </c>
      <c r="F3026">
        <v>1</v>
      </c>
      <c r="G3026" t="s">
        <v>290</v>
      </c>
      <c r="H3026" t="s">
        <v>36</v>
      </c>
      <c r="I3026" t="s">
        <v>26</v>
      </c>
      <c r="J3026" t="s">
        <v>26</v>
      </c>
      <c r="K3026">
        <v>0</v>
      </c>
      <c r="L3026">
        <v>0</v>
      </c>
      <c r="M3026">
        <v>0</v>
      </c>
      <c r="N3026">
        <v>0</v>
      </c>
      <c r="O3026">
        <v>0</v>
      </c>
      <c r="P3026" t="s">
        <v>598</v>
      </c>
      <c r="Q3026" t="s">
        <v>598</v>
      </c>
      <c r="R3026" t="s">
        <v>910</v>
      </c>
      <c r="S3026" t="s">
        <v>25</v>
      </c>
      <c r="T3026" t="s">
        <v>27</v>
      </c>
      <c r="U3026" t="s">
        <v>598</v>
      </c>
      <c r="V3026" t="s">
        <v>99</v>
      </c>
      <c r="W3026" t="s">
        <v>661</v>
      </c>
      <c r="X3026" t="s">
        <v>911</v>
      </c>
      <c r="Y3026">
        <v>322821</v>
      </c>
    </row>
    <row r="3027" spans="1:25" x14ac:dyDescent="0.3">
      <c r="A3027" t="s">
        <v>310</v>
      </c>
      <c r="B3027" t="s">
        <v>311</v>
      </c>
      <c r="C3027" t="s">
        <v>21</v>
      </c>
      <c r="D3027">
        <v>2</v>
      </c>
      <c r="E3027" s="1">
        <v>40416.697916666664</v>
      </c>
      <c r="F3027">
        <v>1</v>
      </c>
      <c r="G3027" t="s">
        <v>31</v>
      </c>
      <c r="H3027" t="s">
        <v>56</v>
      </c>
      <c r="I3027" t="s">
        <v>122</v>
      </c>
      <c r="J3027" t="s">
        <v>26</v>
      </c>
      <c r="K3027">
        <v>0</v>
      </c>
      <c r="L3027">
        <v>0</v>
      </c>
      <c r="M3027">
        <v>0</v>
      </c>
      <c r="N3027">
        <v>500</v>
      </c>
      <c r="O3027">
        <v>0</v>
      </c>
      <c r="P3027" t="s">
        <v>598</v>
      </c>
      <c r="Q3027" t="s">
        <v>598</v>
      </c>
      <c r="R3027" t="s">
        <v>2163</v>
      </c>
      <c r="S3027" t="s">
        <v>25</v>
      </c>
      <c r="T3027" t="s">
        <v>27</v>
      </c>
      <c r="U3027" t="s">
        <v>598</v>
      </c>
      <c r="V3027" t="s">
        <v>99</v>
      </c>
      <c r="W3027" t="s">
        <v>661</v>
      </c>
      <c r="X3027" t="s">
        <v>2164</v>
      </c>
      <c r="Y3027">
        <v>319370</v>
      </c>
    </row>
    <row r="3028" spans="1:25" x14ac:dyDescent="0.3">
      <c r="A3028" t="s">
        <v>310</v>
      </c>
      <c r="B3028" t="s">
        <v>311</v>
      </c>
      <c r="C3028" t="s">
        <v>21</v>
      </c>
      <c r="D3028">
        <v>2</v>
      </c>
      <c r="E3028" s="1">
        <v>40728.267361111109</v>
      </c>
      <c r="F3028">
        <v>1</v>
      </c>
      <c r="G3028" t="s">
        <v>31</v>
      </c>
      <c r="H3028" t="s">
        <v>56</v>
      </c>
      <c r="I3028" t="s">
        <v>26</v>
      </c>
      <c r="J3028" t="s">
        <v>26</v>
      </c>
      <c r="K3028">
        <v>0</v>
      </c>
      <c r="L3028">
        <v>0</v>
      </c>
      <c r="M3028">
        <v>0</v>
      </c>
      <c r="N3028">
        <v>0</v>
      </c>
      <c r="O3028">
        <v>0</v>
      </c>
      <c r="P3028" t="s">
        <v>598</v>
      </c>
      <c r="Q3028" t="s">
        <v>598</v>
      </c>
      <c r="R3028" t="s">
        <v>2163</v>
      </c>
      <c r="S3028" t="s">
        <v>25</v>
      </c>
      <c r="T3028" t="s">
        <v>27</v>
      </c>
      <c r="U3028" t="s">
        <v>598</v>
      </c>
      <c r="V3028" t="s">
        <v>99</v>
      </c>
      <c r="W3028" t="s">
        <v>661</v>
      </c>
      <c r="X3028" t="s">
        <v>2164</v>
      </c>
      <c r="Y3028">
        <v>253373</v>
      </c>
    </row>
    <row r="3029" spans="1:25" x14ac:dyDescent="0.3">
      <c r="A3029" t="s">
        <v>310</v>
      </c>
      <c r="B3029" t="s">
        <v>311</v>
      </c>
      <c r="C3029" t="s">
        <v>21</v>
      </c>
      <c r="D3029">
        <v>2</v>
      </c>
      <c r="E3029" s="1">
        <v>38937.770833333336</v>
      </c>
      <c r="F3029">
        <v>1</v>
      </c>
      <c r="G3029" t="s">
        <v>31</v>
      </c>
      <c r="H3029" t="s">
        <v>56</v>
      </c>
      <c r="I3029" t="s">
        <v>26</v>
      </c>
      <c r="J3029" t="s">
        <v>26</v>
      </c>
      <c r="K3029">
        <v>0</v>
      </c>
      <c r="L3029">
        <v>0</v>
      </c>
      <c r="M3029">
        <v>0</v>
      </c>
      <c r="N3029" s="2">
        <v>7000</v>
      </c>
      <c r="O3029">
        <v>15</v>
      </c>
      <c r="P3029" t="s">
        <v>598</v>
      </c>
      <c r="Q3029" t="s">
        <v>598</v>
      </c>
      <c r="R3029" t="s">
        <v>1559</v>
      </c>
      <c r="S3029" t="s">
        <v>25</v>
      </c>
      <c r="T3029" t="s">
        <v>27</v>
      </c>
      <c r="U3029" t="s">
        <v>598</v>
      </c>
      <c r="V3029" t="s">
        <v>99</v>
      </c>
      <c r="W3029" t="s">
        <v>661</v>
      </c>
      <c r="X3029" t="s">
        <v>1560</v>
      </c>
      <c r="Y3029">
        <v>338647</v>
      </c>
    </row>
    <row r="3030" spans="1:25" x14ac:dyDescent="0.3">
      <c r="A3030" t="s">
        <v>310</v>
      </c>
      <c r="B3030" t="s">
        <v>311</v>
      </c>
      <c r="C3030" t="s">
        <v>21</v>
      </c>
      <c r="D3030">
        <v>2</v>
      </c>
      <c r="E3030" s="1">
        <v>39219.263888888891</v>
      </c>
      <c r="F3030">
        <v>1</v>
      </c>
      <c r="G3030" t="s">
        <v>31</v>
      </c>
      <c r="H3030" t="s">
        <v>56</v>
      </c>
      <c r="I3030" t="s">
        <v>26</v>
      </c>
      <c r="J3030" t="s">
        <v>26</v>
      </c>
      <c r="K3030">
        <v>0</v>
      </c>
      <c r="L3030">
        <v>0</v>
      </c>
      <c r="M3030">
        <v>0</v>
      </c>
      <c r="N3030">
        <v>200</v>
      </c>
      <c r="O3030">
        <v>0</v>
      </c>
      <c r="P3030" t="s">
        <v>598</v>
      </c>
      <c r="Q3030" t="s">
        <v>598</v>
      </c>
      <c r="R3030" t="s">
        <v>1559</v>
      </c>
      <c r="S3030" t="s">
        <v>25</v>
      </c>
      <c r="T3030" t="s">
        <v>27</v>
      </c>
      <c r="U3030" t="s">
        <v>598</v>
      </c>
      <c r="V3030" t="s">
        <v>99</v>
      </c>
      <c r="W3030" t="s">
        <v>661</v>
      </c>
      <c r="X3030" t="s">
        <v>1560</v>
      </c>
      <c r="Y3030">
        <v>320624</v>
      </c>
    </row>
    <row r="3031" spans="1:25" x14ac:dyDescent="0.3">
      <c r="A3031" t="s">
        <v>310</v>
      </c>
      <c r="B3031" t="s">
        <v>311</v>
      </c>
      <c r="C3031" t="s">
        <v>21</v>
      </c>
      <c r="D3031">
        <v>2</v>
      </c>
      <c r="E3031" s="1">
        <v>39985.78125</v>
      </c>
      <c r="F3031">
        <v>1</v>
      </c>
      <c r="G3031" t="s">
        <v>31</v>
      </c>
      <c r="H3031" t="s">
        <v>47</v>
      </c>
      <c r="I3031" t="s">
        <v>26</v>
      </c>
      <c r="J3031" t="s">
        <v>26</v>
      </c>
      <c r="K3031">
        <v>0</v>
      </c>
      <c r="L3031">
        <v>0</v>
      </c>
      <c r="M3031">
        <v>0</v>
      </c>
      <c r="N3031" s="2">
        <v>2000</v>
      </c>
      <c r="O3031">
        <v>0</v>
      </c>
      <c r="P3031" t="s">
        <v>598</v>
      </c>
      <c r="Q3031" t="s">
        <v>598</v>
      </c>
      <c r="R3031" t="s">
        <v>830</v>
      </c>
      <c r="S3031" t="s">
        <v>25</v>
      </c>
      <c r="T3031" t="s">
        <v>27</v>
      </c>
      <c r="U3031" t="s">
        <v>598</v>
      </c>
      <c r="V3031" t="s">
        <v>99</v>
      </c>
      <c r="W3031" t="s">
        <v>661</v>
      </c>
      <c r="X3031" t="s">
        <v>831</v>
      </c>
      <c r="Y3031">
        <v>307581</v>
      </c>
    </row>
    <row r="3032" spans="1:25" x14ac:dyDescent="0.3">
      <c r="A3032" t="s">
        <v>310</v>
      </c>
      <c r="B3032" t="s">
        <v>311</v>
      </c>
      <c r="C3032" t="s">
        <v>21</v>
      </c>
      <c r="D3032">
        <v>2</v>
      </c>
      <c r="E3032" s="1">
        <v>41816.306944444441</v>
      </c>
      <c r="F3032">
        <v>1</v>
      </c>
      <c r="G3032" t="s">
        <v>31</v>
      </c>
      <c r="H3032" t="s">
        <v>56</v>
      </c>
      <c r="I3032" t="s">
        <v>26</v>
      </c>
      <c r="J3032" t="s">
        <v>26</v>
      </c>
      <c r="K3032">
        <v>0</v>
      </c>
      <c r="L3032">
        <v>0</v>
      </c>
      <c r="M3032">
        <v>0</v>
      </c>
      <c r="N3032" s="2">
        <v>1500</v>
      </c>
      <c r="O3032">
        <v>7</v>
      </c>
      <c r="P3032" t="s">
        <v>598</v>
      </c>
      <c r="Q3032" t="s">
        <v>598</v>
      </c>
      <c r="R3032" t="s">
        <v>2278</v>
      </c>
      <c r="S3032" t="s">
        <v>25</v>
      </c>
      <c r="T3032" t="s">
        <v>27</v>
      </c>
      <c r="U3032" t="s">
        <v>598</v>
      </c>
      <c r="V3032" t="s">
        <v>55</v>
      </c>
      <c r="W3032" t="s">
        <v>990</v>
      </c>
      <c r="X3032" t="s">
        <v>2279</v>
      </c>
      <c r="Y3032">
        <v>326992</v>
      </c>
    </row>
    <row r="3033" spans="1:25" x14ac:dyDescent="0.3">
      <c r="A3033" t="s">
        <v>310</v>
      </c>
      <c r="B3033" t="s">
        <v>311</v>
      </c>
      <c r="C3033" t="s">
        <v>21</v>
      </c>
      <c r="D3033">
        <v>2</v>
      </c>
      <c r="E3033" s="1">
        <v>38741.015277777777</v>
      </c>
      <c r="F3033">
        <v>1</v>
      </c>
      <c r="G3033" t="s">
        <v>31</v>
      </c>
      <c r="H3033" t="s">
        <v>47</v>
      </c>
      <c r="I3033" t="s">
        <v>26</v>
      </c>
      <c r="J3033" t="s">
        <v>26</v>
      </c>
      <c r="K3033">
        <v>0</v>
      </c>
      <c r="L3033">
        <v>0</v>
      </c>
      <c r="M3033">
        <v>0</v>
      </c>
      <c r="N3033" s="2">
        <v>7000</v>
      </c>
      <c r="O3033">
        <v>0</v>
      </c>
      <c r="P3033" t="s">
        <v>598</v>
      </c>
      <c r="Q3033" t="s">
        <v>598</v>
      </c>
      <c r="R3033" t="s">
        <v>1739</v>
      </c>
      <c r="S3033" t="s">
        <v>25</v>
      </c>
      <c r="T3033" t="s">
        <v>27</v>
      </c>
      <c r="U3033" t="s">
        <v>598</v>
      </c>
      <c r="V3033" t="s">
        <v>55</v>
      </c>
      <c r="W3033" t="s">
        <v>990</v>
      </c>
      <c r="X3033" t="s">
        <v>1740</v>
      </c>
      <c r="Y3033">
        <v>351730</v>
      </c>
    </row>
    <row r="3034" spans="1:25" x14ac:dyDescent="0.3">
      <c r="A3034" t="s">
        <v>310</v>
      </c>
      <c r="B3034" t="s">
        <v>311</v>
      </c>
      <c r="C3034" t="s">
        <v>21</v>
      </c>
      <c r="D3034">
        <v>2</v>
      </c>
      <c r="E3034" s="1">
        <v>38751.572916666664</v>
      </c>
      <c r="F3034">
        <v>1</v>
      </c>
      <c r="G3034" t="s">
        <v>31</v>
      </c>
      <c r="H3034" t="s">
        <v>56</v>
      </c>
      <c r="I3034" t="s">
        <v>26</v>
      </c>
      <c r="J3034" t="s">
        <v>26</v>
      </c>
      <c r="K3034">
        <v>0</v>
      </c>
      <c r="L3034">
        <v>0</v>
      </c>
      <c r="M3034">
        <v>0</v>
      </c>
      <c r="N3034">
        <v>800</v>
      </c>
      <c r="O3034">
        <v>0</v>
      </c>
      <c r="P3034" t="s">
        <v>598</v>
      </c>
      <c r="Q3034" t="s">
        <v>598</v>
      </c>
      <c r="R3034" t="s">
        <v>2278</v>
      </c>
      <c r="S3034" t="s">
        <v>25</v>
      </c>
      <c r="T3034" t="s">
        <v>27</v>
      </c>
      <c r="U3034" t="s">
        <v>598</v>
      </c>
      <c r="V3034" t="s">
        <v>99</v>
      </c>
      <c r="W3034" t="s">
        <v>400</v>
      </c>
      <c r="X3034" t="s">
        <v>2279</v>
      </c>
      <c r="Y3034">
        <v>313049</v>
      </c>
    </row>
    <row r="3035" spans="1:25" x14ac:dyDescent="0.3">
      <c r="A3035" t="s">
        <v>310</v>
      </c>
      <c r="B3035" t="s">
        <v>311</v>
      </c>
      <c r="C3035" t="s">
        <v>21</v>
      </c>
      <c r="D3035">
        <v>2</v>
      </c>
      <c r="E3035" s="1">
        <v>40203.40625</v>
      </c>
      <c r="F3035">
        <v>1</v>
      </c>
      <c r="G3035" t="s">
        <v>31</v>
      </c>
      <c r="H3035" t="s">
        <v>56</v>
      </c>
      <c r="I3035" t="s">
        <v>26</v>
      </c>
      <c r="J3035" t="s">
        <v>26</v>
      </c>
      <c r="K3035">
        <v>0</v>
      </c>
      <c r="L3035">
        <v>0</v>
      </c>
      <c r="M3035" s="2">
        <v>23387</v>
      </c>
      <c r="N3035">
        <v>0</v>
      </c>
      <c r="O3035">
        <v>0</v>
      </c>
      <c r="P3035" t="s">
        <v>598</v>
      </c>
      <c r="Q3035" t="s">
        <v>598</v>
      </c>
      <c r="R3035" t="s">
        <v>830</v>
      </c>
      <c r="S3035" t="s">
        <v>25</v>
      </c>
      <c r="T3035" t="s">
        <v>64</v>
      </c>
      <c r="U3035" t="s">
        <v>598</v>
      </c>
      <c r="V3035" t="s">
        <v>138</v>
      </c>
      <c r="W3035" t="s">
        <v>675</v>
      </c>
      <c r="X3035" t="s">
        <v>831</v>
      </c>
      <c r="Y3035">
        <v>16438</v>
      </c>
    </row>
    <row r="3036" spans="1:25" x14ac:dyDescent="0.3">
      <c r="A3036" t="s">
        <v>310</v>
      </c>
      <c r="B3036" t="s">
        <v>311</v>
      </c>
      <c r="C3036" t="s">
        <v>21</v>
      </c>
      <c r="D3036">
        <v>2</v>
      </c>
      <c r="E3036" s="1">
        <v>41928.427083333336</v>
      </c>
      <c r="F3036">
        <v>1</v>
      </c>
      <c r="G3036" t="s">
        <v>31</v>
      </c>
      <c r="H3036" t="s">
        <v>47</v>
      </c>
      <c r="I3036" t="s">
        <v>26</v>
      </c>
      <c r="J3036" t="s">
        <v>26</v>
      </c>
      <c r="K3036">
        <v>0</v>
      </c>
      <c r="L3036">
        <v>0</v>
      </c>
      <c r="M3036">
        <v>0</v>
      </c>
      <c r="N3036" s="2">
        <v>1000</v>
      </c>
      <c r="O3036">
        <v>0</v>
      </c>
      <c r="P3036" t="s">
        <v>598</v>
      </c>
      <c r="Q3036" t="s">
        <v>598</v>
      </c>
      <c r="R3036" t="s">
        <v>1739</v>
      </c>
      <c r="S3036" t="s">
        <v>25</v>
      </c>
      <c r="T3036" t="s">
        <v>27</v>
      </c>
      <c r="U3036" t="s">
        <v>598</v>
      </c>
      <c r="V3036" t="s">
        <v>89</v>
      </c>
      <c r="W3036" t="s">
        <v>94</v>
      </c>
      <c r="X3036" t="s">
        <v>1740</v>
      </c>
      <c r="Y3036">
        <v>355879</v>
      </c>
    </row>
    <row r="3037" spans="1:25" x14ac:dyDescent="0.3">
      <c r="A3037" t="s">
        <v>310</v>
      </c>
      <c r="B3037" t="s">
        <v>311</v>
      </c>
      <c r="C3037" t="s">
        <v>21</v>
      </c>
      <c r="D3037">
        <v>2</v>
      </c>
      <c r="E3037" s="1">
        <v>41894.40625</v>
      </c>
      <c r="F3037">
        <v>1</v>
      </c>
      <c r="G3037" t="s">
        <v>31</v>
      </c>
      <c r="H3037" t="s">
        <v>47</v>
      </c>
      <c r="I3037" t="s">
        <v>26</v>
      </c>
      <c r="J3037" t="s">
        <v>26</v>
      </c>
      <c r="K3037">
        <v>0</v>
      </c>
      <c r="L3037">
        <v>0</v>
      </c>
      <c r="M3037">
        <v>0</v>
      </c>
      <c r="N3037">
        <v>0</v>
      </c>
      <c r="O3037">
        <v>0</v>
      </c>
      <c r="P3037" t="s">
        <v>598</v>
      </c>
      <c r="Q3037" t="s">
        <v>598</v>
      </c>
      <c r="R3037" t="s">
        <v>910</v>
      </c>
      <c r="S3037" t="s">
        <v>25</v>
      </c>
      <c r="T3037" t="s">
        <v>27</v>
      </c>
      <c r="U3037" t="s">
        <v>598</v>
      </c>
      <c r="V3037" t="s">
        <v>89</v>
      </c>
      <c r="W3037" t="s">
        <v>94</v>
      </c>
      <c r="X3037" t="s">
        <v>911</v>
      </c>
      <c r="Y3037">
        <v>322977</v>
      </c>
    </row>
    <row r="3038" spans="1:25" x14ac:dyDescent="0.3">
      <c r="A3038" t="s">
        <v>310</v>
      </c>
      <c r="B3038" t="s">
        <v>311</v>
      </c>
      <c r="C3038" t="s">
        <v>21</v>
      </c>
      <c r="D3038">
        <v>2</v>
      </c>
      <c r="E3038" s="1">
        <v>39771.395833333336</v>
      </c>
      <c r="F3038">
        <v>1</v>
      </c>
      <c r="G3038" t="s">
        <v>31</v>
      </c>
      <c r="H3038" t="s">
        <v>47</v>
      </c>
      <c r="I3038" t="s">
        <v>26</v>
      </c>
      <c r="J3038" t="s">
        <v>26</v>
      </c>
      <c r="K3038">
        <v>0</v>
      </c>
      <c r="L3038">
        <v>0</v>
      </c>
      <c r="M3038">
        <v>0</v>
      </c>
      <c r="N3038">
        <v>0</v>
      </c>
      <c r="O3038">
        <v>0</v>
      </c>
      <c r="P3038" t="s">
        <v>598</v>
      </c>
      <c r="Q3038" t="s">
        <v>598</v>
      </c>
      <c r="R3038" t="s">
        <v>1524</v>
      </c>
      <c r="S3038" t="s">
        <v>25</v>
      </c>
      <c r="T3038" t="s">
        <v>27</v>
      </c>
      <c r="U3038" t="s">
        <v>598</v>
      </c>
      <c r="V3038" t="s">
        <v>89</v>
      </c>
      <c r="W3038" t="s">
        <v>94</v>
      </c>
      <c r="X3038" t="s">
        <v>1525</v>
      </c>
      <c r="Y3038">
        <v>208282</v>
      </c>
    </row>
    <row r="3039" spans="1:25" x14ac:dyDescent="0.3">
      <c r="A3039" t="s">
        <v>310</v>
      </c>
      <c r="B3039" t="s">
        <v>311</v>
      </c>
      <c r="C3039" t="s">
        <v>21</v>
      </c>
      <c r="D3039">
        <v>0</v>
      </c>
      <c r="E3039" s="1">
        <v>40427.479166666664</v>
      </c>
      <c r="F3039">
        <v>1</v>
      </c>
      <c r="G3039" t="s">
        <v>31</v>
      </c>
      <c r="H3039" t="s">
        <v>56</v>
      </c>
      <c r="I3039" t="s">
        <v>26</v>
      </c>
      <c r="J3039" t="s">
        <v>26</v>
      </c>
      <c r="K3039">
        <v>0</v>
      </c>
      <c r="L3039">
        <v>0</v>
      </c>
      <c r="M3039">
        <v>0</v>
      </c>
      <c r="N3039">
        <v>0</v>
      </c>
      <c r="O3039">
        <v>0</v>
      </c>
      <c r="P3039" t="s">
        <v>598</v>
      </c>
      <c r="Q3039" t="s">
        <v>598</v>
      </c>
      <c r="R3039" t="s">
        <v>910</v>
      </c>
      <c r="S3039" t="s">
        <v>25</v>
      </c>
      <c r="T3039" t="s">
        <v>27</v>
      </c>
      <c r="U3039" t="s">
        <v>598</v>
      </c>
      <c r="V3039" t="s">
        <v>99</v>
      </c>
      <c r="W3039" t="s">
        <v>822</v>
      </c>
      <c r="X3039" t="s">
        <v>911</v>
      </c>
      <c r="Y3039">
        <v>344444</v>
      </c>
    </row>
    <row r="3040" spans="1:25" x14ac:dyDescent="0.3">
      <c r="A3040" t="s">
        <v>310</v>
      </c>
      <c r="B3040" t="s">
        <v>311</v>
      </c>
      <c r="C3040" t="s">
        <v>21</v>
      </c>
      <c r="D3040">
        <v>2</v>
      </c>
      <c r="E3040" s="1">
        <v>42039.004166666666</v>
      </c>
      <c r="F3040">
        <v>1</v>
      </c>
      <c r="G3040" t="s">
        <v>31</v>
      </c>
      <c r="H3040" t="s">
        <v>56</v>
      </c>
      <c r="I3040" t="s">
        <v>26</v>
      </c>
      <c r="J3040" t="s">
        <v>26</v>
      </c>
      <c r="K3040">
        <v>0</v>
      </c>
      <c r="L3040">
        <v>0</v>
      </c>
      <c r="M3040">
        <v>0</v>
      </c>
      <c r="N3040">
        <v>0</v>
      </c>
      <c r="O3040">
        <v>0</v>
      </c>
      <c r="P3040" t="s">
        <v>598</v>
      </c>
      <c r="Q3040" t="s">
        <v>598</v>
      </c>
      <c r="R3040" t="s">
        <v>910</v>
      </c>
      <c r="S3040" t="s">
        <v>25</v>
      </c>
      <c r="T3040" t="s">
        <v>27</v>
      </c>
      <c r="U3040" t="s">
        <v>598</v>
      </c>
      <c r="V3040" t="s">
        <v>99</v>
      </c>
      <c r="W3040" t="s">
        <v>822</v>
      </c>
      <c r="X3040" t="s">
        <v>911</v>
      </c>
      <c r="Y3040">
        <v>346741</v>
      </c>
    </row>
    <row r="3041" spans="1:25" x14ac:dyDescent="0.3">
      <c r="A3041" t="s">
        <v>310</v>
      </c>
      <c r="B3041" t="s">
        <v>311</v>
      </c>
      <c r="C3041" t="s">
        <v>21</v>
      </c>
      <c r="D3041">
        <v>0</v>
      </c>
      <c r="E3041" s="1">
        <v>37547.559027777781</v>
      </c>
      <c r="F3041">
        <v>1</v>
      </c>
      <c r="G3041" t="s">
        <v>31</v>
      </c>
      <c r="H3041" t="s">
        <v>47</v>
      </c>
      <c r="I3041" t="s">
        <v>26</v>
      </c>
      <c r="J3041" t="s">
        <v>26</v>
      </c>
      <c r="K3041">
        <v>0</v>
      </c>
      <c r="L3041">
        <v>0</v>
      </c>
      <c r="M3041">
        <v>0</v>
      </c>
      <c r="N3041">
        <v>0</v>
      </c>
      <c r="O3041">
        <v>0</v>
      </c>
      <c r="P3041" t="s">
        <v>598</v>
      </c>
      <c r="Q3041" t="s">
        <v>598</v>
      </c>
      <c r="R3041" t="s">
        <v>910</v>
      </c>
      <c r="S3041" t="s">
        <v>25</v>
      </c>
      <c r="T3041" t="s">
        <v>27</v>
      </c>
      <c r="U3041" t="s">
        <v>598</v>
      </c>
      <c r="V3041" t="s">
        <v>99</v>
      </c>
      <c r="W3041" t="s">
        <v>822</v>
      </c>
      <c r="X3041" t="s">
        <v>911</v>
      </c>
      <c r="Y3041">
        <v>351566</v>
      </c>
    </row>
    <row r="3042" spans="1:25" x14ac:dyDescent="0.3">
      <c r="A3042" t="s">
        <v>310</v>
      </c>
      <c r="B3042" t="s">
        <v>311</v>
      </c>
      <c r="C3042" t="s">
        <v>21</v>
      </c>
      <c r="D3042">
        <v>2</v>
      </c>
      <c r="E3042" s="1">
        <v>39762.549305555556</v>
      </c>
      <c r="F3042">
        <v>1</v>
      </c>
      <c r="G3042" t="s">
        <v>31</v>
      </c>
      <c r="H3042" t="s">
        <v>47</v>
      </c>
      <c r="I3042" t="s">
        <v>26</v>
      </c>
      <c r="J3042" t="s">
        <v>26</v>
      </c>
      <c r="K3042">
        <v>0</v>
      </c>
      <c r="L3042">
        <v>0</v>
      </c>
      <c r="M3042">
        <v>0</v>
      </c>
      <c r="N3042">
        <v>50</v>
      </c>
      <c r="O3042">
        <v>0</v>
      </c>
      <c r="P3042" t="s">
        <v>598</v>
      </c>
      <c r="Q3042" t="s">
        <v>598</v>
      </c>
      <c r="R3042" t="s">
        <v>910</v>
      </c>
      <c r="S3042" t="s">
        <v>25</v>
      </c>
      <c r="T3042" t="s">
        <v>27</v>
      </c>
      <c r="U3042" t="s">
        <v>598</v>
      </c>
      <c r="V3042" t="s">
        <v>99</v>
      </c>
      <c r="W3042" t="s">
        <v>822</v>
      </c>
      <c r="X3042" t="s">
        <v>911</v>
      </c>
      <c r="Y3042">
        <v>320015</v>
      </c>
    </row>
    <row r="3043" spans="1:25" x14ac:dyDescent="0.3">
      <c r="A3043" t="s">
        <v>310</v>
      </c>
      <c r="B3043" t="s">
        <v>311</v>
      </c>
      <c r="C3043" t="s">
        <v>21</v>
      </c>
      <c r="D3043">
        <v>2</v>
      </c>
      <c r="E3043" s="1">
        <v>38978.357638888891</v>
      </c>
      <c r="F3043">
        <v>1</v>
      </c>
      <c r="G3043" t="s">
        <v>31</v>
      </c>
      <c r="H3043" t="s">
        <v>47</v>
      </c>
      <c r="I3043" t="s">
        <v>26</v>
      </c>
      <c r="J3043" t="s">
        <v>26</v>
      </c>
      <c r="K3043">
        <v>0</v>
      </c>
      <c r="L3043">
        <v>0</v>
      </c>
      <c r="M3043">
        <v>0</v>
      </c>
      <c r="N3043">
        <v>100</v>
      </c>
      <c r="O3043">
        <v>0</v>
      </c>
      <c r="P3043" t="s">
        <v>598</v>
      </c>
      <c r="Q3043" t="s">
        <v>598</v>
      </c>
      <c r="R3043" t="s">
        <v>910</v>
      </c>
      <c r="S3043" t="s">
        <v>25</v>
      </c>
      <c r="T3043" t="s">
        <v>27</v>
      </c>
      <c r="U3043" t="s">
        <v>598</v>
      </c>
      <c r="V3043" t="s">
        <v>99</v>
      </c>
      <c r="W3043" t="s">
        <v>822</v>
      </c>
      <c r="X3043" t="s">
        <v>911</v>
      </c>
      <c r="Y3043">
        <v>315762</v>
      </c>
    </row>
    <row r="3044" spans="1:25" x14ac:dyDescent="0.3">
      <c r="A3044" t="s">
        <v>310</v>
      </c>
      <c r="B3044" t="s">
        <v>311</v>
      </c>
      <c r="C3044" t="s">
        <v>21</v>
      </c>
      <c r="D3044">
        <v>2</v>
      </c>
      <c r="E3044" s="1">
        <v>39870.5625</v>
      </c>
      <c r="F3044">
        <v>1</v>
      </c>
      <c r="G3044" t="s">
        <v>31</v>
      </c>
      <c r="H3044" t="s">
        <v>47</v>
      </c>
      <c r="I3044" t="s">
        <v>26</v>
      </c>
      <c r="J3044" t="s">
        <v>26</v>
      </c>
      <c r="K3044">
        <v>0</v>
      </c>
      <c r="L3044">
        <v>0</v>
      </c>
      <c r="M3044">
        <v>0</v>
      </c>
      <c r="N3044">
        <v>0</v>
      </c>
      <c r="O3044">
        <v>0</v>
      </c>
      <c r="P3044" t="s">
        <v>598</v>
      </c>
      <c r="Q3044" t="s">
        <v>598</v>
      </c>
      <c r="R3044" t="s">
        <v>2163</v>
      </c>
      <c r="S3044" t="s">
        <v>25</v>
      </c>
      <c r="T3044" t="s">
        <v>27</v>
      </c>
      <c r="U3044" t="s">
        <v>598</v>
      </c>
      <c r="V3044" t="s">
        <v>99</v>
      </c>
      <c r="W3044" t="s">
        <v>822</v>
      </c>
      <c r="X3044" t="s">
        <v>2164</v>
      </c>
      <c r="Y3044">
        <v>352628</v>
      </c>
    </row>
    <row r="3045" spans="1:25" x14ac:dyDescent="0.3">
      <c r="A3045" t="s">
        <v>310</v>
      </c>
      <c r="B3045" t="s">
        <v>311</v>
      </c>
      <c r="C3045" t="s">
        <v>21</v>
      </c>
      <c r="D3045">
        <v>2</v>
      </c>
      <c r="E3045" s="1">
        <v>38352.708333333336</v>
      </c>
      <c r="F3045">
        <v>1</v>
      </c>
      <c r="G3045" t="s">
        <v>31</v>
      </c>
      <c r="H3045" t="s">
        <v>56</v>
      </c>
      <c r="I3045" t="s">
        <v>26</v>
      </c>
      <c r="J3045" t="s">
        <v>26</v>
      </c>
      <c r="K3045">
        <v>0</v>
      </c>
      <c r="L3045">
        <v>0</v>
      </c>
      <c r="M3045">
        <v>0</v>
      </c>
      <c r="N3045" s="2">
        <v>1500</v>
      </c>
      <c r="O3045">
        <v>0</v>
      </c>
      <c r="P3045" t="s">
        <v>598</v>
      </c>
      <c r="Q3045" t="s">
        <v>598</v>
      </c>
      <c r="R3045" t="s">
        <v>598</v>
      </c>
      <c r="S3045" t="s">
        <v>25</v>
      </c>
      <c r="T3045" t="s">
        <v>27</v>
      </c>
      <c r="U3045" t="s">
        <v>598</v>
      </c>
      <c r="V3045" t="s">
        <v>494</v>
      </c>
      <c r="W3045" t="s">
        <v>491</v>
      </c>
      <c r="X3045" t="s">
        <v>599</v>
      </c>
      <c r="Y3045">
        <v>7921</v>
      </c>
    </row>
    <row r="3046" spans="1:25" x14ac:dyDescent="0.3">
      <c r="A3046" t="s">
        <v>310</v>
      </c>
      <c r="B3046" t="s">
        <v>311</v>
      </c>
      <c r="C3046" t="s">
        <v>21</v>
      </c>
      <c r="D3046">
        <v>2</v>
      </c>
      <c r="E3046" s="1">
        <v>38681.555555555555</v>
      </c>
      <c r="F3046">
        <v>1</v>
      </c>
      <c r="G3046" t="s">
        <v>31</v>
      </c>
      <c r="H3046" t="s">
        <v>47</v>
      </c>
      <c r="I3046" t="s">
        <v>26</v>
      </c>
      <c r="J3046" t="s">
        <v>26</v>
      </c>
      <c r="K3046">
        <v>0</v>
      </c>
      <c r="L3046">
        <v>0</v>
      </c>
      <c r="M3046">
        <v>0</v>
      </c>
      <c r="N3046">
        <v>0</v>
      </c>
      <c r="O3046">
        <v>0</v>
      </c>
      <c r="P3046" t="s">
        <v>598</v>
      </c>
      <c r="Q3046" t="s">
        <v>598</v>
      </c>
      <c r="R3046" t="s">
        <v>1739</v>
      </c>
      <c r="S3046" t="s">
        <v>25</v>
      </c>
      <c r="T3046" t="s">
        <v>27</v>
      </c>
      <c r="U3046" t="s">
        <v>598</v>
      </c>
      <c r="V3046" t="s">
        <v>494</v>
      </c>
      <c r="W3046" t="s">
        <v>491</v>
      </c>
      <c r="X3046" t="s">
        <v>1740</v>
      </c>
      <c r="Y3046">
        <v>17236</v>
      </c>
    </row>
    <row r="3047" spans="1:25" x14ac:dyDescent="0.3">
      <c r="A3047" t="s">
        <v>310</v>
      </c>
      <c r="B3047" t="s">
        <v>311</v>
      </c>
      <c r="C3047" t="s">
        <v>21</v>
      </c>
      <c r="D3047">
        <v>2</v>
      </c>
      <c r="E3047" s="1">
        <v>40171.692361111112</v>
      </c>
      <c r="F3047">
        <v>1</v>
      </c>
      <c r="G3047" t="s">
        <v>31</v>
      </c>
      <c r="H3047" t="s">
        <v>56</v>
      </c>
      <c r="I3047" t="s">
        <v>26</v>
      </c>
      <c r="J3047" t="s">
        <v>26</v>
      </c>
      <c r="K3047">
        <v>0</v>
      </c>
      <c r="L3047">
        <v>0</v>
      </c>
      <c r="M3047">
        <v>205</v>
      </c>
      <c r="N3047">
        <v>900</v>
      </c>
      <c r="O3047">
        <v>4</v>
      </c>
      <c r="P3047" t="s">
        <v>598</v>
      </c>
      <c r="Q3047" t="s">
        <v>598</v>
      </c>
      <c r="R3047" t="s">
        <v>910</v>
      </c>
      <c r="S3047" t="s">
        <v>25</v>
      </c>
      <c r="T3047" t="s">
        <v>27</v>
      </c>
      <c r="U3047" t="s">
        <v>598</v>
      </c>
      <c r="V3047" t="s">
        <v>164</v>
      </c>
      <c r="W3047" t="s">
        <v>161</v>
      </c>
      <c r="X3047" t="s">
        <v>911</v>
      </c>
      <c r="Y3047">
        <v>341830</v>
      </c>
    </row>
    <row r="3048" spans="1:25" x14ac:dyDescent="0.3">
      <c r="A3048" t="s">
        <v>310</v>
      </c>
      <c r="B3048" t="s">
        <v>311</v>
      </c>
      <c r="C3048" t="s">
        <v>21</v>
      </c>
      <c r="D3048">
        <v>2</v>
      </c>
      <c r="E3048" s="1">
        <v>40741.484027777777</v>
      </c>
      <c r="F3048">
        <v>1</v>
      </c>
      <c r="G3048" t="s">
        <v>31</v>
      </c>
      <c r="H3048" t="s">
        <v>47</v>
      </c>
      <c r="I3048" t="s">
        <v>26</v>
      </c>
      <c r="J3048" t="s">
        <v>26</v>
      </c>
      <c r="K3048">
        <v>0</v>
      </c>
      <c r="L3048">
        <v>0</v>
      </c>
      <c r="M3048">
        <v>0</v>
      </c>
      <c r="N3048">
        <v>200</v>
      </c>
      <c r="O3048">
        <v>0</v>
      </c>
      <c r="P3048" t="s">
        <v>598</v>
      </c>
      <c r="Q3048" t="s">
        <v>598</v>
      </c>
      <c r="R3048" t="s">
        <v>830</v>
      </c>
      <c r="S3048" t="s">
        <v>25</v>
      </c>
      <c r="T3048" t="s">
        <v>27</v>
      </c>
      <c r="U3048" t="s">
        <v>598</v>
      </c>
      <c r="V3048" t="s">
        <v>55</v>
      </c>
      <c r="W3048" t="s">
        <v>714</v>
      </c>
      <c r="X3048" t="s">
        <v>831</v>
      </c>
      <c r="Y3048">
        <v>337784</v>
      </c>
    </row>
    <row r="3049" spans="1:25" x14ac:dyDescent="0.3">
      <c r="A3049" t="s">
        <v>310</v>
      </c>
      <c r="B3049" t="s">
        <v>311</v>
      </c>
      <c r="C3049" t="s">
        <v>21</v>
      </c>
      <c r="D3049">
        <v>2</v>
      </c>
      <c r="E3049" s="1">
        <v>40545.697916666664</v>
      </c>
      <c r="F3049">
        <v>1</v>
      </c>
      <c r="G3049" t="s">
        <v>31</v>
      </c>
      <c r="H3049" t="s">
        <v>47</v>
      </c>
      <c r="I3049" t="s">
        <v>26</v>
      </c>
      <c r="J3049" t="s">
        <v>26</v>
      </c>
      <c r="K3049">
        <v>0</v>
      </c>
      <c r="L3049">
        <v>0</v>
      </c>
      <c r="M3049">
        <v>616</v>
      </c>
      <c r="N3049">
        <v>30</v>
      </c>
      <c r="O3049">
        <v>0</v>
      </c>
      <c r="P3049" t="s">
        <v>598</v>
      </c>
      <c r="Q3049" t="s">
        <v>598</v>
      </c>
      <c r="R3049" t="s">
        <v>910</v>
      </c>
      <c r="S3049" t="s">
        <v>25</v>
      </c>
      <c r="T3049" t="s">
        <v>27</v>
      </c>
      <c r="U3049" t="s">
        <v>598</v>
      </c>
      <c r="V3049" t="s">
        <v>35</v>
      </c>
      <c r="W3049" t="s">
        <v>32</v>
      </c>
      <c r="X3049" t="s">
        <v>911</v>
      </c>
      <c r="Y3049">
        <v>334150</v>
      </c>
    </row>
    <row r="3050" spans="1:25" x14ac:dyDescent="0.3">
      <c r="A3050" t="s">
        <v>310</v>
      </c>
      <c r="B3050" t="s">
        <v>311</v>
      </c>
      <c r="C3050" t="s">
        <v>21</v>
      </c>
      <c r="D3050">
        <v>0</v>
      </c>
      <c r="E3050" s="1">
        <v>39979.614583333336</v>
      </c>
      <c r="F3050">
        <v>1</v>
      </c>
      <c r="G3050" t="s">
        <v>31</v>
      </c>
      <c r="H3050" t="s">
        <v>56</v>
      </c>
      <c r="I3050" t="s">
        <v>26</v>
      </c>
      <c r="J3050" t="s">
        <v>26</v>
      </c>
      <c r="K3050">
        <v>0</v>
      </c>
      <c r="L3050">
        <v>0</v>
      </c>
      <c r="M3050">
        <v>0</v>
      </c>
      <c r="N3050">
        <v>0</v>
      </c>
      <c r="O3050">
        <v>0</v>
      </c>
      <c r="P3050" t="s">
        <v>598</v>
      </c>
      <c r="Q3050" t="s">
        <v>598</v>
      </c>
      <c r="R3050" t="s">
        <v>2114</v>
      </c>
      <c r="S3050" t="s">
        <v>25</v>
      </c>
      <c r="T3050" t="s">
        <v>27</v>
      </c>
      <c r="U3050" t="s">
        <v>598</v>
      </c>
      <c r="V3050" t="s">
        <v>35</v>
      </c>
      <c r="W3050" t="s">
        <v>32</v>
      </c>
      <c r="X3050" t="s">
        <v>2115</v>
      </c>
      <c r="Y3050">
        <v>10881</v>
      </c>
    </row>
    <row r="3051" spans="1:25" x14ac:dyDescent="0.3">
      <c r="A3051" t="s">
        <v>310</v>
      </c>
      <c r="B3051" t="s">
        <v>311</v>
      </c>
      <c r="C3051" t="s">
        <v>21</v>
      </c>
      <c r="D3051">
        <v>2</v>
      </c>
      <c r="E3051" s="1">
        <v>38973.677083333336</v>
      </c>
      <c r="F3051">
        <v>1</v>
      </c>
      <c r="G3051" t="s">
        <v>31</v>
      </c>
      <c r="H3051" t="s">
        <v>56</v>
      </c>
      <c r="I3051" t="s">
        <v>26</v>
      </c>
      <c r="J3051" t="s">
        <v>26</v>
      </c>
      <c r="K3051">
        <v>0</v>
      </c>
      <c r="L3051">
        <v>0</v>
      </c>
      <c r="M3051">
        <v>0</v>
      </c>
      <c r="N3051">
        <v>0</v>
      </c>
      <c r="O3051">
        <v>0</v>
      </c>
      <c r="P3051" t="s">
        <v>598</v>
      </c>
      <c r="Q3051" t="s">
        <v>598</v>
      </c>
      <c r="R3051" t="s">
        <v>1739</v>
      </c>
      <c r="S3051" t="s">
        <v>25</v>
      </c>
      <c r="T3051" t="s">
        <v>27</v>
      </c>
      <c r="U3051" t="s">
        <v>598</v>
      </c>
      <c r="V3051" t="s">
        <v>55</v>
      </c>
      <c r="W3051" t="s">
        <v>204</v>
      </c>
      <c r="X3051" t="s">
        <v>1740</v>
      </c>
      <c r="Y3051">
        <v>258910</v>
      </c>
    </row>
    <row r="3052" spans="1:25" x14ac:dyDescent="0.3">
      <c r="A3052" t="s">
        <v>310</v>
      </c>
      <c r="B3052" t="s">
        <v>311</v>
      </c>
      <c r="C3052" t="s">
        <v>21</v>
      </c>
      <c r="D3052">
        <v>2</v>
      </c>
      <c r="E3052" s="1">
        <v>38569.454861111109</v>
      </c>
      <c r="F3052">
        <v>1</v>
      </c>
      <c r="G3052" t="s">
        <v>31</v>
      </c>
      <c r="H3052" t="s">
        <v>47</v>
      </c>
      <c r="I3052" t="s">
        <v>26</v>
      </c>
      <c r="J3052" t="s">
        <v>26</v>
      </c>
      <c r="K3052">
        <v>0</v>
      </c>
      <c r="L3052">
        <v>0</v>
      </c>
      <c r="M3052">
        <v>0</v>
      </c>
      <c r="N3052">
        <v>0</v>
      </c>
      <c r="O3052">
        <v>0</v>
      </c>
      <c r="P3052" t="s">
        <v>598</v>
      </c>
      <c r="Q3052" t="s">
        <v>598</v>
      </c>
      <c r="R3052" t="s">
        <v>830</v>
      </c>
      <c r="S3052" t="s">
        <v>25</v>
      </c>
      <c r="T3052" t="s">
        <v>27</v>
      </c>
      <c r="U3052" t="s">
        <v>598</v>
      </c>
      <c r="V3052" t="s">
        <v>55</v>
      </c>
      <c r="W3052" t="s">
        <v>204</v>
      </c>
      <c r="X3052" t="s">
        <v>831</v>
      </c>
      <c r="Y3052">
        <v>329578</v>
      </c>
    </row>
    <row r="3053" spans="1:25" x14ac:dyDescent="0.3">
      <c r="A3053" t="s">
        <v>310</v>
      </c>
      <c r="B3053" t="s">
        <v>311</v>
      </c>
      <c r="C3053" t="s">
        <v>21</v>
      </c>
      <c r="D3053">
        <v>2</v>
      </c>
      <c r="E3053" s="1">
        <v>38857.395833333336</v>
      </c>
      <c r="F3053">
        <v>1</v>
      </c>
      <c r="G3053" t="s">
        <v>31</v>
      </c>
      <c r="H3053" t="s">
        <v>47</v>
      </c>
      <c r="I3053" t="s">
        <v>26</v>
      </c>
      <c r="J3053" t="s">
        <v>26</v>
      </c>
      <c r="K3053">
        <v>0</v>
      </c>
      <c r="L3053">
        <v>0</v>
      </c>
      <c r="M3053">
        <v>0</v>
      </c>
      <c r="N3053">
        <v>0</v>
      </c>
      <c r="O3053">
        <v>0</v>
      </c>
      <c r="P3053" t="s">
        <v>598</v>
      </c>
      <c r="Q3053" t="s">
        <v>598</v>
      </c>
      <c r="R3053" t="s">
        <v>1681</v>
      </c>
      <c r="S3053" t="s">
        <v>25</v>
      </c>
      <c r="T3053" t="s">
        <v>27</v>
      </c>
      <c r="U3053" t="s">
        <v>598</v>
      </c>
      <c r="V3053" t="s">
        <v>55</v>
      </c>
      <c r="W3053" t="s">
        <v>204</v>
      </c>
      <c r="X3053" t="s">
        <v>1682</v>
      </c>
      <c r="Y3053">
        <v>338613</v>
      </c>
    </row>
    <row r="3054" spans="1:25" x14ac:dyDescent="0.3">
      <c r="A3054" t="s">
        <v>310</v>
      </c>
      <c r="B3054" t="s">
        <v>311</v>
      </c>
      <c r="C3054" t="s">
        <v>21</v>
      </c>
      <c r="D3054">
        <v>2</v>
      </c>
      <c r="E3054" s="1">
        <v>38908.708333333336</v>
      </c>
      <c r="F3054">
        <v>1</v>
      </c>
      <c r="G3054" t="s">
        <v>31</v>
      </c>
      <c r="H3054" t="s">
        <v>47</v>
      </c>
      <c r="I3054" t="s">
        <v>26</v>
      </c>
      <c r="J3054" t="s">
        <v>26</v>
      </c>
      <c r="K3054">
        <v>0</v>
      </c>
      <c r="L3054">
        <v>0</v>
      </c>
      <c r="M3054">
        <v>0</v>
      </c>
      <c r="N3054">
        <v>0</v>
      </c>
      <c r="O3054">
        <v>0</v>
      </c>
      <c r="P3054" t="s">
        <v>598</v>
      </c>
      <c r="Q3054" t="s">
        <v>598</v>
      </c>
      <c r="R3054" t="s">
        <v>910</v>
      </c>
      <c r="S3054" t="s">
        <v>25</v>
      </c>
      <c r="T3054" t="s">
        <v>27</v>
      </c>
      <c r="U3054" t="s">
        <v>598</v>
      </c>
      <c r="V3054" t="s">
        <v>55</v>
      </c>
      <c r="W3054" t="s">
        <v>204</v>
      </c>
      <c r="X3054" t="s">
        <v>911</v>
      </c>
      <c r="Y3054">
        <v>245406</v>
      </c>
    </row>
    <row r="3055" spans="1:25" x14ac:dyDescent="0.3">
      <c r="A3055" t="s">
        <v>310</v>
      </c>
      <c r="B3055" t="s">
        <v>311</v>
      </c>
      <c r="C3055" t="s">
        <v>21</v>
      </c>
      <c r="D3055">
        <v>2</v>
      </c>
      <c r="E3055" s="1">
        <v>39311.77847222222</v>
      </c>
      <c r="F3055">
        <v>1</v>
      </c>
      <c r="G3055" t="s">
        <v>31</v>
      </c>
      <c r="H3055" t="s">
        <v>30</v>
      </c>
      <c r="I3055" t="s">
        <v>26</v>
      </c>
      <c r="J3055" t="s">
        <v>26</v>
      </c>
      <c r="K3055">
        <v>0</v>
      </c>
      <c r="L3055">
        <v>0</v>
      </c>
      <c r="M3055">
        <v>0</v>
      </c>
      <c r="N3055">
        <v>0</v>
      </c>
      <c r="O3055">
        <v>0</v>
      </c>
      <c r="P3055" t="s">
        <v>598</v>
      </c>
      <c r="Q3055" t="s">
        <v>598</v>
      </c>
      <c r="R3055" t="s">
        <v>1559</v>
      </c>
      <c r="S3055" t="s">
        <v>25</v>
      </c>
      <c r="T3055" t="s">
        <v>27</v>
      </c>
      <c r="U3055" t="s">
        <v>598</v>
      </c>
      <c r="V3055" t="s">
        <v>551</v>
      </c>
      <c r="W3055" t="s">
        <v>806</v>
      </c>
      <c r="X3055" t="s">
        <v>1560</v>
      </c>
      <c r="Y3055">
        <v>340925</v>
      </c>
    </row>
    <row r="3056" spans="1:25" x14ac:dyDescent="0.3">
      <c r="A3056" t="s">
        <v>310</v>
      </c>
      <c r="B3056" t="s">
        <v>311</v>
      </c>
      <c r="C3056" t="s">
        <v>21</v>
      </c>
      <c r="D3056">
        <v>2</v>
      </c>
      <c r="E3056" s="1">
        <v>41871.802777777775</v>
      </c>
      <c r="F3056">
        <v>1</v>
      </c>
      <c r="G3056" t="s">
        <v>31</v>
      </c>
      <c r="H3056" t="s">
        <v>30</v>
      </c>
      <c r="I3056" t="s">
        <v>26</v>
      </c>
      <c r="J3056" t="s">
        <v>26</v>
      </c>
      <c r="K3056">
        <v>0</v>
      </c>
      <c r="L3056">
        <v>0</v>
      </c>
      <c r="M3056">
        <v>0</v>
      </c>
      <c r="N3056">
        <v>0</v>
      </c>
      <c r="O3056">
        <v>0</v>
      </c>
      <c r="P3056" t="s">
        <v>598</v>
      </c>
      <c r="Q3056" t="s">
        <v>598</v>
      </c>
      <c r="R3056" t="s">
        <v>1559</v>
      </c>
      <c r="S3056" t="s">
        <v>25</v>
      </c>
      <c r="T3056" t="s">
        <v>27</v>
      </c>
      <c r="U3056" t="s">
        <v>598</v>
      </c>
      <c r="V3056" t="s">
        <v>51</v>
      </c>
      <c r="W3056" t="s">
        <v>434</v>
      </c>
      <c r="X3056" t="s">
        <v>1560</v>
      </c>
      <c r="Y3056">
        <v>355880</v>
      </c>
    </row>
    <row r="3057" spans="1:25" x14ac:dyDescent="0.3">
      <c r="A3057" t="s">
        <v>310</v>
      </c>
      <c r="B3057" t="s">
        <v>311</v>
      </c>
      <c r="C3057" t="s">
        <v>21</v>
      </c>
      <c r="D3057">
        <v>2</v>
      </c>
      <c r="E3057" s="1">
        <v>41943.645833333336</v>
      </c>
      <c r="F3057">
        <v>1</v>
      </c>
      <c r="G3057" t="s">
        <v>31</v>
      </c>
      <c r="H3057" t="s">
        <v>2165</v>
      </c>
      <c r="I3057" t="s">
        <v>26</v>
      </c>
      <c r="J3057" t="s">
        <v>26</v>
      </c>
      <c r="K3057">
        <v>0</v>
      </c>
      <c r="L3057">
        <v>0</v>
      </c>
      <c r="M3057">
        <v>0</v>
      </c>
      <c r="N3057">
        <v>0</v>
      </c>
      <c r="O3057">
        <v>0</v>
      </c>
      <c r="P3057" t="s">
        <v>598</v>
      </c>
      <c r="Q3057" t="s">
        <v>598</v>
      </c>
      <c r="R3057" t="s">
        <v>1559</v>
      </c>
      <c r="S3057" t="s">
        <v>25</v>
      </c>
      <c r="T3057" t="s">
        <v>27</v>
      </c>
      <c r="U3057" t="s">
        <v>598</v>
      </c>
      <c r="V3057" t="s">
        <v>51</v>
      </c>
      <c r="W3057" t="s">
        <v>434</v>
      </c>
      <c r="X3057" t="s">
        <v>1560</v>
      </c>
      <c r="Y3057">
        <v>359068</v>
      </c>
    </row>
    <row r="3058" spans="1:25" x14ac:dyDescent="0.3">
      <c r="A3058" t="s">
        <v>310</v>
      </c>
      <c r="B3058" t="s">
        <v>311</v>
      </c>
      <c r="C3058" t="s">
        <v>21</v>
      </c>
      <c r="D3058">
        <v>2</v>
      </c>
      <c r="E3058" s="1">
        <v>41697.479166666664</v>
      </c>
      <c r="F3058">
        <v>1</v>
      </c>
      <c r="G3058" t="s">
        <v>31</v>
      </c>
      <c r="H3058" t="s">
        <v>36</v>
      </c>
      <c r="I3058" t="s">
        <v>125</v>
      </c>
      <c r="J3058" t="s">
        <v>143</v>
      </c>
      <c r="K3058">
        <v>0</v>
      </c>
      <c r="L3058">
        <v>0</v>
      </c>
      <c r="M3058">
        <v>0</v>
      </c>
      <c r="N3058">
        <v>0</v>
      </c>
      <c r="O3058">
        <v>0</v>
      </c>
      <c r="P3058" t="s">
        <v>598</v>
      </c>
      <c r="Q3058" t="s">
        <v>598</v>
      </c>
      <c r="R3058" t="s">
        <v>910</v>
      </c>
      <c r="S3058" t="s">
        <v>25</v>
      </c>
      <c r="T3058" t="s">
        <v>27</v>
      </c>
      <c r="U3058" t="s">
        <v>598</v>
      </c>
      <c r="V3058" t="s">
        <v>51</v>
      </c>
      <c r="W3058" t="s">
        <v>434</v>
      </c>
      <c r="X3058" t="s">
        <v>911</v>
      </c>
      <c r="Y3058">
        <v>318055</v>
      </c>
    </row>
    <row r="3059" spans="1:25" x14ac:dyDescent="0.3">
      <c r="A3059" t="s">
        <v>310</v>
      </c>
      <c r="B3059" t="s">
        <v>311</v>
      </c>
      <c r="C3059" t="s">
        <v>21</v>
      </c>
      <c r="D3059">
        <v>2</v>
      </c>
      <c r="E3059" s="1">
        <v>38695.326388888891</v>
      </c>
      <c r="F3059">
        <v>1</v>
      </c>
      <c r="G3059" t="s">
        <v>31</v>
      </c>
      <c r="H3059" t="s">
        <v>30</v>
      </c>
      <c r="I3059" t="s">
        <v>26</v>
      </c>
      <c r="J3059" t="s">
        <v>26</v>
      </c>
      <c r="K3059">
        <v>0</v>
      </c>
      <c r="L3059">
        <v>0</v>
      </c>
      <c r="M3059">
        <v>0</v>
      </c>
      <c r="N3059" s="2">
        <v>2900</v>
      </c>
      <c r="O3059">
        <v>15</v>
      </c>
      <c r="P3059" t="s">
        <v>598</v>
      </c>
      <c r="Q3059" t="s">
        <v>598</v>
      </c>
      <c r="R3059" t="s">
        <v>1559</v>
      </c>
      <c r="S3059" t="s">
        <v>25</v>
      </c>
      <c r="T3059" t="s">
        <v>27</v>
      </c>
      <c r="U3059" t="s">
        <v>598</v>
      </c>
      <c r="V3059" t="s">
        <v>51</v>
      </c>
      <c r="W3059" t="s">
        <v>434</v>
      </c>
      <c r="X3059" t="s">
        <v>1560</v>
      </c>
      <c r="Y3059">
        <v>322478</v>
      </c>
    </row>
    <row r="3060" spans="1:25" x14ac:dyDescent="0.3">
      <c r="A3060" t="s">
        <v>310</v>
      </c>
      <c r="B3060" t="s">
        <v>311</v>
      </c>
      <c r="C3060" t="s">
        <v>21</v>
      </c>
      <c r="D3060">
        <v>2</v>
      </c>
      <c r="E3060" s="1">
        <v>40675.5625</v>
      </c>
      <c r="F3060">
        <v>1</v>
      </c>
      <c r="G3060" t="s">
        <v>31</v>
      </c>
      <c r="H3060" t="s">
        <v>36</v>
      </c>
      <c r="I3060" t="s">
        <v>26</v>
      </c>
      <c r="J3060" t="s">
        <v>26</v>
      </c>
      <c r="K3060">
        <v>0</v>
      </c>
      <c r="L3060">
        <v>0</v>
      </c>
      <c r="M3060">
        <v>0</v>
      </c>
      <c r="N3060" s="2">
        <v>5000</v>
      </c>
      <c r="O3060">
        <v>0</v>
      </c>
      <c r="P3060" t="s">
        <v>598</v>
      </c>
      <c r="Q3060" t="s">
        <v>598</v>
      </c>
      <c r="R3060" t="s">
        <v>1855</v>
      </c>
      <c r="S3060" t="s">
        <v>25</v>
      </c>
      <c r="T3060" t="s">
        <v>27</v>
      </c>
      <c r="U3060" t="s">
        <v>598</v>
      </c>
      <c r="V3060" t="s">
        <v>51</v>
      </c>
      <c r="W3060" t="s">
        <v>434</v>
      </c>
      <c r="X3060" t="s">
        <v>1856</v>
      </c>
      <c r="Y3060">
        <v>344874</v>
      </c>
    </row>
    <row r="3061" spans="1:25" x14ac:dyDescent="0.3">
      <c r="A3061" t="s">
        <v>310</v>
      </c>
      <c r="B3061" t="s">
        <v>311</v>
      </c>
      <c r="C3061" t="s">
        <v>21</v>
      </c>
      <c r="D3061">
        <v>2</v>
      </c>
      <c r="E3061" s="1">
        <v>40926.326388888891</v>
      </c>
      <c r="F3061">
        <v>1</v>
      </c>
      <c r="G3061" t="s">
        <v>31</v>
      </c>
      <c r="H3061" t="s">
        <v>30</v>
      </c>
      <c r="I3061" t="s">
        <v>26</v>
      </c>
      <c r="J3061" t="s">
        <v>26</v>
      </c>
      <c r="K3061">
        <v>0</v>
      </c>
      <c r="L3061">
        <v>0</v>
      </c>
      <c r="M3061">
        <v>0</v>
      </c>
      <c r="N3061" s="2">
        <v>5200</v>
      </c>
      <c r="O3061">
        <v>0</v>
      </c>
      <c r="P3061" t="s">
        <v>598</v>
      </c>
      <c r="Q3061" t="s">
        <v>598</v>
      </c>
      <c r="R3061" t="s">
        <v>1559</v>
      </c>
      <c r="S3061" t="s">
        <v>25</v>
      </c>
      <c r="T3061" t="s">
        <v>27</v>
      </c>
      <c r="U3061" t="s">
        <v>598</v>
      </c>
      <c r="V3061" t="s">
        <v>51</v>
      </c>
      <c r="W3061" t="s">
        <v>434</v>
      </c>
      <c r="X3061" t="s">
        <v>1560</v>
      </c>
      <c r="Y3061">
        <v>336579</v>
      </c>
    </row>
    <row r="3062" spans="1:25" x14ac:dyDescent="0.3">
      <c r="A3062" t="s">
        <v>310</v>
      </c>
      <c r="B3062" t="s">
        <v>311</v>
      </c>
      <c r="C3062" t="s">
        <v>21</v>
      </c>
      <c r="D3062">
        <v>2</v>
      </c>
      <c r="E3062" s="1">
        <v>40903.486111111109</v>
      </c>
      <c r="F3062">
        <v>1</v>
      </c>
      <c r="G3062" t="s">
        <v>31</v>
      </c>
      <c r="H3062" t="s">
        <v>30</v>
      </c>
      <c r="I3062" t="s">
        <v>26</v>
      </c>
      <c r="J3062" t="s">
        <v>26</v>
      </c>
      <c r="K3062">
        <v>0</v>
      </c>
      <c r="L3062">
        <v>0</v>
      </c>
      <c r="M3062">
        <v>0</v>
      </c>
      <c r="N3062">
        <v>100</v>
      </c>
      <c r="O3062">
        <v>0</v>
      </c>
      <c r="P3062" t="s">
        <v>598</v>
      </c>
      <c r="Q3062" t="s">
        <v>598</v>
      </c>
      <c r="R3062" t="s">
        <v>2278</v>
      </c>
      <c r="S3062" t="s">
        <v>25</v>
      </c>
      <c r="T3062" t="s">
        <v>27</v>
      </c>
      <c r="U3062" t="s">
        <v>598</v>
      </c>
      <c r="V3062" t="s">
        <v>147</v>
      </c>
      <c r="W3062" t="s">
        <v>468</v>
      </c>
      <c r="X3062" t="s">
        <v>2279</v>
      </c>
      <c r="Y3062">
        <v>17346</v>
      </c>
    </row>
    <row r="3063" spans="1:25" x14ac:dyDescent="0.3">
      <c r="A3063" t="s">
        <v>310</v>
      </c>
      <c r="B3063" t="s">
        <v>311</v>
      </c>
      <c r="C3063" t="s">
        <v>21</v>
      </c>
      <c r="D3063">
        <v>2</v>
      </c>
      <c r="E3063" s="1">
        <v>39693.798611111109</v>
      </c>
      <c r="F3063">
        <v>1</v>
      </c>
      <c r="G3063" t="s">
        <v>31</v>
      </c>
      <c r="H3063" t="s">
        <v>30</v>
      </c>
      <c r="I3063" t="s">
        <v>26</v>
      </c>
      <c r="J3063" t="s">
        <v>26</v>
      </c>
      <c r="K3063">
        <v>0</v>
      </c>
      <c r="L3063">
        <v>0</v>
      </c>
      <c r="M3063">
        <v>0</v>
      </c>
      <c r="N3063">
        <v>300</v>
      </c>
      <c r="O3063">
        <v>0</v>
      </c>
      <c r="P3063" t="s">
        <v>598</v>
      </c>
      <c r="Q3063" t="s">
        <v>598</v>
      </c>
      <c r="R3063" t="s">
        <v>830</v>
      </c>
      <c r="S3063" t="s">
        <v>25</v>
      </c>
      <c r="T3063" t="s">
        <v>27</v>
      </c>
      <c r="U3063" t="s">
        <v>598</v>
      </c>
      <c r="V3063" t="s">
        <v>147</v>
      </c>
      <c r="W3063" t="s">
        <v>468</v>
      </c>
      <c r="X3063" t="s">
        <v>831</v>
      </c>
      <c r="Y3063">
        <v>17351</v>
      </c>
    </row>
    <row r="3064" spans="1:25" x14ac:dyDescent="0.3">
      <c r="A3064" t="s">
        <v>310</v>
      </c>
      <c r="B3064" t="s">
        <v>311</v>
      </c>
      <c r="C3064" t="s">
        <v>21</v>
      </c>
      <c r="D3064">
        <v>2</v>
      </c>
      <c r="E3064" s="1">
        <v>40087.489583333336</v>
      </c>
      <c r="F3064">
        <v>1</v>
      </c>
      <c r="G3064" t="s">
        <v>31</v>
      </c>
      <c r="H3064" t="s">
        <v>30</v>
      </c>
      <c r="I3064" t="s">
        <v>26</v>
      </c>
      <c r="J3064" t="s">
        <v>26</v>
      </c>
      <c r="K3064">
        <v>0</v>
      </c>
      <c r="L3064">
        <v>0</v>
      </c>
      <c r="M3064">
        <v>0</v>
      </c>
      <c r="N3064">
        <v>700</v>
      </c>
      <c r="O3064">
        <v>1</v>
      </c>
      <c r="P3064" t="s">
        <v>598</v>
      </c>
      <c r="Q3064" t="s">
        <v>598</v>
      </c>
      <c r="R3064" t="s">
        <v>910</v>
      </c>
      <c r="S3064" t="s">
        <v>25</v>
      </c>
      <c r="T3064" t="s">
        <v>27</v>
      </c>
      <c r="U3064" t="s">
        <v>598</v>
      </c>
      <c r="V3064" t="s">
        <v>55</v>
      </c>
      <c r="W3064" t="s">
        <v>52</v>
      </c>
      <c r="X3064" t="s">
        <v>911</v>
      </c>
      <c r="Y3064">
        <v>318634</v>
      </c>
    </row>
    <row r="3065" spans="1:25" x14ac:dyDescent="0.3">
      <c r="A3065" t="s">
        <v>310</v>
      </c>
      <c r="B3065" t="s">
        <v>311</v>
      </c>
      <c r="C3065" t="s">
        <v>21</v>
      </c>
      <c r="D3065">
        <v>2</v>
      </c>
      <c r="E3065" s="1">
        <v>39590.635416666664</v>
      </c>
      <c r="F3065">
        <v>1</v>
      </c>
      <c r="G3065" t="s">
        <v>31</v>
      </c>
      <c r="H3065" t="s">
        <v>36</v>
      </c>
      <c r="I3065" t="s">
        <v>125</v>
      </c>
      <c r="J3065" t="s">
        <v>143</v>
      </c>
      <c r="K3065">
        <v>0</v>
      </c>
      <c r="L3065">
        <v>0</v>
      </c>
      <c r="M3065">
        <v>0</v>
      </c>
      <c r="N3065" s="2">
        <v>4000</v>
      </c>
      <c r="O3065">
        <v>5</v>
      </c>
      <c r="P3065" t="s">
        <v>598</v>
      </c>
      <c r="Q3065" t="s">
        <v>598</v>
      </c>
      <c r="R3065" t="s">
        <v>1739</v>
      </c>
      <c r="S3065" t="s">
        <v>25</v>
      </c>
      <c r="T3065" t="s">
        <v>27</v>
      </c>
      <c r="U3065" t="s">
        <v>598</v>
      </c>
      <c r="V3065" t="s">
        <v>55</v>
      </c>
      <c r="W3065" t="s">
        <v>52</v>
      </c>
      <c r="X3065" t="s">
        <v>1740</v>
      </c>
      <c r="Y3065">
        <v>350459</v>
      </c>
    </row>
    <row r="3066" spans="1:25" x14ac:dyDescent="0.3">
      <c r="A3066" t="s">
        <v>310</v>
      </c>
      <c r="B3066" t="s">
        <v>311</v>
      </c>
      <c r="C3066" t="s">
        <v>21</v>
      </c>
      <c r="D3066">
        <v>1</v>
      </c>
      <c r="E3066" s="1">
        <v>40779.440972222219</v>
      </c>
      <c r="F3066">
        <v>1</v>
      </c>
      <c r="G3066" t="s">
        <v>31</v>
      </c>
      <c r="H3066" t="s">
        <v>30</v>
      </c>
      <c r="I3066" t="s">
        <v>26</v>
      </c>
      <c r="J3066" t="s">
        <v>26</v>
      </c>
      <c r="K3066">
        <v>0</v>
      </c>
      <c r="L3066">
        <v>0</v>
      </c>
      <c r="M3066">
        <v>0</v>
      </c>
      <c r="N3066">
        <v>300</v>
      </c>
      <c r="O3066">
        <v>0</v>
      </c>
      <c r="P3066" t="s">
        <v>598</v>
      </c>
      <c r="Q3066" t="s">
        <v>598</v>
      </c>
      <c r="R3066" t="s">
        <v>910</v>
      </c>
      <c r="S3066" t="s">
        <v>25</v>
      </c>
      <c r="T3066" t="s">
        <v>27</v>
      </c>
      <c r="U3066" t="s">
        <v>598</v>
      </c>
      <c r="V3066" t="s">
        <v>55</v>
      </c>
      <c r="W3066" t="s">
        <v>52</v>
      </c>
      <c r="X3066" t="s">
        <v>911</v>
      </c>
      <c r="Y3066">
        <v>329700</v>
      </c>
    </row>
    <row r="3067" spans="1:25" x14ac:dyDescent="0.3">
      <c r="A3067" t="s">
        <v>310</v>
      </c>
      <c r="B3067" t="s">
        <v>311</v>
      </c>
      <c r="C3067" t="s">
        <v>21</v>
      </c>
      <c r="D3067">
        <v>2</v>
      </c>
      <c r="E3067" s="1">
        <v>40578.785416666666</v>
      </c>
      <c r="F3067">
        <v>1</v>
      </c>
      <c r="G3067" t="s">
        <v>69</v>
      </c>
      <c r="H3067" t="s">
        <v>56</v>
      </c>
      <c r="I3067" t="s">
        <v>26</v>
      </c>
      <c r="J3067" t="s">
        <v>26</v>
      </c>
      <c r="K3067">
        <v>0</v>
      </c>
      <c r="L3067">
        <v>0</v>
      </c>
      <c r="M3067">
        <v>0</v>
      </c>
      <c r="N3067" s="2">
        <v>3000</v>
      </c>
      <c r="O3067">
        <v>0</v>
      </c>
      <c r="P3067" t="s">
        <v>598</v>
      </c>
      <c r="Q3067" t="s">
        <v>598</v>
      </c>
      <c r="R3067" t="s">
        <v>1855</v>
      </c>
      <c r="S3067" t="s">
        <v>25</v>
      </c>
      <c r="T3067" t="s">
        <v>27</v>
      </c>
      <c r="U3067" t="s">
        <v>598</v>
      </c>
      <c r="V3067" t="s">
        <v>55</v>
      </c>
      <c r="W3067" t="s">
        <v>52</v>
      </c>
      <c r="X3067" t="s">
        <v>1856</v>
      </c>
      <c r="Y3067">
        <v>315810</v>
      </c>
    </row>
    <row r="3068" spans="1:25" x14ac:dyDescent="0.3">
      <c r="A3068" t="s">
        <v>310</v>
      </c>
      <c r="B3068" t="s">
        <v>311</v>
      </c>
      <c r="C3068" t="s">
        <v>21</v>
      </c>
      <c r="D3068">
        <v>2</v>
      </c>
      <c r="E3068" s="1">
        <v>39601.885416666664</v>
      </c>
      <c r="F3068">
        <v>1</v>
      </c>
      <c r="G3068" t="s">
        <v>69</v>
      </c>
      <c r="H3068" t="s">
        <v>47</v>
      </c>
      <c r="I3068" t="s">
        <v>26</v>
      </c>
      <c r="J3068" t="s">
        <v>26</v>
      </c>
      <c r="K3068">
        <v>0</v>
      </c>
      <c r="L3068">
        <v>0</v>
      </c>
      <c r="M3068">
        <v>0</v>
      </c>
      <c r="N3068" s="2">
        <v>1500</v>
      </c>
      <c r="O3068">
        <v>0.5</v>
      </c>
      <c r="P3068" t="s">
        <v>598</v>
      </c>
      <c r="Q3068" t="s">
        <v>598</v>
      </c>
      <c r="R3068" t="s">
        <v>830</v>
      </c>
      <c r="S3068" t="s">
        <v>25</v>
      </c>
      <c r="T3068" t="s">
        <v>27</v>
      </c>
      <c r="U3068" t="s">
        <v>598</v>
      </c>
      <c r="V3068" t="s">
        <v>43</v>
      </c>
      <c r="W3068" t="s">
        <v>357</v>
      </c>
      <c r="X3068" t="s">
        <v>831</v>
      </c>
      <c r="Y3068">
        <v>348854</v>
      </c>
    </row>
    <row r="3069" spans="1:25" x14ac:dyDescent="0.3">
      <c r="A3069" t="s">
        <v>310</v>
      </c>
      <c r="B3069" t="s">
        <v>311</v>
      </c>
      <c r="C3069" t="s">
        <v>21</v>
      </c>
      <c r="D3069">
        <v>2</v>
      </c>
      <c r="E3069" s="1">
        <v>39199.90625</v>
      </c>
      <c r="F3069">
        <v>1</v>
      </c>
      <c r="G3069" t="s">
        <v>69</v>
      </c>
      <c r="H3069" t="s">
        <v>47</v>
      </c>
      <c r="I3069" t="s">
        <v>2697</v>
      </c>
      <c r="J3069" t="s">
        <v>212</v>
      </c>
      <c r="K3069">
        <v>0</v>
      </c>
      <c r="L3069">
        <v>0</v>
      </c>
      <c r="M3069">
        <v>0</v>
      </c>
      <c r="N3069">
        <v>750</v>
      </c>
      <c r="O3069">
        <v>2</v>
      </c>
      <c r="P3069" t="s">
        <v>598</v>
      </c>
      <c r="Q3069" t="s">
        <v>598</v>
      </c>
      <c r="R3069" t="s">
        <v>910</v>
      </c>
      <c r="S3069" t="s">
        <v>25</v>
      </c>
      <c r="T3069" t="s">
        <v>27</v>
      </c>
      <c r="U3069" t="s">
        <v>598</v>
      </c>
      <c r="V3069" t="s">
        <v>306</v>
      </c>
      <c r="W3069" t="s">
        <v>546</v>
      </c>
      <c r="X3069" t="s">
        <v>911</v>
      </c>
      <c r="Y3069">
        <v>339832</v>
      </c>
    </row>
    <row r="3070" spans="1:25" x14ac:dyDescent="0.3">
      <c r="A3070" t="s">
        <v>310</v>
      </c>
      <c r="B3070" t="s">
        <v>311</v>
      </c>
      <c r="C3070" t="s">
        <v>21</v>
      </c>
      <c r="D3070">
        <v>2</v>
      </c>
      <c r="E3070" s="1">
        <v>39520.947916666664</v>
      </c>
      <c r="F3070">
        <v>1</v>
      </c>
      <c r="G3070" t="s">
        <v>69</v>
      </c>
      <c r="H3070" t="s">
        <v>56</v>
      </c>
      <c r="I3070" t="s">
        <v>26</v>
      </c>
      <c r="J3070" t="s">
        <v>26</v>
      </c>
      <c r="K3070">
        <v>0</v>
      </c>
      <c r="L3070">
        <v>0</v>
      </c>
      <c r="M3070">
        <v>0</v>
      </c>
      <c r="N3070">
        <v>0</v>
      </c>
      <c r="O3070">
        <v>0</v>
      </c>
      <c r="P3070" t="s">
        <v>598</v>
      </c>
      <c r="Q3070" t="s">
        <v>598</v>
      </c>
      <c r="R3070" t="s">
        <v>910</v>
      </c>
      <c r="S3070" t="s">
        <v>25</v>
      </c>
      <c r="T3070" t="s">
        <v>27</v>
      </c>
      <c r="U3070" t="s">
        <v>598</v>
      </c>
      <c r="V3070" t="s">
        <v>421</v>
      </c>
      <c r="W3070" t="s">
        <v>1100</v>
      </c>
      <c r="X3070" t="s">
        <v>911</v>
      </c>
      <c r="Y3070">
        <v>352027</v>
      </c>
    </row>
    <row r="3071" spans="1:25" x14ac:dyDescent="0.3">
      <c r="A3071" t="s">
        <v>310</v>
      </c>
      <c r="B3071" t="s">
        <v>311</v>
      </c>
      <c r="C3071" t="s">
        <v>21</v>
      </c>
      <c r="D3071">
        <v>2</v>
      </c>
      <c r="E3071" s="1">
        <v>40795.84652777778</v>
      </c>
      <c r="F3071">
        <v>1</v>
      </c>
      <c r="G3071" t="s">
        <v>69</v>
      </c>
      <c r="H3071" t="s">
        <v>30</v>
      </c>
      <c r="I3071" t="s">
        <v>26</v>
      </c>
      <c r="J3071" t="s">
        <v>26</v>
      </c>
      <c r="K3071">
        <v>0</v>
      </c>
      <c r="L3071">
        <v>0</v>
      </c>
      <c r="M3071">
        <v>0</v>
      </c>
      <c r="N3071">
        <v>100</v>
      </c>
      <c r="O3071">
        <v>0</v>
      </c>
      <c r="P3071" t="s">
        <v>598</v>
      </c>
      <c r="Q3071" t="s">
        <v>598</v>
      </c>
      <c r="R3071" t="s">
        <v>910</v>
      </c>
      <c r="S3071" t="s">
        <v>25</v>
      </c>
      <c r="T3071" t="s">
        <v>27</v>
      </c>
      <c r="U3071" t="s">
        <v>598</v>
      </c>
      <c r="V3071" t="s">
        <v>132</v>
      </c>
      <c r="W3071" t="s">
        <v>321</v>
      </c>
      <c r="X3071" t="s">
        <v>911</v>
      </c>
      <c r="Y3071">
        <v>202043</v>
      </c>
    </row>
    <row r="3072" spans="1:25" x14ac:dyDescent="0.3">
      <c r="A3072" t="s">
        <v>310</v>
      </c>
      <c r="B3072" t="s">
        <v>311</v>
      </c>
      <c r="C3072" t="s">
        <v>21</v>
      </c>
      <c r="D3072">
        <v>2</v>
      </c>
      <c r="E3072" s="1">
        <v>39551.854166666664</v>
      </c>
      <c r="F3072">
        <v>1</v>
      </c>
      <c r="G3072" t="s">
        <v>69</v>
      </c>
      <c r="H3072" t="s">
        <v>36</v>
      </c>
      <c r="I3072" t="s">
        <v>125</v>
      </c>
      <c r="J3072" t="s">
        <v>143</v>
      </c>
      <c r="K3072">
        <v>0</v>
      </c>
      <c r="L3072">
        <v>0</v>
      </c>
      <c r="M3072">
        <v>0</v>
      </c>
      <c r="N3072">
        <v>0</v>
      </c>
      <c r="O3072">
        <v>3</v>
      </c>
      <c r="P3072" t="s">
        <v>598</v>
      </c>
      <c r="Q3072" t="s">
        <v>598</v>
      </c>
      <c r="R3072" t="s">
        <v>1739</v>
      </c>
      <c r="S3072" t="s">
        <v>25</v>
      </c>
      <c r="T3072" t="s">
        <v>27</v>
      </c>
      <c r="U3072" t="s">
        <v>598</v>
      </c>
      <c r="V3072" t="s">
        <v>171</v>
      </c>
      <c r="W3072" t="s">
        <v>168</v>
      </c>
      <c r="X3072" t="s">
        <v>1740</v>
      </c>
      <c r="Y3072">
        <v>222612</v>
      </c>
    </row>
    <row r="3073" spans="1:25" x14ac:dyDescent="0.3">
      <c r="A3073" t="s">
        <v>310</v>
      </c>
      <c r="B3073" t="s">
        <v>311</v>
      </c>
      <c r="C3073" t="s">
        <v>21</v>
      </c>
      <c r="D3073">
        <v>4</v>
      </c>
      <c r="E3073" s="1">
        <v>40836.885416666664</v>
      </c>
      <c r="F3073">
        <v>1</v>
      </c>
      <c r="H3073" t="s">
        <v>30</v>
      </c>
      <c r="I3073" t="s">
        <v>26</v>
      </c>
      <c r="J3073" t="s">
        <v>26</v>
      </c>
      <c r="K3073">
        <v>0</v>
      </c>
      <c r="L3073">
        <v>0</v>
      </c>
      <c r="M3073">
        <v>0</v>
      </c>
      <c r="N3073" s="2">
        <v>1000</v>
      </c>
      <c r="O3073">
        <v>5</v>
      </c>
      <c r="P3073" t="s">
        <v>598</v>
      </c>
      <c r="Q3073" t="s">
        <v>598</v>
      </c>
      <c r="R3073" t="s">
        <v>1739</v>
      </c>
      <c r="S3073" t="s">
        <v>25</v>
      </c>
      <c r="T3073" t="s">
        <v>27</v>
      </c>
      <c r="U3073" t="s">
        <v>598</v>
      </c>
      <c r="V3073" t="s">
        <v>171</v>
      </c>
      <c r="W3073" t="s">
        <v>168</v>
      </c>
      <c r="X3073" t="s">
        <v>1740</v>
      </c>
      <c r="Y3073">
        <v>360587</v>
      </c>
    </row>
    <row r="3074" spans="1:25" x14ac:dyDescent="0.3">
      <c r="A3074" t="s">
        <v>310</v>
      </c>
      <c r="B3074" t="s">
        <v>311</v>
      </c>
      <c r="C3074" t="s">
        <v>21</v>
      </c>
      <c r="D3074">
        <v>0</v>
      </c>
      <c r="E3074" s="1">
        <v>41750.836805555555</v>
      </c>
      <c r="F3074">
        <v>1</v>
      </c>
      <c r="H3074" t="s">
        <v>30</v>
      </c>
      <c r="I3074" t="s">
        <v>26</v>
      </c>
      <c r="J3074" t="s">
        <v>26</v>
      </c>
      <c r="K3074">
        <v>0</v>
      </c>
      <c r="L3074">
        <v>0</v>
      </c>
      <c r="M3074">
        <v>0</v>
      </c>
      <c r="N3074" s="2">
        <v>2000</v>
      </c>
      <c r="O3074">
        <v>7</v>
      </c>
      <c r="P3074" t="s">
        <v>598</v>
      </c>
      <c r="Q3074" t="s">
        <v>598</v>
      </c>
      <c r="R3074" t="s">
        <v>830</v>
      </c>
      <c r="S3074" t="s">
        <v>25</v>
      </c>
      <c r="T3074" t="s">
        <v>27</v>
      </c>
      <c r="U3074" t="s">
        <v>598</v>
      </c>
      <c r="V3074" t="s">
        <v>171</v>
      </c>
      <c r="W3074" t="s">
        <v>168</v>
      </c>
      <c r="X3074" t="s">
        <v>831</v>
      </c>
      <c r="Y3074">
        <v>338442</v>
      </c>
    </row>
    <row r="3075" spans="1:25" x14ac:dyDescent="0.3">
      <c r="A3075" t="s">
        <v>310</v>
      </c>
      <c r="B3075" t="s">
        <v>311</v>
      </c>
      <c r="C3075" t="s">
        <v>21</v>
      </c>
      <c r="D3075">
        <v>4</v>
      </c>
      <c r="E3075" s="1">
        <v>40836.885416666664</v>
      </c>
      <c r="F3075">
        <v>1</v>
      </c>
      <c r="H3075" t="s">
        <v>30</v>
      </c>
      <c r="I3075" t="s">
        <v>26</v>
      </c>
      <c r="J3075" t="s">
        <v>26</v>
      </c>
      <c r="K3075">
        <v>0</v>
      </c>
      <c r="L3075">
        <v>0</v>
      </c>
      <c r="M3075">
        <v>0</v>
      </c>
      <c r="N3075">
        <v>0</v>
      </c>
      <c r="O3075">
        <v>10</v>
      </c>
      <c r="P3075" t="s">
        <v>598</v>
      </c>
      <c r="Q3075" t="s">
        <v>598</v>
      </c>
      <c r="R3075" t="s">
        <v>1855</v>
      </c>
      <c r="S3075" t="s">
        <v>25</v>
      </c>
      <c r="T3075" t="s">
        <v>27</v>
      </c>
      <c r="U3075" t="s">
        <v>598</v>
      </c>
      <c r="V3075" t="s">
        <v>171</v>
      </c>
      <c r="W3075" t="s">
        <v>168</v>
      </c>
      <c r="X3075" t="s">
        <v>1856</v>
      </c>
      <c r="Y3075">
        <v>360631</v>
      </c>
    </row>
    <row r="3076" spans="1:25" x14ac:dyDescent="0.3">
      <c r="A3076" t="s">
        <v>310</v>
      </c>
      <c r="B3076" t="s">
        <v>311</v>
      </c>
      <c r="C3076" t="s">
        <v>21</v>
      </c>
      <c r="D3076">
        <v>4</v>
      </c>
      <c r="E3076" s="1">
        <v>40788.648611111108</v>
      </c>
      <c r="F3076">
        <v>1</v>
      </c>
      <c r="H3076" t="s">
        <v>30</v>
      </c>
      <c r="I3076" t="s">
        <v>26</v>
      </c>
      <c r="J3076" t="s">
        <v>26</v>
      </c>
      <c r="K3076">
        <v>0</v>
      </c>
      <c r="L3076">
        <v>0</v>
      </c>
      <c r="M3076">
        <v>0</v>
      </c>
      <c r="N3076" s="2">
        <v>1400</v>
      </c>
      <c r="O3076">
        <v>0</v>
      </c>
      <c r="P3076" t="s">
        <v>598</v>
      </c>
      <c r="Q3076" t="s">
        <v>598</v>
      </c>
      <c r="R3076" t="s">
        <v>910</v>
      </c>
      <c r="S3076" t="s">
        <v>25</v>
      </c>
      <c r="T3076" t="s">
        <v>27</v>
      </c>
      <c r="U3076" t="s">
        <v>598</v>
      </c>
      <c r="V3076" t="s">
        <v>171</v>
      </c>
      <c r="W3076" t="s">
        <v>168</v>
      </c>
      <c r="X3076" t="s">
        <v>911</v>
      </c>
      <c r="Y3076">
        <v>228377</v>
      </c>
    </row>
    <row r="3077" spans="1:25" x14ac:dyDescent="0.3">
      <c r="A3077" t="s">
        <v>1026</v>
      </c>
      <c r="B3077" t="s">
        <v>653</v>
      </c>
      <c r="C3077" t="s">
        <v>21</v>
      </c>
      <c r="D3077">
        <v>2</v>
      </c>
      <c r="E3077" s="1">
        <v>37722.317361111112</v>
      </c>
      <c r="F3077">
        <v>1</v>
      </c>
      <c r="G3077" t="s">
        <v>290</v>
      </c>
      <c r="H3077" t="s">
        <v>47</v>
      </c>
      <c r="I3077" t="s">
        <v>26</v>
      </c>
      <c r="J3077" t="s">
        <v>26</v>
      </c>
      <c r="K3077">
        <v>0</v>
      </c>
      <c r="L3077">
        <v>0</v>
      </c>
      <c r="M3077">
        <v>0</v>
      </c>
      <c r="N3077">
        <v>0</v>
      </c>
      <c r="O3077">
        <v>0</v>
      </c>
      <c r="P3077" t="s">
        <v>598</v>
      </c>
      <c r="Q3077" t="s">
        <v>598</v>
      </c>
      <c r="R3077" t="s">
        <v>830</v>
      </c>
      <c r="S3077" t="s">
        <v>25</v>
      </c>
      <c r="T3077" t="s">
        <v>27</v>
      </c>
      <c r="U3077" t="s">
        <v>598</v>
      </c>
      <c r="V3077" t="s">
        <v>171</v>
      </c>
      <c r="W3077" t="s">
        <v>168</v>
      </c>
      <c r="X3077" t="s">
        <v>831</v>
      </c>
      <c r="Y3077">
        <v>352352</v>
      </c>
    </row>
    <row r="3078" spans="1:25" x14ac:dyDescent="0.3">
      <c r="A3078" t="s">
        <v>1026</v>
      </c>
      <c r="B3078" t="s">
        <v>653</v>
      </c>
      <c r="C3078" t="s">
        <v>21</v>
      </c>
      <c r="D3078">
        <v>2</v>
      </c>
      <c r="E3078" s="1">
        <v>36950.416666666664</v>
      </c>
      <c r="F3078">
        <v>1</v>
      </c>
      <c r="G3078" t="s">
        <v>31</v>
      </c>
      <c r="H3078" t="s">
        <v>30</v>
      </c>
      <c r="I3078" t="s">
        <v>114</v>
      </c>
      <c r="J3078" t="s">
        <v>26</v>
      </c>
      <c r="K3078">
        <v>0</v>
      </c>
      <c r="L3078">
        <v>0</v>
      </c>
      <c r="M3078">
        <v>0</v>
      </c>
      <c r="N3078">
        <v>0</v>
      </c>
      <c r="O3078">
        <v>0</v>
      </c>
      <c r="P3078" t="s">
        <v>598</v>
      </c>
      <c r="Q3078" t="s">
        <v>598</v>
      </c>
      <c r="R3078" t="s">
        <v>2163</v>
      </c>
      <c r="S3078" t="s">
        <v>25</v>
      </c>
      <c r="T3078" t="s">
        <v>27</v>
      </c>
      <c r="U3078" t="s">
        <v>598</v>
      </c>
      <c r="V3078" t="s">
        <v>35</v>
      </c>
      <c r="W3078" t="s">
        <v>402</v>
      </c>
      <c r="X3078" t="s">
        <v>2164</v>
      </c>
      <c r="Y3078">
        <v>358076</v>
      </c>
    </row>
    <row r="3079" spans="1:25" x14ac:dyDescent="0.3">
      <c r="A3079" t="s">
        <v>1026</v>
      </c>
      <c r="B3079" t="s">
        <v>653</v>
      </c>
      <c r="C3079" t="s">
        <v>21</v>
      </c>
      <c r="D3079">
        <v>2</v>
      </c>
      <c r="E3079" s="1">
        <v>39913.944444444445</v>
      </c>
      <c r="F3079">
        <v>1</v>
      </c>
      <c r="G3079" t="s">
        <v>69</v>
      </c>
      <c r="H3079" t="s">
        <v>47</v>
      </c>
      <c r="I3079" t="s">
        <v>26</v>
      </c>
      <c r="J3079" t="s">
        <v>26</v>
      </c>
      <c r="K3079">
        <v>0</v>
      </c>
      <c r="L3079">
        <v>0</v>
      </c>
      <c r="M3079">
        <v>0</v>
      </c>
      <c r="N3079">
        <v>10</v>
      </c>
      <c r="O3079">
        <v>0</v>
      </c>
      <c r="P3079" t="s">
        <v>598</v>
      </c>
      <c r="Q3079" t="s">
        <v>598</v>
      </c>
      <c r="R3079" t="s">
        <v>910</v>
      </c>
      <c r="S3079" t="s">
        <v>25</v>
      </c>
      <c r="T3079" t="s">
        <v>27</v>
      </c>
      <c r="U3079" t="s">
        <v>598</v>
      </c>
      <c r="V3079" t="s">
        <v>35</v>
      </c>
      <c r="W3079" t="s">
        <v>402</v>
      </c>
      <c r="X3079" t="s">
        <v>911</v>
      </c>
      <c r="Y3079">
        <v>344613</v>
      </c>
    </row>
    <row r="3080" spans="1:25" x14ac:dyDescent="0.3">
      <c r="A3080" t="s">
        <v>1026</v>
      </c>
      <c r="B3080" t="s">
        <v>653</v>
      </c>
      <c r="C3080" t="s">
        <v>21</v>
      </c>
      <c r="D3080">
        <v>2</v>
      </c>
      <c r="E3080" s="1">
        <v>39235.958333333336</v>
      </c>
      <c r="F3080">
        <v>1</v>
      </c>
      <c r="G3080" t="s">
        <v>69</v>
      </c>
      <c r="H3080" t="s">
        <v>47</v>
      </c>
      <c r="I3080" t="s">
        <v>26</v>
      </c>
      <c r="J3080" t="s">
        <v>26</v>
      </c>
      <c r="K3080">
        <v>0</v>
      </c>
      <c r="L3080">
        <v>0</v>
      </c>
      <c r="M3080">
        <v>0</v>
      </c>
      <c r="N3080">
        <v>20</v>
      </c>
      <c r="O3080">
        <v>0</v>
      </c>
      <c r="P3080" t="s">
        <v>598</v>
      </c>
      <c r="Q3080" t="s">
        <v>598</v>
      </c>
      <c r="R3080" t="s">
        <v>910</v>
      </c>
      <c r="S3080" t="s">
        <v>25</v>
      </c>
      <c r="T3080" t="s">
        <v>27</v>
      </c>
      <c r="U3080" t="s">
        <v>598</v>
      </c>
      <c r="V3080" t="s">
        <v>35</v>
      </c>
      <c r="W3080" t="s">
        <v>402</v>
      </c>
      <c r="X3080" t="s">
        <v>911</v>
      </c>
      <c r="Y3080">
        <v>265988</v>
      </c>
    </row>
    <row r="3081" spans="1:25" x14ac:dyDescent="0.3">
      <c r="A3081" t="s">
        <v>1026</v>
      </c>
      <c r="B3081" t="s">
        <v>653</v>
      </c>
      <c r="C3081" t="s">
        <v>21</v>
      </c>
      <c r="D3081">
        <v>2</v>
      </c>
      <c r="E3081" s="1">
        <v>37831.322916666664</v>
      </c>
      <c r="F3081">
        <v>1</v>
      </c>
      <c r="G3081" t="s">
        <v>290</v>
      </c>
      <c r="H3081" t="s">
        <v>47</v>
      </c>
      <c r="I3081" t="s">
        <v>26</v>
      </c>
      <c r="J3081" t="s">
        <v>26</v>
      </c>
      <c r="K3081">
        <v>0</v>
      </c>
      <c r="L3081">
        <v>0</v>
      </c>
      <c r="M3081">
        <v>0</v>
      </c>
      <c r="N3081">
        <v>50</v>
      </c>
      <c r="O3081">
        <v>0</v>
      </c>
      <c r="P3081" t="s">
        <v>598</v>
      </c>
      <c r="Q3081" t="s">
        <v>598</v>
      </c>
      <c r="R3081" t="s">
        <v>1559</v>
      </c>
      <c r="S3081" t="s">
        <v>25</v>
      </c>
      <c r="T3081" t="s">
        <v>27</v>
      </c>
      <c r="U3081" t="s">
        <v>598</v>
      </c>
      <c r="V3081" t="s">
        <v>35</v>
      </c>
      <c r="W3081" t="s">
        <v>402</v>
      </c>
      <c r="X3081" t="s">
        <v>1560</v>
      </c>
      <c r="Y3081">
        <v>342718</v>
      </c>
    </row>
    <row r="3082" spans="1:25" x14ac:dyDescent="0.3">
      <c r="A3082" t="s">
        <v>1026</v>
      </c>
      <c r="B3082" t="s">
        <v>653</v>
      </c>
      <c r="C3082" t="s">
        <v>21</v>
      </c>
      <c r="D3082">
        <v>2</v>
      </c>
      <c r="E3082" s="1">
        <v>40336.288888888892</v>
      </c>
      <c r="F3082">
        <v>1</v>
      </c>
      <c r="G3082" t="s">
        <v>31</v>
      </c>
      <c r="H3082" t="s">
        <v>56</v>
      </c>
      <c r="I3082" t="s">
        <v>26</v>
      </c>
      <c r="J3082" t="s">
        <v>26</v>
      </c>
      <c r="K3082">
        <v>0</v>
      </c>
      <c r="L3082">
        <v>0</v>
      </c>
      <c r="M3082">
        <v>0</v>
      </c>
      <c r="N3082">
        <v>0</v>
      </c>
      <c r="O3082">
        <v>0</v>
      </c>
      <c r="P3082" t="s">
        <v>598</v>
      </c>
      <c r="Q3082" t="s">
        <v>598</v>
      </c>
      <c r="R3082" t="s">
        <v>1559</v>
      </c>
      <c r="S3082" t="s">
        <v>25</v>
      </c>
      <c r="T3082" t="s">
        <v>27</v>
      </c>
      <c r="U3082" t="s">
        <v>598</v>
      </c>
      <c r="V3082" t="s">
        <v>35</v>
      </c>
      <c r="W3082" t="s">
        <v>402</v>
      </c>
      <c r="X3082" t="s">
        <v>1560</v>
      </c>
      <c r="Y3082">
        <v>344051</v>
      </c>
    </row>
    <row r="3083" spans="1:25" x14ac:dyDescent="0.3">
      <c r="A3083" t="s">
        <v>1026</v>
      </c>
      <c r="B3083" t="s">
        <v>653</v>
      </c>
      <c r="C3083" t="s">
        <v>21</v>
      </c>
      <c r="D3083">
        <v>2</v>
      </c>
      <c r="E3083" s="1">
        <v>40751.552083333336</v>
      </c>
      <c r="F3083">
        <v>1</v>
      </c>
      <c r="G3083" t="s">
        <v>31</v>
      </c>
      <c r="H3083" t="s">
        <v>47</v>
      </c>
      <c r="I3083" t="s">
        <v>114</v>
      </c>
      <c r="J3083" t="s">
        <v>26</v>
      </c>
      <c r="K3083">
        <v>0</v>
      </c>
      <c r="L3083">
        <v>0</v>
      </c>
      <c r="M3083">
        <v>0</v>
      </c>
      <c r="N3083">
        <v>0</v>
      </c>
      <c r="O3083">
        <v>0</v>
      </c>
      <c r="P3083" t="s">
        <v>598</v>
      </c>
      <c r="Q3083" t="s">
        <v>598</v>
      </c>
      <c r="R3083" t="s">
        <v>2163</v>
      </c>
      <c r="S3083" t="s">
        <v>25</v>
      </c>
      <c r="T3083" t="s">
        <v>27</v>
      </c>
      <c r="U3083" t="s">
        <v>598</v>
      </c>
      <c r="V3083" t="s">
        <v>35</v>
      </c>
      <c r="W3083" t="s">
        <v>402</v>
      </c>
      <c r="X3083" t="s">
        <v>2164</v>
      </c>
      <c r="Y3083">
        <v>348902</v>
      </c>
    </row>
    <row r="3084" spans="1:25" x14ac:dyDescent="0.3">
      <c r="A3084" t="s">
        <v>1026</v>
      </c>
      <c r="B3084" t="s">
        <v>653</v>
      </c>
      <c r="C3084" t="s">
        <v>21</v>
      </c>
      <c r="D3084">
        <v>2</v>
      </c>
      <c r="E3084" s="1">
        <v>40428.32916666667</v>
      </c>
      <c r="F3084">
        <v>1</v>
      </c>
      <c r="G3084" t="s">
        <v>31</v>
      </c>
      <c r="H3084" t="s">
        <v>56</v>
      </c>
      <c r="I3084" t="s">
        <v>26</v>
      </c>
      <c r="J3084" t="s">
        <v>26</v>
      </c>
      <c r="K3084">
        <v>0</v>
      </c>
      <c r="L3084">
        <v>0</v>
      </c>
      <c r="M3084">
        <v>0</v>
      </c>
      <c r="N3084">
        <v>0</v>
      </c>
      <c r="O3084">
        <v>0</v>
      </c>
      <c r="P3084" t="s">
        <v>598</v>
      </c>
      <c r="Q3084" t="s">
        <v>598</v>
      </c>
      <c r="R3084" t="s">
        <v>910</v>
      </c>
      <c r="S3084" t="s">
        <v>25</v>
      </c>
      <c r="T3084" t="s">
        <v>27</v>
      </c>
      <c r="U3084" t="s">
        <v>598</v>
      </c>
      <c r="V3084" t="s">
        <v>35</v>
      </c>
      <c r="W3084" t="s">
        <v>402</v>
      </c>
      <c r="X3084" t="s">
        <v>911</v>
      </c>
      <c r="Y3084">
        <v>331165</v>
      </c>
    </row>
    <row r="3085" spans="1:25" x14ac:dyDescent="0.3">
      <c r="A3085" t="s">
        <v>1026</v>
      </c>
      <c r="B3085" t="s">
        <v>653</v>
      </c>
      <c r="C3085" t="s">
        <v>21</v>
      </c>
      <c r="D3085">
        <v>2</v>
      </c>
      <c r="E3085" s="1">
        <v>40661.375</v>
      </c>
      <c r="F3085">
        <v>1</v>
      </c>
      <c r="G3085" t="s">
        <v>31</v>
      </c>
      <c r="H3085" t="s">
        <v>30</v>
      </c>
      <c r="I3085" t="s">
        <v>26</v>
      </c>
      <c r="J3085" t="s">
        <v>26</v>
      </c>
      <c r="K3085">
        <v>0</v>
      </c>
      <c r="L3085">
        <v>0</v>
      </c>
      <c r="M3085">
        <v>0</v>
      </c>
      <c r="N3085">
        <v>0</v>
      </c>
      <c r="O3085">
        <v>0</v>
      </c>
      <c r="P3085" t="s">
        <v>598</v>
      </c>
      <c r="Q3085" t="s">
        <v>598</v>
      </c>
      <c r="R3085" t="s">
        <v>1559</v>
      </c>
      <c r="S3085" t="s">
        <v>25</v>
      </c>
      <c r="T3085" t="s">
        <v>27</v>
      </c>
      <c r="U3085" t="s">
        <v>598</v>
      </c>
      <c r="V3085" t="s">
        <v>35</v>
      </c>
      <c r="W3085" t="s">
        <v>402</v>
      </c>
      <c r="X3085" t="s">
        <v>1560</v>
      </c>
      <c r="Y3085">
        <v>358491</v>
      </c>
    </row>
    <row r="3086" spans="1:25" x14ac:dyDescent="0.3">
      <c r="A3086" t="s">
        <v>1026</v>
      </c>
      <c r="B3086" t="s">
        <v>653</v>
      </c>
      <c r="C3086" t="s">
        <v>21</v>
      </c>
      <c r="D3086">
        <v>2</v>
      </c>
      <c r="E3086" s="1">
        <v>39731.486111111109</v>
      </c>
      <c r="F3086">
        <v>1</v>
      </c>
      <c r="G3086" t="s">
        <v>31</v>
      </c>
      <c r="H3086" t="s">
        <v>36</v>
      </c>
      <c r="I3086" t="s">
        <v>26</v>
      </c>
      <c r="J3086" t="s">
        <v>26</v>
      </c>
      <c r="K3086">
        <v>0</v>
      </c>
      <c r="L3086">
        <v>0</v>
      </c>
      <c r="M3086">
        <v>0</v>
      </c>
      <c r="N3086">
        <v>0</v>
      </c>
      <c r="O3086">
        <v>0</v>
      </c>
      <c r="P3086" t="s">
        <v>598</v>
      </c>
      <c r="Q3086" t="s">
        <v>598</v>
      </c>
      <c r="R3086" t="s">
        <v>910</v>
      </c>
      <c r="S3086" t="s">
        <v>25</v>
      </c>
      <c r="T3086" t="s">
        <v>27</v>
      </c>
      <c r="U3086" t="s">
        <v>598</v>
      </c>
      <c r="V3086" t="s">
        <v>93</v>
      </c>
      <c r="W3086" t="s">
        <v>700</v>
      </c>
      <c r="X3086" t="s">
        <v>911</v>
      </c>
      <c r="Y3086">
        <v>305887</v>
      </c>
    </row>
    <row r="3087" spans="1:25" x14ac:dyDescent="0.3">
      <c r="A3087" t="s">
        <v>1026</v>
      </c>
      <c r="B3087" t="s">
        <v>653</v>
      </c>
      <c r="C3087" t="s">
        <v>21</v>
      </c>
      <c r="D3087">
        <v>1</v>
      </c>
      <c r="E3087" s="1">
        <v>41936.334027777775</v>
      </c>
      <c r="F3087">
        <v>1</v>
      </c>
      <c r="G3087" t="s">
        <v>31</v>
      </c>
      <c r="H3087" t="s">
        <v>30</v>
      </c>
      <c r="I3087" t="s">
        <v>26</v>
      </c>
      <c r="J3087" t="s">
        <v>26</v>
      </c>
      <c r="K3087">
        <v>0</v>
      </c>
      <c r="L3087">
        <v>0</v>
      </c>
      <c r="M3087">
        <v>0</v>
      </c>
      <c r="N3087">
        <v>50</v>
      </c>
      <c r="O3087">
        <v>0</v>
      </c>
      <c r="P3087" t="s">
        <v>598</v>
      </c>
      <c r="Q3087" t="s">
        <v>598</v>
      </c>
      <c r="R3087" t="s">
        <v>598</v>
      </c>
      <c r="S3087" t="s">
        <v>25</v>
      </c>
      <c r="T3087" t="s">
        <v>27</v>
      </c>
      <c r="U3087" t="s">
        <v>598</v>
      </c>
      <c r="V3087" t="s">
        <v>93</v>
      </c>
      <c r="W3087" t="s">
        <v>700</v>
      </c>
      <c r="X3087" t="s">
        <v>599</v>
      </c>
      <c r="Y3087">
        <v>8426</v>
      </c>
    </row>
    <row r="3088" spans="1:25" x14ac:dyDescent="0.3">
      <c r="A3088" t="s">
        <v>1026</v>
      </c>
      <c r="B3088" t="s">
        <v>653</v>
      </c>
      <c r="C3088" t="s">
        <v>21</v>
      </c>
      <c r="D3088">
        <v>2</v>
      </c>
      <c r="E3088" s="1">
        <v>37508.399305555555</v>
      </c>
      <c r="F3088">
        <v>1</v>
      </c>
      <c r="G3088" t="s">
        <v>31</v>
      </c>
      <c r="H3088" t="s">
        <v>36</v>
      </c>
      <c r="I3088" t="s">
        <v>26</v>
      </c>
      <c r="J3088" t="s">
        <v>26</v>
      </c>
      <c r="K3088">
        <v>0</v>
      </c>
      <c r="L3088">
        <v>0</v>
      </c>
      <c r="M3088">
        <v>0</v>
      </c>
      <c r="N3088">
        <v>200</v>
      </c>
      <c r="O3088">
        <v>0</v>
      </c>
      <c r="P3088" t="s">
        <v>598</v>
      </c>
      <c r="Q3088" t="s">
        <v>598</v>
      </c>
      <c r="R3088" t="s">
        <v>2278</v>
      </c>
      <c r="S3088" t="s">
        <v>25</v>
      </c>
      <c r="T3088" t="s">
        <v>27</v>
      </c>
      <c r="U3088" t="s">
        <v>598</v>
      </c>
      <c r="V3088" t="s">
        <v>93</v>
      </c>
      <c r="W3088" t="s">
        <v>700</v>
      </c>
      <c r="X3088" t="s">
        <v>2279</v>
      </c>
      <c r="Y3088">
        <v>303210</v>
      </c>
    </row>
    <row r="3089" spans="1:25" x14ac:dyDescent="0.3">
      <c r="A3089" t="s">
        <v>1026</v>
      </c>
      <c r="B3089" t="s">
        <v>653</v>
      </c>
      <c r="C3089" t="s">
        <v>21</v>
      </c>
      <c r="D3089">
        <v>2</v>
      </c>
      <c r="E3089" s="1">
        <v>39737.6875</v>
      </c>
      <c r="F3089">
        <v>1</v>
      </c>
      <c r="G3089" t="s">
        <v>31</v>
      </c>
      <c r="H3089" t="s">
        <v>30</v>
      </c>
      <c r="I3089" t="s">
        <v>26</v>
      </c>
      <c r="J3089" t="s">
        <v>26</v>
      </c>
      <c r="K3089">
        <v>0</v>
      </c>
      <c r="L3089">
        <v>0</v>
      </c>
      <c r="M3089">
        <v>0</v>
      </c>
      <c r="N3089">
        <v>500</v>
      </c>
      <c r="O3089">
        <v>0</v>
      </c>
      <c r="P3089" t="s">
        <v>598</v>
      </c>
      <c r="Q3089" t="s">
        <v>598</v>
      </c>
      <c r="R3089" t="s">
        <v>910</v>
      </c>
      <c r="S3089" t="s">
        <v>25</v>
      </c>
      <c r="T3089" t="s">
        <v>27</v>
      </c>
      <c r="U3089" t="s">
        <v>598</v>
      </c>
      <c r="V3089" t="s">
        <v>93</v>
      </c>
      <c r="W3089" t="s">
        <v>700</v>
      </c>
      <c r="X3089" t="s">
        <v>911</v>
      </c>
      <c r="Y3089">
        <v>348194</v>
      </c>
    </row>
    <row r="3090" spans="1:25" x14ac:dyDescent="0.3">
      <c r="A3090" t="s">
        <v>1026</v>
      </c>
      <c r="B3090" t="s">
        <v>653</v>
      </c>
      <c r="C3090" t="s">
        <v>21</v>
      </c>
      <c r="D3090">
        <v>2</v>
      </c>
      <c r="E3090" s="1">
        <v>37504.402777777781</v>
      </c>
      <c r="F3090">
        <v>1</v>
      </c>
      <c r="G3090" t="s">
        <v>31</v>
      </c>
      <c r="H3090" t="s">
        <v>36</v>
      </c>
      <c r="I3090" t="s">
        <v>26</v>
      </c>
      <c r="J3090" t="s">
        <v>26</v>
      </c>
      <c r="K3090">
        <v>0</v>
      </c>
      <c r="L3090">
        <v>0</v>
      </c>
      <c r="M3090">
        <v>0</v>
      </c>
      <c r="N3090">
        <v>0</v>
      </c>
      <c r="O3090">
        <v>0</v>
      </c>
      <c r="P3090" t="s">
        <v>598</v>
      </c>
      <c r="Q3090" t="s">
        <v>598</v>
      </c>
      <c r="R3090" t="s">
        <v>2278</v>
      </c>
      <c r="S3090" t="s">
        <v>25</v>
      </c>
      <c r="T3090" t="s">
        <v>27</v>
      </c>
      <c r="U3090" t="s">
        <v>598</v>
      </c>
      <c r="V3090" t="s">
        <v>93</v>
      </c>
      <c r="W3090" t="s">
        <v>700</v>
      </c>
      <c r="X3090" t="s">
        <v>2279</v>
      </c>
      <c r="Y3090">
        <v>325245</v>
      </c>
    </row>
    <row r="3091" spans="1:25" x14ac:dyDescent="0.3">
      <c r="A3091" t="s">
        <v>1026</v>
      </c>
      <c r="B3091" t="s">
        <v>653</v>
      </c>
      <c r="C3091" t="s">
        <v>21</v>
      </c>
      <c r="D3091">
        <v>2</v>
      </c>
      <c r="E3091" s="1">
        <v>39374.350694444445</v>
      </c>
      <c r="F3091">
        <v>1</v>
      </c>
      <c r="G3091" t="s">
        <v>31</v>
      </c>
      <c r="H3091" t="s">
        <v>30</v>
      </c>
      <c r="I3091" t="s">
        <v>26</v>
      </c>
      <c r="J3091" t="s">
        <v>26</v>
      </c>
      <c r="K3091">
        <v>0</v>
      </c>
      <c r="L3091">
        <v>0</v>
      </c>
      <c r="M3091">
        <v>0</v>
      </c>
      <c r="N3091">
        <v>0</v>
      </c>
      <c r="O3091">
        <v>0</v>
      </c>
      <c r="P3091" t="s">
        <v>598</v>
      </c>
      <c r="Q3091" t="s">
        <v>598</v>
      </c>
      <c r="R3091" t="s">
        <v>1855</v>
      </c>
      <c r="S3091" t="s">
        <v>25</v>
      </c>
      <c r="T3091" t="s">
        <v>27</v>
      </c>
      <c r="U3091" t="s">
        <v>598</v>
      </c>
      <c r="V3091" t="s">
        <v>93</v>
      </c>
      <c r="W3091" t="s">
        <v>700</v>
      </c>
      <c r="X3091" t="s">
        <v>1856</v>
      </c>
      <c r="Y3091">
        <v>339043</v>
      </c>
    </row>
    <row r="3092" spans="1:25" x14ac:dyDescent="0.3">
      <c r="A3092" t="s">
        <v>1026</v>
      </c>
      <c r="B3092" t="s">
        <v>653</v>
      </c>
      <c r="C3092" t="s">
        <v>21</v>
      </c>
      <c r="D3092">
        <v>2</v>
      </c>
      <c r="E3092" s="1">
        <v>39964.840277777781</v>
      </c>
      <c r="F3092">
        <v>1</v>
      </c>
      <c r="G3092" t="s">
        <v>69</v>
      </c>
      <c r="H3092" t="s">
        <v>56</v>
      </c>
      <c r="I3092" t="s">
        <v>26</v>
      </c>
      <c r="J3092" t="s">
        <v>212</v>
      </c>
      <c r="K3092">
        <v>0</v>
      </c>
      <c r="L3092">
        <v>0</v>
      </c>
      <c r="M3092">
        <v>0</v>
      </c>
      <c r="N3092">
        <v>500</v>
      </c>
      <c r="O3092">
        <v>0</v>
      </c>
      <c r="P3092" t="s">
        <v>598</v>
      </c>
      <c r="Q3092" t="s">
        <v>598</v>
      </c>
      <c r="R3092" t="s">
        <v>1836</v>
      </c>
      <c r="S3092" t="s">
        <v>25</v>
      </c>
      <c r="T3092" t="s">
        <v>27</v>
      </c>
      <c r="U3092" t="s">
        <v>598</v>
      </c>
      <c r="V3092" t="s">
        <v>76</v>
      </c>
      <c r="W3092" t="s">
        <v>566</v>
      </c>
      <c r="X3092" t="s">
        <v>1837</v>
      </c>
      <c r="Y3092">
        <v>9000</v>
      </c>
    </row>
    <row r="3093" spans="1:25" x14ac:dyDescent="0.3">
      <c r="A3093" t="s">
        <v>1026</v>
      </c>
      <c r="B3093" t="s">
        <v>653</v>
      </c>
      <c r="C3093" t="s">
        <v>21</v>
      </c>
      <c r="D3093">
        <v>2</v>
      </c>
      <c r="E3093" s="1">
        <v>38217.988194444442</v>
      </c>
      <c r="F3093">
        <v>1</v>
      </c>
      <c r="G3093" t="s">
        <v>69</v>
      </c>
      <c r="H3093" t="s">
        <v>47</v>
      </c>
      <c r="I3093" t="s">
        <v>26</v>
      </c>
      <c r="J3093" t="s">
        <v>26</v>
      </c>
      <c r="K3093">
        <v>0</v>
      </c>
      <c r="L3093">
        <v>0</v>
      </c>
      <c r="M3093">
        <v>0</v>
      </c>
      <c r="N3093">
        <v>0</v>
      </c>
      <c r="O3093">
        <v>0</v>
      </c>
      <c r="P3093" t="s">
        <v>598</v>
      </c>
      <c r="Q3093" t="s">
        <v>598</v>
      </c>
      <c r="R3093" t="s">
        <v>1681</v>
      </c>
      <c r="S3093" t="s">
        <v>25</v>
      </c>
      <c r="T3093" t="s">
        <v>27</v>
      </c>
      <c r="U3093" t="s">
        <v>598</v>
      </c>
      <c r="V3093" t="s">
        <v>121</v>
      </c>
      <c r="W3093" t="s">
        <v>470</v>
      </c>
      <c r="X3093" t="s">
        <v>1682</v>
      </c>
      <c r="Y3093">
        <v>338787</v>
      </c>
    </row>
    <row r="3094" spans="1:25" x14ac:dyDescent="0.3">
      <c r="A3094" t="s">
        <v>1026</v>
      </c>
      <c r="B3094" t="s">
        <v>653</v>
      </c>
      <c r="C3094" t="s">
        <v>21</v>
      </c>
      <c r="D3094">
        <v>2</v>
      </c>
      <c r="E3094" s="1">
        <v>40352.209722222222</v>
      </c>
      <c r="F3094">
        <v>1</v>
      </c>
      <c r="G3094" t="s">
        <v>69</v>
      </c>
      <c r="H3094" t="s">
        <v>56</v>
      </c>
      <c r="I3094" t="s">
        <v>26</v>
      </c>
      <c r="J3094" t="s">
        <v>26</v>
      </c>
      <c r="K3094">
        <v>0</v>
      </c>
      <c r="L3094">
        <v>0</v>
      </c>
      <c r="M3094">
        <v>0</v>
      </c>
      <c r="N3094">
        <v>100</v>
      </c>
      <c r="O3094">
        <v>0</v>
      </c>
      <c r="P3094" t="s">
        <v>598</v>
      </c>
      <c r="Q3094" t="s">
        <v>598</v>
      </c>
      <c r="R3094" t="s">
        <v>910</v>
      </c>
      <c r="S3094" t="s">
        <v>25</v>
      </c>
      <c r="T3094" t="s">
        <v>27</v>
      </c>
      <c r="U3094" t="s">
        <v>598</v>
      </c>
      <c r="V3094" t="s">
        <v>121</v>
      </c>
      <c r="W3094" t="s">
        <v>470</v>
      </c>
      <c r="X3094" t="s">
        <v>911</v>
      </c>
      <c r="Y3094">
        <v>328503</v>
      </c>
    </row>
    <row r="3095" spans="1:25" x14ac:dyDescent="0.3">
      <c r="A3095" t="s">
        <v>1026</v>
      </c>
      <c r="B3095" t="s">
        <v>653</v>
      </c>
      <c r="C3095" t="s">
        <v>21</v>
      </c>
      <c r="D3095">
        <v>2</v>
      </c>
      <c r="E3095" s="1">
        <v>42146.957638888889</v>
      </c>
      <c r="F3095">
        <v>1</v>
      </c>
      <c r="G3095" t="s">
        <v>69</v>
      </c>
      <c r="H3095" t="s">
        <v>30</v>
      </c>
      <c r="I3095" t="s">
        <v>26</v>
      </c>
      <c r="J3095" t="s">
        <v>26</v>
      </c>
      <c r="K3095">
        <v>0</v>
      </c>
      <c r="L3095">
        <v>0</v>
      </c>
      <c r="M3095">
        <v>0</v>
      </c>
      <c r="N3095">
        <v>200</v>
      </c>
      <c r="O3095">
        <v>0</v>
      </c>
      <c r="P3095" t="s">
        <v>598</v>
      </c>
      <c r="Q3095" t="s">
        <v>598</v>
      </c>
      <c r="R3095" t="s">
        <v>1739</v>
      </c>
      <c r="S3095" t="s">
        <v>25</v>
      </c>
      <c r="T3095" t="s">
        <v>27</v>
      </c>
      <c r="U3095" t="s">
        <v>598</v>
      </c>
      <c r="V3095" t="s">
        <v>121</v>
      </c>
      <c r="W3095" t="s">
        <v>470</v>
      </c>
      <c r="X3095" t="s">
        <v>1740</v>
      </c>
      <c r="Y3095">
        <v>336093</v>
      </c>
    </row>
    <row r="3096" spans="1:25" x14ac:dyDescent="0.3">
      <c r="A3096" t="s">
        <v>1026</v>
      </c>
      <c r="B3096" t="s">
        <v>653</v>
      </c>
      <c r="C3096" t="s">
        <v>21</v>
      </c>
      <c r="D3096">
        <v>2</v>
      </c>
      <c r="E3096" s="1">
        <v>36838.770833333336</v>
      </c>
      <c r="F3096">
        <v>1</v>
      </c>
      <c r="G3096" t="s">
        <v>69</v>
      </c>
      <c r="H3096" t="s">
        <v>30</v>
      </c>
      <c r="I3096" t="s">
        <v>114</v>
      </c>
      <c r="J3096" t="s">
        <v>113</v>
      </c>
      <c r="K3096">
        <v>0</v>
      </c>
      <c r="L3096">
        <v>0</v>
      </c>
      <c r="M3096">
        <v>0</v>
      </c>
      <c r="N3096" s="2">
        <v>3700</v>
      </c>
      <c r="O3096">
        <v>0</v>
      </c>
      <c r="P3096" t="s">
        <v>598</v>
      </c>
      <c r="Q3096" t="s">
        <v>598</v>
      </c>
      <c r="R3096" t="s">
        <v>1855</v>
      </c>
      <c r="S3096" t="s">
        <v>25</v>
      </c>
      <c r="T3096" t="s">
        <v>27</v>
      </c>
      <c r="U3096" t="s">
        <v>598</v>
      </c>
      <c r="V3096" t="s">
        <v>121</v>
      </c>
      <c r="W3096" t="s">
        <v>470</v>
      </c>
      <c r="X3096" t="s">
        <v>1856</v>
      </c>
      <c r="Y3096">
        <v>333694</v>
      </c>
    </row>
    <row r="3097" spans="1:25" x14ac:dyDescent="0.3">
      <c r="A3097" t="s">
        <v>1028</v>
      </c>
      <c r="B3097" t="s">
        <v>250</v>
      </c>
      <c r="C3097" t="s">
        <v>21</v>
      </c>
      <c r="D3097">
        <v>2</v>
      </c>
      <c r="E3097" s="1">
        <v>36797.916666666664</v>
      </c>
      <c r="F3097">
        <v>1</v>
      </c>
      <c r="G3097" t="s">
        <v>69</v>
      </c>
      <c r="H3097" t="s">
        <v>36</v>
      </c>
      <c r="I3097" t="s">
        <v>26</v>
      </c>
      <c r="J3097" t="s">
        <v>212</v>
      </c>
      <c r="K3097">
        <v>0</v>
      </c>
      <c r="L3097">
        <v>0</v>
      </c>
      <c r="M3097">
        <v>0</v>
      </c>
      <c r="N3097">
        <v>0</v>
      </c>
      <c r="O3097">
        <v>0</v>
      </c>
      <c r="P3097" t="s">
        <v>598</v>
      </c>
      <c r="Q3097" t="s">
        <v>598</v>
      </c>
      <c r="R3097" t="s">
        <v>1855</v>
      </c>
      <c r="S3097" t="s">
        <v>25</v>
      </c>
      <c r="T3097" t="s">
        <v>27</v>
      </c>
      <c r="U3097" t="s">
        <v>598</v>
      </c>
      <c r="V3097" t="s">
        <v>121</v>
      </c>
      <c r="W3097" t="s">
        <v>470</v>
      </c>
      <c r="X3097" t="s">
        <v>1856</v>
      </c>
      <c r="Y3097">
        <v>345896</v>
      </c>
    </row>
    <row r="3098" spans="1:25" x14ac:dyDescent="0.3">
      <c r="A3098" t="s">
        <v>1028</v>
      </c>
      <c r="B3098" t="s">
        <v>250</v>
      </c>
      <c r="C3098" t="s">
        <v>21</v>
      </c>
      <c r="D3098">
        <v>2</v>
      </c>
      <c r="E3098" s="1">
        <v>41821.420138888891</v>
      </c>
      <c r="F3098">
        <v>1</v>
      </c>
      <c r="G3098" t="s">
        <v>31</v>
      </c>
      <c r="H3098" t="s">
        <v>36</v>
      </c>
      <c r="I3098" t="s">
        <v>26</v>
      </c>
      <c r="J3098" t="s">
        <v>26</v>
      </c>
      <c r="K3098">
        <v>0</v>
      </c>
      <c r="L3098">
        <v>0</v>
      </c>
      <c r="M3098">
        <v>0</v>
      </c>
      <c r="N3098">
        <v>0</v>
      </c>
      <c r="O3098">
        <v>0</v>
      </c>
      <c r="P3098" t="s">
        <v>598</v>
      </c>
      <c r="Q3098" t="s">
        <v>598</v>
      </c>
      <c r="R3098" t="s">
        <v>910</v>
      </c>
      <c r="S3098" t="s">
        <v>25</v>
      </c>
      <c r="T3098" t="s">
        <v>27</v>
      </c>
      <c r="U3098" t="s">
        <v>598</v>
      </c>
      <c r="V3098" t="s">
        <v>138</v>
      </c>
      <c r="W3098" t="s">
        <v>576</v>
      </c>
      <c r="X3098" t="s">
        <v>911</v>
      </c>
      <c r="Y3098">
        <v>222479</v>
      </c>
    </row>
    <row r="3099" spans="1:25" x14ac:dyDescent="0.3">
      <c r="A3099" t="s">
        <v>1046</v>
      </c>
      <c r="B3099" t="s">
        <v>458</v>
      </c>
      <c r="C3099" t="s">
        <v>21</v>
      </c>
      <c r="D3099">
        <v>2</v>
      </c>
      <c r="E3099" s="1">
        <v>38304.715277777781</v>
      </c>
      <c r="F3099">
        <v>1</v>
      </c>
      <c r="G3099" t="s">
        <v>69</v>
      </c>
      <c r="H3099" t="s">
        <v>56</v>
      </c>
      <c r="I3099" t="s">
        <v>122</v>
      </c>
      <c r="J3099" t="s">
        <v>212</v>
      </c>
      <c r="K3099">
        <v>0</v>
      </c>
      <c r="L3099">
        <v>0</v>
      </c>
      <c r="M3099">
        <v>0</v>
      </c>
      <c r="N3099" s="2">
        <v>1000</v>
      </c>
      <c r="O3099">
        <v>0</v>
      </c>
      <c r="P3099" t="s">
        <v>598</v>
      </c>
      <c r="Q3099" t="s">
        <v>598</v>
      </c>
      <c r="R3099" t="s">
        <v>910</v>
      </c>
      <c r="S3099" t="s">
        <v>25</v>
      </c>
      <c r="T3099" t="s">
        <v>27</v>
      </c>
      <c r="U3099" t="s">
        <v>598</v>
      </c>
      <c r="V3099" t="s">
        <v>515</v>
      </c>
      <c r="W3099" t="s">
        <v>1055</v>
      </c>
      <c r="X3099" t="s">
        <v>911</v>
      </c>
      <c r="Y3099">
        <v>217641</v>
      </c>
    </row>
    <row r="3100" spans="1:25" x14ac:dyDescent="0.3">
      <c r="A3100" t="s">
        <v>1046</v>
      </c>
      <c r="B3100" t="s">
        <v>458</v>
      </c>
      <c r="C3100" t="s">
        <v>21</v>
      </c>
      <c r="D3100">
        <v>2</v>
      </c>
      <c r="E3100" s="1">
        <v>39935.399305555555</v>
      </c>
      <c r="F3100">
        <v>1</v>
      </c>
      <c r="G3100" t="s">
        <v>31</v>
      </c>
      <c r="H3100" t="s">
        <v>56</v>
      </c>
      <c r="I3100" t="s">
        <v>122</v>
      </c>
      <c r="J3100" t="s">
        <v>212</v>
      </c>
      <c r="K3100">
        <v>0</v>
      </c>
      <c r="L3100">
        <v>0</v>
      </c>
      <c r="M3100">
        <v>0</v>
      </c>
      <c r="N3100">
        <v>700</v>
      </c>
      <c r="O3100">
        <v>0</v>
      </c>
      <c r="P3100" t="s">
        <v>598</v>
      </c>
      <c r="Q3100" t="s">
        <v>598</v>
      </c>
      <c r="R3100" t="s">
        <v>910</v>
      </c>
      <c r="S3100" t="s">
        <v>25</v>
      </c>
      <c r="T3100" t="s">
        <v>27</v>
      </c>
      <c r="U3100" t="s">
        <v>598</v>
      </c>
      <c r="V3100" t="s">
        <v>328</v>
      </c>
      <c r="W3100" t="s">
        <v>325</v>
      </c>
      <c r="X3100" t="s">
        <v>911</v>
      </c>
      <c r="Y3100">
        <v>263525</v>
      </c>
    </row>
    <row r="3101" spans="1:25" x14ac:dyDescent="0.3">
      <c r="A3101" t="s">
        <v>1046</v>
      </c>
      <c r="B3101" t="s">
        <v>458</v>
      </c>
      <c r="C3101" t="s">
        <v>21</v>
      </c>
      <c r="D3101">
        <v>2</v>
      </c>
      <c r="E3101" s="1">
        <v>39039.302083333336</v>
      </c>
      <c r="F3101">
        <v>1</v>
      </c>
      <c r="G3101" t="s">
        <v>31</v>
      </c>
      <c r="H3101" t="s">
        <v>56</v>
      </c>
      <c r="I3101" t="s">
        <v>122</v>
      </c>
      <c r="J3101" t="s">
        <v>26</v>
      </c>
      <c r="K3101">
        <v>0</v>
      </c>
      <c r="L3101">
        <v>0</v>
      </c>
      <c r="M3101">
        <v>0</v>
      </c>
      <c r="N3101" s="2">
        <v>1500</v>
      </c>
      <c r="O3101">
        <v>0</v>
      </c>
      <c r="P3101" t="s">
        <v>598</v>
      </c>
      <c r="Q3101" t="s">
        <v>598</v>
      </c>
      <c r="R3101" t="s">
        <v>2114</v>
      </c>
      <c r="S3101" t="s">
        <v>25</v>
      </c>
      <c r="T3101" t="s">
        <v>27</v>
      </c>
      <c r="U3101" t="s">
        <v>598</v>
      </c>
      <c r="V3101" t="s">
        <v>66</v>
      </c>
      <c r="W3101" t="s">
        <v>681</v>
      </c>
      <c r="X3101" t="s">
        <v>2115</v>
      </c>
      <c r="Y3101">
        <v>17253</v>
      </c>
    </row>
    <row r="3102" spans="1:25" x14ac:dyDescent="0.3">
      <c r="A3102" t="s">
        <v>1046</v>
      </c>
      <c r="B3102" t="s">
        <v>458</v>
      </c>
      <c r="C3102" t="s">
        <v>21</v>
      </c>
      <c r="D3102">
        <v>2</v>
      </c>
      <c r="E3102" s="1">
        <v>41976.334027777775</v>
      </c>
      <c r="F3102">
        <v>1</v>
      </c>
      <c r="G3102" t="s">
        <v>31</v>
      </c>
      <c r="H3102" t="s">
        <v>47</v>
      </c>
      <c r="I3102" t="s">
        <v>26</v>
      </c>
      <c r="J3102" t="s">
        <v>26</v>
      </c>
      <c r="K3102">
        <v>0</v>
      </c>
      <c r="L3102">
        <v>0</v>
      </c>
      <c r="M3102">
        <v>0</v>
      </c>
      <c r="N3102">
        <v>0</v>
      </c>
      <c r="O3102">
        <v>0</v>
      </c>
      <c r="P3102" t="s">
        <v>598</v>
      </c>
      <c r="Q3102" t="s">
        <v>598</v>
      </c>
      <c r="R3102" t="s">
        <v>1855</v>
      </c>
      <c r="S3102" t="s">
        <v>25</v>
      </c>
      <c r="T3102" t="s">
        <v>27</v>
      </c>
      <c r="U3102" t="s">
        <v>598</v>
      </c>
      <c r="V3102" t="s">
        <v>328</v>
      </c>
      <c r="W3102" t="s">
        <v>509</v>
      </c>
      <c r="X3102" t="s">
        <v>1856</v>
      </c>
      <c r="Y3102">
        <v>352080</v>
      </c>
    </row>
    <row r="3103" spans="1:25" x14ac:dyDescent="0.3">
      <c r="A3103" t="s">
        <v>1046</v>
      </c>
      <c r="B3103" t="s">
        <v>458</v>
      </c>
      <c r="C3103" t="s">
        <v>21</v>
      </c>
      <c r="D3103">
        <v>0</v>
      </c>
      <c r="E3103" s="1">
        <v>37518.725694444445</v>
      </c>
      <c r="F3103">
        <v>1</v>
      </c>
      <c r="G3103" t="s">
        <v>31</v>
      </c>
      <c r="H3103" t="s">
        <v>56</v>
      </c>
      <c r="I3103" t="s">
        <v>125</v>
      </c>
      <c r="J3103" t="s">
        <v>26</v>
      </c>
      <c r="K3103">
        <v>0</v>
      </c>
      <c r="L3103">
        <v>0</v>
      </c>
      <c r="M3103">
        <v>0</v>
      </c>
      <c r="N3103">
        <v>0</v>
      </c>
      <c r="O3103">
        <v>0</v>
      </c>
      <c r="P3103" t="s">
        <v>598</v>
      </c>
      <c r="Q3103" t="s">
        <v>598</v>
      </c>
      <c r="R3103" t="s">
        <v>910</v>
      </c>
      <c r="S3103" t="s">
        <v>25</v>
      </c>
      <c r="T3103" t="s">
        <v>27</v>
      </c>
      <c r="U3103" t="s">
        <v>598</v>
      </c>
      <c r="V3103" t="s">
        <v>316</v>
      </c>
      <c r="W3103" t="s">
        <v>373</v>
      </c>
      <c r="X3103" t="s">
        <v>911</v>
      </c>
      <c r="Y3103">
        <v>314597</v>
      </c>
    </row>
    <row r="3104" spans="1:25" x14ac:dyDescent="0.3">
      <c r="A3104" t="s">
        <v>1046</v>
      </c>
      <c r="B3104" t="s">
        <v>458</v>
      </c>
      <c r="C3104" t="s">
        <v>21</v>
      </c>
      <c r="D3104">
        <v>2</v>
      </c>
      <c r="E3104" s="1">
        <v>40671.273611111108</v>
      </c>
      <c r="F3104">
        <v>1</v>
      </c>
      <c r="G3104" t="s">
        <v>290</v>
      </c>
      <c r="H3104" t="s">
        <v>36</v>
      </c>
      <c r="I3104" t="s">
        <v>125</v>
      </c>
      <c r="J3104" t="s">
        <v>26</v>
      </c>
      <c r="K3104">
        <v>0</v>
      </c>
      <c r="L3104">
        <v>0</v>
      </c>
      <c r="M3104">
        <v>0</v>
      </c>
      <c r="N3104">
        <v>50</v>
      </c>
      <c r="O3104">
        <v>0</v>
      </c>
      <c r="P3104" t="s">
        <v>598</v>
      </c>
      <c r="Q3104" t="s">
        <v>598</v>
      </c>
      <c r="R3104" t="s">
        <v>910</v>
      </c>
      <c r="S3104" t="s">
        <v>25</v>
      </c>
      <c r="T3104" t="s">
        <v>27</v>
      </c>
      <c r="U3104" t="s">
        <v>598</v>
      </c>
      <c r="V3104" t="s">
        <v>316</v>
      </c>
      <c r="W3104" t="s">
        <v>373</v>
      </c>
      <c r="X3104" t="s">
        <v>911</v>
      </c>
      <c r="Y3104">
        <v>263960</v>
      </c>
    </row>
    <row r="3105" spans="1:25" x14ac:dyDescent="0.3">
      <c r="A3105" t="s">
        <v>1046</v>
      </c>
      <c r="B3105" t="s">
        <v>458</v>
      </c>
      <c r="C3105" t="s">
        <v>21</v>
      </c>
      <c r="D3105">
        <v>2</v>
      </c>
      <c r="E3105" s="1">
        <v>40414.447916666664</v>
      </c>
      <c r="F3105">
        <v>1</v>
      </c>
      <c r="G3105" t="s">
        <v>31</v>
      </c>
      <c r="H3105" t="s">
        <v>56</v>
      </c>
      <c r="I3105" t="s">
        <v>122</v>
      </c>
      <c r="J3105" t="s">
        <v>26</v>
      </c>
      <c r="K3105">
        <v>0</v>
      </c>
      <c r="L3105">
        <v>0</v>
      </c>
      <c r="M3105">
        <v>0</v>
      </c>
      <c r="N3105">
        <v>0</v>
      </c>
      <c r="O3105">
        <v>0</v>
      </c>
      <c r="P3105" t="s">
        <v>598</v>
      </c>
      <c r="Q3105" t="s">
        <v>598</v>
      </c>
      <c r="R3105" t="s">
        <v>1855</v>
      </c>
      <c r="S3105" t="s">
        <v>25</v>
      </c>
      <c r="T3105" t="s">
        <v>27</v>
      </c>
      <c r="U3105" t="s">
        <v>598</v>
      </c>
      <c r="V3105" t="s">
        <v>316</v>
      </c>
      <c r="W3105" t="s">
        <v>373</v>
      </c>
      <c r="X3105" t="s">
        <v>1856</v>
      </c>
      <c r="Y3105">
        <v>8191</v>
      </c>
    </row>
    <row r="3106" spans="1:25" x14ac:dyDescent="0.3">
      <c r="A3106" t="s">
        <v>1046</v>
      </c>
      <c r="B3106" t="s">
        <v>458</v>
      </c>
      <c r="C3106" t="s">
        <v>21</v>
      </c>
      <c r="D3106">
        <v>2</v>
      </c>
      <c r="E3106" s="1">
        <v>37365.423611111109</v>
      </c>
      <c r="F3106">
        <v>1</v>
      </c>
      <c r="G3106" t="s">
        <v>31</v>
      </c>
      <c r="H3106" t="s">
        <v>47</v>
      </c>
      <c r="I3106" t="s">
        <v>26</v>
      </c>
      <c r="J3106" t="s">
        <v>26</v>
      </c>
      <c r="K3106">
        <v>0</v>
      </c>
      <c r="L3106">
        <v>0</v>
      </c>
      <c r="M3106">
        <v>0</v>
      </c>
      <c r="N3106" s="2">
        <v>1000</v>
      </c>
      <c r="O3106">
        <v>1</v>
      </c>
      <c r="P3106" t="s">
        <v>598</v>
      </c>
      <c r="Q3106" t="s">
        <v>598</v>
      </c>
      <c r="R3106" t="s">
        <v>1681</v>
      </c>
      <c r="S3106" t="s">
        <v>25</v>
      </c>
      <c r="T3106" t="s">
        <v>27</v>
      </c>
      <c r="U3106" t="s">
        <v>598</v>
      </c>
      <c r="V3106" t="s">
        <v>316</v>
      </c>
      <c r="W3106" t="s">
        <v>373</v>
      </c>
      <c r="X3106" t="s">
        <v>1682</v>
      </c>
      <c r="Y3106">
        <v>318401</v>
      </c>
    </row>
    <row r="3107" spans="1:25" x14ac:dyDescent="0.3">
      <c r="A3107" t="s">
        <v>1046</v>
      </c>
      <c r="B3107" t="s">
        <v>458</v>
      </c>
      <c r="C3107" t="s">
        <v>21</v>
      </c>
      <c r="D3107">
        <v>2</v>
      </c>
      <c r="E3107" s="1">
        <v>37827.565972222219</v>
      </c>
      <c r="F3107">
        <v>1</v>
      </c>
      <c r="G3107" t="s">
        <v>31</v>
      </c>
      <c r="H3107" t="s">
        <v>47</v>
      </c>
      <c r="I3107" t="s">
        <v>26</v>
      </c>
      <c r="J3107" t="s">
        <v>26</v>
      </c>
      <c r="K3107">
        <v>0</v>
      </c>
      <c r="L3107">
        <v>0</v>
      </c>
      <c r="M3107">
        <v>0</v>
      </c>
      <c r="N3107" s="2">
        <v>2800</v>
      </c>
      <c r="O3107">
        <v>5</v>
      </c>
      <c r="P3107" t="s">
        <v>598</v>
      </c>
      <c r="Q3107" t="s">
        <v>598</v>
      </c>
      <c r="R3107" t="s">
        <v>830</v>
      </c>
      <c r="S3107" t="s">
        <v>25</v>
      </c>
      <c r="T3107" t="s">
        <v>27</v>
      </c>
      <c r="U3107" t="s">
        <v>598</v>
      </c>
      <c r="V3107" t="s">
        <v>316</v>
      </c>
      <c r="W3107" t="s">
        <v>373</v>
      </c>
      <c r="X3107" t="s">
        <v>831</v>
      </c>
      <c r="Y3107">
        <v>312652</v>
      </c>
    </row>
    <row r="3108" spans="1:25" x14ac:dyDescent="0.3">
      <c r="A3108" t="s">
        <v>1046</v>
      </c>
      <c r="B3108" t="s">
        <v>458</v>
      </c>
      <c r="C3108" t="s">
        <v>21</v>
      </c>
      <c r="D3108">
        <v>2</v>
      </c>
      <c r="E3108" s="1">
        <v>37829.416666666664</v>
      </c>
      <c r="F3108">
        <v>1</v>
      </c>
      <c r="G3108" t="s">
        <v>31</v>
      </c>
      <c r="H3108" t="s">
        <v>47</v>
      </c>
      <c r="I3108" t="s">
        <v>26</v>
      </c>
      <c r="J3108" t="s">
        <v>26</v>
      </c>
      <c r="K3108">
        <v>0</v>
      </c>
      <c r="L3108">
        <v>0</v>
      </c>
      <c r="M3108">
        <v>0</v>
      </c>
      <c r="N3108" s="2">
        <v>3100</v>
      </c>
      <c r="O3108">
        <v>6</v>
      </c>
      <c r="P3108" t="s">
        <v>598</v>
      </c>
      <c r="Q3108" t="s">
        <v>598</v>
      </c>
      <c r="R3108" t="s">
        <v>1836</v>
      </c>
      <c r="S3108" t="s">
        <v>25</v>
      </c>
      <c r="T3108" t="s">
        <v>27</v>
      </c>
      <c r="U3108" t="s">
        <v>598</v>
      </c>
      <c r="V3108" t="s">
        <v>316</v>
      </c>
      <c r="W3108" t="s">
        <v>373</v>
      </c>
      <c r="X3108" t="s">
        <v>1837</v>
      </c>
      <c r="Y3108">
        <v>325819</v>
      </c>
    </row>
    <row r="3109" spans="1:25" x14ac:dyDescent="0.3">
      <c r="A3109" t="s">
        <v>1046</v>
      </c>
      <c r="B3109" t="s">
        <v>458</v>
      </c>
      <c r="C3109" t="s">
        <v>21</v>
      </c>
      <c r="D3109">
        <v>2</v>
      </c>
      <c r="E3109" s="1">
        <v>40131.291666666664</v>
      </c>
      <c r="F3109">
        <v>1</v>
      </c>
      <c r="G3109" t="s">
        <v>31</v>
      </c>
      <c r="H3109" t="s">
        <v>56</v>
      </c>
      <c r="I3109" t="s">
        <v>26</v>
      </c>
      <c r="J3109" t="s">
        <v>26</v>
      </c>
      <c r="K3109">
        <v>0</v>
      </c>
      <c r="L3109">
        <v>0</v>
      </c>
      <c r="M3109">
        <v>0</v>
      </c>
      <c r="N3109" s="2">
        <v>2200</v>
      </c>
      <c r="O3109">
        <v>0</v>
      </c>
      <c r="P3109" t="s">
        <v>598</v>
      </c>
      <c r="Q3109" t="s">
        <v>598</v>
      </c>
      <c r="R3109" t="s">
        <v>1739</v>
      </c>
      <c r="S3109" t="s">
        <v>25</v>
      </c>
      <c r="T3109" t="s">
        <v>27</v>
      </c>
      <c r="U3109" t="s">
        <v>598</v>
      </c>
      <c r="V3109" t="s">
        <v>316</v>
      </c>
      <c r="W3109" t="s">
        <v>373</v>
      </c>
      <c r="X3109" t="s">
        <v>1740</v>
      </c>
      <c r="Y3109">
        <v>339697</v>
      </c>
    </row>
    <row r="3110" spans="1:25" x14ac:dyDescent="0.3">
      <c r="A3110" t="s">
        <v>1046</v>
      </c>
      <c r="B3110" t="s">
        <v>458</v>
      </c>
      <c r="C3110" t="s">
        <v>21</v>
      </c>
      <c r="D3110">
        <v>2</v>
      </c>
      <c r="E3110" s="1">
        <v>41448.67083333333</v>
      </c>
      <c r="F3110">
        <v>1</v>
      </c>
      <c r="G3110" t="s">
        <v>31</v>
      </c>
      <c r="H3110" t="s">
        <v>56</v>
      </c>
      <c r="I3110" t="s">
        <v>122</v>
      </c>
      <c r="J3110" t="s">
        <v>26</v>
      </c>
      <c r="K3110">
        <v>0</v>
      </c>
      <c r="L3110">
        <v>0</v>
      </c>
      <c r="M3110">
        <v>0</v>
      </c>
      <c r="N3110">
        <v>0</v>
      </c>
      <c r="O3110">
        <v>0</v>
      </c>
      <c r="P3110" t="s">
        <v>598</v>
      </c>
      <c r="Q3110" t="s">
        <v>598</v>
      </c>
      <c r="R3110" t="s">
        <v>1559</v>
      </c>
      <c r="S3110" t="s">
        <v>25</v>
      </c>
      <c r="T3110" t="s">
        <v>27</v>
      </c>
      <c r="U3110" t="s">
        <v>598</v>
      </c>
      <c r="V3110" t="s">
        <v>316</v>
      </c>
      <c r="W3110" t="s">
        <v>373</v>
      </c>
      <c r="X3110" t="s">
        <v>1560</v>
      </c>
      <c r="Y3110">
        <v>328176</v>
      </c>
    </row>
    <row r="3111" spans="1:25" x14ac:dyDescent="0.3">
      <c r="A3111" t="s">
        <v>1046</v>
      </c>
      <c r="B3111" t="s">
        <v>458</v>
      </c>
      <c r="C3111" t="s">
        <v>21</v>
      </c>
      <c r="D3111">
        <v>2</v>
      </c>
      <c r="E3111" s="1">
        <v>42155.697916666664</v>
      </c>
      <c r="F3111">
        <v>1</v>
      </c>
      <c r="G3111" t="s">
        <v>31</v>
      </c>
      <c r="H3111" t="s">
        <v>56</v>
      </c>
      <c r="I3111" t="s">
        <v>26</v>
      </c>
      <c r="J3111" t="s">
        <v>26</v>
      </c>
      <c r="K3111">
        <v>0</v>
      </c>
      <c r="L3111">
        <v>0</v>
      </c>
      <c r="M3111">
        <v>0</v>
      </c>
      <c r="N3111">
        <v>20</v>
      </c>
      <c r="O3111">
        <v>0</v>
      </c>
      <c r="P3111" t="s">
        <v>598</v>
      </c>
      <c r="Q3111" t="s">
        <v>598</v>
      </c>
      <c r="R3111" t="s">
        <v>910</v>
      </c>
      <c r="S3111" t="s">
        <v>25</v>
      </c>
      <c r="T3111" t="s">
        <v>27</v>
      </c>
      <c r="U3111" t="s">
        <v>598</v>
      </c>
      <c r="V3111" t="s">
        <v>66</v>
      </c>
      <c r="W3111" t="s">
        <v>152</v>
      </c>
      <c r="X3111" t="s">
        <v>911</v>
      </c>
      <c r="Y3111">
        <v>300844</v>
      </c>
    </row>
    <row r="3112" spans="1:25" x14ac:dyDescent="0.3">
      <c r="A3112" t="s">
        <v>1046</v>
      </c>
      <c r="B3112" t="s">
        <v>458</v>
      </c>
      <c r="C3112" t="s">
        <v>21</v>
      </c>
      <c r="D3112">
        <v>2</v>
      </c>
      <c r="E3112" s="1">
        <v>41142.28125</v>
      </c>
      <c r="F3112">
        <v>1</v>
      </c>
      <c r="G3112" t="s">
        <v>31</v>
      </c>
      <c r="H3112" t="s">
        <v>56</v>
      </c>
      <c r="I3112" t="s">
        <v>26</v>
      </c>
      <c r="J3112" t="s">
        <v>26</v>
      </c>
      <c r="K3112">
        <v>0</v>
      </c>
      <c r="L3112">
        <v>0</v>
      </c>
      <c r="M3112">
        <v>0</v>
      </c>
      <c r="N3112">
        <v>5</v>
      </c>
      <c r="O3112">
        <v>0</v>
      </c>
      <c r="P3112" t="s">
        <v>598</v>
      </c>
      <c r="Q3112" t="s">
        <v>598</v>
      </c>
      <c r="R3112" t="s">
        <v>1559</v>
      </c>
      <c r="S3112" t="s">
        <v>25</v>
      </c>
      <c r="T3112" t="s">
        <v>27</v>
      </c>
      <c r="U3112" t="s">
        <v>598</v>
      </c>
      <c r="V3112" t="s">
        <v>51</v>
      </c>
      <c r="W3112" t="s">
        <v>958</v>
      </c>
      <c r="X3112" t="s">
        <v>1560</v>
      </c>
      <c r="Y3112">
        <v>310259</v>
      </c>
    </row>
    <row r="3113" spans="1:25" x14ac:dyDescent="0.3">
      <c r="A3113" t="s">
        <v>1046</v>
      </c>
      <c r="B3113" t="s">
        <v>458</v>
      </c>
      <c r="C3113" t="s">
        <v>21</v>
      </c>
      <c r="D3113">
        <v>2</v>
      </c>
      <c r="E3113" s="1">
        <v>41905.46875</v>
      </c>
      <c r="F3113">
        <v>1</v>
      </c>
      <c r="G3113" t="s">
        <v>31</v>
      </c>
      <c r="H3113" t="s">
        <v>30</v>
      </c>
      <c r="I3113" t="s">
        <v>26</v>
      </c>
      <c r="J3113" t="s">
        <v>26</v>
      </c>
      <c r="K3113">
        <v>0</v>
      </c>
      <c r="L3113">
        <v>0</v>
      </c>
      <c r="M3113">
        <v>0</v>
      </c>
      <c r="N3113">
        <v>400</v>
      </c>
      <c r="O3113">
        <v>0</v>
      </c>
      <c r="P3113" t="s">
        <v>598</v>
      </c>
      <c r="Q3113" t="s">
        <v>598</v>
      </c>
      <c r="R3113" t="s">
        <v>1559</v>
      </c>
      <c r="S3113" t="s">
        <v>25</v>
      </c>
      <c r="T3113" t="s">
        <v>27</v>
      </c>
      <c r="U3113" t="s">
        <v>598</v>
      </c>
      <c r="V3113" t="s">
        <v>51</v>
      </c>
      <c r="W3113" t="s">
        <v>958</v>
      </c>
      <c r="X3113" t="s">
        <v>1560</v>
      </c>
      <c r="Y3113">
        <v>358380</v>
      </c>
    </row>
    <row r="3114" spans="1:25" x14ac:dyDescent="0.3">
      <c r="A3114" t="s">
        <v>1046</v>
      </c>
      <c r="B3114" t="s">
        <v>458</v>
      </c>
      <c r="C3114" t="s">
        <v>21</v>
      </c>
      <c r="D3114">
        <v>2</v>
      </c>
      <c r="E3114" s="1">
        <v>37174.4375</v>
      </c>
      <c r="F3114">
        <v>1</v>
      </c>
      <c r="G3114" t="s">
        <v>31</v>
      </c>
      <c r="H3114" t="s">
        <v>36</v>
      </c>
      <c r="I3114" t="s">
        <v>26</v>
      </c>
      <c r="J3114" t="s">
        <v>26</v>
      </c>
      <c r="K3114">
        <v>0</v>
      </c>
      <c r="L3114">
        <v>0</v>
      </c>
      <c r="M3114">
        <v>0</v>
      </c>
      <c r="N3114">
        <v>500</v>
      </c>
      <c r="O3114">
        <v>0</v>
      </c>
      <c r="P3114" t="s">
        <v>598</v>
      </c>
      <c r="Q3114" t="s">
        <v>598</v>
      </c>
      <c r="R3114" t="s">
        <v>910</v>
      </c>
      <c r="S3114" t="s">
        <v>25</v>
      </c>
      <c r="T3114" t="s">
        <v>27</v>
      </c>
      <c r="U3114" t="s">
        <v>598</v>
      </c>
      <c r="V3114" t="s">
        <v>306</v>
      </c>
      <c r="W3114" t="s">
        <v>303</v>
      </c>
      <c r="X3114" t="s">
        <v>911</v>
      </c>
      <c r="Y3114">
        <v>315525</v>
      </c>
    </row>
    <row r="3115" spans="1:25" x14ac:dyDescent="0.3">
      <c r="A3115" t="s">
        <v>1046</v>
      </c>
      <c r="B3115" t="s">
        <v>458</v>
      </c>
      <c r="C3115" t="s">
        <v>21</v>
      </c>
      <c r="D3115">
        <v>2</v>
      </c>
      <c r="E3115" s="1">
        <v>38193.304166666669</v>
      </c>
      <c r="F3115">
        <v>1</v>
      </c>
      <c r="G3115" t="s">
        <v>31</v>
      </c>
      <c r="H3115" t="s">
        <v>36</v>
      </c>
      <c r="I3115" t="s">
        <v>26</v>
      </c>
      <c r="J3115" t="s">
        <v>26</v>
      </c>
      <c r="K3115">
        <v>0</v>
      </c>
      <c r="L3115">
        <v>0</v>
      </c>
      <c r="M3115">
        <v>0</v>
      </c>
      <c r="N3115" s="2">
        <v>3000</v>
      </c>
      <c r="O3115">
        <v>8</v>
      </c>
      <c r="P3115" t="s">
        <v>598</v>
      </c>
      <c r="Q3115" t="s">
        <v>598</v>
      </c>
      <c r="R3115" t="s">
        <v>2278</v>
      </c>
      <c r="S3115" t="s">
        <v>25</v>
      </c>
      <c r="T3115" t="s">
        <v>27</v>
      </c>
      <c r="U3115" t="s">
        <v>598</v>
      </c>
      <c r="V3115" t="s">
        <v>306</v>
      </c>
      <c r="W3115" t="s">
        <v>303</v>
      </c>
      <c r="X3115" t="s">
        <v>2279</v>
      </c>
      <c r="Y3115">
        <v>336439</v>
      </c>
    </row>
    <row r="3116" spans="1:25" x14ac:dyDescent="0.3">
      <c r="A3116" t="s">
        <v>1046</v>
      </c>
      <c r="B3116" t="s">
        <v>458</v>
      </c>
      <c r="C3116" t="s">
        <v>21</v>
      </c>
      <c r="D3116">
        <v>2</v>
      </c>
      <c r="E3116" s="1">
        <v>38311.74722222222</v>
      </c>
      <c r="F3116">
        <v>1</v>
      </c>
      <c r="G3116" t="s">
        <v>69</v>
      </c>
      <c r="H3116" t="s">
        <v>56</v>
      </c>
      <c r="I3116" t="s">
        <v>2697</v>
      </c>
      <c r="J3116" t="s">
        <v>212</v>
      </c>
      <c r="K3116">
        <v>0</v>
      </c>
      <c r="L3116">
        <v>0</v>
      </c>
      <c r="M3116">
        <v>0</v>
      </c>
      <c r="N3116">
        <v>500</v>
      </c>
      <c r="O3116">
        <v>0</v>
      </c>
      <c r="P3116" t="s">
        <v>598</v>
      </c>
      <c r="Q3116" t="s">
        <v>598</v>
      </c>
      <c r="R3116" t="s">
        <v>910</v>
      </c>
      <c r="S3116" t="s">
        <v>25</v>
      </c>
      <c r="T3116" t="s">
        <v>27</v>
      </c>
      <c r="U3116" t="s">
        <v>598</v>
      </c>
      <c r="V3116" t="s">
        <v>306</v>
      </c>
      <c r="W3116" t="s">
        <v>303</v>
      </c>
      <c r="X3116" t="s">
        <v>911</v>
      </c>
      <c r="Y3116">
        <v>267708</v>
      </c>
    </row>
    <row r="3117" spans="1:25" x14ac:dyDescent="0.3">
      <c r="A3117" t="s">
        <v>1046</v>
      </c>
      <c r="B3117" t="s">
        <v>458</v>
      </c>
      <c r="C3117" t="s">
        <v>21</v>
      </c>
      <c r="D3117">
        <v>2</v>
      </c>
      <c r="E3117" s="1">
        <v>38133.875</v>
      </c>
      <c r="F3117">
        <v>1</v>
      </c>
      <c r="G3117" t="s">
        <v>69</v>
      </c>
      <c r="I3117" t="s">
        <v>26</v>
      </c>
      <c r="J3117" t="s">
        <v>26</v>
      </c>
      <c r="K3117">
        <v>0</v>
      </c>
      <c r="L3117">
        <v>0</v>
      </c>
      <c r="M3117">
        <v>0</v>
      </c>
      <c r="N3117">
        <v>0</v>
      </c>
      <c r="O3117">
        <v>0</v>
      </c>
      <c r="P3117" t="s">
        <v>598</v>
      </c>
      <c r="Q3117" t="s">
        <v>598</v>
      </c>
      <c r="R3117" t="s">
        <v>910</v>
      </c>
      <c r="S3117" t="s">
        <v>25</v>
      </c>
      <c r="T3117" t="s">
        <v>27</v>
      </c>
      <c r="U3117" t="s">
        <v>598</v>
      </c>
      <c r="V3117" t="s">
        <v>196</v>
      </c>
      <c r="W3117" t="s">
        <v>193</v>
      </c>
      <c r="X3117" t="s">
        <v>911</v>
      </c>
      <c r="Y3117">
        <v>234966</v>
      </c>
    </row>
    <row r="3118" spans="1:25" x14ac:dyDescent="0.3">
      <c r="A3118" t="s">
        <v>545</v>
      </c>
      <c r="B3118" t="s">
        <v>98</v>
      </c>
      <c r="C3118" t="s">
        <v>21</v>
      </c>
      <c r="D3118">
        <v>2</v>
      </c>
      <c r="E3118" s="1">
        <v>38280.364583333336</v>
      </c>
      <c r="F3118">
        <v>1</v>
      </c>
      <c r="G3118" t="s">
        <v>31</v>
      </c>
      <c r="H3118" t="s">
        <v>56</v>
      </c>
      <c r="I3118" t="s">
        <v>122</v>
      </c>
      <c r="J3118" t="s">
        <v>26</v>
      </c>
      <c r="K3118">
        <v>0</v>
      </c>
      <c r="L3118">
        <v>0</v>
      </c>
      <c r="M3118">
        <v>0</v>
      </c>
      <c r="N3118">
        <v>0</v>
      </c>
      <c r="O3118">
        <v>0</v>
      </c>
      <c r="P3118" t="s">
        <v>598</v>
      </c>
      <c r="Q3118" t="s">
        <v>598</v>
      </c>
      <c r="R3118" t="s">
        <v>910</v>
      </c>
      <c r="S3118" t="s">
        <v>25</v>
      </c>
      <c r="T3118" t="s">
        <v>27</v>
      </c>
      <c r="U3118" t="s">
        <v>598</v>
      </c>
      <c r="V3118" t="s">
        <v>362</v>
      </c>
      <c r="W3118" t="s">
        <v>485</v>
      </c>
      <c r="X3118" t="s">
        <v>911</v>
      </c>
      <c r="Y3118">
        <v>258711</v>
      </c>
    </row>
    <row r="3119" spans="1:25" x14ac:dyDescent="0.3">
      <c r="A3119" t="s">
        <v>545</v>
      </c>
      <c r="B3119" t="s">
        <v>98</v>
      </c>
      <c r="C3119" t="s">
        <v>21</v>
      </c>
      <c r="D3119">
        <v>0</v>
      </c>
      <c r="E3119" s="1">
        <v>38334.374305555553</v>
      </c>
      <c r="F3119">
        <v>1</v>
      </c>
      <c r="G3119" t="s">
        <v>31</v>
      </c>
      <c r="H3119" t="s">
        <v>47</v>
      </c>
      <c r="I3119" t="s">
        <v>26</v>
      </c>
      <c r="J3119" t="s">
        <v>26</v>
      </c>
      <c r="K3119">
        <v>0</v>
      </c>
      <c r="L3119">
        <v>0</v>
      </c>
      <c r="M3119">
        <v>0</v>
      </c>
      <c r="N3119">
        <v>0</v>
      </c>
      <c r="O3119">
        <v>0</v>
      </c>
      <c r="P3119" t="s">
        <v>598</v>
      </c>
      <c r="Q3119" t="s">
        <v>598</v>
      </c>
      <c r="R3119" t="s">
        <v>2278</v>
      </c>
      <c r="S3119" t="s">
        <v>25</v>
      </c>
      <c r="T3119" t="s">
        <v>27</v>
      </c>
      <c r="U3119" t="s">
        <v>598</v>
      </c>
      <c r="V3119" t="s">
        <v>459</v>
      </c>
      <c r="W3119" t="s">
        <v>456</v>
      </c>
      <c r="X3119" t="s">
        <v>2279</v>
      </c>
      <c r="Y3119">
        <v>348472</v>
      </c>
    </row>
    <row r="3120" spans="1:25" x14ac:dyDescent="0.3">
      <c r="A3120" t="s">
        <v>545</v>
      </c>
      <c r="B3120" t="s">
        <v>98</v>
      </c>
      <c r="C3120" t="s">
        <v>21</v>
      </c>
      <c r="D3120">
        <v>2</v>
      </c>
      <c r="E3120" s="1">
        <v>39879.367361111108</v>
      </c>
      <c r="F3120">
        <v>1</v>
      </c>
      <c r="G3120" t="s">
        <v>31</v>
      </c>
      <c r="H3120" t="s">
        <v>47</v>
      </c>
      <c r="I3120" t="s">
        <v>26</v>
      </c>
      <c r="J3120" t="s">
        <v>26</v>
      </c>
      <c r="K3120">
        <v>0</v>
      </c>
      <c r="L3120">
        <v>0</v>
      </c>
      <c r="M3120">
        <v>0</v>
      </c>
      <c r="N3120">
        <v>20</v>
      </c>
      <c r="O3120">
        <v>0</v>
      </c>
      <c r="P3120" t="s">
        <v>598</v>
      </c>
      <c r="Q3120" t="s">
        <v>598</v>
      </c>
      <c r="R3120" t="s">
        <v>2278</v>
      </c>
      <c r="S3120" t="s">
        <v>25</v>
      </c>
      <c r="T3120" t="s">
        <v>27</v>
      </c>
      <c r="U3120" t="s">
        <v>598</v>
      </c>
      <c r="V3120" t="s">
        <v>147</v>
      </c>
      <c r="W3120" t="s">
        <v>1029</v>
      </c>
      <c r="X3120" t="s">
        <v>2279</v>
      </c>
      <c r="Y3120">
        <v>313464</v>
      </c>
    </row>
    <row r="3121" spans="1:25" x14ac:dyDescent="0.3">
      <c r="A3121" t="s">
        <v>545</v>
      </c>
      <c r="B3121" t="s">
        <v>98</v>
      </c>
      <c r="C3121" t="s">
        <v>21</v>
      </c>
      <c r="D3121">
        <v>1</v>
      </c>
      <c r="E3121" s="1">
        <v>42081.385416666664</v>
      </c>
      <c r="F3121">
        <v>1</v>
      </c>
      <c r="G3121" t="s">
        <v>31</v>
      </c>
      <c r="H3121" t="s">
        <v>30</v>
      </c>
      <c r="I3121" t="s">
        <v>26</v>
      </c>
      <c r="J3121" t="s">
        <v>26</v>
      </c>
      <c r="K3121">
        <v>0</v>
      </c>
      <c r="L3121">
        <v>0</v>
      </c>
      <c r="M3121">
        <v>0</v>
      </c>
      <c r="N3121" s="2">
        <v>1500</v>
      </c>
      <c r="O3121">
        <v>3</v>
      </c>
      <c r="P3121" t="s">
        <v>598</v>
      </c>
      <c r="Q3121" t="s">
        <v>598</v>
      </c>
      <c r="R3121" t="s">
        <v>1855</v>
      </c>
      <c r="S3121" t="s">
        <v>25</v>
      </c>
      <c r="T3121" t="s">
        <v>27</v>
      </c>
      <c r="U3121" t="s">
        <v>598</v>
      </c>
      <c r="V3121" t="s">
        <v>421</v>
      </c>
      <c r="W3121" t="s">
        <v>1810</v>
      </c>
      <c r="X3121" t="s">
        <v>1856</v>
      </c>
      <c r="Y3121">
        <v>348551</v>
      </c>
    </row>
    <row r="3122" spans="1:25" x14ac:dyDescent="0.3">
      <c r="A3122" t="s">
        <v>545</v>
      </c>
      <c r="B3122" t="s">
        <v>98</v>
      </c>
      <c r="C3122" t="s">
        <v>21</v>
      </c>
      <c r="D3122">
        <v>2</v>
      </c>
      <c r="E3122" s="1">
        <v>39547.373611111114</v>
      </c>
      <c r="F3122">
        <v>1</v>
      </c>
      <c r="G3122" t="s">
        <v>31</v>
      </c>
      <c r="H3122" t="s">
        <v>30</v>
      </c>
      <c r="I3122" t="s">
        <v>26</v>
      </c>
      <c r="J3122" t="s">
        <v>26</v>
      </c>
      <c r="K3122">
        <v>0</v>
      </c>
      <c r="L3122">
        <v>0</v>
      </c>
      <c r="M3122">
        <v>0</v>
      </c>
      <c r="N3122">
        <v>250</v>
      </c>
      <c r="O3122">
        <v>1</v>
      </c>
      <c r="P3122" t="s">
        <v>598</v>
      </c>
      <c r="Q3122" t="s">
        <v>598</v>
      </c>
      <c r="R3122" t="s">
        <v>830</v>
      </c>
      <c r="S3122" t="s">
        <v>25</v>
      </c>
      <c r="T3122" t="s">
        <v>27</v>
      </c>
      <c r="U3122" t="s">
        <v>598</v>
      </c>
      <c r="V3122" t="s">
        <v>257</v>
      </c>
      <c r="W3122" t="s">
        <v>430</v>
      </c>
      <c r="X3122" t="s">
        <v>831</v>
      </c>
      <c r="Y3122">
        <v>349940</v>
      </c>
    </row>
    <row r="3123" spans="1:25" x14ac:dyDescent="0.3">
      <c r="A3123" t="s">
        <v>545</v>
      </c>
      <c r="B3123" t="s">
        <v>98</v>
      </c>
      <c r="C3123" t="s">
        <v>21</v>
      </c>
      <c r="D3123">
        <v>0</v>
      </c>
      <c r="E3123" s="1">
        <v>40830.4375</v>
      </c>
      <c r="F3123">
        <v>1</v>
      </c>
      <c r="H3123" t="s">
        <v>1885</v>
      </c>
      <c r="I3123" t="s">
        <v>26</v>
      </c>
      <c r="J3123" t="s">
        <v>26</v>
      </c>
      <c r="K3123">
        <v>0</v>
      </c>
      <c r="L3123">
        <v>0</v>
      </c>
      <c r="M3123">
        <v>0</v>
      </c>
      <c r="N3123">
        <v>0</v>
      </c>
      <c r="O3123">
        <v>0</v>
      </c>
      <c r="P3123" t="s">
        <v>598</v>
      </c>
      <c r="Q3123" t="s">
        <v>598</v>
      </c>
      <c r="R3123" t="s">
        <v>2214</v>
      </c>
      <c r="S3123" t="s">
        <v>25</v>
      </c>
      <c r="T3123" t="s">
        <v>27</v>
      </c>
      <c r="U3123" t="s">
        <v>598</v>
      </c>
      <c r="V3123" t="s">
        <v>257</v>
      </c>
      <c r="W3123" t="s">
        <v>430</v>
      </c>
      <c r="X3123" t="s">
        <v>2215</v>
      </c>
      <c r="Y3123">
        <v>17528</v>
      </c>
    </row>
    <row r="3124" spans="1:25" x14ac:dyDescent="0.3">
      <c r="A3124" t="s">
        <v>847</v>
      </c>
      <c r="B3124" t="s">
        <v>50</v>
      </c>
      <c r="C3124" t="s">
        <v>21</v>
      </c>
      <c r="D3124">
        <v>2</v>
      </c>
      <c r="E3124" s="1">
        <v>37201.781944444447</v>
      </c>
      <c r="F3124">
        <v>1</v>
      </c>
      <c r="G3124" t="s">
        <v>69</v>
      </c>
      <c r="H3124" t="s">
        <v>56</v>
      </c>
      <c r="I3124" t="s">
        <v>122</v>
      </c>
      <c r="J3124" t="s">
        <v>212</v>
      </c>
      <c r="K3124">
        <v>0</v>
      </c>
      <c r="L3124">
        <v>0</v>
      </c>
      <c r="M3124">
        <v>0</v>
      </c>
      <c r="N3124">
        <v>0</v>
      </c>
      <c r="O3124">
        <v>0</v>
      </c>
      <c r="P3124" t="s">
        <v>598</v>
      </c>
      <c r="Q3124" t="s">
        <v>598</v>
      </c>
      <c r="R3124" t="s">
        <v>2214</v>
      </c>
      <c r="S3124" t="s">
        <v>25</v>
      </c>
      <c r="T3124" t="s">
        <v>27</v>
      </c>
      <c r="U3124" t="s">
        <v>598</v>
      </c>
      <c r="V3124" t="s">
        <v>93</v>
      </c>
      <c r="W3124" t="s">
        <v>347</v>
      </c>
      <c r="X3124" t="s">
        <v>2215</v>
      </c>
      <c r="Y3124">
        <v>265232</v>
      </c>
    </row>
    <row r="3125" spans="1:25" x14ac:dyDescent="0.3">
      <c r="A3125" t="s">
        <v>847</v>
      </c>
      <c r="B3125" t="s">
        <v>50</v>
      </c>
      <c r="C3125" t="s">
        <v>21</v>
      </c>
      <c r="D3125">
        <v>2</v>
      </c>
      <c r="E3125" s="1">
        <v>36765.875</v>
      </c>
      <c r="F3125">
        <v>1</v>
      </c>
      <c r="H3125" t="s">
        <v>47</v>
      </c>
      <c r="I3125" t="s">
        <v>114</v>
      </c>
      <c r="J3125" t="s">
        <v>113</v>
      </c>
      <c r="K3125">
        <v>0</v>
      </c>
      <c r="L3125">
        <v>0</v>
      </c>
      <c r="M3125">
        <v>0</v>
      </c>
      <c r="N3125">
        <v>200</v>
      </c>
      <c r="O3125">
        <v>0</v>
      </c>
      <c r="P3125" t="s">
        <v>598</v>
      </c>
      <c r="Q3125" t="s">
        <v>598</v>
      </c>
      <c r="R3125" t="s">
        <v>2278</v>
      </c>
      <c r="S3125" t="s">
        <v>25</v>
      </c>
      <c r="T3125" t="s">
        <v>27</v>
      </c>
      <c r="U3125" t="s">
        <v>598</v>
      </c>
      <c r="V3125" t="s">
        <v>93</v>
      </c>
      <c r="W3125" t="s">
        <v>347</v>
      </c>
      <c r="X3125" t="s">
        <v>2279</v>
      </c>
      <c r="Y3125">
        <v>350283</v>
      </c>
    </row>
    <row r="3126" spans="1:25" x14ac:dyDescent="0.3">
      <c r="A3126" t="s">
        <v>341</v>
      </c>
      <c r="B3126" t="s">
        <v>342</v>
      </c>
      <c r="C3126" t="s">
        <v>21</v>
      </c>
      <c r="D3126">
        <v>2</v>
      </c>
      <c r="E3126" s="1">
        <v>38305.9375</v>
      </c>
      <c r="F3126">
        <v>1</v>
      </c>
      <c r="G3126" t="s">
        <v>69</v>
      </c>
      <c r="H3126" t="s">
        <v>165</v>
      </c>
      <c r="I3126" t="s">
        <v>26</v>
      </c>
      <c r="J3126" t="s">
        <v>212</v>
      </c>
      <c r="K3126">
        <v>0</v>
      </c>
      <c r="L3126">
        <v>0</v>
      </c>
      <c r="M3126">
        <v>0</v>
      </c>
      <c r="N3126">
        <v>10</v>
      </c>
      <c r="O3126">
        <v>0</v>
      </c>
      <c r="P3126" t="s">
        <v>598</v>
      </c>
      <c r="Q3126" t="s">
        <v>598</v>
      </c>
      <c r="R3126" t="s">
        <v>2278</v>
      </c>
      <c r="S3126" t="s">
        <v>25</v>
      </c>
      <c r="T3126" t="s">
        <v>27</v>
      </c>
      <c r="U3126" t="s">
        <v>598</v>
      </c>
      <c r="V3126" t="s">
        <v>93</v>
      </c>
      <c r="W3126" t="s">
        <v>347</v>
      </c>
      <c r="X3126" t="s">
        <v>2279</v>
      </c>
      <c r="Y3126">
        <v>337358</v>
      </c>
    </row>
    <row r="3127" spans="1:25" x14ac:dyDescent="0.3">
      <c r="A3127" t="s">
        <v>341</v>
      </c>
      <c r="B3127" t="s">
        <v>342</v>
      </c>
      <c r="C3127" t="s">
        <v>21</v>
      </c>
      <c r="D3127">
        <v>2</v>
      </c>
      <c r="E3127" s="1">
        <v>38301.458333333336</v>
      </c>
      <c r="F3127">
        <v>1</v>
      </c>
      <c r="G3127" t="s">
        <v>31</v>
      </c>
      <c r="H3127" t="s">
        <v>30</v>
      </c>
      <c r="I3127" t="s">
        <v>125</v>
      </c>
      <c r="J3127" t="s">
        <v>26</v>
      </c>
      <c r="K3127">
        <v>0</v>
      </c>
      <c r="L3127">
        <v>0</v>
      </c>
      <c r="M3127">
        <v>0</v>
      </c>
      <c r="N3127">
        <v>500</v>
      </c>
      <c r="O3127">
        <v>0</v>
      </c>
      <c r="P3127" t="s">
        <v>598</v>
      </c>
      <c r="Q3127" t="s">
        <v>598</v>
      </c>
      <c r="R3127" t="s">
        <v>2278</v>
      </c>
      <c r="S3127" t="s">
        <v>25</v>
      </c>
      <c r="T3127" t="s">
        <v>27</v>
      </c>
      <c r="U3127" t="s">
        <v>598</v>
      </c>
      <c r="V3127" t="s">
        <v>93</v>
      </c>
      <c r="W3127" t="s">
        <v>347</v>
      </c>
      <c r="X3127" t="s">
        <v>2279</v>
      </c>
      <c r="Y3127">
        <v>336983</v>
      </c>
    </row>
    <row r="3128" spans="1:25" x14ac:dyDescent="0.3">
      <c r="A3128" t="s">
        <v>341</v>
      </c>
      <c r="B3128" t="s">
        <v>342</v>
      </c>
      <c r="C3128" t="s">
        <v>21</v>
      </c>
      <c r="D3128">
        <v>2</v>
      </c>
      <c r="E3128" s="1">
        <v>40023.28125</v>
      </c>
      <c r="F3128">
        <v>1</v>
      </c>
      <c r="G3128" t="s">
        <v>31</v>
      </c>
      <c r="H3128" t="s">
        <v>30</v>
      </c>
      <c r="I3128" t="s">
        <v>114</v>
      </c>
      <c r="J3128" t="s">
        <v>26</v>
      </c>
      <c r="K3128">
        <v>0</v>
      </c>
      <c r="L3128">
        <v>0</v>
      </c>
      <c r="M3128">
        <v>0</v>
      </c>
      <c r="N3128">
        <v>100</v>
      </c>
      <c r="O3128">
        <v>0</v>
      </c>
      <c r="P3128" t="s">
        <v>598</v>
      </c>
      <c r="Q3128" t="s">
        <v>598</v>
      </c>
      <c r="R3128" t="s">
        <v>1559</v>
      </c>
      <c r="S3128" t="s">
        <v>25</v>
      </c>
      <c r="T3128" t="s">
        <v>27</v>
      </c>
      <c r="U3128" t="s">
        <v>598</v>
      </c>
      <c r="V3128" t="s">
        <v>60</v>
      </c>
      <c r="W3128" t="s">
        <v>703</v>
      </c>
      <c r="X3128" t="s">
        <v>1560</v>
      </c>
      <c r="Y3128">
        <v>348154</v>
      </c>
    </row>
    <row r="3129" spans="1:25" x14ac:dyDescent="0.3">
      <c r="A3129" t="s">
        <v>341</v>
      </c>
      <c r="B3129" t="s">
        <v>342</v>
      </c>
      <c r="C3129" t="s">
        <v>21</v>
      </c>
      <c r="D3129">
        <v>2</v>
      </c>
      <c r="E3129" s="1">
        <v>41408.706944444442</v>
      </c>
      <c r="F3129">
        <v>1</v>
      </c>
      <c r="G3129" t="s">
        <v>31</v>
      </c>
      <c r="H3129" t="s">
        <v>934</v>
      </c>
      <c r="I3129" t="s">
        <v>114</v>
      </c>
      <c r="J3129" t="s">
        <v>26</v>
      </c>
      <c r="K3129">
        <v>0</v>
      </c>
      <c r="L3129">
        <v>0</v>
      </c>
      <c r="M3129">
        <v>0</v>
      </c>
      <c r="N3129">
        <v>400</v>
      </c>
      <c r="O3129">
        <v>0.20000000300000001</v>
      </c>
      <c r="P3129" t="s">
        <v>598</v>
      </c>
      <c r="Q3129" t="s">
        <v>598</v>
      </c>
      <c r="R3129" t="s">
        <v>1559</v>
      </c>
      <c r="S3129" t="s">
        <v>25</v>
      </c>
      <c r="T3129" t="s">
        <v>27</v>
      </c>
      <c r="U3129" t="s">
        <v>598</v>
      </c>
      <c r="V3129" t="s">
        <v>60</v>
      </c>
      <c r="W3129" t="s">
        <v>703</v>
      </c>
      <c r="X3129" t="s">
        <v>1560</v>
      </c>
      <c r="Y3129">
        <v>345718</v>
      </c>
    </row>
    <row r="3130" spans="1:25" x14ac:dyDescent="0.3">
      <c r="A3130" t="s">
        <v>341</v>
      </c>
      <c r="B3130" t="s">
        <v>342</v>
      </c>
      <c r="C3130" t="s">
        <v>21</v>
      </c>
      <c r="D3130">
        <v>2</v>
      </c>
      <c r="E3130" s="1">
        <v>41216.81527777778</v>
      </c>
      <c r="F3130">
        <v>1</v>
      </c>
      <c r="G3130" t="s">
        <v>69</v>
      </c>
      <c r="H3130" t="s">
        <v>30</v>
      </c>
      <c r="I3130" t="s">
        <v>114</v>
      </c>
      <c r="J3130" t="s">
        <v>26</v>
      </c>
      <c r="K3130">
        <v>0</v>
      </c>
      <c r="L3130">
        <v>0</v>
      </c>
      <c r="M3130">
        <v>0</v>
      </c>
      <c r="N3130">
        <v>400</v>
      </c>
      <c r="O3130">
        <v>0</v>
      </c>
      <c r="P3130" t="s">
        <v>598</v>
      </c>
      <c r="Q3130" t="s">
        <v>598</v>
      </c>
      <c r="R3130" t="s">
        <v>1559</v>
      </c>
      <c r="S3130" t="s">
        <v>25</v>
      </c>
      <c r="T3130" t="s">
        <v>27</v>
      </c>
      <c r="U3130" t="s">
        <v>598</v>
      </c>
      <c r="V3130" t="s">
        <v>60</v>
      </c>
      <c r="W3130" t="s">
        <v>703</v>
      </c>
      <c r="X3130" t="s">
        <v>1560</v>
      </c>
      <c r="Y3130">
        <v>360257</v>
      </c>
    </row>
    <row r="3131" spans="1:25" x14ac:dyDescent="0.3">
      <c r="A3131" t="s">
        <v>341</v>
      </c>
      <c r="B3131" t="s">
        <v>342</v>
      </c>
      <c r="C3131" t="s">
        <v>21</v>
      </c>
      <c r="D3131">
        <v>2</v>
      </c>
      <c r="E3131" s="1">
        <v>41048.666666666664</v>
      </c>
      <c r="F3131">
        <v>1</v>
      </c>
      <c r="G3131" t="s">
        <v>31</v>
      </c>
      <c r="H3131" t="s">
        <v>47</v>
      </c>
      <c r="I3131" t="s">
        <v>26</v>
      </c>
      <c r="J3131" t="s">
        <v>26</v>
      </c>
      <c r="K3131">
        <v>0</v>
      </c>
      <c r="L3131">
        <v>0</v>
      </c>
      <c r="M3131">
        <v>0</v>
      </c>
      <c r="N3131">
        <v>70</v>
      </c>
      <c r="O3131">
        <v>0</v>
      </c>
      <c r="P3131" t="s">
        <v>598</v>
      </c>
      <c r="Q3131" t="s">
        <v>598</v>
      </c>
      <c r="R3131" t="s">
        <v>2615</v>
      </c>
      <c r="S3131" t="s">
        <v>25</v>
      </c>
      <c r="T3131" t="s">
        <v>27</v>
      </c>
      <c r="U3131" t="s">
        <v>598</v>
      </c>
      <c r="V3131" t="s">
        <v>60</v>
      </c>
      <c r="W3131" t="s">
        <v>703</v>
      </c>
      <c r="X3131" t="s">
        <v>2616</v>
      </c>
      <c r="Y3131">
        <v>352518</v>
      </c>
    </row>
    <row r="3132" spans="1:25" x14ac:dyDescent="0.3">
      <c r="A3132" t="s">
        <v>341</v>
      </c>
      <c r="B3132" t="s">
        <v>342</v>
      </c>
      <c r="C3132" t="s">
        <v>21</v>
      </c>
      <c r="D3132">
        <v>2</v>
      </c>
      <c r="E3132" s="1">
        <v>41864.656944444447</v>
      </c>
      <c r="F3132">
        <v>1</v>
      </c>
      <c r="G3132" t="s">
        <v>31</v>
      </c>
      <c r="H3132" t="s">
        <v>47</v>
      </c>
      <c r="I3132" t="s">
        <v>114</v>
      </c>
      <c r="J3132" t="s">
        <v>26</v>
      </c>
      <c r="K3132">
        <v>0</v>
      </c>
      <c r="L3132">
        <v>0</v>
      </c>
      <c r="M3132">
        <v>0</v>
      </c>
      <c r="N3132">
        <v>100</v>
      </c>
      <c r="O3132">
        <v>0</v>
      </c>
      <c r="P3132" t="s">
        <v>598</v>
      </c>
      <c r="Q3132" t="s">
        <v>598</v>
      </c>
      <c r="R3132" t="s">
        <v>1559</v>
      </c>
      <c r="S3132" t="s">
        <v>25</v>
      </c>
      <c r="T3132" t="s">
        <v>27</v>
      </c>
      <c r="U3132" t="s">
        <v>598</v>
      </c>
      <c r="V3132" t="s">
        <v>60</v>
      </c>
      <c r="W3132" t="s">
        <v>703</v>
      </c>
      <c r="X3132" t="s">
        <v>1560</v>
      </c>
      <c r="Y3132">
        <v>343624</v>
      </c>
    </row>
    <row r="3133" spans="1:25" x14ac:dyDescent="0.3">
      <c r="A3133" t="s">
        <v>341</v>
      </c>
      <c r="B3133" t="s">
        <v>342</v>
      </c>
      <c r="C3133" t="s">
        <v>21</v>
      </c>
      <c r="D3133">
        <v>0</v>
      </c>
      <c r="E3133" s="1">
        <v>37503.46875</v>
      </c>
      <c r="F3133">
        <v>1</v>
      </c>
      <c r="G3133" t="s">
        <v>31</v>
      </c>
      <c r="H3133" t="s">
        <v>56</v>
      </c>
      <c r="I3133" t="s">
        <v>26</v>
      </c>
      <c r="J3133" t="s">
        <v>26</v>
      </c>
      <c r="K3133">
        <v>0</v>
      </c>
      <c r="L3133">
        <v>0</v>
      </c>
      <c r="M3133">
        <v>0</v>
      </c>
      <c r="N3133">
        <v>100</v>
      </c>
      <c r="O3133">
        <v>0</v>
      </c>
      <c r="P3133" t="s">
        <v>598</v>
      </c>
      <c r="Q3133" t="s">
        <v>598</v>
      </c>
      <c r="R3133" t="s">
        <v>1559</v>
      </c>
      <c r="S3133" t="s">
        <v>25</v>
      </c>
      <c r="T3133" t="s">
        <v>27</v>
      </c>
      <c r="U3133" t="s">
        <v>598</v>
      </c>
      <c r="V3133" t="s">
        <v>60</v>
      </c>
      <c r="W3133" t="s">
        <v>703</v>
      </c>
      <c r="X3133" t="s">
        <v>1560</v>
      </c>
      <c r="Y3133">
        <v>355962</v>
      </c>
    </row>
    <row r="3134" spans="1:25" x14ac:dyDescent="0.3">
      <c r="A3134" t="s">
        <v>341</v>
      </c>
      <c r="B3134" t="s">
        <v>342</v>
      </c>
      <c r="C3134" t="s">
        <v>21</v>
      </c>
      <c r="D3134">
        <v>0</v>
      </c>
      <c r="E3134" s="1">
        <v>37462.645833333336</v>
      </c>
      <c r="F3134">
        <v>1</v>
      </c>
      <c r="G3134" t="s">
        <v>31</v>
      </c>
      <c r="H3134" t="s">
        <v>47</v>
      </c>
      <c r="I3134" t="s">
        <v>26</v>
      </c>
      <c r="J3134" t="s">
        <v>26</v>
      </c>
      <c r="K3134">
        <v>0</v>
      </c>
      <c r="L3134">
        <v>0</v>
      </c>
      <c r="M3134">
        <v>0</v>
      </c>
      <c r="N3134">
        <v>200</v>
      </c>
      <c r="O3134">
        <v>0</v>
      </c>
      <c r="P3134" t="s">
        <v>598</v>
      </c>
      <c r="Q3134" t="s">
        <v>598</v>
      </c>
      <c r="R3134" t="s">
        <v>2163</v>
      </c>
      <c r="S3134" t="s">
        <v>25</v>
      </c>
      <c r="T3134" t="s">
        <v>27</v>
      </c>
      <c r="U3134" t="s">
        <v>598</v>
      </c>
      <c r="V3134" t="s">
        <v>60</v>
      </c>
      <c r="W3134" t="s">
        <v>703</v>
      </c>
      <c r="X3134" t="s">
        <v>2164</v>
      </c>
      <c r="Y3134">
        <v>357784</v>
      </c>
    </row>
    <row r="3135" spans="1:25" x14ac:dyDescent="0.3">
      <c r="A3135" t="s">
        <v>341</v>
      </c>
      <c r="B3135" t="s">
        <v>342</v>
      </c>
      <c r="C3135" t="s">
        <v>21</v>
      </c>
      <c r="D3135">
        <v>0</v>
      </c>
      <c r="E3135" s="1">
        <v>38924.447916666664</v>
      </c>
      <c r="F3135">
        <v>1</v>
      </c>
      <c r="G3135" t="s">
        <v>31</v>
      </c>
      <c r="H3135" t="s">
        <v>30</v>
      </c>
      <c r="I3135" t="s">
        <v>26</v>
      </c>
      <c r="J3135" t="s">
        <v>26</v>
      </c>
      <c r="K3135">
        <v>0</v>
      </c>
      <c r="L3135">
        <v>0</v>
      </c>
      <c r="M3135">
        <v>0</v>
      </c>
      <c r="N3135">
        <v>350</v>
      </c>
      <c r="O3135">
        <v>0</v>
      </c>
      <c r="P3135" t="s">
        <v>598</v>
      </c>
      <c r="Q3135" t="s">
        <v>598</v>
      </c>
      <c r="R3135" t="s">
        <v>2163</v>
      </c>
      <c r="S3135" t="s">
        <v>25</v>
      </c>
      <c r="T3135" t="s">
        <v>27</v>
      </c>
      <c r="U3135" t="s">
        <v>598</v>
      </c>
      <c r="V3135" t="s">
        <v>60</v>
      </c>
      <c r="W3135" t="s">
        <v>703</v>
      </c>
      <c r="X3135" t="s">
        <v>2164</v>
      </c>
      <c r="Y3135">
        <v>335118</v>
      </c>
    </row>
    <row r="3136" spans="1:25" x14ac:dyDescent="0.3">
      <c r="A3136" t="s">
        <v>341</v>
      </c>
      <c r="B3136" t="s">
        <v>342</v>
      </c>
      <c r="C3136" t="s">
        <v>21</v>
      </c>
      <c r="D3136">
        <v>0</v>
      </c>
      <c r="E3136" s="1">
        <v>38896.75</v>
      </c>
      <c r="F3136">
        <v>1</v>
      </c>
      <c r="G3136" t="s">
        <v>31</v>
      </c>
      <c r="H3136" t="s">
        <v>30</v>
      </c>
      <c r="I3136" t="s">
        <v>26</v>
      </c>
      <c r="J3136" t="s">
        <v>26</v>
      </c>
      <c r="K3136">
        <v>0</v>
      </c>
      <c r="L3136">
        <v>0</v>
      </c>
      <c r="M3136">
        <v>0</v>
      </c>
      <c r="N3136" s="2">
        <v>6000</v>
      </c>
      <c r="O3136">
        <v>0</v>
      </c>
      <c r="P3136" t="s">
        <v>598</v>
      </c>
      <c r="Q3136" t="s">
        <v>598</v>
      </c>
      <c r="R3136" t="s">
        <v>2376</v>
      </c>
      <c r="S3136" t="s">
        <v>25</v>
      </c>
      <c r="T3136" t="s">
        <v>27</v>
      </c>
      <c r="U3136" t="s">
        <v>598</v>
      </c>
      <c r="V3136" t="s">
        <v>60</v>
      </c>
      <c r="W3136" t="s">
        <v>703</v>
      </c>
      <c r="X3136" t="s">
        <v>2377</v>
      </c>
      <c r="Y3136">
        <v>307590</v>
      </c>
    </row>
    <row r="3137" spans="1:25" x14ac:dyDescent="0.3">
      <c r="A3137" t="s">
        <v>341</v>
      </c>
      <c r="B3137" t="s">
        <v>342</v>
      </c>
      <c r="C3137" t="s">
        <v>21</v>
      </c>
      <c r="D3137">
        <v>0</v>
      </c>
      <c r="E3137" s="1">
        <v>37166.736111111109</v>
      </c>
      <c r="F3137">
        <v>1</v>
      </c>
      <c r="G3137" t="s">
        <v>79</v>
      </c>
      <c r="H3137" t="s">
        <v>30</v>
      </c>
      <c r="I3137" t="s">
        <v>26</v>
      </c>
      <c r="J3137" t="s">
        <v>26</v>
      </c>
      <c r="K3137">
        <v>0</v>
      </c>
      <c r="L3137">
        <v>0</v>
      </c>
      <c r="M3137">
        <v>0</v>
      </c>
      <c r="N3137">
        <v>50</v>
      </c>
      <c r="O3137">
        <v>0</v>
      </c>
      <c r="P3137" t="s">
        <v>598</v>
      </c>
      <c r="Q3137" t="s">
        <v>598</v>
      </c>
      <c r="R3137" t="s">
        <v>910</v>
      </c>
      <c r="S3137" t="s">
        <v>25</v>
      </c>
      <c r="T3137" t="s">
        <v>27</v>
      </c>
      <c r="U3137" t="s">
        <v>598</v>
      </c>
      <c r="V3137" t="s">
        <v>93</v>
      </c>
      <c r="W3137" t="s">
        <v>404</v>
      </c>
      <c r="X3137" t="s">
        <v>911</v>
      </c>
      <c r="Y3137">
        <v>339449</v>
      </c>
    </row>
    <row r="3138" spans="1:25" x14ac:dyDescent="0.3">
      <c r="A3138" t="s">
        <v>341</v>
      </c>
      <c r="B3138" t="s">
        <v>342</v>
      </c>
      <c r="C3138" t="s">
        <v>21</v>
      </c>
      <c r="D3138">
        <v>0</v>
      </c>
      <c r="E3138" s="1">
        <v>37491.875</v>
      </c>
      <c r="F3138">
        <v>1</v>
      </c>
      <c r="G3138" t="s">
        <v>69</v>
      </c>
      <c r="H3138" t="s">
        <v>36</v>
      </c>
      <c r="I3138" t="s">
        <v>26</v>
      </c>
      <c r="J3138" t="s">
        <v>26</v>
      </c>
      <c r="K3138">
        <v>0</v>
      </c>
      <c r="L3138">
        <v>0</v>
      </c>
      <c r="M3138">
        <v>0</v>
      </c>
      <c r="N3138" s="2">
        <v>1200</v>
      </c>
      <c r="O3138">
        <v>0</v>
      </c>
      <c r="P3138" t="s">
        <v>598</v>
      </c>
      <c r="Q3138" t="s">
        <v>598</v>
      </c>
      <c r="R3138" t="s">
        <v>2278</v>
      </c>
      <c r="S3138" t="s">
        <v>25</v>
      </c>
      <c r="T3138" t="s">
        <v>27</v>
      </c>
      <c r="U3138" t="s">
        <v>598</v>
      </c>
      <c r="V3138" t="s">
        <v>93</v>
      </c>
      <c r="W3138" t="s">
        <v>404</v>
      </c>
      <c r="X3138" t="s">
        <v>2279</v>
      </c>
      <c r="Y3138">
        <v>17192</v>
      </c>
    </row>
    <row r="3139" spans="1:25" x14ac:dyDescent="0.3">
      <c r="A3139" t="s">
        <v>341</v>
      </c>
      <c r="B3139" t="s">
        <v>342</v>
      </c>
      <c r="C3139" t="s">
        <v>21</v>
      </c>
      <c r="D3139">
        <v>2</v>
      </c>
      <c r="E3139" s="1">
        <v>37461.3125</v>
      </c>
      <c r="F3139">
        <v>1</v>
      </c>
      <c r="G3139" t="s">
        <v>290</v>
      </c>
      <c r="H3139" t="s">
        <v>56</v>
      </c>
      <c r="I3139" t="s">
        <v>26</v>
      </c>
      <c r="J3139" t="s">
        <v>26</v>
      </c>
      <c r="K3139">
        <v>0</v>
      </c>
      <c r="L3139">
        <v>0</v>
      </c>
      <c r="M3139">
        <v>0</v>
      </c>
      <c r="N3139">
        <v>0</v>
      </c>
      <c r="O3139">
        <v>0</v>
      </c>
      <c r="P3139" t="s">
        <v>598</v>
      </c>
      <c r="Q3139" t="s">
        <v>598</v>
      </c>
      <c r="R3139" t="s">
        <v>2278</v>
      </c>
      <c r="S3139" t="s">
        <v>25</v>
      </c>
      <c r="T3139" t="s">
        <v>27</v>
      </c>
      <c r="U3139" t="s">
        <v>598</v>
      </c>
      <c r="V3139" t="s">
        <v>515</v>
      </c>
      <c r="W3139" t="s">
        <v>512</v>
      </c>
      <c r="X3139" t="s">
        <v>2279</v>
      </c>
      <c r="Y3139">
        <v>16911</v>
      </c>
    </row>
    <row r="3140" spans="1:25" x14ac:dyDescent="0.3">
      <c r="A3140" t="s">
        <v>341</v>
      </c>
      <c r="B3140" t="s">
        <v>342</v>
      </c>
      <c r="C3140" t="s">
        <v>21</v>
      </c>
      <c r="D3140">
        <v>2</v>
      </c>
      <c r="E3140" s="1">
        <v>37792.270833333336</v>
      </c>
      <c r="F3140">
        <v>1</v>
      </c>
      <c r="G3140" t="s">
        <v>290</v>
      </c>
      <c r="H3140" t="s">
        <v>56</v>
      </c>
      <c r="I3140" t="s">
        <v>26</v>
      </c>
      <c r="J3140" t="s">
        <v>26</v>
      </c>
      <c r="K3140">
        <v>0</v>
      </c>
      <c r="L3140">
        <v>0</v>
      </c>
      <c r="M3140">
        <v>0</v>
      </c>
      <c r="N3140">
        <v>0</v>
      </c>
      <c r="O3140">
        <v>0</v>
      </c>
      <c r="P3140" t="s">
        <v>598</v>
      </c>
      <c r="Q3140" t="s">
        <v>598</v>
      </c>
      <c r="R3140" t="s">
        <v>2278</v>
      </c>
      <c r="S3140" t="s">
        <v>25</v>
      </c>
      <c r="T3140" t="s">
        <v>27</v>
      </c>
      <c r="U3140" t="s">
        <v>598</v>
      </c>
      <c r="V3140" t="s">
        <v>515</v>
      </c>
      <c r="W3140" t="s">
        <v>512</v>
      </c>
      <c r="X3140" t="s">
        <v>2279</v>
      </c>
      <c r="Y3140">
        <v>17213</v>
      </c>
    </row>
    <row r="3141" spans="1:25" x14ac:dyDescent="0.3">
      <c r="A3141" t="s">
        <v>341</v>
      </c>
      <c r="B3141" t="s">
        <v>342</v>
      </c>
      <c r="C3141" t="s">
        <v>21</v>
      </c>
      <c r="D3141">
        <v>2</v>
      </c>
      <c r="E3141" s="1">
        <v>38334.301388888889</v>
      </c>
      <c r="F3141">
        <v>1</v>
      </c>
      <c r="G3141" t="s">
        <v>290</v>
      </c>
      <c r="H3141" t="s">
        <v>56</v>
      </c>
      <c r="I3141" t="s">
        <v>26</v>
      </c>
      <c r="J3141" t="s">
        <v>26</v>
      </c>
      <c r="K3141">
        <v>0</v>
      </c>
      <c r="L3141">
        <v>0</v>
      </c>
      <c r="M3141">
        <v>0</v>
      </c>
      <c r="N3141">
        <v>0</v>
      </c>
      <c r="O3141">
        <v>0</v>
      </c>
      <c r="P3141" t="s">
        <v>598</v>
      </c>
      <c r="Q3141" t="s">
        <v>598</v>
      </c>
      <c r="R3141" t="s">
        <v>910</v>
      </c>
      <c r="S3141" t="s">
        <v>25</v>
      </c>
      <c r="T3141" t="s">
        <v>27</v>
      </c>
      <c r="U3141" t="s">
        <v>598</v>
      </c>
      <c r="V3141" t="s">
        <v>51</v>
      </c>
      <c r="W3141" t="s">
        <v>1133</v>
      </c>
      <c r="X3141" t="s">
        <v>911</v>
      </c>
      <c r="Y3141">
        <v>306863</v>
      </c>
    </row>
    <row r="3142" spans="1:25" x14ac:dyDescent="0.3">
      <c r="A3142" t="s">
        <v>341</v>
      </c>
      <c r="B3142" t="s">
        <v>342</v>
      </c>
      <c r="C3142" t="s">
        <v>21</v>
      </c>
      <c r="D3142">
        <v>2</v>
      </c>
      <c r="E3142" s="1">
        <v>38648.302083333336</v>
      </c>
      <c r="F3142">
        <v>1</v>
      </c>
      <c r="G3142" t="s">
        <v>290</v>
      </c>
      <c r="H3142" t="s">
        <v>56</v>
      </c>
      <c r="I3142" t="s">
        <v>26</v>
      </c>
      <c r="J3142" t="s">
        <v>26</v>
      </c>
      <c r="K3142">
        <v>0</v>
      </c>
      <c r="L3142">
        <v>0</v>
      </c>
      <c r="M3142">
        <v>0</v>
      </c>
      <c r="N3142">
        <v>0</v>
      </c>
      <c r="O3142">
        <v>0</v>
      </c>
      <c r="P3142" t="s">
        <v>598</v>
      </c>
      <c r="Q3142" t="s">
        <v>598</v>
      </c>
      <c r="R3142" t="s">
        <v>910</v>
      </c>
      <c r="S3142" t="s">
        <v>25</v>
      </c>
      <c r="T3142" t="s">
        <v>27</v>
      </c>
      <c r="U3142" t="s">
        <v>598</v>
      </c>
      <c r="V3142" t="s">
        <v>281</v>
      </c>
      <c r="W3142" t="s">
        <v>278</v>
      </c>
      <c r="X3142" t="s">
        <v>911</v>
      </c>
      <c r="Y3142">
        <v>339494</v>
      </c>
    </row>
    <row r="3143" spans="1:25" x14ac:dyDescent="0.3">
      <c r="A3143" t="s">
        <v>341</v>
      </c>
      <c r="B3143" t="s">
        <v>342</v>
      </c>
      <c r="C3143" t="s">
        <v>21</v>
      </c>
      <c r="D3143">
        <v>2</v>
      </c>
      <c r="E3143" s="1">
        <v>38272.309027777781</v>
      </c>
      <c r="F3143">
        <v>1</v>
      </c>
      <c r="G3143" t="s">
        <v>290</v>
      </c>
      <c r="H3143" t="s">
        <v>56</v>
      </c>
      <c r="I3143" t="s">
        <v>26</v>
      </c>
      <c r="J3143" t="s">
        <v>26</v>
      </c>
      <c r="K3143">
        <v>0</v>
      </c>
      <c r="L3143">
        <v>0</v>
      </c>
      <c r="M3143">
        <v>0</v>
      </c>
      <c r="N3143">
        <v>0</v>
      </c>
      <c r="O3143">
        <v>0</v>
      </c>
      <c r="P3143" t="s">
        <v>598</v>
      </c>
      <c r="Q3143" t="s">
        <v>598</v>
      </c>
      <c r="R3143" t="s">
        <v>1681</v>
      </c>
      <c r="S3143" t="s">
        <v>25</v>
      </c>
      <c r="T3143" t="s">
        <v>27</v>
      </c>
      <c r="U3143" t="s">
        <v>598</v>
      </c>
      <c r="V3143" t="s">
        <v>281</v>
      </c>
      <c r="W3143" t="s">
        <v>278</v>
      </c>
      <c r="X3143" t="s">
        <v>1682</v>
      </c>
      <c r="Y3143">
        <v>348517</v>
      </c>
    </row>
    <row r="3144" spans="1:25" x14ac:dyDescent="0.3">
      <c r="A3144" t="s">
        <v>341</v>
      </c>
      <c r="B3144" t="s">
        <v>342</v>
      </c>
      <c r="C3144" t="s">
        <v>21</v>
      </c>
      <c r="D3144">
        <v>2</v>
      </c>
      <c r="E3144" s="1">
        <v>41340.295138888891</v>
      </c>
      <c r="F3144">
        <v>1</v>
      </c>
      <c r="G3144" t="s">
        <v>290</v>
      </c>
      <c r="H3144" t="s">
        <v>56</v>
      </c>
      <c r="I3144" t="s">
        <v>26</v>
      </c>
      <c r="J3144" t="s">
        <v>26</v>
      </c>
      <c r="K3144">
        <v>0</v>
      </c>
      <c r="L3144">
        <v>0</v>
      </c>
      <c r="M3144">
        <v>0</v>
      </c>
      <c r="N3144">
        <v>100</v>
      </c>
      <c r="O3144">
        <v>0</v>
      </c>
      <c r="P3144" t="s">
        <v>598</v>
      </c>
      <c r="Q3144" t="s">
        <v>598</v>
      </c>
      <c r="R3144" t="s">
        <v>910</v>
      </c>
      <c r="S3144" t="s">
        <v>25</v>
      </c>
      <c r="T3144" t="s">
        <v>27</v>
      </c>
      <c r="U3144" t="s">
        <v>598</v>
      </c>
      <c r="V3144" t="s">
        <v>103</v>
      </c>
      <c r="W3144" t="s">
        <v>371</v>
      </c>
      <c r="X3144" t="s">
        <v>911</v>
      </c>
      <c r="Y3144">
        <v>312974</v>
      </c>
    </row>
    <row r="3145" spans="1:25" x14ac:dyDescent="0.3">
      <c r="A3145" t="s">
        <v>341</v>
      </c>
      <c r="B3145" t="s">
        <v>342</v>
      </c>
      <c r="C3145" t="s">
        <v>21</v>
      </c>
      <c r="D3145">
        <v>2</v>
      </c>
      <c r="E3145" s="1">
        <v>41223.260416666664</v>
      </c>
      <c r="F3145">
        <v>1</v>
      </c>
      <c r="G3145" t="s">
        <v>290</v>
      </c>
      <c r="H3145" t="s">
        <v>56</v>
      </c>
      <c r="I3145" t="s">
        <v>26</v>
      </c>
      <c r="J3145" t="s">
        <v>26</v>
      </c>
      <c r="K3145">
        <v>0</v>
      </c>
      <c r="L3145">
        <v>0</v>
      </c>
      <c r="M3145">
        <v>0</v>
      </c>
      <c r="N3145">
        <v>300</v>
      </c>
      <c r="O3145">
        <v>0</v>
      </c>
      <c r="P3145" t="s">
        <v>598</v>
      </c>
      <c r="Q3145" t="s">
        <v>598</v>
      </c>
      <c r="R3145" t="s">
        <v>910</v>
      </c>
      <c r="S3145" t="s">
        <v>25</v>
      </c>
      <c r="T3145" t="s">
        <v>27</v>
      </c>
      <c r="U3145" t="s">
        <v>598</v>
      </c>
      <c r="V3145" t="s">
        <v>103</v>
      </c>
      <c r="W3145" t="s">
        <v>371</v>
      </c>
      <c r="X3145" t="s">
        <v>911</v>
      </c>
      <c r="Y3145">
        <v>316178</v>
      </c>
    </row>
    <row r="3146" spans="1:25" x14ac:dyDescent="0.3">
      <c r="A3146" t="s">
        <v>341</v>
      </c>
      <c r="B3146" t="s">
        <v>342</v>
      </c>
      <c r="C3146" t="s">
        <v>21</v>
      </c>
      <c r="D3146">
        <v>2</v>
      </c>
      <c r="E3146" s="1">
        <v>38563.416666666664</v>
      </c>
      <c r="F3146">
        <v>1</v>
      </c>
      <c r="G3146" t="s">
        <v>31</v>
      </c>
      <c r="H3146" t="s">
        <v>47</v>
      </c>
      <c r="I3146" t="s">
        <v>26</v>
      </c>
      <c r="J3146" t="s">
        <v>26</v>
      </c>
      <c r="K3146">
        <v>0</v>
      </c>
      <c r="L3146">
        <v>0</v>
      </c>
      <c r="M3146">
        <v>0</v>
      </c>
      <c r="N3146" s="2">
        <v>6000</v>
      </c>
      <c r="O3146">
        <v>25</v>
      </c>
      <c r="P3146" t="s">
        <v>598</v>
      </c>
      <c r="Q3146" t="s">
        <v>598</v>
      </c>
      <c r="R3146" t="s">
        <v>910</v>
      </c>
      <c r="S3146" t="s">
        <v>25</v>
      </c>
      <c r="T3146" t="s">
        <v>27</v>
      </c>
      <c r="U3146" t="s">
        <v>598</v>
      </c>
      <c r="V3146" t="s">
        <v>103</v>
      </c>
      <c r="W3146" t="s">
        <v>371</v>
      </c>
      <c r="X3146" t="s">
        <v>911</v>
      </c>
      <c r="Y3146">
        <v>352407</v>
      </c>
    </row>
    <row r="3147" spans="1:25" x14ac:dyDescent="0.3">
      <c r="A3147" t="s">
        <v>341</v>
      </c>
      <c r="B3147" t="s">
        <v>342</v>
      </c>
      <c r="C3147" t="s">
        <v>21</v>
      </c>
      <c r="D3147">
        <v>3</v>
      </c>
      <c r="E3147" s="1">
        <v>38225</v>
      </c>
      <c r="F3147">
        <v>1</v>
      </c>
      <c r="G3147" t="s">
        <v>31</v>
      </c>
      <c r="H3147" t="s">
        <v>56</v>
      </c>
      <c r="I3147" t="s">
        <v>122</v>
      </c>
      <c r="J3147" t="s">
        <v>26</v>
      </c>
      <c r="K3147">
        <v>0</v>
      </c>
      <c r="L3147">
        <v>0</v>
      </c>
      <c r="M3147">
        <v>0</v>
      </c>
      <c r="N3147">
        <v>600</v>
      </c>
      <c r="O3147">
        <v>0</v>
      </c>
      <c r="P3147" t="s">
        <v>598</v>
      </c>
      <c r="Q3147" t="s">
        <v>598</v>
      </c>
      <c r="R3147" t="s">
        <v>910</v>
      </c>
      <c r="S3147" t="s">
        <v>25</v>
      </c>
      <c r="T3147" t="s">
        <v>27</v>
      </c>
      <c r="U3147" t="s">
        <v>598</v>
      </c>
      <c r="V3147" t="s">
        <v>103</v>
      </c>
      <c r="W3147" t="s">
        <v>371</v>
      </c>
      <c r="X3147" t="s">
        <v>911</v>
      </c>
      <c r="Y3147">
        <v>351746</v>
      </c>
    </row>
    <row r="3148" spans="1:25" x14ac:dyDescent="0.3">
      <c r="A3148" t="s">
        <v>341</v>
      </c>
      <c r="B3148" t="s">
        <v>342</v>
      </c>
      <c r="C3148" t="s">
        <v>21</v>
      </c>
      <c r="D3148">
        <v>0</v>
      </c>
      <c r="E3148" s="1">
        <v>37453.75</v>
      </c>
      <c r="F3148">
        <v>1</v>
      </c>
      <c r="G3148" t="s">
        <v>31</v>
      </c>
      <c r="H3148" t="s">
        <v>56</v>
      </c>
      <c r="I3148" t="s">
        <v>122</v>
      </c>
      <c r="J3148" t="s">
        <v>26</v>
      </c>
      <c r="K3148">
        <v>0</v>
      </c>
      <c r="L3148">
        <v>0</v>
      </c>
      <c r="M3148">
        <v>0</v>
      </c>
      <c r="N3148">
        <v>300</v>
      </c>
      <c r="O3148">
        <v>1</v>
      </c>
      <c r="P3148" t="s">
        <v>598</v>
      </c>
      <c r="Q3148" t="s">
        <v>598</v>
      </c>
      <c r="R3148" t="s">
        <v>910</v>
      </c>
      <c r="S3148" t="s">
        <v>25</v>
      </c>
      <c r="T3148" t="s">
        <v>27</v>
      </c>
      <c r="U3148" t="s">
        <v>598</v>
      </c>
      <c r="V3148" t="s">
        <v>362</v>
      </c>
      <c r="W3148" t="s">
        <v>758</v>
      </c>
      <c r="X3148" t="s">
        <v>911</v>
      </c>
      <c r="Y3148">
        <v>267116</v>
      </c>
    </row>
    <row r="3149" spans="1:25" x14ac:dyDescent="0.3">
      <c r="A3149" t="s">
        <v>341</v>
      </c>
      <c r="B3149" t="s">
        <v>342</v>
      </c>
      <c r="C3149" t="s">
        <v>21</v>
      </c>
      <c r="D3149">
        <v>2</v>
      </c>
      <c r="E3149" s="1">
        <v>40010.711805555555</v>
      </c>
      <c r="F3149">
        <v>1</v>
      </c>
      <c r="G3149" t="s">
        <v>31</v>
      </c>
      <c r="H3149" t="s">
        <v>47</v>
      </c>
      <c r="I3149" t="s">
        <v>26</v>
      </c>
      <c r="J3149" t="s">
        <v>26</v>
      </c>
      <c r="K3149">
        <v>0</v>
      </c>
      <c r="L3149">
        <v>0</v>
      </c>
      <c r="M3149">
        <v>0</v>
      </c>
      <c r="N3149" s="2">
        <v>1500</v>
      </c>
      <c r="O3149">
        <v>6</v>
      </c>
      <c r="P3149" t="s">
        <v>598</v>
      </c>
      <c r="Q3149" t="s">
        <v>598</v>
      </c>
      <c r="R3149" t="s">
        <v>910</v>
      </c>
      <c r="S3149" t="s">
        <v>25</v>
      </c>
      <c r="T3149" t="s">
        <v>27</v>
      </c>
      <c r="U3149" t="s">
        <v>598</v>
      </c>
      <c r="V3149" t="s">
        <v>35</v>
      </c>
      <c r="W3149" t="s">
        <v>393</v>
      </c>
      <c r="X3149" t="s">
        <v>911</v>
      </c>
      <c r="Y3149">
        <v>269310</v>
      </c>
    </row>
    <row r="3150" spans="1:25" x14ac:dyDescent="0.3">
      <c r="A3150" t="s">
        <v>341</v>
      </c>
      <c r="B3150" t="s">
        <v>342</v>
      </c>
      <c r="C3150" t="s">
        <v>21</v>
      </c>
      <c r="D3150">
        <v>2</v>
      </c>
      <c r="E3150" s="1">
        <v>40374.8125</v>
      </c>
      <c r="F3150">
        <v>1</v>
      </c>
      <c r="G3150" t="s">
        <v>31</v>
      </c>
      <c r="H3150" t="s">
        <v>56</v>
      </c>
      <c r="I3150" t="s">
        <v>26</v>
      </c>
      <c r="J3150" t="s">
        <v>26</v>
      </c>
      <c r="K3150">
        <v>0</v>
      </c>
      <c r="L3150">
        <v>0</v>
      </c>
      <c r="M3150">
        <v>0</v>
      </c>
      <c r="N3150">
        <v>0</v>
      </c>
      <c r="O3150">
        <v>0</v>
      </c>
      <c r="P3150" t="s">
        <v>598</v>
      </c>
      <c r="Q3150" t="s">
        <v>598</v>
      </c>
      <c r="R3150" t="s">
        <v>2163</v>
      </c>
      <c r="S3150" t="s">
        <v>25</v>
      </c>
      <c r="T3150" t="s">
        <v>27</v>
      </c>
      <c r="U3150" t="s">
        <v>598</v>
      </c>
      <c r="V3150" t="s">
        <v>99</v>
      </c>
      <c r="W3150" t="s">
        <v>460</v>
      </c>
      <c r="X3150" t="s">
        <v>2164</v>
      </c>
      <c r="Y3150">
        <v>328120</v>
      </c>
    </row>
    <row r="3151" spans="1:25" x14ac:dyDescent="0.3">
      <c r="A3151" t="s">
        <v>341</v>
      </c>
      <c r="B3151" t="s">
        <v>342</v>
      </c>
      <c r="C3151" t="s">
        <v>21</v>
      </c>
      <c r="D3151">
        <v>2</v>
      </c>
      <c r="E3151" s="1">
        <v>37447.75</v>
      </c>
      <c r="F3151">
        <v>1</v>
      </c>
      <c r="G3151" t="s">
        <v>31</v>
      </c>
      <c r="H3151" t="s">
        <v>56</v>
      </c>
      <c r="I3151" t="s">
        <v>125</v>
      </c>
      <c r="J3151" t="s">
        <v>26</v>
      </c>
      <c r="K3151">
        <v>0</v>
      </c>
      <c r="L3151">
        <v>0</v>
      </c>
      <c r="M3151">
        <v>0</v>
      </c>
      <c r="N3151">
        <v>0</v>
      </c>
      <c r="O3151">
        <v>0</v>
      </c>
      <c r="P3151" t="s">
        <v>598</v>
      </c>
      <c r="Q3151" t="s">
        <v>598</v>
      </c>
      <c r="R3151" t="s">
        <v>1559</v>
      </c>
      <c r="S3151" t="s">
        <v>25</v>
      </c>
      <c r="T3151" t="s">
        <v>27</v>
      </c>
      <c r="U3151" t="s">
        <v>598</v>
      </c>
      <c r="V3151" t="s">
        <v>99</v>
      </c>
      <c r="W3151" t="s">
        <v>460</v>
      </c>
      <c r="X3151" t="s">
        <v>1560</v>
      </c>
      <c r="Y3151">
        <v>347207</v>
      </c>
    </row>
    <row r="3152" spans="1:25" x14ac:dyDescent="0.3">
      <c r="A3152" t="s">
        <v>341</v>
      </c>
      <c r="B3152" t="s">
        <v>342</v>
      </c>
      <c r="C3152" t="s">
        <v>21</v>
      </c>
      <c r="D3152">
        <v>2</v>
      </c>
      <c r="E3152" s="1">
        <v>38218.302083333336</v>
      </c>
      <c r="F3152">
        <v>1</v>
      </c>
      <c r="G3152" t="s">
        <v>31</v>
      </c>
      <c r="H3152" t="s">
        <v>56</v>
      </c>
      <c r="I3152" t="s">
        <v>26</v>
      </c>
      <c r="J3152" t="s">
        <v>26</v>
      </c>
      <c r="K3152">
        <v>0</v>
      </c>
      <c r="L3152">
        <v>0</v>
      </c>
      <c r="M3152">
        <v>0</v>
      </c>
      <c r="N3152">
        <v>50</v>
      </c>
      <c r="O3152">
        <v>0</v>
      </c>
      <c r="P3152" t="s">
        <v>598</v>
      </c>
      <c r="Q3152" t="s">
        <v>598</v>
      </c>
      <c r="R3152" t="s">
        <v>910</v>
      </c>
      <c r="S3152" t="s">
        <v>25</v>
      </c>
      <c r="T3152" t="s">
        <v>27</v>
      </c>
      <c r="U3152" t="s">
        <v>598</v>
      </c>
      <c r="V3152" t="s">
        <v>99</v>
      </c>
      <c r="W3152" t="s">
        <v>460</v>
      </c>
      <c r="X3152" t="s">
        <v>911</v>
      </c>
      <c r="Y3152">
        <v>268486</v>
      </c>
    </row>
    <row r="3153" spans="1:25" x14ac:dyDescent="0.3">
      <c r="A3153" t="s">
        <v>341</v>
      </c>
      <c r="B3153" t="s">
        <v>342</v>
      </c>
      <c r="C3153" t="s">
        <v>21</v>
      </c>
      <c r="D3153">
        <v>2</v>
      </c>
      <c r="E3153" s="1">
        <v>38831.293749999997</v>
      </c>
      <c r="F3153">
        <v>1</v>
      </c>
      <c r="G3153" t="s">
        <v>31</v>
      </c>
      <c r="H3153" t="s">
        <v>56</v>
      </c>
      <c r="I3153" t="s">
        <v>26</v>
      </c>
      <c r="J3153" t="s">
        <v>26</v>
      </c>
      <c r="K3153">
        <v>0</v>
      </c>
      <c r="L3153">
        <v>0</v>
      </c>
      <c r="M3153">
        <v>0</v>
      </c>
      <c r="N3153">
        <v>800</v>
      </c>
      <c r="O3153">
        <v>0</v>
      </c>
      <c r="P3153" t="s">
        <v>598</v>
      </c>
      <c r="Q3153" t="s">
        <v>598</v>
      </c>
      <c r="R3153" t="s">
        <v>910</v>
      </c>
      <c r="S3153" t="s">
        <v>25</v>
      </c>
      <c r="T3153" t="s">
        <v>27</v>
      </c>
      <c r="U3153" t="s">
        <v>598</v>
      </c>
      <c r="V3153" t="s">
        <v>99</v>
      </c>
      <c r="W3153" t="s">
        <v>460</v>
      </c>
      <c r="X3153" t="s">
        <v>911</v>
      </c>
      <c r="Y3153">
        <v>241055</v>
      </c>
    </row>
    <row r="3154" spans="1:25" x14ac:dyDescent="0.3">
      <c r="A3154" t="s">
        <v>341</v>
      </c>
      <c r="B3154" t="s">
        <v>342</v>
      </c>
      <c r="C3154" t="s">
        <v>21</v>
      </c>
      <c r="D3154">
        <v>2</v>
      </c>
      <c r="E3154" s="1">
        <v>39793.350694444445</v>
      </c>
      <c r="F3154">
        <v>1</v>
      </c>
      <c r="G3154" t="s">
        <v>31</v>
      </c>
      <c r="H3154" t="s">
        <v>56</v>
      </c>
      <c r="I3154" t="s">
        <v>26</v>
      </c>
      <c r="J3154" t="s">
        <v>26</v>
      </c>
      <c r="K3154">
        <v>0</v>
      </c>
      <c r="L3154">
        <v>0</v>
      </c>
      <c r="M3154">
        <v>0</v>
      </c>
      <c r="N3154">
        <v>0</v>
      </c>
      <c r="O3154">
        <v>0</v>
      </c>
      <c r="P3154" t="s">
        <v>598</v>
      </c>
      <c r="Q3154" t="s">
        <v>598</v>
      </c>
      <c r="R3154" t="s">
        <v>910</v>
      </c>
      <c r="S3154" t="s">
        <v>25</v>
      </c>
      <c r="T3154" t="s">
        <v>27</v>
      </c>
      <c r="U3154" t="s">
        <v>598</v>
      </c>
      <c r="V3154" t="s">
        <v>99</v>
      </c>
      <c r="W3154" t="s">
        <v>460</v>
      </c>
      <c r="X3154" t="s">
        <v>911</v>
      </c>
      <c r="Y3154">
        <v>318561</v>
      </c>
    </row>
    <row r="3155" spans="1:25" x14ac:dyDescent="0.3">
      <c r="A3155" t="s">
        <v>341</v>
      </c>
      <c r="B3155" t="s">
        <v>342</v>
      </c>
      <c r="C3155" t="s">
        <v>21</v>
      </c>
      <c r="D3155">
        <v>2</v>
      </c>
      <c r="E3155" s="1">
        <v>40729.291666666664</v>
      </c>
      <c r="F3155">
        <v>1</v>
      </c>
      <c r="G3155" t="s">
        <v>31</v>
      </c>
      <c r="H3155" t="s">
        <v>56</v>
      </c>
      <c r="I3155" t="s">
        <v>26</v>
      </c>
      <c r="J3155" t="s">
        <v>212</v>
      </c>
      <c r="K3155">
        <v>0</v>
      </c>
      <c r="L3155">
        <v>0</v>
      </c>
      <c r="M3155">
        <v>0</v>
      </c>
      <c r="N3155">
        <v>200</v>
      </c>
      <c r="O3155">
        <v>0</v>
      </c>
      <c r="P3155" t="s">
        <v>598</v>
      </c>
      <c r="Q3155" t="s">
        <v>598</v>
      </c>
      <c r="R3155" t="s">
        <v>910</v>
      </c>
      <c r="S3155" t="s">
        <v>25</v>
      </c>
      <c r="T3155" t="s">
        <v>27</v>
      </c>
      <c r="U3155" t="s">
        <v>598</v>
      </c>
      <c r="V3155" t="s">
        <v>99</v>
      </c>
      <c r="W3155" t="s">
        <v>460</v>
      </c>
      <c r="X3155" t="s">
        <v>911</v>
      </c>
      <c r="Y3155">
        <v>314476</v>
      </c>
    </row>
    <row r="3156" spans="1:25" x14ac:dyDescent="0.3">
      <c r="A3156" t="s">
        <v>341</v>
      </c>
      <c r="B3156" t="s">
        <v>342</v>
      </c>
      <c r="C3156" t="s">
        <v>21</v>
      </c>
      <c r="D3156">
        <v>2</v>
      </c>
      <c r="E3156" s="1">
        <v>38139.555555555555</v>
      </c>
      <c r="F3156">
        <v>1</v>
      </c>
      <c r="G3156" t="s">
        <v>31</v>
      </c>
      <c r="H3156" t="s">
        <v>47</v>
      </c>
      <c r="I3156" t="s">
        <v>26</v>
      </c>
      <c r="J3156" t="s">
        <v>26</v>
      </c>
      <c r="K3156">
        <v>0</v>
      </c>
      <c r="L3156">
        <v>0</v>
      </c>
      <c r="M3156">
        <v>0</v>
      </c>
      <c r="N3156">
        <v>300</v>
      </c>
      <c r="O3156">
        <v>0</v>
      </c>
      <c r="P3156" t="s">
        <v>598</v>
      </c>
      <c r="Q3156" t="s">
        <v>598</v>
      </c>
      <c r="R3156" t="s">
        <v>2163</v>
      </c>
      <c r="S3156" t="s">
        <v>25</v>
      </c>
      <c r="T3156" t="s">
        <v>27</v>
      </c>
      <c r="U3156" t="s">
        <v>598</v>
      </c>
      <c r="V3156" t="s">
        <v>99</v>
      </c>
      <c r="W3156" t="s">
        <v>460</v>
      </c>
      <c r="X3156" t="s">
        <v>2164</v>
      </c>
      <c r="Y3156">
        <v>324935</v>
      </c>
    </row>
    <row r="3157" spans="1:25" x14ac:dyDescent="0.3">
      <c r="A3157" t="s">
        <v>341</v>
      </c>
      <c r="B3157" t="s">
        <v>342</v>
      </c>
      <c r="C3157" t="s">
        <v>21</v>
      </c>
      <c r="D3157">
        <v>2</v>
      </c>
      <c r="E3157" s="1">
        <v>38175.302083333336</v>
      </c>
      <c r="F3157">
        <v>1</v>
      </c>
      <c r="G3157" t="s">
        <v>31</v>
      </c>
      <c r="H3157" t="s">
        <v>56</v>
      </c>
      <c r="I3157" t="s">
        <v>26</v>
      </c>
      <c r="J3157" t="s">
        <v>26</v>
      </c>
      <c r="K3157">
        <v>0</v>
      </c>
      <c r="L3157">
        <v>0</v>
      </c>
      <c r="M3157">
        <v>0</v>
      </c>
      <c r="N3157">
        <v>500</v>
      </c>
      <c r="O3157">
        <v>0</v>
      </c>
      <c r="P3157" t="s">
        <v>598</v>
      </c>
      <c r="Q3157" t="s">
        <v>598</v>
      </c>
      <c r="R3157" t="s">
        <v>2163</v>
      </c>
      <c r="S3157" t="s">
        <v>25</v>
      </c>
      <c r="T3157" t="s">
        <v>27</v>
      </c>
      <c r="U3157" t="s">
        <v>598</v>
      </c>
      <c r="V3157" t="s">
        <v>99</v>
      </c>
      <c r="W3157" t="s">
        <v>460</v>
      </c>
      <c r="X3157" t="s">
        <v>2164</v>
      </c>
      <c r="Y3157">
        <v>331792</v>
      </c>
    </row>
    <row r="3158" spans="1:25" x14ac:dyDescent="0.3">
      <c r="A3158" t="s">
        <v>341</v>
      </c>
      <c r="B3158" t="s">
        <v>342</v>
      </c>
      <c r="C3158" t="s">
        <v>21</v>
      </c>
      <c r="D3158">
        <v>2</v>
      </c>
      <c r="E3158" s="1">
        <v>39237.381944444445</v>
      </c>
      <c r="F3158">
        <v>1</v>
      </c>
      <c r="G3158" t="s">
        <v>31</v>
      </c>
      <c r="H3158" t="s">
        <v>47</v>
      </c>
      <c r="I3158" t="s">
        <v>26</v>
      </c>
      <c r="J3158" t="s">
        <v>26</v>
      </c>
      <c r="K3158">
        <v>0</v>
      </c>
      <c r="L3158">
        <v>0</v>
      </c>
      <c r="M3158">
        <v>0</v>
      </c>
      <c r="N3158" s="2">
        <v>1000</v>
      </c>
      <c r="O3158">
        <v>0</v>
      </c>
      <c r="P3158" t="s">
        <v>598</v>
      </c>
      <c r="Q3158" t="s">
        <v>598</v>
      </c>
      <c r="R3158" t="s">
        <v>1559</v>
      </c>
      <c r="S3158" t="s">
        <v>25</v>
      </c>
      <c r="T3158" t="s">
        <v>27</v>
      </c>
      <c r="U3158" t="s">
        <v>598</v>
      </c>
      <c r="V3158" t="s">
        <v>99</v>
      </c>
      <c r="W3158" t="s">
        <v>460</v>
      </c>
      <c r="X3158" t="s">
        <v>1560</v>
      </c>
      <c r="Y3158">
        <v>301698</v>
      </c>
    </row>
    <row r="3159" spans="1:25" x14ac:dyDescent="0.3">
      <c r="A3159" t="s">
        <v>341</v>
      </c>
      <c r="B3159" t="s">
        <v>342</v>
      </c>
      <c r="C3159" t="s">
        <v>21</v>
      </c>
      <c r="D3159">
        <v>2</v>
      </c>
      <c r="E3159" s="1">
        <v>37776.552083333336</v>
      </c>
      <c r="F3159">
        <v>1</v>
      </c>
      <c r="G3159" t="s">
        <v>31</v>
      </c>
      <c r="H3159" t="s">
        <v>56</v>
      </c>
      <c r="I3159" t="s">
        <v>26</v>
      </c>
      <c r="J3159" t="s">
        <v>26</v>
      </c>
      <c r="K3159">
        <v>0</v>
      </c>
      <c r="L3159">
        <v>0</v>
      </c>
      <c r="M3159">
        <v>0</v>
      </c>
      <c r="N3159">
        <v>0</v>
      </c>
      <c r="O3159">
        <v>0</v>
      </c>
      <c r="P3159" t="s">
        <v>598</v>
      </c>
      <c r="Q3159" t="s">
        <v>598</v>
      </c>
      <c r="R3159" t="s">
        <v>1559</v>
      </c>
      <c r="S3159" t="s">
        <v>25</v>
      </c>
      <c r="T3159" t="s">
        <v>27</v>
      </c>
      <c r="U3159" t="s">
        <v>598</v>
      </c>
      <c r="V3159" t="s">
        <v>99</v>
      </c>
      <c r="W3159" t="s">
        <v>460</v>
      </c>
      <c r="X3159" t="s">
        <v>1560</v>
      </c>
      <c r="Y3159">
        <v>357116</v>
      </c>
    </row>
    <row r="3160" spans="1:25" x14ac:dyDescent="0.3">
      <c r="A3160" t="s">
        <v>341</v>
      </c>
      <c r="B3160" t="s">
        <v>342</v>
      </c>
      <c r="C3160" t="s">
        <v>21</v>
      </c>
      <c r="D3160">
        <v>2</v>
      </c>
      <c r="E3160" s="1">
        <v>38544.46875</v>
      </c>
      <c r="F3160">
        <v>1</v>
      </c>
      <c r="G3160" t="s">
        <v>31</v>
      </c>
      <c r="H3160" t="s">
        <v>56</v>
      </c>
      <c r="I3160" t="s">
        <v>26</v>
      </c>
      <c r="J3160" t="s">
        <v>26</v>
      </c>
      <c r="K3160">
        <v>0</v>
      </c>
      <c r="L3160">
        <v>0</v>
      </c>
      <c r="M3160">
        <v>0</v>
      </c>
      <c r="N3160">
        <v>0</v>
      </c>
      <c r="O3160">
        <v>0</v>
      </c>
      <c r="P3160" t="s">
        <v>598</v>
      </c>
      <c r="Q3160" t="s">
        <v>598</v>
      </c>
      <c r="R3160" t="s">
        <v>1559</v>
      </c>
      <c r="S3160" t="s">
        <v>25</v>
      </c>
      <c r="T3160" t="s">
        <v>27</v>
      </c>
      <c r="U3160" t="s">
        <v>598</v>
      </c>
      <c r="V3160" t="s">
        <v>99</v>
      </c>
      <c r="W3160" t="s">
        <v>460</v>
      </c>
      <c r="X3160" t="s">
        <v>1560</v>
      </c>
      <c r="Y3160">
        <v>358312</v>
      </c>
    </row>
    <row r="3161" spans="1:25" x14ac:dyDescent="0.3">
      <c r="A3161" t="s">
        <v>341</v>
      </c>
      <c r="B3161" t="s">
        <v>342</v>
      </c>
      <c r="C3161" t="s">
        <v>21</v>
      </c>
      <c r="D3161">
        <v>2</v>
      </c>
      <c r="E3161" s="1">
        <v>40734.286111111112</v>
      </c>
      <c r="F3161">
        <v>1</v>
      </c>
      <c r="G3161" t="s">
        <v>31</v>
      </c>
      <c r="H3161" t="s">
        <v>56</v>
      </c>
      <c r="I3161" t="s">
        <v>26</v>
      </c>
      <c r="J3161" t="s">
        <v>26</v>
      </c>
      <c r="K3161">
        <v>0</v>
      </c>
      <c r="L3161">
        <v>0</v>
      </c>
      <c r="M3161">
        <v>0</v>
      </c>
      <c r="N3161">
        <v>0</v>
      </c>
      <c r="O3161">
        <v>0</v>
      </c>
      <c r="P3161" t="s">
        <v>598</v>
      </c>
      <c r="Q3161" t="s">
        <v>598</v>
      </c>
      <c r="R3161" t="s">
        <v>910</v>
      </c>
      <c r="S3161" t="s">
        <v>25</v>
      </c>
      <c r="T3161" t="s">
        <v>27</v>
      </c>
      <c r="U3161" t="s">
        <v>598</v>
      </c>
      <c r="V3161" t="s">
        <v>99</v>
      </c>
      <c r="W3161" t="s">
        <v>460</v>
      </c>
      <c r="X3161" t="s">
        <v>911</v>
      </c>
      <c r="Y3161">
        <v>219501</v>
      </c>
    </row>
    <row r="3162" spans="1:25" x14ac:dyDescent="0.3">
      <c r="A3162" t="s">
        <v>341</v>
      </c>
      <c r="B3162" t="s">
        <v>342</v>
      </c>
      <c r="C3162" t="s">
        <v>21</v>
      </c>
      <c r="D3162">
        <v>2</v>
      </c>
      <c r="E3162" s="1">
        <v>41103.034722222219</v>
      </c>
      <c r="F3162">
        <v>1</v>
      </c>
      <c r="G3162" t="s">
        <v>31</v>
      </c>
      <c r="H3162" t="s">
        <v>56</v>
      </c>
      <c r="I3162" t="s">
        <v>26</v>
      </c>
      <c r="J3162" t="s">
        <v>26</v>
      </c>
      <c r="K3162">
        <v>0</v>
      </c>
      <c r="L3162">
        <v>0</v>
      </c>
      <c r="M3162">
        <v>0</v>
      </c>
      <c r="N3162">
        <v>0</v>
      </c>
      <c r="O3162">
        <v>0</v>
      </c>
      <c r="P3162" t="s">
        <v>598</v>
      </c>
      <c r="Q3162" t="s">
        <v>598</v>
      </c>
      <c r="R3162" t="s">
        <v>1836</v>
      </c>
      <c r="S3162" t="s">
        <v>25</v>
      </c>
      <c r="T3162" t="s">
        <v>27</v>
      </c>
      <c r="U3162" t="s">
        <v>598</v>
      </c>
      <c r="V3162" t="s">
        <v>421</v>
      </c>
      <c r="W3162" t="s">
        <v>418</v>
      </c>
      <c r="X3162" t="s">
        <v>1837</v>
      </c>
      <c r="Y3162">
        <v>332154</v>
      </c>
    </row>
    <row r="3163" spans="1:25" x14ac:dyDescent="0.3">
      <c r="A3163" t="s">
        <v>341</v>
      </c>
      <c r="B3163" t="s">
        <v>342</v>
      </c>
      <c r="C3163" t="s">
        <v>21</v>
      </c>
      <c r="D3163">
        <v>3</v>
      </c>
      <c r="E3163" s="1">
        <v>38184.795138888891</v>
      </c>
      <c r="F3163">
        <v>1</v>
      </c>
      <c r="G3163" t="s">
        <v>31</v>
      </c>
      <c r="H3163" t="s">
        <v>47</v>
      </c>
      <c r="I3163" t="s">
        <v>26</v>
      </c>
      <c r="J3163" t="s">
        <v>26</v>
      </c>
      <c r="K3163">
        <v>0</v>
      </c>
      <c r="L3163">
        <v>0</v>
      </c>
      <c r="M3163">
        <v>0</v>
      </c>
      <c r="N3163">
        <v>800</v>
      </c>
      <c r="O3163">
        <v>0</v>
      </c>
      <c r="P3163" t="s">
        <v>598</v>
      </c>
      <c r="Q3163" t="s">
        <v>598</v>
      </c>
      <c r="R3163" t="s">
        <v>1681</v>
      </c>
      <c r="S3163" t="s">
        <v>25</v>
      </c>
      <c r="T3163" t="s">
        <v>27</v>
      </c>
      <c r="U3163" t="s">
        <v>598</v>
      </c>
      <c r="V3163" t="s">
        <v>421</v>
      </c>
      <c r="W3163" t="s">
        <v>418</v>
      </c>
      <c r="X3163" t="s">
        <v>1682</v>
      </c>
      <c r="Y3163">
        <v>262343</v>
      </c>
    </row>
    <row r="3164" spans="1:25" x14ac:dyDescent="0.3">
      <c r="A3164" t="s">
        <v>341</v>
      </c>
      <c r="B3164" t="s">
        <v>342</v>
      </c>
      <c r="C3164" t="s">
        <v>21</v>
      </c>
      <c r="D3164">
        <v>2</v>
      </c>
      <c r="E3164" s="1">
        <v>41104.552083333336</v>
      </c>
      <c r="F3164">
        <v>1</v>
      </c>
      <c r="G3164" t="s">
        <v>31</v>
      </c>
      <c r="H3164" t="s">
        <v>56</v>
      </c>
      <c r="I3164" t="s">
        <v>125</v>
      </c>
      <c r="J3164" t="s">
        <v>26</v>
      </c>
      <c r="K3164">
        <v>0</v>
      </c>
      <c r="L3164">
        <v>0</v>
      </c>
      <c r="M3164">
        <v>0</v>
      </c>
      <c r="N3164" s="2">
        <v>2500</v>
      </c>
      <c r="O3164">
        <v>0</v>
      </c>
      <c r="P3164" t="s">
        <v>598</v>
      </c>
      <c r="Q3164" t="s">
        <v>598</v>
      </c>
      <c r="R3164" t="s">
        <v>830</v>
      </c>
      <c r="S3164" t="s">
        <v>25</v>
      </c>
      <c r="T3164" t="s">
        <v>27</v>
      </c>
      <c r="U3164" t="s">
        <v>598</v>
      </c>
      <c r="V3164" t="s">
        <v>421</v>
      </c>
      <c r="W3164" t="s">
        <v>418</v>
      </c>
      <c r="X3164" t="s">
        <v>831</v>
      </c>
      <c r="Y3164">
        <v>304704</v>
      </c>
    </row>
    <row r="3165" spans="1:25" x14ac:dyDescent="0.3">
      <c r="A3165" t="s">
        <v>341</v>
      </c>
      <c r="B3165" t="s">
        <v>342</v>
      </c>
      <c r="C3165" t="s">
        <v>21</v>
      </c>
      <c r="D3165">
        <v>2</v>
      </c>
      <c r="E3165" s="1">
        <v>38792.375</v>
      </c>
      <c r="F3165">
        <v>1</v>
      </c>
      <c r="G3165" t="s">
        <v>31</v>
      </c>
      <c r="H3165" t="s">
        <v>56</v>
      </c>
      <c r="I3165" t="s">
        <v>125</v>
      </c>
      <c r="J3165" t="s">
        <v>26</v>
      </c>
      <c r="K3165">
        <v>0</v>
      </c>
      <c r="L3165">
        <v>0</v>
      </c>
      <c r="M3165">
        <v>0</v>
      </c>
      <c r="N3165">
        <v>0</v>
      </c>
      <c r="O3165">
        <v>0</v>
      </c>
      <c r="P3165" t="s">
        <v>598</v>
      </c>
      <c r="Q3165" t="s">
        <v>598</v>
      </c>
      <c r="R3165" t="s">
        <v>2573</v>
      </c>
      <c r="S3165" t="s">
        <v>25</v>
      </c>
      <c r="T3165" t="s">
        <v>27</v>
      </c>
      <c r="U3165" t="s">
        <v>598</v>
      </c>
      <c r="V3165" t="s">
        <v>370</v>
      </c>
      <c r="W3165" t="s">
        <v>690</v>
      </c>
      <c r="X3165" t="s">
        <v>2574</v>
      </c>
      <c r="Y3165">
        <v>340841</v>
      </c>
    </row>
    <row r="3166" spans="1:25" x14ac:dyDescent="0.3">
      <c r="A3166" t="s">
        <v>341</v>
      </c>
      <c r="B3166" t="s">
        <v>342</v>
      </c>
      <c r="C3166" t="s">
        <v>21</v>
      </c>
      <c r="D3166">
        <v>2</v>
      </c>
      <c r="E3166" s="1">
        <v>40721.010416666664</v>
      </c>
      <c r="F3166">
        <v>1</v>
      </c>
      <c r="G3166" t="s">
        <v>31</v>
      </c>
      <c r="H3166" t="s">
        <v>56</v>
      </c>
      <c r="I3166" t="s">
        <v>26</v>
      </c>
      <c r="J3166" t="s">
        <v>26</v>
      </c>
      <c r="K3166">
        <v>0</v>
      </c>
      <c r="L3166">
        <v>0</v>
      </c>
      <c r="M3166">
        <v>0</v>
      </c>
      <c r="N3166" s="2">
        <v>4000</v>
      </c>
      <c r="O3166">
        <v>0</v>
      </c>
      <c r="P3166" t="s">
        <v>598</v>
      </c>
      <c r="Q3166" t="s">
        <v>598</v>
      </c>
      <c r="R3166" t="s">
        <v>830</v>
      </c>
      <c r="S3166" t="s">
        <v>25</v>
      </c>
      <c r="T3166" t="s">
        <v>27</v>
      </c>
      <c r="U3166" t="s">
        <v>598</v>
      </c>
      <c r="V3166" t="s">
        <v>370</v>
      </c>
      <c r="W3166" t="s">
        <v>690</v>
      </c>
      <c r="X3166" t="s">
        <v>831</v>
      </c>
      <c r="Y3166">
        <v>304384</v>
      </c>
    </row>
    <row r="3167" spans="1:25" x14ac:dyDescent="0.3">
      <c r="A3167" t="s">
        <v>341</v>
      </c>
      <c r="B3167" t="s">
        <v>342</v>
      </c>
      <c r="C3167" t="s">
        <v>21</v>
      </c>
      <c r="D3167">
        <v>2</v>
      </c>
      <c r="E3167" s="1">
        <v>41818.710416666669</v>
      </c>
      <c r="F3167">
        <v>1</v>
      </c>
      <c r="G3167" t="s">
        <v>31</v>
      </c>
      <c r="H3167" t="s">
        <v>56</v>
      </c>
      <c r="I3167" t="s">
        <v>26</v>
      </c>
      <c r="J3167" t="s">
        <v>26</v>
      </c>
      <c r="K3167">
        <v>0</v>
      </c>
      <c r="L3167">
        <v>0</v>
      </c>
      <c r="M3167">
        <v>0</v>
      </c>
      <c r="N3167">
        <v>0</v>
      </c>
      <c r="O3167">
        <v>0</v>
      </c>
      <c r="P3167" t="s">
        <v>598</v>
      </c>
      <c r="Q3167" t="s">
        <v>598</v>
      </c>
      <c r="R3167" t="s">
        <v>1681</v>
      </c>
      <c r="S3167" t="s">
        <v>25</v>
      </c>
      <c r="T3167" t="s">
        <v>27</v>
      </c>
      <c r="U3167" t="s">
        <v>598</v>
      </c>
      <c r="V3167" t="s">
        <v>370</v>
      </c>
      <c r="W3167" t="s">
        <v>690</v>
      </c>
      <c r="X3167" t="s">
        <v>1682</v>
      </c>
      <c r="Y3167">
        <v>306936</v>
      </c>
    </row>
    <row r="3168" spans="1:25" x14ac:dyDescent="0.3">
      <c r="A3168" t="s">
        <v>341</v>
      </c>
      <c r="B3168" t="s">
        <v>342</v>
      </c>
      <c r="C3168" t="s">
        <v>21</v>
      </c>
      <c r="D3168">
        <v>2</v>
      </c>
      <c r="E3168" s="1">
        <v>38634.497916666667</v>
      </c>
      <c r="F3168">
        <v>1</v>
      </c>
      <c r="G3168" t="s">
        <v>31</v>
      </c>
      <c r="H3168" t="s">
        <v>47</v>
      </c>
      <c r="I3168" t="s">
        <v>26</v>
      </c>
      <c r="J3168" t="s">
        <v>26</v>
      </c>
      <c r="K3168">
        <v>0</v>
      </c>
      <c r="L3168">
        <v>0</v>
      </c>
      <c r="M3168">
        <v>0</v>
      </c>
      <c r="N3168" s="2">
        <v>1500</v>
      </c>
      <c r="O3168">
        <v>0</v>
      </c>
      <c r="P3168" t="s">
        <v>598</v>
      </c>
      <c r="Q3168" t="s">
        <v>598</v>
      </c>
      <c r="R3168" t="s">
        <v>910</v>
      </c>
      <c r="S3168" t="s">
        <v>25</v>
      </c>
      <c r="T3168" t="s">
        <v>27</v>
      </c>
      <c r="U3168" t="s">
        <v>598</v>
      </c>
      <c r="V3168" t="s">
        <v>99</v>
      </c>
      <c r="W3168" t="s">
        <v>1733</v>
      </c>
      <c r="X3168" t="s">
        <v>911</v>
      </c>
      <c r="Y3168">
        <v>227010</v>
      </c>
    </row>
    <row r="3169" spans="1:25" x14ac:dyDescent="0.3">
      <c r="A3169" t="s">
        <v>341</v>
      </c>
      <c r="B3169" t="s">
        <v>342</v>
      </c>
      <c r="C3169" t="s">
        <v>21</v>
      </c>
      <c r="D3169">
        <v>2</v>
      </c>
      <c r="E3169" s="1">
        <v>40760.291666666664</v>
      </c>
      <c r="F3169">
        <v>1</v>
      </c>
      <c r="G3169" t="s">
        <v>31</v>
      </c>
      <c r="H3169" t="s">
        <v>56</v>
      </c>
      <c r="I3169" t="s">
        <v>26</v>
      </c>
      <c r="J3169" t="s">
        <v>26</v>
      </c>
      <c r="K3169">
        <v>0</v>
      </c>
      <c r="L3169">
        <v>0</v>
      </c>
      <c r="M3169">
        <v>0</v>
      </c>
      <c r="N3169">
        <v>2</v>
      </c>
      <c r="O3169">
        <v>0</v>
      </c>
      <c r="P3169" t="s">
        <v>598</v>
      </c>
      <c r="Q3169" t="s">
        <v>598</v>
      </c>
      <c r="R3169" t="s">
        <v>830</v>
      </c>
      <c r="S3169" t="s">
        <v>25</v>
      </c>
      <c r="T3169" t="s">
        <v>27</v>
      </c>
      <c r="U3169" t="s">
        <v>598</v>
      </c>
      <c r="V3169" t="s">
        <v>35</v>
      </c>
      <c r="W3169" t="s">
        <v>612</v>
      </c>
      <c r="X3169" t="s">
        <v>831</v>
      </c>
      <c r="Y3169">
        <v>345707</v>
      </c>
    </row>
    <row r="3170" spans="1:25" x14ac:dyDescent="0.3">
      <c r="A3170" t="s">
        <v>341</v>
      </c>
      <c r="B3170" t="s">
        <v>342</v>
      </c>
      <c r="C3170" t="s">
        <v>21</v>
      </c>
      <c r="D3170">
        <v>2</v>
      </c>
      <c r="E3170" s="1">
        <v>41502.277777777781</v>
      </c>
      <c r="F3170">
        <v>1</v>
      </c>
      <c r="G3170" t="s">
        <v>31</v>
      </c>
      <c r="H3170" t="s">
        <v>56</v>
      </c>
      <c r="I3170" t="s">
        <v>26</v>
      </c>
      <c r="J3170" t="s">
        <v>26</v>
      </c>
      <c r="K3170">
        <v>0</v>
      </c>
      <c r="L3170">
        <v>0</v>
      </c>
      <c r="M3170">
        <v>0</v>
      </c>
      <c r="N3170">
        <v>5</v>
      </c>
      <c r="O3170">
        <v>0</v>
      </c>
      <c r="P3170" t="s">
        <v>598</v>
      </c>
      <c r="Q3170" t="s">
        <v>598</v>
      </c>
      <c r="R3170" t="s">
        <v>830</v>
      </c>
      <c r="S3170" t="s">
        <v>25</v>
      </c>
      <c r="T3170" t="s">
        <v>27</v>
      </c>
      <c r="U3170" t="s">
        <v>598</v>
      </c>
      <c r="V3170" t="s">
        <v>35</v>
      </c>
      <c r="W3170" t="s">
        <v>612</v>
      </c>
      <c r="X3170" t="s">
        <v>831</v>
      </c>
      <c r="Y3170">
        <v>335247</v>
      </c>
    </row>
    <row r="3171" spans="1:25" x14ac:dyDescent="0.3">
      <c r="A3171" t="s">
        <v>341</v>
      </c>
      <c r="B3171" t="s">
        <v>342</v>
      </c>
      <c r="C3171" t="s">
        <v>21</v>
      </c>
      <c r="D3171">
        <v>2</v>
      </c>
      <c r="E3171" s="1">
        <v>39551.413194444445</v>
      </c>
      <c r="F3171">
        <v>1</v>
      </c>
      <c r="G3171" t="s">
        <v>31</v>
      </c>
      <c r="H3171" t="s">
        <v>47</v>
      </c>
      <c r="I3171" t="s">
        <v>26</v>
      </c>
      <c r="J3171" t="s">
        <v>26</v>
      </c>
      <c r="K3171">
        <v>0</v>
      </c>
      <c r="L3171">
        <v>0</v>
      </c>
      <c r="M3171">
        <v>0</v>
      </c>
      <c r="N3171">
        <v>20</v>
      </c>
      <c r="O3171">
        <v>0</v>
      </c>
      <c r="P3171" t="s">
        <v>598</v>
      </c>
      <c r="Q3171" t="s">
        <v>598</v>
      </c>
      <c r="R3171" t="s">
        <v>910</v>
      </c>
      <c r="S3171" t="s">
        <v>25</v>
      </c>
      <c r="T3171" t="s">
        <v>27</v>
      </c>
      <c r="U3171" t="s">
        <v>598</v>
      </c>
      <c r="V3171" t="s">
        <v>35</v>
      </c>
      <c r="W3171" t="s">
        <v>612</v>
      </c>
      <c r="X3171" t="s">
        <v>911</v>
      </c>
      <c r="Y3171">
        <v>348654</v>
      </c>
    </row>
    <row r="3172" spans="1:25" x14ac:dyDescent="0.3">
      <c r="A3172" t="s">
        <v>341</v>
      </c>
      <c r="B3172" t="s">
        <v>342</v>
      </c>
      <c r="C3172" t="s">
        <v>21</v>
      </c>
      <c r="D3172">
        <v>2</v>
      </c>
      <c r="E3172" s="1">
        <v>40126.375</v>
      </c>
      <c r="F3172">
        <v>1</v>
      </c>
      <c r="G3172" t="s">
        <v>31</v>
      </c>
      <c r="H3172" t="s">
        <v>47</v>
      </c>
      <c r="I3172" t="s">
        <v>26</v>
      </c>
      <c r="J3172" t="s">
        <v>26</v>
      </c>
      <c r="K3172">
        <v>0</v>
      </c>
      <c r="L3172">
        <v>0</v>
      </c>
      <c r="M3172">
        <v>0</v>
      </c>
      <c r="N3172">
        <v>50</v>
      </c>
      <c r="O3172">
        <v>0</v>
      </c>
      <c r="P3172" t="s">
        <v>598</v>
      </c>
      <c r="Q3172" t="s">
        <v>598</v>
      </c>
      <c r="R3172" t="s">
        <v>910</v>
      </c>
      <c r="S3172" t="s">
        <v>25</v>
      </c>
      <c r="T3172" t="s">
        <v>27</v>
      </c>
      <c r="U3172" t="s">
        <v>598</v>
      </c>
      <c r="V3172" t="s">
        <v>35</v>
      </c>
      <c r="W3172" t="s">
        <v>612</v>
      </c>
      <c r="X3172" t="s">
        <v>911</v>
      </c>
      <c r="Y3172">
        <v>348985</v>
      </c>
    </row>
    <row r="3173" spans="1:25" x14ac:dyDescent="0.3">
      <c r="A3173" t="s">
        <v>341</v>
      </c>
      <c r="B3173" t="s">
        <v>342</v>
      </c>
      <c r="C3173" t="s">
        <v>21</v>
      </c>
      <c r="D3173">
        <v>2</v>
      </c>
      <c r="E3173" s="1">
        <v>38185.034722222219</v>
      </c>
      <c r="F3173">
        <v>1</v>
      </c>
      <c r="G3173" t="s">
        <v>31</v>
      </c>
      <c r="H3173" t="s">
        <v>47</v>
      </c>
      <c r="I3173" t="s">
        <v>26</v>
      </c>
      <c r="J3173" t="s">
        <v>26</v>
      </c>
      <c r="K3173">
        <v>0</v>
      </c>
      <c r="L3173">
        <v>0</v>
      </c>
      <c r="M3173">
        <v>0</v>
      </c>
      <c r="N3173">
        <v>200</v>
      </c>
      <c r="O3173">
        <v>0.80000001200000004</v>
      </c>
      <c r="P3173" t="s">
        <v>598</v>
      </c>
      <c r="Q3173" t="s">
        <v>598</v>
      </c>
      <c r="R3173" t="s">
        <v>2638</v>
      </c>
      <c r="S3173" t="s">
        <v>25</v>
      </c>
      <c r="T3173" t="s">
        <v>27</v>
      </c>
      <c r="U3173" t="s">
        <v>598</v>
      </c>
      <c r="V3173" t="s">
        <v>35</v>
      </c>
      <c r="W3173" t="s">
        <v>612</v>
      </c>
      <c r="X3173" t="s">
        <v>2639</v>
      </c>
      <c r="Y3173">
        <v>359315</v>
      </c>
    </row>
    <row r="3174" spans="1:25" x14ac:dyDescent="0.3">
      <c r="A3174" t="s">
        <v>341</v>
      </c>
      <c r="B3174" t="s">
        <v>342</v>
      </c>
      <c r="C3174" t="s">
        <v>21</v>
      </c>
      <c r="D3174">
        <v>2</v>
      </c>
      <c r="E3174" s="1">
        <v>38851.375</v>
      </c>
      <c r="F3174">
        <v>1</v>
      </c>
      <c r="G3174" t="s">
        <v>31</v>
      </c>
      <c r="H3174" t="s">
        <v>56</v>
      </c>
      <c r="I3174" t="s">
        <v>26</v>
      </c>
      <c r="J3174" t="s">
        <v>26</v>
      </c>
      <c r="K3174">
        <v>0</v>
      </c>
      <c r="L3174">
        <v>0</v>
      </c>
      <c r="M3174">
        <v>0</v>
      </c>
      <c r="N3174">
        <v>500</v>
      </c>
      <c r="O3174">
        <v>1</v>
      </c>
      <c r="P3174" t="s">
        <v>598</v>
      </c>
      <c r="Q3174" t="s">
        <v>598</v>
      </c>
      <c r="R3174" t="s">
        <v>1559</v>
      </c>
      <c r="S3174" t="s">
        <v>25</v>
      </c>
      <c r="T3174" t="s">
        <v>27</v>
      </c>
      <c r="U3174" t="s">
        <v>598</v>
      </c>
      <c r="V3174" t="s">
        <v>35</v>
      </c>
      <c r="W3174" t="s">
        <v>612</v>
      </c>
      <c r="X3174" t="s">
        <v>1560</v>
      </c>
      <c r="Y3174">
        <v>357623</v>
      </c>
    </row>
    <row r="3175" spans="1:25" x14ac:dyDescent="0.3">
      <c r="A3175" t="s">
        <v>341</v>
      </c>
      <c r="B3175" t="s">
        <v>342</v>
      </c>
      <c r="C3175" t="s">
        <v>21</v>
      </c>
      <c r="D3175">
        <v>2</v>
      </c>
      <c r="E3175" s="1">
        <v>37513.642361111109</v>
      </c>
      <c r="F3175">
        <v>1</v>
      </c>
      <c r="G3175" t="s">
        <v>31</v>
      </c>
      <c r="H3175" t="s">
        <v>47</v>
      </c>
      <c r="I3175" t="s">
        <v>26</v>
      </c>
      <c r="J3175" t="s">
        <v>26</v>
      </c>
      <c r="K3175">
        <v>0</v>
      </c>
      <c r="L3175">
        <v>0</v>
      </c>
      <c r="M3175">
        <v>0</v>
      </c>
      <c r="N3175">
        <v>100</v>
      </c>
      <c r="O3175">
        <v>0</v>
      </c>
      <c r="P3175" t="s">
        <v>598</v>
      </c>
      <c r="Q3175" t="s">
        <v>598</v>
      </c>
      <c r="R3175" t="s">
        <v>2163</v>
      </c>
      <c r="S3175" t="s">
        <v>25</v>
      </c>
      <c r="T3175" t="s">
        <v>27</v>
      </c>
      <c r="U3175" t="s">
        <v>598</v>
      </c>
      <c r="V3175" t="s">
        <v>35</v>
      </c>
      <c r="W3175" t="s">
        <v>612</v>
      </c>
      <c r="X3175" t="s">
        <v>2164</v>
      </c>
      <c r="Y3175">
        <v>351635</v>
      </c>
    </row>
    <row r="3176" spans="1:25" x14ac:dyDescent="0.3">
      <c r="A3176" t="s">
        <v>341</v>
      </c>
      <c r="B3176" t="s">
        <v>342</v>
      </c>
      <c r="C3176" t="s">
        <v>21</v>
      </c>
      <c r="D3176">
        <v>2</v>
      </c>
      <c r="E3176" s="1">
        <v>40753.010416666664</v>
      </c>
      <c r="F3176">
        <v>1</v>
      </c>
      <c r="G3176" t="s">
        <v>31</v>
      </c>
      <c r="H3176" t="s">
        <v>47</v>
      </c>
      <c r="I3176" t="s">
        <v>26</v>
      </c>
      <c r="J3176" t="s">
        <v>26</v>
      </c>
      <c r="K3176">
        <v>0</v>
      </c>
      <c r="L3176">
        <v>0</v>
      </c>
      <c r="M3176">
        <v>0</v>
      </c>
      <c r="N3176">
        <v>100</v>
      </c>
      <c r="O3176">
        <v>0</v>
      </c>
      <c r="P3176" t="s">
        <v>598</v>
      </c>
      <c r="Q3176" t="s">
        <v>598</v>
      </c>
      <c r="R3176" t="s">
        <v>910</v>
      </c>
      <c r="S3176" t="s">
        <v>25</v>
      </c>
      <c r="T3176" t="s">
        <v>27</v>
      </c>
      <c r="U3176" t="s">
        <v>598</v>
      </c>
      <c r="V3176" t="s">
        <v>35</v>
      </c>
      <c r="W3176" t="s">
        <v>612</v>
      </c>
      <c r="X3176" t="s">
        <v>911</v>
      </c>
      <c r="Y3176">
        <v>334061</v>
      </c>
    </row>
    <row r="3177" spans="1:25" x14ac:dyDescent="0.3">
      <c r="A3177" t="s">
        <v>341</v>
      </c>
      <c r="B3177" t="s">
        <v>342</v>
      </c>
      <c r="C3177" t="s">
        <v>21</v>
      </c>
      <c r="D3177">
        <v>2</v>
      </c>
      <c r="E3177" s="1">
        <v>40801.381944444445</v>
      </c>
      <c r="F3177">
        <v>1</v>
      </c>
      <c r="G3177" t="s">
        <v>31</v>
      </c>
      <c r="H3177" t="s">
        <v>47</v>
      </c>
      <c r="I3177" t="s">
        <v>26</v>
      </c>
      <c r="J3177" t="s">
        <v>26</v>
      </c>
      <c r="K3177">
        <v>0</v>
      </c>
      <c r="L3177">
        <v>0</v>
      </c>
      <c r="M3177">
        <v>0</v>
      </c>
      <c r="N3177">
        <v>200</v>
      </c>
      <c r="O3177">
        <v>0</v>
      </c>
      <c r="P3177" t="s">
        <v>598</v>
      </c>
      <c r="Q3177" t="s">
        <v>598</v>
      </c>
      <c r="R3177" t="s">
        <v>1559</v>
      </c>
      <c r="S3177" t="s">
        <v>25</v>
      </c>
      <c r="T3177" t="s">
        <v>27</v>
      </c>
      <c r="U3177" t="s">
        <v>598</v>
      </c>
      <c r="V3177" t="s">
        <v>35</v>
      </c>
      <c r="W3177" t="s">
        <v>612</v>
      </c>
      <c r="X3177" t="s">
        <v>1560</v>
      </c>
      <c r="Y3177">
        <v>356026</v>
      </c>
    </row>
    <row r="3178" spans="1:25" x14ac:dyDescent="0.3">
      <c r="A3178" t="s">
        <v>341</v>
      </c>
      <c r="B3178" t="s">
        <v>342</v>
      </c>
      <c r="C3178" t="s">
        <v>21</v>
      </c>
      <c r="D3178">
        <v>2</v>
      </c>
      <c r="E3178" s="1">
        <v>37520.46875</v>
      </c>
      <c r="F3178">
        <v>1</v>
      </c>
      <c r="G3178" t="s">
        <v>31</v>
      </c>
      <c r="H3178" t="s">
        <v>47</v>
      </c>
      <c r="I3178" t="s">
        <v>26</v>
      </c>
      <c r="J3178" t="s">
        <v>26</v>
      </c>
      <c r="K3178">
        <v>0</v>
      </c>
      <c r="L3178">
        <v>0</v>
      </c>
      <c r="M3178">
        <v>0</v>
      </c>
      <c r="N3178">
        <v>300</v>
      </c>
      <c r="O3178">
        <v>0</v>
      </c>
      <c r="P3178" t="s">
        <v>598</v>
      </c>
      <c r="Q3178" t="s">
        <v>598</v>
      </c>
      <c r="R3178" t="s">
        <v>1559</v>
      </c>
      <c r="S3178" t="s">
        <v>25</v>
      </c>
      <c r="T3178" t="s">
        <v>27</v>
      </c>
      <c r="U3178" t="s">
        <v>598</v>
      </c>
      <c r="V3178" t="s">
        <v>35</v>
      </c>
      <c r="W3178" t="s">
        <v>612</v>
      </c>
      <c r="X3178" t="s">
        <v>1560</v>
      </c>
      <c r="Y3178">
        <v>348336</v>
      </c>
    </row>
    <row r="3179" spans="1:25" x14ac:dyDescent="0.3">
      <c r="A3179" t="s">
        <v>341</v>
      </c>
      <c r="B3179" t="s">
        <v>342</v>
      </c>
      <c r="C3179" t="s">
        <v>21</v>
      </c>
      <c r="D3179">
        <v>2</v>
      </c>
      <c r="E3179" s="1">
        <v>40460.404861111114</v>
      </c>
      <c r="F3179">
        <v>1</v>
      </c>
      <c r="G3179" t="s">
        <v>31</v>
      </c>
      <c r="H3179" t="s">
        <v>56</v>
      </c>
      <c r="I3179" t="s">
        <v>125</v>
      </c>
      <c r="J3179" t="s">
        <v>26</v>
      </c>
      <c r="K3179">
        <v>0</v>
      </c>
      <c r="L3179">
        <v>0</v>
      </c>
      <c r="M3179">
        <v>0</v>
      </c>
      <c r="N3179">
        <v>500</v>
      </c>
      <c r="O3179">
        <v>0</v>
      </c>
      <c r="P3179" t="s">
        <v>598</v>
      </c>
      <c r="Q3179" t="s">
        <v>598</v>
      </c>
      <c r="R3179" t="s">
        <v>1855</v>
      </c>
      <c r="S3179" t="s">
        <v>25</v>
      </c>
      <c r="T3179" t="s">
        <v>27</v>
      </c>
      <c r="U3179" t="s">
        <v>598</v>
      </c>
      <c r="V3179" t="s">
        <v>51</v>
      </c>
      <c r="W3179" t="s">
        <v>156</v>
      </c>
      <c r="X3179" t="s">
        <v>1856</v>
      </c>
      <c r="Y3179">
        <v>360679</v>
      </c>
    </row>
    <row r="3180" spans="1:25" x14ac:dyDescent="0.3">
      <c r="A3180" t="s">
        <v>341</v>
      </c>
      <c r="B3180" t="s">
        <v>342</v>
      </c>
      <c r="C3180" t="s">
        <v>21</v>
      </c>
      <c r="D3180">
        <v>2</v>
      </c>
      <c r="E3180" s="1">
        <v>37050.59097222222</v>
      </c>
      <c r="F3180">
        <v>1</v>
      </c>
      <c r="G3180" t="s">
        <v>31</v>
      </c>
      <c r="H3180" t="s">
        <v>56</v>
      </c>
      <c r="I3180" t="s">
        <v>26</v>
      </c>
      <c r="J3180" t="s">
        <v>26</v>
      </c>
      <c r="K3180">
        <v>0</v>
      </c>
      <c r="L3180">
        <v>0</v>
      </c>
      <c r="M3180">
        <v>0</v>
      </c>
      <c r="N3180">
        <v>25</v>
      </c>
      <c r="O3180">
        <v>0</v>
      </c>
      <c r="P3180" t="s">
        <v>598</v>
      </c>
      <c r="Q3180" t="s">
        <v>598</v>
      </c>
      <c r="R3180" t="s">
        <v>1559</v>
      </c>
      <c r="S3180" t="s">
        <v>25</v>
      </c>
      <c r="T3180" t="s">
        <v>27</v>
      </c>
      <c r="U3180" t="s">
        <v>598</v>
      </c>
      <c r="V3180" t="s">
        <v>189</v>
      </c>
      <c r="W3180" t="s">
        <v>186</v>
      </c>
      <c r="X3180" t="s">
        <v>1560</v>
      </c>
      <c r="Y3180">
        <v>266956</v>
      </c>
    </row>
    <row r="3181" spans="1:25" x14ac:dyDescent="0.3">
      <c r="A3181" t="s">
        <v>341</v>
      </c>
      <c r="B3181" t="s">
        <v>342</v>
      </c>
      <c r="C3181" t="s">
        <v>21</v>
      </c>
      <c r="D3181">
        <v>2</v>
      </c>
      <c r="E3181" s="1">
        <v>40401.736111111109</v>
      </c>
      <c r="F3181">
        <v>1</v>
      </c>
      <c r="G3181" t="s">
        <v>31</v>
      </c>
      <c r="H3181" t="s">
        <v>47</v>
      </c>
      <c r="I3181" t="s">
        <v>26</v>
      </c>
      <c r="J3181" t="s">
        <v>26</v>
      </c>
      <c r="K3181">
        <v>0</v>
      </c>
      <c r="L3181">
        <v>0</v>
      </c>
      <c r="M3181">
        <v>0</v>
      </c>
      <c r="N3181">
        <v>0</v>
      </c>
      <c r="O3181">
        <v>0</v>
      </c>
      <c r="P3181" t="s">
        <v>598</v>
      </c>
      <c r="Q3181" t="s">
        <v>598</v>
      </c>
      <c r="R3181" t="s">
        <v>1559</v>
      </c>
      <c r="S3181" t="s">
        <v>25</v>
      </c>
      <c r="T3181" t="s">
        <v>27</v>
      </c>
      <c r="U3181" t="s">
        <v>598</v>
      </c>
      <c r="V3181" t="s">
        <v>189</v>
      </c>
      <c r="W3181" t="s">
        <v>186</v>
      </c>
      <c r="X3181" t="s">
        <v>1560</v>
      </c>
      <c r="Y3181">
        <v>305544</v>
      </c>
    </row>
    <row r="3182" spans="1:25" x14ac:dyDescent="0.3">
      <c r="A3182" t="s">
        <v>341</v>
      </c>
      <c r="B3182" t="s">
        <v>342</v>
      </c>
      <c r="C3182" t="s">
        <v>21</v>
      </c>
      <c r="D3182">
        <v>2</v>
      </c>
      <c r="E3182" s="1">
        <v>39618.375</v>
      </c>
      <c r="F3182">
        <v>1</v>
      </c>
      <c r="G3182" t="s">
        <v>31</v>
      </c>
      <c r="H3182" t="s">
        <v>47</v>
      </c>
      <c r="I3182" t="s">
        <v>26</v>
      </c>
      <c r="J3182" t="s">
        <v>26</v>
      </c>
      <c r="K3182">
        <v>0</v>
      </c>
      <c r="L3182">
        <v>0</v>
      </c>
      <c r="M3182">
        <v>0</v>
      </c>
      <c r="N3182">
        <v>600</v>
      </c>
      <c r="O3182">
        <v>2</v>
      </c>
      <c r="P3182" t="s">
        <v>598</v>
      </c>
      <c r="Q3182" t="s">
        <v>598</v>
      </c>
      <c r="R3182" t="s">
        <v>1559</v>
      </c>
      <c r="S3182" t="s">
        <v>25</v>
      </c>
      <c r="T3182" t="s">
        <v>27</v>
      </c>
      <c r="U3182" t="s">
        <v>598</v>
      </c>
      <c r="V3182" t="s">
        <v>189</v>
      </c>
      <c r="W3182" t="s">
        <v>186</v>
      </c>
      <c r="X3182" t="s">
        <v>1560</v>
      </c>
      <c r="Y3182">
        <v>305834</v>
      </c>
    </row>
    <row r="3183" spans="1:25" x14ac:dyDescent="0.3">
      <c r="A3183" t="s">
        <v>341</v>
      </c>
      <c r="B3183" t="s">
        <v>342</v>
      </c>
      <c r="C3183" t="s">
        <v>21</v>
      </c>
      <c r="D3183">
        <v>2</v>
      </c>
      <c r="E3183" s="1">
        <v>40083.411111111112</v>
      </c>
      <c r="F3183">
        <v>1</v>
      </c>
      <c r="G3183" t="s">
        <v>31</v>
      </c>
      <c r="H3183" t="s">
        <v>47</v>
      </c>
      <c r="I3183" t="s">
        <v>26</v>
      </c>
      <c r="J3183" t="s">
        <v>26</v>
      </c>
      <c r="K3183">
        <v>0</v>
      </c>
      <c r="L3183">
        <v>0</v>
      </c>
      <c r="M3183">
        <v>0</v>
      </c>
      <c r="N3183">
        <v>500</v>
      </c>
      <c r="O3183">
        <v>0</v>
      </c>
      <c r="P3183" t="s">
        <v>598</v>
      </c>
      <c r="Q3183" t="s">
        <v>598</v>
      </c>
      <c r="R3183" t="s">
        <v>1559</v>
      </c>
      <c r="S3183" t="s">
        <v>25</v>
      </c>
      <c r="T3183" t="s">
        <v>27</v>
      </c>
      <c r="U3183" t="s">
        <v>598</v>
      </c>
      <c r="V3183" t="s">
        <v>189</v>
      </c>
      <c r="W3183" t="s">
        <v>186</v>
      </c>
      <c r="X3183" t="s">
        <v>1560</v>
      </c>
      <c r="Y3183">
        <v>247013</v>
      </c>
    </row>
    <row r="3184" spans="1:25" x14ac:dyDescent="0.3">
      <c r="A3184" t="s">
        <v>341</v>
      </c>
      <c r="B3184" t="s">
        <v>342</v>
      </c>
      <c r="C3184" t="s">
        <v>21</v>
      </c>
      <c r="D3184">
        <v>2</v>
      </c>
      <c r="E3184" s="1">
        <v>40984.622916666667</v>
      </c>
      <c r="F3184">
        <v>1</v>
      </c>
      <c r="G3184" t="s">
        <v>31</v>
      </c>
      <c r="H3184" t="s">
        <v>56</v>
      </c>
      <c r="I3184" t="s">
        <v>26</v>
      </c>
      <c r="J3184" t="s">
        <v>26</v>
      </c>
      <c r="K3184">
        <v>0</v>
      </c>
      <c r="L3184">
        <v>0</v>
      </c>
      <c r="M3184">
        <v>0</v>
      </c>
      <c r="N3184">
        <v>800</v>
      </c>
      <c r="O3184">
        <v>0</v>
      </c>
      <c r="P3184" t="s">
        <v>598</v>
      </c>
      <c r="Q3184" t="s">
        <v>598</v>
      </c>
      <c r="R3184" t="s">
        <v>1681</v>
      </c>
      <c r="S3184" t="s">
        <v>25</v>
      </c>
      <c r="T3184" t="s">
        <v>27</v>
      </c>
      <c r="U3184" t="s">
        <v>598</v>
      </c>
      <c r="V3184" t="s">
        <v>189</v>
      </c>
      <c r="W3184" t="s">
        <v>186</v>
      </c>
      <c r="X3184" t="s">
        <v>1682</v>
      </c>
      <c r="Y3184">
        <v>307327</v>
      </c>
    </row>
    <row r="3185" spans="1:25" x14ac:dyDescent="0.3">
      <c r="A3185" t="s">
        <v>341</v>
      </c>
      <c r="B3185" t="s">
        <v>342</v>
      </c>
      <c r="C3185" t="s">
        <v>21</v>
      </c>
      <c r="D3185">
        <v>2</v>
      </c>
      <c r="E3185" s="1">
        <v>39950.732638888891</v>
      </c>
      <c r="F3185">
        <v>1</v>
      </c>
      <c r="G3185" t="s">
        <v>31</v>
      </c>
      <c r="H3185" t="s">
        <v>47</v>
      </c>
      <c r="I3185" t="s">
        <v>26</v>
      </c>
      <c r="J3185" t="s">
        <v>26</v>
      </c>
      <c r="K3185">
        <v>0</v>
      </c>
      <c r="L3185">
        <v>0</v>
      </c>
      <c r="M3185">
        <v>0</v>
      </c>
      <c r="N3185" s="2">
        <v>1000</v>
      </c>
      <c r="O3185">
        <v>0</v>
      </c>
      <c r="P3185" t="s">
        <v>598</v>
      </c>
      <c r="Q3185" t="s">
        <v>598</v>
      </c>
      <c r="R3185" t="s">
        <v>2163</v>
      </c>
      <c r="S3185" t="s">
        <v>25</v>
      </c>
      <c r="T3185" t="s">
        <v>27</v>
      </c>
      <c r="U3185" t="s">
        <v>598</v>
      </c>
      <c r="V3185" t="s">
        <v>189</v>
      </c>
      <c r="W3185" t="s">
        <v>186</v>
      </c>
      <c r="X3185" t="s">
        <v>2164</v>
      </c>
      <c r="Y3185">
        <v>322852</v>
      </c>
    </row>
    <row r="3186" spans="1:25" x14ac:dyDescent="0.3">
      <c r="A3186" t="s">
        <v>341</v>
      </c>
      <c r="B3186" t="s">
        <v>342</v>
      </c>
      <c r="C3186" t="s">
        <v>21</v>
      </c>
      <c r="D3186">
        <v>1</v>
      </c>
      <c r="E3186" s="1">
        <v>40315.604166666664</v>
      </c>
      <c r="F3186">
        <v>1</v>
      </c>
      <c r="G3186" t="s">
        <v>31</v>
      </c>
      <c r="H3186" t="s">
        <v>47</v>
      </c>
      <c r="I3186" t="s">
        <v>26</v>
      </c>
      <c r="J3186" t="s">
        <v>26</v>
      </c>
      <c r="K3186">
        <v>0</v>
      </c>
      <c r="L3186">
        <v>0</v>
      </c>
      <c r="M3186">
        <v>0</v>
      </c>
      <c r="N3186">
        <v>0</v>
      </c>
      <c r="O3186">
        <v>0</v>
      </c>
      <c r="P3186" t="s">
        <v>598</v>
      </c>
      <c r="Q3186" t="s">
        <v>598</v>
      </c>
      <c r="R3186" t="s">
        <v>1559</v>
      </c>
      <c r="S3186" t="s">
        <v>25</v>
      </c>
      <c r="T3186" t="s">
        <v>27</v>
      </c>
      <c r="U3186" t="s">
        <v>598</v>
      </c>
      <c r="V3186" t="s">
        <v>189</v>
      </c>
      <c r="W3186" t="s">
        <v>186</v>
      </c>
      <c r="X3186" t="s">
        <v>1560</v>
      </c>
      <c r="Y3186">
        <v>321750</v>
      </c>
    </row>
    <row r="3187" spans="1:25" x14ac:dyDescent="0.3">
      <c r="A3187" t="s">
        <v>341</v>
      </c>
      <c r="B3187" t="s">
        <v>342</v>
      </c>
      <c r="C3187" t="s">
        <v>21</v>
      </c>
      <c r="D3187">
        <v>2</v>
      </c>
      <c r="E3187" s="1">
        <v>38181.729166666664</v>
      </c>
      <c r="F3187">
        <v>1</v>
      </c>
      <c r="G3187" t="s">
        <v>31</v>
      </c>
      <c r="H3187" t="s">
        <v>47</v>
      </c>
      <c r="I3187" t="s">
        <v>26</v>
      </c>
      <c r="J3187" t="s">
        <v>26</v>
      </c>
      <c r="K3187">
        <v>0</v>
      </c>
      <c r="L3187">
        <v>0</v>
      </c>
      <c r="M3187">
        <v>0</v>
      </c>
      <c r="N3187">
        <v>0</v>
      </c>
      <c r="O3187">
        <v>0</v>
      </c>
      <c r="P3187" t="s">
        <v>598</v>
      </c>
      <c r="Q3187" t="s">
        <v>598</v>
      </c>
      <c r="R3187" t="s">
        <v>2163</v>
      </c>
      <c r="S3187" t="s">
        <v>25</v>
      </c>
      <c r="T3187" t="s">
        <v>27</v>
      </c>
      <c r="U3187" t="s">
        <v>598</v>
      </c>
      <c r="V3187" t="s">
        <v>189</v>
      </c>
      <c r="W3187" t="s">
        <v>186</v>
      </c>
      <c r="X3187" t="s">
        <v>2164</v>
      </c>
      <c r="Y3187">
        <v>351805</v>
      </c>
    </row>
    <row r="3188" spans="1:25" x14ac:dyDescent="0.3">
      <c r="A3188" t="s">
        <v>341</v>
      </c>
      <c r="B3188" t="s">
        <v>342</v>
      </c>
      <c r="C3188" t="s">
        <v>21</v>
      </c>
      <c r="D3188">
        <v>2</v>
      </c>
      <c r="E3188" s="1">
        <v>39263.458333333336</v>
      </c>
      <c r="F3188">
        <v>1</v>
      </c>
      <c r="G3188" t="s">
        <v>31</v>
      </c>
      <c r="H3188" t="s">
        <v>47</v>
      </c>
      <c r="I3188" t="s">
        <v>26</v>
      </c>
      <c r="J3188" t="s">
        <v>26</v>
      </c>
      <c r="K3188">
        <v>0</v>
      </c>
      <c r="L3188">
        <v>0</v>
      </c>
      <c r="M3188">
        <v>0</v>
      </c>
      <c r="N3188">
        <v>500</v>
      </c>
      <c r="O3188">
        <v>0</v>
      </c>
      <c r="P3188" t="s">
        <v>598</v>
      </c>
      <c r="Q3188" t="s">
        <v>598</v>
      </c>
      <c r="R3188" t="s">
        <v>598</v>
      </c>
      <c r="S3188" t="s">
        <v>25</v>
      </c>
      <c r="T3188" t="s">
        <v>27</v>
      </c>
      <c r="U3188" t="s">
        <v>598</v>
      </c>
      <c r="V3188" t="s">
        <v>51</v>
      </c>
      <c r="W3188" t="s">
        <v>261</v>
      </c>
      <c r="X3188" t="s">
        <v>599</v>
      </c>
      <c r="Y3188">
        <v>3742</v>
      </c>
    </row>
    <row r="3189" spans="1:25" x14ac:dyDescent="0.3">
      <c r="A3189" t="s">
        <v>341</v>
      </c>
      <c r="B3189" t="s">
        <v>342</v>
      </c>
      <c r="C3189" t="s">
        <v>21</v>
      </c>
      <c r="D3189">
        <v>2</v>
      </c>
      <c r="E3189" s="1">
        <v>41114.447222222225</v>
      </c>
      <c r="F3189">
        <v>1</v>
      </c>
      <c r="G3189" t="s">
        <v>31</v>
      </c>
      <c r="H3189" t="s">
        <v>47</v>
      </c>
      <c r="I3189" t="s">
        <v>26</v>
      </c>
      <c r="J3189" t="s">
        <v>26</v>
      </c>
      <c r="K3189">
        <v>0</v>
      </c>
      <c r="L3189">
        <v>0</v>
      </c>
      <c r="M3189">
        <v>0</v>
      </c>
      <c r="N3189">
        <v>100</v>
      </c>
      <c r="O3189">
        <v>0</v>
      </c>
      <c r="P3189" t="s">
        <v>598</v>
      </c>
      <c r="Q3189" t="s">
        <v>598</v>
      </c>
      <c r="R3189" t="s">
        <v>1559</v>
      </c>
      <c r="S3189" t="s">
        <v>25</v>
      </c>
      <c r="T3189" t="s">
        <v>27</v>
      </c>
      <c r="U3189" t="s">
        <v>598</v>
      </c>
      <c r="V3189" t="s">
        <v>51</v>
      </c>
      <c r="W3189" t="s">
        <v>261</v>
      </c>
      <c r="X3189" t="s">
        <v>1560</v>
      </c>
      <c r="Y3189">
        <v>302008</v>
      </c>
    </row>
    <row r="3190" spans="1:25" x14ac:dyDescent="0.3">
      <c r="A3190" t="s">
        <v>341</v>
      </c>
      <c r="B3190" t="s">
        <v>342</v>
      </c>
      <c r="C3190" t="s">
        <v>21</v>
      </c>
      <c r="D3190">
        <v>2</v>
      </c>
      <c r="E3190" s="1">
        <v>41853.354166666664</v>
      </c>
      <c r="F3190">
        <v>1</v>
      </c>
      <c r="G3190" t="s">
        <v>31</v>
      </c>
      <c r="H3190" t="s">
        <v>56</v>
      </c>
      <c r="I3190" t="s">
        <v>26</v>
      </c>
      <c r="J3190" t="s">
        <v>26</v>
      </c>
      <c r="K3190">
        <v>0</v>
      </c>
      <c r="L3190">
        <v>0</v>
      </c>
      <c r="M3190">
        <v>0</v>
      </c>
      <c r="N3190">
        <v>0</v>
      </c>
      <c r="O3190">
        <v>0</v>
      </c>
      <c r="P3190" t="s">
        <v>598</v>
      </c>
      <c r="Q3190" t="s">
        <v>598</v>
      </c>
      <c r="R3190" t="s">
        <v>1559</v>
      </c>
      <c r="S3190" t="s">
        <v>25</v>
      </c>
      <c r="T3190" t="s">
        <v>27</v>
      </c>
      <c r="U3190" t="s">
        <v>598</v>
      </c>
      <c r="V3190" t="s">
        <v>51</v>
      </c>
      <c r="W3190" t="s">
        <v>261</v>
      </c>
      <c r="X3190" t="s">
        <v>1560</v>
      </c>
      <c r="Y3190">
        <v>336421</v>
      </c>
    </row>
    <row r="3191" spans="1:25" x14ac:dyDescent="0.3">
      <c r="A3191" t="s">
        <v>341</v>
      </c>
      <c r="B3191" t="s">
        <v>342</v>
      </c>
      <c r="C3191" t="s">
        <v>21</v>
      </c>
      <c r="D3191">
        <v>2</v>
      </c>
      <c r="E3191" s="1">
        <v>41864.3125</v>
      </c>
      <c r="F3191">
        <v>1</v>
      </c>
      <c r="G3191" t="s">
        <v>31</v>
      </c>
      <c r="H3191" t="s">
        <v>56</v>
      </c>
      <c r="I3191" t="s">
        <v>26</v>
      </c>
      <c r="J3191" t="s">
        <v>26</v>
      </c>
      <c r="K3191">
        <v>0</v>
      </c>
      <c r="L3191">
        <v>0</v>
      </c>
      <c r="M3191">
        <v>0</v>
      </c>
      <c r="N3191">
        <v>50</v>
      </c>
      <c r="O3191">
        <v>0</v>
      </c>
      <c r="P3191" t="s">
        <v>598</v>
      </c>
      <c r="Q3191" t="s">
        <v>598</v>
      </c>
      <c r="R3191" t="s">
        <v>1559</v>
      </c>
      <c r="S3191" t="s">
        <v>25</v>
      </c>
      <c r="T3191" t="s">
        <v>27</v>
      </c>
      <c r="U3191" t="s">
        <v>598</v>
      </c>
      <c r="V3191" t="s">
        <v>51</v>
      </c>
      <c r="W3191" t="s">
        <v>261</v>
      </c>
      <c r="X3191" t="s">
        <v>1560</v>
      </c>
      <c r="Y3191">
        <v>315156</v>
      </c>
    </row>
    <row r="3192" spans="1:25" x14ac:dyDescent="0.3">
      <c r="A3192" t="s">
        <v>341</v>
      </c>
      <c r="B3192" t="s">
        <v>342</v>
      </c>
      <c r="C3192" t="s">
        <v>21</v>
      </c>
      <c r="D3192">
        <v>2</v>
      </c>
      <c r="E3192" s="1">
        <v>41865.395833333336</v>
      </c>
      <c r="F3192">
        <v>1</v>
      </c>
      <c r="G3192" t="s">
        <v>31</v>
      </c>
      <c r="H3192" t="s">
        <v>47</v>
      </c>
      <c r="I3192" t="s">
        <v>26</v>
      </c>
      <c r="J3192" t="s">
        <v>26</v>
      </c>
      <c r="K3192">
        <v>0</v>
      </c>
      <c r="L3192">
        <v>0</v>
      </c>
      <c r="M3192">
        <v>0</v>
      </c>
      <c r="N3192" s="2">
        <v>1000</v>
      </c>
      <c r="O3192">
        <v>3</v>
      </c>
      <c r="P3192" t="s">
        <v>598</v>
      </c>
      <c r="Q3192" t="s">
        <v>598</v>
      </c>
      <c r="R3192" t="s">
        <v>1559</v>
      </c>
      <c r="S3192" t="s">
        <v>25</v>
      </c>
      <c r="T3192" t="s">
        <v>27</v>
      </c>
      <c r="U3192" t="s">
        <v>598</v>
      </c>
      <c r="V3192" t="s">
        <v>51</v>
      </c>
      <c r="W3192" t="s">
        <v>261</v>
      </c>
      <c r="X3192" t="s">
        <v>1560</v>
      </c>
      <c r="Y3192">
        <v>303351</v>
      </c>
    </row>
    <row r="3193" spans="1:25" x14ac:dyDescent="0.3">
      <c r="A3193" t="s">
        <v>341</v>
      </c>
      <c r="B3193" t="s">
        <v>342</v>
      </c>
      <c r="C3193" t="s">
        <v>21</v>
      </c>
      <c r="D3193">
        <v>2</v>
      </c>
      <c r="E3193" s="1">
        <v>38213.388888888891</v>
      </c>
      <c r="F3193">
        <v>1</v>
      </c>
      <c r="G3193" t="s">
        <v>31</v>
      </c>
      <c r="H3193" t="s">
        <v>47</v>
      </c>
      <c r="I3193" t="s">
        <v>26</v>
      </c>
      <c r="J3193" t="s">
        <v>26</v>
      </c>
      <c r="K3193">
        <v>0</v>
      </c>
      <c r="L3193">
        <v>0</v>
      </c>
      <c r="M3193">
        <v>0</v>
      </c>
      <c r="N3193" s="2">
        <v>1500</v>
      </c>
      <c r="O3193">
        <v>3</v>
      </c>
      <c r="P3193" t="s">
        <v>598</v>
      </c>
      <c r="Q3193" t="s">
        <v>598</v>
      </c>
      <c r="R3193" t="s">
        <v>1559</v>
      </c>
      <c r="S3193" t="s">
        <v>25</v>
      </c>
      <c r="T3193" t="s">
        <v>27</v>
      </c>
      <c r="U3193" t="s">
        <v>598</v>
      </c>
      <c r="V3193" t="s">
        <v>51</v>
      </c>
      <c r="W3193" t="s">
        <v>261</v>
      </c>
      <c r="X3193" t="s">
        <v>1560</v>
      </c>
      <c r="Y3193">
        <v>315716</v>
      </c>
    </row>
    <row r="3194" spans="1:25" x14ac:dyDescent="0.3">
      <c r="A3194" t="s">
        <v>341</v>
      </c>
      <c r="B3194" t="s">
        <v>342</v>
      </c>
      <c r="C3194" t="s">
        <v>21</v>
      </c>
      <c r="D3194">
        <v>2</v>
      </c>
      <c r="E3194" s="1">
        <v>41125.739583333336</v>
      </c>
      <c r="F3194">
        <v>1</v>
      </c>
      <c r="G3194" t="s">
        <v>31</v>
      </c>
      <c r="H3194" t="s">
        <v>56</v>
      </c>
      <c r="I3194" t="s">
        <v>26</v>
      </c>
      <c r="J3194" t="s">
        <v>26</v>
      </c>
      <c r="K3194">
        <v>0</v>
      </c>
      <c r="L3194">
        <v>0</v>
      </c>
      <c r="M3194">
        <v>0</v>
      </c>
      <c r="N3194" s="2">
        <v>1500</v>
      </c>
      <c r="O3194">
        <v>4</v>
      </c>
      <c r="P3194" t="s">
        <v>598</v>
      </c>
      <c r="Q3194" t="s">
        <v>598</v>
      </c>
      <c r="R3194" t="s">
        <v>1739</v>
      </c>
      <c r="S3194" t="s">
        <v>25</v>
      </c>
      <c r="T3194" t="s">
        <v>27</v>
      </c>
      <c r="U3194" t="s">
        <v>598</v>
      </c>
      <c r="V3194" t="s">
        <v>51</v>
      </c>
      <c r="W3194" t="s">
        <v>261</v>
      </c>
      <c r="X3194" t="s">
        <v>1740</v>
      </c>
      <c r="Y3194">
        <v>338431</v>
      </c>
    </row>
    <row r="3195" spans="1:25" x14ac:dyDescent="0.3">
      <c r="A3195" t="s">
        <v>341</v>
      </c>
      <c r="B3195" t="s">
        <v>342</v>
      </c>
      <c r="C3195" t="s">
        <v>21</v>
      </c>
      <c r="D3195">
        <v>2</v>
      </c>
      <c r="E3195" s="1">
        <v>41127.4375</v>
      </c>
      <c r="F3195">
        <v>1</v>
      </c>
      <c r="G3195" t="s">
        <v>31</v>
      </c>
      <c r="H3195" t="s">
        <v>56</v>
      </c>
      <c r="I3195" t="s">
        <v>26</v>
      </c>
      <c r="J3195" t="s">
        <v>26</v>
      </c>
      <c r="K3195">
        <v>0</v>
      </c>
      <c r="L3195">
        <v>0</v>
      </c>
      <c r="M3195">
        <v>0</v>
      </c>
      <c r="N3195" s="2">
        <v>2000</v>
      </c>
      <c r="O3195">
        <v>4</v>
      </c>
      <c r="P3195" t="s">
        <v>598</v>
      </c>
      <c r="Q3195" t="s">
        <v>598</v>
      </c>
      <c r="R3195" t="s">
        <v>1559</v>
      </c>
      <c r="S3195" t="s">
        <v>25</v>
      </c>
      <c r="T3195" t="s">
        <v>27</v>
      </c>
      <c r="U3195" t="s">
        <v>598</v>
      </c>
      <c r="V3195" t="s">
        <v>51</v>
      </c>
      <c r="W3195" t="s">
        <v>261</v>
      </c>
      <c r="X3195" t="s">
        <v>1560</v>
      </c>
      <c r="Y3195">
        <v>333975</v>
      </c>
    </row>
    <row r="3196" spans="1:25" x14ac:dyDescent="0.3">
      <c r="A3196" t="s">
        <v>341</v>
      </c>
      <c r="B3196" t="s">
        <v>342</v>
      </c>
      <c r="C3196" t="s">
        <v>21</v>
      </c>
      <c r="D3196">
        <v>2</v>
      </c>
      <c r="E3196" s="1">
        <v>41480.393055555556</v>
      </c>
      <c r="F3196">
        <v>1</v>
      </c>
      <c r="G3196" t="s">
        <v>31</v>
      </c>
      <c r="H3196" t="s">
        <v>47</v>
      </c>
      <c r="I3196" t="s">
        <v>26</v>
      </c>
      <c r="J3196" t="s">
        <v>26</v>
      </c>
      <c r="K3196">
        <v>0</v>
      </c>
      <c r="L3196">
        <v>0</v>
      </c>
      <c r="M3196">
        <v>0</v>
      </c>
      <c r="N3196" s="2">
        <v>3000</v>
      </c>
      <c r="O3196">
        <v>5</v>
      </c>
      <c r="P3196" t="s">
        <v>598</v>
      </c>
      <c r="Q3196" t="s">
        <v>598</v>
      </c>
      <c r="R3196" t="s">
        <v>2163</v>
      </c>
      <c r="S3196" t="s">
        <v>25</v>
      </c>
      <c r="T3196" t="s">
        <v>27</v>
      </c>
      <c r="U3196" t="s">
        <v>598</v>
      </c>
      <c r="V3196" t="s">
        <v>51</v>
      </c>
      <c r="W3196" t="s">
        <v>261</v>
      </c>
      <c r="X3196" t="s">
        <v>2164</v>
      </c>
      <c r="Y3196">
        <v>348482</v>
      </c>
    </row>
    <row r="3197" spans="1:25" x14ac:dyDescent="0.3">
      <c r="A3197" t="s">
        <v>341</v>
      </c>
      <c r="B3197" t="s">
        <v>342</v>
      </c>
      <c r="C3197" t="s">
        <v>21</v>
      </c>
      <c r="D3197">
        <v>0</v>
      </c>
      <c r="E3197" s="1">
        <v>41495.711805555555</v>
      </c>
      <c r="F3197">
        <v>1</v>
      </c>
      <c r="G3197" t="s">
        <v>31</v>
      </c>
      <c r="H3197" t="s">
        <v>47</v>
      </c>
      <c r="I3197" t="s">
        <v>26</v>
      </c>
      <c r="J3197" t="s">
        <v>26</v>
      </c>
      <c r="K3197">
        <v>0</v>
      </c>
      <c r="L3197">
        <v>0</v>
      </c>
      <c r="M3197">
        <v>0</v>
      </c>
      <c r="N3197">
        <v>0</v>
      </c>
      <c r="O3197">
        <v>5</v>
      </c>
      <c r="P3197" t="s">
        <v>598</v>
      </c>
      <c r="Q3197" t="s">
        <v>598</v>
      </c>
      <c r="R3197" t="s">
        <v>1559</v>
      </c>
      <c r="S3197" t="s">
        <v>25</v>
      </c>
      <c r="T3197" t="s">
        <v>27</v>
      </c>
      <c r="U3197" t="s">
        <v>598</v>
      </c>
      <c r="V3197" t="s">
        <v>51</v>
      </c>
      <c r="W3197" t="s">
        <v>261</v>
      </c>
      <c r="X3197" t="s">
        <v>1560</v>
      </c>
      <c r="Y3197">
        <v>350537</v>
      </c>
    </row>
    <row r="3198" spans="1:25" x14ac:dyDescent="0.3">
      <c r="A3198" t="s">
        <v>341</v>
      </c>
      <c r="B3198" t="s">
        <v>342</v>
      </c>
      <c r="C3198" t="s">
        <v>21</v>
      </c>
      <c r="D3198">
        <v>2</v>
      </c>
      <c r="E3198" s="1">
        <v>41413.753472222219</v>
      </c>
      <c r="F3198">
        <v>1</v>
      </c>
      <c r="G3198" t="s">
        <v>31</v>
      </c>
      <c r="H3198" t="s">
        <v>47</v>
      </c>
      <c r="I3198" t="s">
        <v>114</v>
      </c>
      <c r="J3198" t="s">
        <v>26</v>
      </c>
      <c r="K3198">
        <v>0</v>
      </c>
      <c r="L3198">
        <v>0</v>
      </c>
      <c r="M3198">
        <v>0</v>
      </c>
      <c r="N3198" s="2">
        <v>2000</v>
      </c>
      <c r="O3198">
        <v>6</v>
      </c>
      <c r="P3198" t="s">
        <v>598</v>
      </c>
      <c r="Q3198" t="s">
        <v>598</v>
      </c>
      <c r="R3198" t="s">
        <v>1559</v>
      </c>
      <c r="S3198" t="s">
        <v>25</v>
      </c>
      <c r="T3198" t="s">
        <v>27</v>
      </c>
      <c r="U3198" t="s">
        <v>598</v>
      </c>
      <c r="V3198" t="s">
        <v>51</v>
      </c>
      <c r="W3198" t="s">
        <v>261</v>
      </c>
      <c r="X3198" t="s">
        <v>1560</v>
      </c>
      <c r="Y3198">
        <v>324298</v>
      </c>
    </row>
    <row r="3199" spans="1:25" x14ac:dyDescent="0.3">
      <c r="A3199" t="s">
        <v>341</v>
      </c>
      <c r="B3199" t="s">
        <v>342</v>
      </c>
      <c r="C3199" t="s">
        <v>21</v>
      </c>
      <c r="D3199">
        <v>2</v>
      </c>
      <c r="E3199" s="1">
        <v>38213.729166666664</v>
      </c>
      <c r="F3199">
        <v>1</v>
      </c>
      <c r="G3199" t="s">
        <v>31</v>
      </c>
      <c r="H3199" t="s">
        <v>47</v>
      </c>
      <c r="I3199" t="s">
        <v>26</v>
      </c>
      <c r="J3199" t="s">
        <v>26</v>
      </c>
      <c r="K3199">
        <v>0</v>
      </c>
      <c r="L3199">
        <v>0</v>
      </c>
      <c r="M3199">
        <v>0</v>
      </c>
      <c r="N3199" s="2">
        <v>3300</v>
      </c>
      <c r="O3199">
        <v>6</v>
      </c>
      <c r="P3199" t="s">
        <v>598</v>
      </c>
      <c r="Q3199" t="s">
        <v>598</v>
      </c>
      <c r="R3199" t="s">
        <v>1559</v>
      </c>
      <c r="S3199" t="s">
        <v>25</v>
      </c>
      <c r="T3199" t="s">
        <v>27</v>
      </c>
      <c r="U3199" t="s">
        <v>598</v>
      </c>
      <c r="V3199" t="s">
        <v>51</v>
      </c>
      <c r="W3199" t="s">
        <v>261</v>
      </c>
      <c r="X3199" t="s">
        <v>1560</v>
      </c>
      <c r="Y3199">
        <v>305451</v>
      </c>
    </row>
    <row r="3200" spans="1:25" x14ac:dyDescent="0.3">
      <c r="A3200" t="s">
        <v>341</v>
      </c>
      <c r="B3200" t="s">
        <v>342</v>
      </c>
      <c r="C3200" t="s">
        <v>21</v>
      </c>
      <c r="D3200">
        <v>2</v>
      </c>
      <c r="E3200" s="1">
        <v>41108.40625</v>
      </c>
      <c r="F3200">
        <v>1</v>
      </c>
      <c r="G3200" t="s">
        <v>31</v>
      </c>
      <c r="H3200" t="s">
        <v>47</v>
      </c>
      <c r="I3200" t="s">
        <v>26</v>
      </c>
      <c r="J3200" t="s">
        <v>26</v>
      </c>
      <c r="K3200">
        <v>0</v>
      </c>
      <c r="L3200">
        <v>0</v>
      </c>
      <c r="M3200">
        <v>0</v>
      </c>
      <c r="N3200">
        <v>100</v>
      </c>
      <c r="O3200">
        <v>0</v>
      </c>
      <c r="P3200" t="s">
        <v>598</v>
      </c>
      <c r="Q3200" t="s">
        <v>598</v>
      </c>
      <c r="R3200" t="s">
        <v>1559</v>
      </c>
      <c r="S3200" t="s">
        <v>25</v>
      </c>
      <c r="T3200" t="s">
        <v>27</v>
      </c>
      <c r="U3200" t="s">
        <v>598</v>
      </c>
      <c r="V3200" t="s">
        <v>51</v>
      </c>
      <c r="W3200" t="s">
        <v>261</v>
      </c>
      <c r="X3200" t="s">
        <v>1560</v>
      </c>
      <c r="Y3200">
        <v>308220</v>
      </c>
    </row>
    <row r="3201" spans="1:25" x14ac:dyDescent="0.3">
      <c r="A3201" t="s">
        <v>341</v>
      </c>
      <c r="B3201" t="s">
        <v>342</v>
      </c>
      <c r="C3201" t="s">
        <v>21</v>
      </c>
      <c r="D3201">
        <v>2</v>
      </c>
      <c r="E3201" s="1">
        <v>40374.768055555556</v>
      </c>
      <c r="F3201">
        <v>1</v>
      </c>
      <c r="G3201" t="s">
        <v>31</v>
      </c>
      <c r="H3201" t="s">
        <v>56</v>
      </c>
      <c r="I3201" t="s">
        <v>26</v>
      </c>
      <c r="J3201" t="s">
        <v>26</v>
      </c>
      <c r="K3201">
        <v>0</v>
      </c>
      <c r="L3201">
        <v>0</v>
      </c>
      <c r="M3201">
        <v>0</v>
      </c>
      <c r="N3201">
        <v>100</v>
      </c>
      <c r="O3201">
        <v>0</v>
      </c>
      <c r="P3201" t="s">
        <v>598</v>
      </c>
      <c r="Q3201" t="s">
        <v>598</v>
      </c>
      <c r="R3201" t="s">
        <v>1559</v>
      </c>
      <c r="S3201" t="s">
        <v>25</v>
      </c>
      <c r="T3201" t="s">
        <v>27</v>
      </c>
      <c r="U3201" t="s">
        <v>598</v>
      </c>
      <c r="V3201" t="s">
        <v>51</v>
      </c>
      <c r="W3201" t="s">
        <v>261</v>
      </c>
      <c r="X3201" t="s">
        <v>1560</v>
      </c>
      <c r="Y3201">
        <v>326022</v>
      </c>
    </row>
    <row r="3202" spans="1:25" x14ac:dyDescent="0.3">
      <c r="A3202" t="s">
        <v>341</v>
      </c>
      <c r="B3202" t="s">
        <v>342</v>
      </c>
      <c r="C3202" t="s">
        <v>21</v>
      </c>
      <c r="D3202">
        <v>2</v>
      </c>
      <c r="E3202" s="1">
        <v>41174.333333333336</v>
      </c>
      <c r="F3202">
        <v>1</v>
      </c>
      <c r="G3202" t="s">
        <v>31</v>
      </c>
      <c r="H3202" t="s">
        <v>56</v>
      </c>
      <c r="I3202" t="s">
        <v>26</v>
      </c>
      <c r="J3202" t="s">
        <v>26</v>
      </c>
      <c r="K3202">
        <v>0</v>
      </c>
      <c r="L3202">
        <v>0</v>
      </c>
      <c r="M3202">
        <v>0</v>
      </c>
      <c r="N3202">
        <v>100</v>
      </c>
      <c r="O3202">
        <v>0</v>
      </c>
      <c r="P3202" t="s">
        <v>598</v>
      </c>
      <c r="Q3202" t="s">
        <v>598</v>
      </c>
      <c r="R3202" t="s">
        <v>1559</v>
      </c>
      <c r="S3202" t="s">
        <v>25</v>
      </c>
      <c r="T3202" t="s">
        <v>27</v>
      </c>
      <c r="U3202" t="s">
        <v>598</v>
      </c>
      <c r="V3202" t="s">
        <v>51</v>
      </c>
      <c r="W3202" t="s">
        <v>261</v>
      </c>
      <c r="X3202" t="s">
        <v>1560</v>
      </c>
      <c r="Y3202">
        <v>351892</v>
      </c>
    </row>
    <row r="3203" spans="1:25" x14ac:dyDescent="0.3">
      <c r="A3203" t="s">
        <v>341</v>
      </c>
      <c r="B3203" t="s">
        <v>342</v>
      </c>
      <c r="C3203" t="s">
        <v>21</v>
      </c>
      <c r="D3203">
        <v>2</v>
      </c>
      <c r="E3203" s="1">
        <v>39926.291666666664</v>
      </c>
      <c r="F3203">
        <v>1</v>
      </c>
      <c r="G3203" t="s">
        <v>31</v>
      </c>
      <c r="H3203" t="s">
        <v>36</v>
      </c>
      <c r="I3203" t="s">
        <v>26</v>
      </c>
      <c r="J3203" t="s">
        <v>26</v>
      </c>
      <c r="K3203">
        <v>0</v>
      </c>
      <c r="L3203">
        <v>0</v>
      </c>
      <c r="M3203">
        <v>0</v>
      </c>
      <c r="N3203">
        <v>150</v>
      </c>
      <c r="O3203">
        <v>0</v>
      </c>
      <c r="P3203" t="s">
        <v>598</v>
      </c>
      <c r="Q3203" t="s">
        <v>598</v>
      </c>
      <c r="R3203" t="s">
        <v>1559</v>
      </c>
      <c r="S3203" t="s">
        <v>25</v>
      </c>
      <c r="T3203" t="s">
        <v>27</v>
      </c>
      <c r="U3203" t="s">
        <v>598</v>
      </c>
      <c r="V3203" t="s">
        <v>51</v>
      </c>
      <c r="W3203" t="s">
        <v>261</v>
      </c>
      <c r="X3203" t="s">
        <v>1560</v>
      </c>
      <c r="Y3203">
        <v>325062</v>
      </c>
    </row>
    <row r="3204" spans="1:25" x14ac:dyDescent="0.3">
      <c r="A3204" t="s">
        <v>341</v>
      </c>
      <c r="B3204" t="s">
        <v>342</v>
      </c>
      <c r="C3204" t="s">
        <v>21</v>
      </c>
      <c r="D3204">
        <v>2</v>
      </c>
      <c r="E3204" s="1">
        <v>40742.8125</v>
      </c>
      <c r="F3204">
        <v>1</v>
      </c>
      <c r="G3204" t="s">
        <v>31</v>
      </c>
      <c r="H3204" t="s">
        <v>30</v>
      </c>
      <c r="I3204" t="s">
        <v>26</v>
      </c>
      <c r="J3204" t="s">
        <v>26</v>
      </c>
      <c r="K3204">
        <v>0</v>
      </c>
      <c r="L3204">
        <v>0</v>
      </c>
      <c r="M3204">
        <v>0</v>
      </c>
      <c r="N3204">
        <v>200</v>
      </c>
      <c r="O3204">
        <v>0</v>
      </c>
      <c r="P3204" t="s">
        <v>598</v>
      </c>
      <c r="Q3204" t="s">
        <v>598</v>
      </c>
      <c r="R3204" t="s">
        <v>1559</v>
      </c>
      <c r="S3204" t="s">
        <v>25</v>
      </c>
      <c r="T3204" t="s">
        <v>27</v>
      </c>
      <c r="U3204" t="s">
        <v>598</v>
      </c>
      <c r="V3204" t="s">
        <v>51</v>
      </c>
      <c r="W3204" t="s">
        <v>261</v>
      </c>
      <c r="X3204" t="s">
        <v>1560</v>
      </c>
      <c r="Y3204">
        <v>266817</v>
      </c>
    </row>
    <row r="3205" spans="1:25" x14ac:dyDescent="0.3">
      <c r="A3205" t="s">
        <v>341</v>
      </c>
      <c r="B3205" t="s">
        <v>342</v>
      </c>
      <c r="C3205" t="s">
        <v>21</v>
      </c>
      <c r="D3205">
        <v>0</v>
      </c>
      <c r="E3205" s="1">
        <v>40360.5625</v>
      </c>
      <c r="F3205">
        <v>1</v>
      </c>
      <c r="G3205" t="s">
        <v>31</v>
      </c>
      <c r="H3205" t="s">
        <v>30</v>
      </c>
      <c r="I3205" t="s">
        <v>26</v>
      </c>
      <c r="J3205" t="s">
        <v>26</v>
      </c>
      <c r="K3205">
        <v>0</v>
      </c>
      <c r="L3205">
        <v>0</v>
      </c>
      <c r="M3205">
        <v>0</v>
      </c>
      <c r="N3205">
        <v>200</v>
      </c>
      <c r="O3205">
        <v>0</v>
      </c>
      <c r="P3205" t="s">
        <v>598</v>
      </c>
      <c r="Q3205" t="s">
        <v>598</v>
      </c>
      <c r="R3205" t="s">
        <v>1559</v>
      </c>
      <c r="S3205" t="s">
        <v>25</v>
      </c>
      <c r="T3205" t="s">
        <v>27</v>
      </c>
      <c r="U3205" t="s">
        <v>598</v>
      </c>
      <c r="V3205" t="s">
        <v>51</v>
      </c>
      <c r="W3205" t="s">
        <v>261</v>
      </c>
      <c r="X3205" t="s">
        <v>1560</v>
      </c>
      <c r="Y3205">
        <v>302165</v>
      </c>
    </row>
    <row r="3206" spans="1:25" x14ac:dyDescent="0.3">
      <c r="A3206" t="s">
        <v>341</v>
      </c>
      <c r="B3206" t="s">
        <v>342</v>
      </c>
      <c r="C3206" t="s">
        <v>21</v>
      </c>
      <c r="D3206">
        <v>2</v>
      </c>
      <c r="E3206" s="1">
        <v>40079.693055555559</v>
      </c>
      <c r="F3206">
        <v>1</v>
      </c>
      <c r="G3206" t="s">
        <v>31</v>
      </c>
      <c r="H3206" t="s">
        <v>30</v>
      </c>
      <c r="I3206" t="s">
        <v>26</v>
      </c>
      <c r="J3206" t="s">
        <v>26</v>
      </c>
      <c r="K3206">
        <v>0</v>
      </c>
      <c r="L3206">
        <v>0</v>
      </c>
      <c r="M3206">
        <v>0</v>
      </c>
      <c r="N3206">
        <v>200</v>
      </c>
      <c r="O3206">
        <v>0</v>
      </c>
      <c r="P3206" t="s">
        <v>598</v>
      </c>
      <c r="Q3206" t="s">
        <v>598</v>
      </c>
      <c r="R3206" t="s">
        <v>1559</v>
      </c>
      <c r="S3206" t="s">
        <v>25</v>
      </c>
      <c r="T3206" t="s">
        <v>27</v>
      </c>
      <c r="U3206" t="s">
        <v>598</v>
      </c>
      <c r="V3206" t="s">
        <v>51</v>
      </c>
      <c r="W3206" t="s">
        <v>261</v>
      </c>
      <c r="X3206" t="s">
        <v>1560</v>
      </c>
      <c r="Y3206">
        <v>314363</v>
      </c>
    </row>
    <row r="3207" spans="1:25" x14ac:dyDescent="0.3">
      <c r="A3207" t="s">
        <v>341</v>
      </c>
      <c r="B3207" t="s">
        <v>342</v>
      </c>
      <c r="C3207" t="s">
        <v>21</v>
      </c>
      <c r="D3207">
        <v>2</v>
      </c>
      <c r="E3207" s="1">
        <v>40296.354166666664</v>
      </c>
      <c r="F3207">
        <v>1</v>
      </c>
      <c r="G3207" t="s">
        <v>31</v>
      </c>
      <c r="H3207" t="s">
        <v>36</v>
      </c>
      <c r="I3207" t="s">
        <v>26</v>
      </c>
      <c r="J3207" t="s">
        <v>26</v>
      </c>
      <c r="K3207">
        <v>0</v>
      </c>
      <c r="L3207">
        <v>0</v>
      </c>
      <c r="M3207">
        <v>0</v>
      </c>
      <c r="N3207">
        <v>200</v>
      </c>
      <c r="O3207">
        <v>0</v>
      </c>
      <c r="P3207" t="s">
        <v>598</v>
      </c>
      <c r="Q3207" t="s">
        <v>598</v>
      </c>
      <c r="R3207" t="s">
        <v>1559</v>
      </c>
      <c r="S3207" t="s">
        <v>25</v>
      </c>
      <c r="T3207" t="s">
        <v>27</v>
      </c>
      <c r="U3207" t="s">
        <v>598</v>
      </c>
      <c r="V3207" t="s">
        <v>51</v>
      </c>
      <c r="W3207" t="s">
        <v>261</v>
      </c>
      <c r="X3207" t="s">
        <v>1560</v>
      </c>
      <c r="Y3207">
        <v>358881</v>
      </c>
    </row>
    <row r="3208" spans="1:25" x14ac:dyDescent="0.3">
      <c r="A3208" t="s">
        <v>341</v>
      </c>
      <c r="B3208" t="s">
        <v>342</v>
      </c>
      <c r="C3208" t="s">
        <v>21</v>
      </c>
      <c r="D3208">
        <v>2</v>
      </c>
      <c r="E3208" s="1">
        <v>39590.746527777781</v>
      </c>
      <c r="F3208">
        <v>1</v>
      </c>
      <c r="G3208" t="s">
        <v>31</v>
      </c>
      <c r="H3208" t="s">
        <v>30</v>
      </c>
      <c r="I3208" t="s">
        <v>26</v>
      </c>
      <c r="J3208" t="s">
        <v>26</v>
      </c>
      <c r="K3208">
        <v>0</v>
      </c>
      <c r="L3208">
        <v>0</v>
      </c>
      <c r="M3208">
        <v>0</v>
      </c>
      <c r="N3208">
        <v>200</v>
      </c>
      <c r="O3208">
        <v>0</v>
      </c>
      <c r="P3208" t="s">
        <v>598</v>
      </c>
      <c r="Q3208" t="s">
        <v>598</v>
      </c>
      <c r="R3208" t="s">
        <v>2163</v>
      </c>
      <c r="S3208" t="s">
        <v>25</v>
      </c>
      <c r="T3208" t="s">
        <v>27</v>
      </c>
      <c r="U3208" t="s">
        <v>598</v>
      </c>
      <c r="V3208" t="s">
        <v>51</v>
      </c>
      <c r="W3208" t="s">
        <v>261</v>
      </c>
      <c r="X3208" t="s">
        <v>2164</v>
      </c>
      <c r="Y3208">
        <v>355426</v>
      </c>
    </row>
    <row r="3209" spans="1:25" x14ac:dyDescent="0.3">
      <c r="A3209" t="s">
        <v>341</v>
      </c>
      <c r="B3209" t="s">
        <v>342</v>
      </c>
      <c r="C3209" t="s">
        <v>21</v>
      </c>
      <c r="D3209">
        <v>2</v>
      </c>
      <c r="E3209" s="1">
        <v>40752.444444444445</v>
      </c>
      <c r="F3209">
        <v>1</v>
      </c>
      <c r="G3209" t="s">
        <v>31</v>
      </c>
      <c r="H3209" t="s">
        <v>36</v>
      </c>
      <c r="I3209" t="s">
        <v>26</v>
      </c>
      <c r="J3209" t="s">
        <v>26</v>
      </c>
      <c r="K3209">
        <v>0</v>
      </c>
      <c r="L3209">
        <v>0</v>
      </c>
      <c r="M3209">
        <v>0</v>
      </c>
      <c r="N3209">
        <v>300</v>
      </c>
      <c r="O3209">
        <v>0</v>
      </c>
      <c r="P3209" t="s">
        <v>598</v>
      </c>
      <c r="Q3209" t="s">
        <v>598</v>
      </c>
      <c r="R3209" t="s">
        <v>1559</v>
      </c>
      <c r="S3209" t="s">
        <v>25</v>
      </c>
      <c r="T3209" t="s">
        <v>27</v>
      </c>
      <c r="U3209" t="s">
        <v>598</v>
      </c>
      <c r="V3209" t="s">
        <v>51</v>
      </c>
      <c r="W3209" t="s">
        <v>261</v>
      </c>
      <c r="X3209" t="s">
        <v>1560</v>
      </c>
      <c r="Y3209">
        <v>306092</v>
      </c>
    </row>
    <row r="3210" spans="1:25" x14ac:dyDescent="0.3">
      <c r="A3210" t="s">
        <v>341</v>
      </c>
      <c r="B3210" t="s">
        <v>342</v>
      </c>
      <c r="C3210" t="s">
        <v>21</v>
      </c>
      <c r="D3210">
        <v>2</v>
      </c>
      <c r="E3210" s="1">
        <v>41447.392361111109</v>
      </c>
      <c r="F3210">
        <v>1</v>
      </c>
      <c r="G3210" t="s">
        <v>31</v>
      </c>
      <c r="H3210" t="s">
        <v>30</v>
      </c>
      <c r="I3210" t="s">
        <v>114</v>
      </c>
      <c r="J3210" t="s">
        <v>26</v>
      </c>
      <c r="K3210">
        <v>0</v>
      </c>
      <c r="L3210">
        <v>0</v>
      </c>
      <c r="M3210">
        <v>0</v>
      </c>
      <c r="N3210">
        <v>300</v>
      </c>
      <c r="O3210">
        <v>0</v>
      </c>
      <c r="P3210" t="s">
        <v>598</v>
      </c>
      <c r="Q3210" t="s">
        <v>598</v>
      </c>
      <c r="R3210" t="s">
        <v>1559</v>
      </c>
      <c r="S3210" t="s">
        <v>25</v>
      </c>
      <c r="T3210" t="s">
        <v>27</v>
      </c>
      <c r="U3210" t="s">
        <v>598</v>
      </c>
      <c r="V3210" t="s">
        <v>51</v>
      </c>
      <c r="W3210" t="s">
        <v>261</v>
      </c>
      <c r="X3210" t="s">
        <v>1560</v>
      </c>
      <c r="Y3210">
        <v>324082</v>
      </c>
    </row>
    <row r="3211" spans="1:25" x14ac:dyDescent="0.3">
      <c r="A3211" t="s">
        <v>341</v>
      </c>
      <c r="B3211" t="s">
        <v>342</v>
      </c>
      <c r="C3211" t="s">
        <v>21</v>
      </c>
      <c r="D3211">
        <v>0</v>
      </c>
      <c r="E3211" s="1">
        <v>38184.479166666664</v>
      </c>
      <c r="F3211">
        <v>1</v>
      </c>
      <c r="G3211" t="s">
        <v>31</v>
      </c>
      <c r="H3211" t="s">
        <v>47</v>
      </c>
      <c r="I3211" t="s">
        <v>26</v>
      </c>
      <c r="J3211" t="s">
        <v>26</v>
      </c>
      <c r="K3211">
        <v>0</v>
      </c>
      <c r="L3211">
        <v>0</v>
      </c>
      <c r="M3211">
        <v>0</v>
      </c>
      <c r="N3211">
        <v>400</v>
      </c>
      <c r="O3211">
        <v>0</v>
      </c>
      <c r="P3211" t="s">
        <v>598</v>
      </c>
      <c r="Q3211" t="s">
        <v>598</v>
      </c>
      <c r="R3211" t="s">
        <v>1559</v>
      </c>
      <c r="S3211" t="s">
        <v>25</v>
      </c>
      <c r="T3211" t="s">
        <v>27</v>
      </c>
      <c r="U3211" t="s">
        <v>598</v>
      </c>
      <c r="V3211" t="s">
        <v>51</v>
      </c>
      <c r="W3211" t="s">
        <v>261</v>
      </c>
      <c r="X3211" t="s">
        <v>1560</v>
      </c>
      <c r="Y3211">
        <v>325815</v>
      </c>
    </row>
    <row r="3212" spans="1:25" x14ac:dyDescent="0.3">
      <c r="A3212" t="s">
        <v>341</v>
      </c>
      <c r="B3212" t="s">
        <v>342</v>
      </c>
      <c r="C3212" t="s">
        <v>21</v>
      </c>
      <c r="D3212">
        <v>2</v>
      </c>
      <c r="E3212" s="1">
        <v>38936.010416666664</v>
      </c>
      <c r="F3212">
        <v>1</v>
      </c>
      <c r="G3212" t="s">
        <v>31</v>
      </c>
      <c r="H3212" t="s">
        <v>30</v>
      </c>
      <c r="I3212" t="s">
        <v>26</v>
      </c>
      <c r="J3212" t="s">
        <v>26</v>
      </c>
      <c r="K3212">
        <v>0</v>
      </c>
      <c r="L3212">
        <v>0</v>
      </c>
      <c r="M3212">
        <v>0</v>
      </c>
      <c r="N3212">
        <v>500</v>
      </c>
      <c r="O3212">
        <v>0</v>
      </c>
      <c r="P3212" t="s">
        <v>598</v>
      </c>
      <c r="Q3212" t="s">
        <v>598</v>
      </c>
      <c r="R3212" t="s">
        <v>1559</v>
      </c>
      <c r="S3212" t="s">
        <v>25</v>
      </c>
      <c r="T3212" t="s">
        <v>27</v>
      </c>
      <c r="U3212" t="s">
        <v>598</v>
      </c>
      <c r="V3212" t="s">
        <v>51</v>
      </c>
      <c r="W3212" t="s">
        <v>261</v>
      </c>
      <c r="X3212" t="s">
        <v>1560</v>
      </c>
      <c r="Y3212">
        <v>316767</v>
      </c>
    </row>
    <row r="3213" spans="1:25" x14ac:dyDescent="0.3">
      <c r="A3213" t="s">
        <v>341</v>
      </c>
      <c r="B3213" t="s">
        <v>342</v>
      </c>
      <c r="C3213" t="s">
        <v>21</v>
      </c>
      <c r="D3213">
        <v>2</v>
      </c>
      <c r="E3213" s="1">
        <v>41781.43472222222</v>
      </c>
      <c r="F3213">
        <v>1</v>
      </c>
      <c r="G3213" t="s">
        <v>31</v>
      </c>
      <c r="H3213" t="s">
        <v>36</v>
      </c>
      <c r="I3213" t="s">
        <v>26</v>
      </c>
      <c r="J3213" t="s">
        <v>26</v>
      </c>
      <c r="K3213">
        <v>0</v>
      </c>
      <c r="L3213">
        <v>0</v>
      </c>
      <c r="M3213">
        <v>0</v>
      </c>
      <c r="N3213">
        <v>500</v>
      </c>
      <c r="O3213">
        <v>0</v>
      </c>
      <c r="P3213" t="s">
        <v>598</v>
      </c>
      <c r="Q3213" t="s">
        <v>598</v>
      </c>
      <c r="R3213" t="s">
        <v>1559</v>
      </c>
      <c r="S3213" t="s">
        <v>25</v>
      </c>
      <c r="T3213" t="s">
        <v>27</v>
      </c>
      <c r="U3213" t="s">
        <v>598</v>
      </c>
      <c r="V3213" t="s">
        <v>51</v>
      </c>
      <c r="W3213" t="s">
        <v>261</v>
      </c>
      <c r="X3213" t="s">
        <v>1560</v>
      </c>
      <c r="Y3213">
        <v>344688</v>
      </c>
    </row>
    <row r="3214" spans="1:25" x14ac:dyDescent="0.3">
      <c r="A3214" t="s">
        <v>341</v>
      </c>
      <c r="B3214" t="s">
        <v>342</v>
      </c>
      <c r="C3214" t="s">
        <v>21</v>
      </c>
      <c r="D3214">
        <v>2</v>
      </c>
      <c r="E3214" s="1">
        <v>41110.007638888892</v>
      </c>
      <c r="F3214">
        <v>1</v>
      </c>
      <c r="G3214" t="s">
        <v>31</v>
      </c>
      <c r="I3214" t="s">
        <v>26</v>
      </c>
      <c r="J3214" t="s">
        <v>26</v>
      </c>
      <c r="K3214">
        <v>0</v>
      </c>
      <c r="L3214">
        <v>0</v>
      </c>
      <c r="M3214">
        <v>0</v>
      </c>
      <c r="N3214">
        <v>500</v>
      </c>
      <c r="O3214">
        <v>0</v>
      </c>
      <c r="P3214" t="s">
        <v>598</v>
      </c>
      <c r="Q3214" t="s">
        <v>598</v>
      </c>
      <c r="R3214" t="s">
        <v>2163</v>
      </c>
      <c r="S3214" t="s">
        <v>25</v>
      </c>
      <c r="T3214" t="s">
        <v>27</v>
      </c>
      <c r="U3214" t="s">
        <v>598</v>
      </c>
      <c r="V3214" t="s">
        <v>51</v>
      </c>
      <c r="W3214" t="s">
        <v>261</v>
      </c>
      <c r="X3214" t="s">
        <v>2164</v>
      </c>
      <c r="Y3214">
        <v>329966</v>
      </c>
    </row>
    <row r="3215" spans="1:25" x14ac:dyDescent="0.3">
      <c r="A3215" t="s">
        <v>341</v>
      </c>
      <c r="B3215" t="s">
        <v>342</v>
      </c>
      <c r="C3215" t="s">
        <v>21</v>
      </c>
      <c r="D3215">
        <v>2</v>
      </c>
      <c r="E3215" s="1">
        <v>37776.375</v>
      </c>
      <c r="F3215">
        <v>1</v>
      </c>
      <c r="G3215" t="s">
        <v>31</v>
      </c>
      <c r="H3215" t="s">
        <v>36</v>
      </c>
      <c r="I3215" t="s">
        <v>26</v>
      </c>
      <c r="J3215" t="s">
        <v>26</v>
      </c>
      <c r="K3215">
        <v>0</v>
      </c>
      <c r="L3215">
        <v>0</v>
      </c>
      <c r="M3215">
        <v>0</v>
      </c>
      <c r="N3215" s="2">
        <v>1000</v>
      </c>
      <c r="O3215">
        <v>0</v>
      </c>
      <c r="P3215" t="s">
        <v>598</v>
      </c>
      <c r="Q3215" t="s">
        <v>598</v>
      </c>
      <c r="R3215" t="s">
        <v>1559</v>
      </c>
      <c r="S3215" t="s">
        <v>25</v>
      </c>
      <c r="T3215" t="s">
        <v>27</v>
      </c>
      <c r="U3215" t="s">
        <v>598</v>
      </c>
      <c r="V3215" t="s">
        <v>51</v>
      </c>
      <c r="W3215" t="s">
        <v>261</v>
      </c>
      <c r="X3215" t="s">
        <v>1560</v>
      </c>
      <c r="Y3215">
        <v>316690</v>
      </c>
    </row>
    <row r="3216" spans="1:25" x14ac:dyDescent="0.3">
      <c r="A3216" t="s">
        <v>341</v>
      </c>
      <c r="B3216" t="s">
        <v>342</v>
      </c>
      <c r="C3216" t="s">
        <v>21</v>
      </c>
      <c r="D3216">
        <v>2</v>
      </c>
      <c r="E3216" s="1">
        <v>38895.498611111114</v>
      </c>
      <c r="F3216">
        <v>1</v>
      </c>
      <c r="G3216" t="s">
        <v>31</v>
      </c>
      <c r="H3216" t="s">
        <v>30</v>
      </c>
      <c r="I3216" t="s">
        <v>26</v>
      </c>
      <c r="J3216" t="s">
        <v>26</v>
      </c>
      <c r="K3216">
        <v>0</v>
      </c>
      <c r="L3216">
        <v>0</v>
      </c>
      <c r="M3216">
        <v>0</v>
      </c>
      <c r="N3216" s="2">
        <v>1000</v>
      </c>
      <c r="O3216">
        <v>0</v>
      </c>
      <c r="P3216" t="s">
        <v>598</v>
      </c>
      <c r="Q3216" t="s">
        <v>598</v>
      </c>
      <c r="R3216" t="s">
        <v>1559</v>
      </c>
      <c r="S3216" t="s">
        <v>25</v>
      </c>
      <c r="T3216" t="s">
        <v>27</v>
      </c>
      <c r="U3216" t="s">
        <v>598</v>
      </c>
      <c r="V3216" t="s">
        <v>51</v>
      </c>
      <c r="W3216" t="s">
        <v>261</v>
      </c>
      <c r="X3216" t="s">
        <v>1560</v>
      </c>
      <c r="Y3216">
        <v>4007</v>
      </c>
    </row>
    <row r="3217" spans="1:25" x14ac:dyDescent="0.3">
      <c r="A3217" t="s">
        <v>341</v>
      </c>
      <c r="B3217" t="s">
        <v>342</v>
      </c>
      <c r="C3217" t="s">
        <v>21</v>
      </c>
      <c r="D3217">
        <v>2</v>
      </c>
      <c r="E3217" s="1">
        <v>40512.322916666664</v>
      </c>
      <c r="F3217">
        <v>1</v>
      </c>
      <c r="G3217" t="s">
        <v>31</v>
      </c>
      <c r="H3217" t="s">
        <v>36</v>
      </c>
      <c r="I3217" t="s">
        <v>26</v>
      </c>
      <c r="J3217" t="s">
        <v>26</v>
      </c>
      <c r="K3217">
        <v>0</v>
      </c>
      <c r="L3217">
        <v>0</v>
      </c>
      <c r="M3217">
        <v>0</v>
      </c>
      <c r="N3217" s="2">
        <v>1000</v>
      </c>
      <c r="O3217">
        <v>0</v>
      </c>
      <c r="P3217" t="s">
        <v>598</v>
      </c>
      <c r="Q3217" t="s">
        <v>598</v>
      </c>
      <c r="R3217" t="s">
        <v>2163</v>
      </c>
      <c r="S3217" t="s">
        <v>25</v>
      </c>
      <c r="T3217" t="s">
        <v>27</v>
      </c>
      <c r="U3217" t="s">
        <v>598</v>
      </c>
      <c r="V3217" t="s">
        <v>51</v>
      </c>
      <c r="W3217" t="s">
        <v>261</v>
      </c>
      <c r="X3217" t="s">
        <v>2164</v>
      </c>
      <c r="Y3217">
        <v>351794</v>
      </c>
    </row>
    <row r="3218" spans="1:25" x14ac:dyDescent="0.3">
      <c r="A3218" t="s">
        <v>341</v>
      </c>
      <c r="B3218" t="s">
        <v>342</v>
      </c>
      <c r="C3218" t="s">
        <v>21</v>
      </c>
      <c r="D3218">
        <v>0</v>
      </c>
      <c r="E3218" s="1">
        <v>37831.6875</v>
      </c>
      <c r="F3218">
        <v>1</v>
      </c>
      <c r="G3218" t="s">
        <v>31</v>
      </c>
      <c r="H3218" t="s">
        <v>36</v>
      </c>
      <c r="I3218" t="s">
        <v>26</v>
      </c>
      <c r="J3218" t="s">
        <v>26</v>
      </c>
      <c r="K3218">
        <v>0</v>
      </c>
      <c r="L3218">
        <v>0</v>
      </c>
      <c r="M3218">
        <v>0</v>
      </c>
      <c r="N3218" s="2">
        <v>1500</v>
      </c>
      <c r="O3218">
        <v>0</v>
      </c>
      <c r="P3218" t="s">
        <v>598</v>
      </c>
      <c r="Q3218" t="s">
        <v>598</v>
      </c>
      <c r="R3218" t="s">
        <v>1559</v>
      </c>
      <c r="S3218" t="s">
        <v>25</v>
      </c>
      <c r="T3218" t="s">
        <v>27</v>
      </c>
      <c r="U3218" t="s">
        <v>598</v>
      </c>
      <c r="V3218" t="s">
        <v>51</v>
      </c>
      <c r="W3218" t="s">
        <v>261</v>
      </c>
      <c r="X3218" t="s">
        <v>1560</v>
      </c>
      <c r="Y3218">
        <v>360323</v>
      </c>
    </row>
    <row r="3219" spans="1:25" x14ac:dyDescent="0.3">
      <c r="A3219" t="s">
        <v>341</v>
      </c>
      <c r="B3219" t="s">
        <v>342</v>
      </c>
      <c r="C3219" t="s">
        <v>21</v>
      </c>
      <c r="D3219">
        <v>2</v>
      </c>
      <c r="E3219" s="1">
        <v>37023.804861111108</v>
      </c>
      <c r="F3219">
        <v>1</v>
      </c>
      <c r="G3219" t="s">
        <v>31</v>
      </c>
      <c r="H3219" t="s">
        <v>36</v>
      </c>
      <c r="I3219" t="s">
        <v>26</v>
      </c>
      <c r="J3219" t="s">
        <v>26</v>
      </c>
      <c r="K3219">
        <v>0</v>
      </c>
      <c r="L3219">
        <v>0</v>
      </c>
      <c r="M3219">
        <v>0</v>
      </c>
      <c r="N3219" s="2">
        <v>2000</v>
      </c>
      <c r="O3219">
        <v>0</v>
      </c>
      <c r="P3219" t="s">
        <v>598</v>
      </c>
      <c r="Q3219" t="s">
        <v>598</v>
      </c>
      <c r="R3219" t="s">
        <v>1559</v>
      </c>
      <c r="S3219" t="s">
        <v>25</v>
      </c>
      <c r="T3219" t="s">
        <v>27</v>
      </c>
      <c r="U3219" t="s">
        <v>598</v>
      </c>
      <c r="V3219" t="s">
        <v>51</v>
      </c>
      <c r="W3219" t="s">
        <v>261</v>
      </c>
      <c r="X3219" t="s">
        <v>1560</v>
      </c>
      <c r="Y3219">
        <v>315625</v>
      </c>
    </row>
    <row r="3220" spans="1:25" x14ac:dyDescent="0.3">
      <c r="A3220" t="s">
        <v>341</v>
      </c>
      <c r="B3220" t="s">
        <v>342</v>
      </c>
      <c r="C3220" t="s">
        <v>21</v>
      </c>
      <c r="D3220">
        <v>1</v>
      </c>
      <c r="E3220" s="1">
        <v>37111.458333333336</v>
      </c>
      <c r="F3220">
        <v>1</v>
      </c>
      <c r="G3220" t="s">
        <v>31</v>
      </c>
      <c r="H3220" t="s">
        <v>30</v>
      </c>
      <c r="I3220" t="s">
        <v>125</v>
      </c>
      <c r="J3220" t="s">
        <v>212</v>
      </c>
      <c r="K3220">
        <v>0</v>
      </c>
      <c r="L3220">
        <v>0</v>
      </c>
      <c r="M3220">
        <v>0</v>
      </c>
      <c r="N3220" s="2">
        <v>2200</v>
      </c>
      <c r="O3220">
        <v>0</v>
      </c>
      <c r="P3220" t="s">
        <v>598</v>
      </c>
      <c r="Q3220" t="s">
        <v>598</v>
      </c>
      <c r="R3220" t="s">
        <v>1559</v>
      </c>
      <c r="S3220" t="s">
        <v>25</v>
      </c>
      <c r="T3220" t="s">
        <v>27</v>
      </c>
      <c r="U3220" t="s">
        <v>598</v>
      </c>
      <c r="V3220" t="s">
        <v>51</v>
      </c>
      <c r="W3220" t="s">
        <v>261</v>
      </c>
      <c r="X3220" t="s">
        <v>1560</v>
      </c>
      <c r="Y3220">
        <v>264741</v>
      </c>
    </row>
    <row r="3221" spans="1:25" x14ac:dyDescent="0.3">
      <c r="A3221" t="s">
        <v>341</v>
      </c>
      <c r="B3221" t="s">
        <v>342</v>
      </c>
      <c r="C3221" t="s">
        <v>21</v>
      </c>
      <c r="D3221">
        <v>2</v>
      </c>
      <c r="E3221" s="1">
        <v>37545.703472222223</v>
      </c>
      <c r="F3221">
        <v>1</v>
      </c>
      <c r="G3221" t="s">
        <v>31</v>
      </c>
      <c r="H3221" t="s">
        <v>36</v>
      </c>
      <c r="I3221" t="s">
        <v>26</v>
      </c>
      <c r="J3221" t="s">
        <v>143</v>
      </c>
      <c r="K3221">
        <v>0</v>
      </c>
      <c r="L3221">
        <v>0</v>
      </c>
      <c r="M3221">
        <v>0</v>
      </c>
      <c r="N3221" s="2">
        <v>2500</v>
      </c>
      <c r="O3221">
        <v>0</v>
      </c>
      <c r="P3221" t="s">
        <v>598</v>
      </c>
      <c r="Q3221" t="s">
        <v>598</v>
      </c>
      <c r="R3221" t="s">
        <v>1559</v>
      </c>
      <c r="S3221" t="s">
        <v>25</v>
      </c>
      <c r="T3221" t="s">
        <v>27</v>
      </c>
      <c r="U3221" t="s">
        <v>598</v>
      </c>
      <c r="V3221" t="s">
        <v>51</v>
      </c>
      <c r="W3221" t="s">
        <v>261</v>
      </c>
      <c r="X3221" t="s">
        <v>1560</v>
      </c>
      <c r="Y3221">
        <v>348909</v>
      </c>
    </row>
    <row r="3222" spans="1:25" x14ac:dyDescent="0.3">
      <c r="A3222" t="s">
        <v>341</v>
      </c>
      <c r="B3222" t="s">
        <v>342</v>
      </c>
      <c r="C3222" t="s">
        <v>21</v>
      </c>
      <c r="D3222">
        <v>2</v>
      </c>
      <c r="E3222" s="1">
        <v>38054.40625</v>
      </c>
      <c r="F3222">
        <v>1</v>
      </c>
      <c r="G3222" t="s">
        <v>31</v>
      </c>
      <c r="H3222" t="s">
        <v>30</v>
      </c>
      <c r="I3222" t="s">
        <v>26</v>
      </c>
      <c r="J3222" t="s">
        <v>26</v>
      </c>
      <c r="K3222">
        <v>0</v>
      </c>
      <c r="L3222">
        <v>0</v>
      </c>
      <c r="M3222">
        <v>0</v>
      </c>
      <c r="N3222" s="2">
        <v>3000</v>
      </c>
      <c r="O3222">
        <v>0</v>
      </c>
      <c r="P3222" t="s">
        <v>598</v>
      </c>
      <c r="Q3222" t="s">
        <v>598</v>
      </c>
      <c r="R3222" t="s">
        <v>2163</v>
      </c>
      <c r="S3222" t="s">
        <v>25</v>
      </c>
      <c r="T3222" t="s">
        <v>27</v>
      </c>
      <c r="U3222" t="s">
        <v>598</v>
      </c>
      <c r="V3222" t="s">
        <v>51</v>
      </c>
      <c r="W3222" t="s">
        <v>261</v>
      </c>
      <c r="X3222" t="s">
        <v>2164</v>
      </c>
      <c r="Y3222">
        <v>324095</v>
      </c>
    </row>
    <row r="3223" spans="1:25" x14ac:dyDescent="0.3">
      <c r="A3223" t="s">
        <v>341</v>
      </c>
      <c r="B3223" t="s">
        <v>342</v>
      </c>
      <c r="C3223" t="s">
        <v>21</v>
      </c>
      <c r="D3223">
        <v>2</v>
      </c>
      <c r="E3223" s="1">
        <v>37118.8125</v>
      </c>
      <c r="F3223">
        <v>1</v>
      </c>
      <c r="G3223" t="s">
        <v>79</v>
      </c>
      <c r="H3223" t="s">
        <v>47</v>
      </c>
      <c r="I3223" t="s">
        <v>26</v>
      </c>
      <c r="J3223" t="s">
        <v>26</v>
      </c>
      <c r="K3223">
        <v>0</v>
      </c>
      <c r="L3223">
        <v>0</v>
      </c>
      <c r="M3223">
        <v>0</v>
      </c>
      <c r="N3223" s="2">
        <v>5000</v>
      </c>
      <c r="O3223">
        <v>0</v>
      </c>
      <c r="P3223" t="s">
        <v>598</v>
      </c>
      <c r="Q3223" t="s">
        <v>598</v>
      </c>
      <c r="R3223" t="s">
        <v>1559</v>
      </c>
      <c r="S3223" t="s">
        <v>25</v>
      </c>
      <c r="T3223" t="s">
        <v>27</v>
      </c>
      <c r="U3223" t="s">
        <v>598</v>
      </c>
      <c r="V3223" t="s">
        <v>51</v>
      </c>
      <c r="W3223" t="s">
        <v>261</v>
      </c>
      <c r="X3223" t="s">
        <v>1560</v>
      </c>
      <c r="Y3223">
        <v>358328</v>
      </c>
    </row>
    <row r="3224" spans="1:25" x14ac:dyDescent="0.3">
      <c r="A3224" t="s">
        <v>341</v>
      </c>
      <c r="B3224" t="s">
        <v>342</v>
      </c>
      <c r="C3224" t="s">
        <v>21</v>
      </c>
      <c r="D3224">
        <v>2</v>
      </c>
      <c r="E3224" s="1">
        <v>37448.828472222223</v>
      </c>
      <c r="F3224">
        <v>1</v>
      </c>
      <c r="G3224" t="s">
        <v>79</v>
      </c>
      <c r="H3224" t="s">
        <v>47</v>
      </c>
      <c r="I3224" t="s">
        <v>26</v>
      </c>
      <c r="J3224" t="s">
        <v>26</v>
      </c>
      <c r="K3224">
        <v>0</v>
      </c>
      <c r="L3224">
        <v>0</v>
      </c>
      <c r="M3224">
        <v>0</v>
      </c>
      <c r="N3224">
        <v>0</v>
      </c>
      <c r="O3224">
        <v>0</v>
      </c>
      <c r="P3224" t="s">
        <v>598</v>
      </c>
      <c r="Q3224" t="s">
        <v>598</v>
      </c>
      <c r="R3224" t="s">
        <v>1559</v>
      </c>
      <c r="S3224" t="s">
        <v>25</v>
      </c>
      <c r="T3224" t="s">
        <v>27</v>
      </c>
      <c r="U3224" t="s">
        <v>598</v>
      </c>
      <c r="V3224" t="s">
        <v>51</v>
      </c>
      <c r="W3224" t="s">
        <v>261</v>
      </c>
      <c r="X3224" t="s">
        <v>1560</v>
      </c>
      <c r="Y3224">
        <v>254488</v>
      </c>
    </row>
    <row r="3225" spans="1:25" x14ac:dyDescent="0.3">
      <c r="A3225" t="s">
        <v>341</v>
      </c>
      <c r="B3225" t="s">
        <v>342</v>
      </c>
      <c r="C3225" t="s">
        <v>21</v>
      </c>
      <c r="D3225">
        <v>2</v>
      </c>
      <c r="E3225" s="1">
        <v>38562.753472222219</v>
      </c>
      <c r="F3225">
        <v>1</v>
      </c>
      <c r="G3225" t="s">
        <v>79</v>
      </c>
      <c r="H3225" t="s">
        <v>47</v>
      </c>
      <c r="I3225" t="s">
        <v>26</v>
      </c>
      <c r="J3225" t="s">
        <v>26</v>
      </c>
      <c r="K3225">
        <v>0</v>
      </c>
      <c r="L3225">
        <v>0</v>
      </c>
      <c r="M3225">
        <v>0</v>
      </c>
      <c r="N3225">
        <v>0</v>
      </c>
      <c r="O3225">
        <v>0</v>
      </c>
      <c r="P3225" t="s">
        <v>598</v>
      </c>
      <c r="Q3225" t="s">
        <v>598</v>
      </c>
      <c r="R3225" t="s">
        <v>1559</v>
      </c>
      <c r="S3225" t="s">
        <v>25</v>
      </c>
      <c r="T3225" t="s">
        <v>27</v>
      </c>
      <c r="U3225" t="s">
        <v>598</v>
      </c>
      <c r="V3225" t="s">
        <v>51</v>
      </c>
      <c r="W3225" t="s">
        <v>261</v>
      </c>
      <c r="X3225" t="s">
        <v>1560</v>
      </c>
      <c r="Y3225">
        <v>332923</v>
      </c>
    </row>
    <row r="3226" spans="1:25" x14ac:dyDescent="0.3">
      <c r="A3226" t="s">
        <v>341</v>
      </c>
      <c r="B3226" t="s">
        <v>342</v>
      </c>
      <c r="C3226" t="s">
        <v>21</v>
      </c>
      <c r="D3226">
        <v>2</v>
      </c>
      <c r="E3226" s="1">
        <v>39741.769444444442</v>
      </c>
      <c r="F3226">
        <v>1</v>
      </c>
      <c r="G3226" t="s">
        <v>79</v>
      </c>
      <c r="H3226" t="s">
        <v>56</v>
      </c>
      <c r="I3226" t="s">
        <v>122</v>
      </c>
      <c r="J3226" t="s">
        <v>212</v>
      </c>
      <c r="K3226">
        <v>0</v>
      </c>
      <c r="L3226">
        <v>0</v>
      </c>
      <c r="M3226">
        <v>0</v>
      </c>
      <c r="N3226">
        <v>0</v>
      </c>
      <c r="O3226">
        <v>0</v>
      </c>
      <c r="P3226" t="s">
        <v>598</v>
      </c>
      <c r="Q3226" t="s">
        <v>598</v>
      </c>
      <c r="R3226" t="s">
        <v>1559</v>
      </c>
      <c r="S3226" t="s">
        <v>25</v>
      </c>
      <c r="T3226" t="s">
        <v>27</v>
      </c>
      <c r="U3226" t="s">
        <v>598</v>
      </c>
      <c r="V3226" t="s">
        <v>51</v>
      </c>
      <c r="W3226" t="s">
        <v>261</v>
      </c>
      <c r="X3226" t="s">
        <v>1560</v>
      </c>
      <c r="Y3226">
        <v>347289</v>
      </c>
    </row>
    <row r="3227" spans="1:25" x14ac:dyDescent="0.3">
      <c r="A3227" t="s">
        <v>341</v>
      </c>
      <c r="B3227" t="s">
        <v>342</v>
      </c>
      <c r="C3227" t="s">
        <v>21</v>
      </c>
      <c r="D3227">
        <v>2</v>
      </c>
      <c r="E3227" s="1">
        <v>39062.760416666664</v>
      </c>
      <c r="F3227">
        <v>1</v>
      </c>
      <c r="G3227" t="s">
        <v>69</v>
      </c>
      <c r="H3227" t="s">
        <v>47</v>
      </c>
      <c r="I3227" t="s">
        <v>26</v>
      </c>
      <c r="J3227" t="s">
        <v>26</v>
      </c>
      <c r="K3227">
        <v>0</v>
      </c>
      <c r="L3227">
        <v>0</v>
      </c>
      <c r="M3227">
        <v>0</v>
      </c>
      <c r="N3227">
        <v>0</v>
      </c>
      <c r="O3227">
        <v>0</v>
      </c>
      <c r="P3227" t="s">
        <v>598</v>
      </c>
      <c r="Q3227" t="s">
        <v>598</v>
      </c>
      <c r="R3227" t="s">
        <v>1559</v>
      </c>
      <c r="S3227" t="s">
        <v>25</v>
      </c>
      <c r="T3227" t="s">
        <v>27</v>
      </c>
      <c r="U3227" t="s">
        <v>598</v>
      </c>
      <c r="V3227" t="s">
        <v>51</v>
      </c>
      <c r="W3227" t="s">
        <v>261</v>
      </c>
      <c r="X3227" t="s">
        <v>1560</v>
      </c>
      <c r="Y3227">
        <v>358662</v>
      </c>
    </row>
    <row r="3228" spans="1:25" x14ac:dyDescent="0.3">
      <c r="A3228" t="s">
        <v>341</v>
      </c>
      <c r="B3228" t="s">
        <v>342</v>
      </c>
      <c r="C3228" t="s">
        <v>21</v>
      </c>
      <c r="D3228">
        <v>3</v>
      </c>
      <c r="E3228" s="1">
        <v>40903.739583333336</v>
      </c>
      <c r="F3228">
        <v>1</v>
      </c>
      <c r="G3228" t="s">
        <v>69</v>
      </c>
      <c r="H3228" t="s">
        <v>47</v>
      </c>
      <c r="I3228" t="s">
        <v>26</v>
      </c>
      <c r="J3228" t="s">
        <v>26</v>
      </c>
      <c r="K3228">
        <v>0</v>
      </c>
      <c r="L3228">
        <v>0</v>
      </c>
      <c r="M3228">
        <v>0</v>
      </c>
      <c r="N3228">
        <v>0</v>
      </c>
      <c r="O3228">
        <v>0</v>
      </c>
      <c r="P3228" t="s">
        <v>598</v>
      </c>
      <c r="Q3228" t="s">
        <v>598</v>
      </c>
      <c r="R3228" t="s">
        <v>2163</v>
      </c>
      <c r="S3228" t="s">
        <v>25</v>
      </c>
      <c r="T3228" t="s">
        <v>27</v>
      </c>
      <c r="U3228" t="s">
        <v>598</v>
      </c>
      <c r="V3228" t="s">
        <v>51</v>
      </c>
      <c r="W3228" t="s">
        <v>261</v>
      </c>
      <c r="X3228" t="s">
        <v>2164</v>
      </c>
      <c r="Y3228">
        <v>356222</v>
      </c>
    </row>
    <row r="3229" spans="1:25" x14ac:dyDescent="0.3">
      <c r="A3229" t="s">
        <v>341</v>
      </c>
      <c r="B3229" t="s">
        <v>342</v>
      </c>
      <c r="C3229" t="s">
        <v>21</v>
      </c>
      <c r="D3229">
        <v>2</v>
      </c>
      <c r="E3229" s="1">
        <v>41879.954861111109</v>
      </c>
      <c r="F3229">
        <v>1</v>
      </c>
      <c r="G3229" t="s">
        <v>69</v>
      </c>
      <c r="H3229" t="s">
        <v>30</v>
      </c>
      <c r="I3229" t="s">
        <v>26</v>
      </c>
      <c r="J3229" t="s">
        <v>26</v>
      </c>
      <c r="K3229">
        <v>0</v>
      </c>
      <c r="L3229">
        <v>0</v>
      </c>
      <c r="M3229">
        <v>0</v>
      </c>
      <c r="N3229">
        <v>50</v>
      </c>
      <c r="O3229">
        <v>0</v>
      </c>
      <c r="P3229" t="s">
        <v>598</v>
      </c>
      <c r="Q3229" t="s">
        <v>598</v>
      </c>
      <c r="R3229" t="s">
        <v>1559</v>
      </c>
      <c r="S3229" t="s">
        <v>25</v>
      </c>
      <c r="T3229" t="s">
        <v>27</v>
      </c>
      <c r="U3229" t="s">
        <v>598</v>
      </c>
      <c r="V3229" t="s">
        <v>51</v>
      </c>
      <c r="W3229" t="s">
        <v>261</v>
      </c>
      <c r="X3229" t="s">
        <v>1560</v>
      </c>
      <c r="Y3229">
        <v>17464</v>
      </c>
    </row>
    <row r="3230" spans="1:25" x14ac:dyDescent="0.3">
      <c r="A3230" t="s">
        <v>341</v>
      </c>
      <c r="B3230" t="s">
        <v>342</v>
      </c>
      <c r="C3230" t="s">
        <v>21</v>
      </c>
      <c r="D3230">
        <v>2</v>
      </c>
      <c r="E3230" s="1">
        <v>38699.850694444445</v>
      </c>
      <c r="F3230">
        <v>1</v>
      </c>
      <c r="G3230" t="s">
        <v>69</v>
      </c>
      <c r="H3230" t="s">
        <v>30</v>
      </c>
      <c r="I3230" t="s">
        <v>26</v>
      </c>
      <c r="J3230" t="s">
        <v>143</v>
      </c>
      <c r="K3230">
        <v>0</v>
      </c>
      <c r="L3230">
        <v>0</v>
      </c>
      <c r="M3230">
        <v>0</v>
      </c>
      <c r="N3230">
        <v>50</v>
      </c>
      <c r="O3230">
        <v>0</v>
      </c>
      <c r="P3230" t="s">
        <v>598</v>
      </c>
      <c r="Q3230" t="s">
        <v>598</v>
      </c>
      <c r="R3230" t="s">
        <v>2163</v>
      </c>
      <c r="S3230" t="s">
        <v>25</v>
      </c>
      <c r="T3230" t="s">
        <v>27</v>
      </c>
      <c r="U3230" t="s">
        <v>598</v>
      </c>
      <c r="V3230" t="s">
        <v>51</v>
      </c>
      <c r="W3230" t="s">
        <v>497</v>
      </c>
      <c r="X3230" t="s">
        <v>2164</v>
      </c>
      <c r="Y3230">
        <v>353966</v>
      </c>
    </row>
    <row r="3231" spans="1:25" x14ac:dyDescent="0.3">
      <c r="A3231" t="s">
        <v>341</v>
      </c>
      <c r="B3231" t="s">
        <v>342</v>
      </c>
      <c r="C3231" t="s">
        <v>21</v>
      </c>
      <c r="D3231">
        <v>2</v>
      </c>
      <c r="E3231" s="1">
        <v>38184.999305555553</v>
      </c>
      <c r="F3231">
        <v>1</v>
      </c>
      <c r="G3231" t="s">
        <v>69</v>
      </c>
      <c r="H3231" t="s">
        <v>30</v>
      </c>
      <c r="I3231" t="s">
        <v>26</v>
      </c>
      <c r="J3231" t="s">
        <v>26</v>
      </c>
      <c r="K3231">
        <v>0</v>
      </c>
      <c r="L3231">
        <v>0</v>
      </c>
      <c r="M3231">
        <v>0</v>
      </c>
      <c r="N3231">
        <v>40</v>
      </c>
      <c r="O3231">
        <v>0</v>
      </c>
      <c r="P3231" t="s">
        <v>598</v>
      </c>
      <c r="Q3231" t="s">
        <v>598</v>
      </c>
      <c r="R3231" t="s">
        <v>830</v>
      </c>
      <c r="S3231" t="s">
        <v>25</v>
      </c>
      <c r="T3231" t="s">
        <v>27</v>
      </c>
      <c r="U3231" t="s">
        <v>598</v>
      </c>
      <c r="V3231" t="s">
        <v>35</v>
      </c>
      <c r="W3231" t="s">
        <v>1343</v>
      </c>
      <c r="X3231" t="s">
        <v>831</v>
      </c>
      <c r="Y3231">
        <v>346961</v>
      </c>
    </row>
    <row r="3232" spans="1:25" x14ac:dyDescent="0.3">
      <c r="A3232" t="s">
        <v>341</v>
      </c>
      <c r="B3232" t="s">
        <v>342</v>
      </c>
      <c r="C3232" t="s">
        <v>21</v>
      </c>
      <c r="D3232">
        <v>0</v>
      </c>
      <c r="E3232" s="1">
        <v>37552.791666666664</v>
      </c>
      <c r="F3232">
        <v>1</v>
      </c>
      <c r="G3232" t="s">
        <v>69</v>
      </c>
      <c r="H3232" t="s">
        <v>30</v>
      </c>
      <c r="I3232" t="s">
        <v>125</v>
      </c>
      <c r="J3232" t="s">
        <v>26</v>
      </c>
      <c r="K3232">
        <v>0</v>
      </c>
      <c r="L3232">
        <v>0</v>
      </c>
      <c r="M3232" s="2">
        <v>2053</v>
      </c>
      <c r="N3232" s="2">
        <v>4000</v>
      </c>
      <c r="O3232">
        <v>15</v>
      </c>
      <c r="P3232" t="s">
        <v>598</v>
      </c>
      <c r="Q3232" t="s">
        <v>598</v>
      </c>
      <c r="R3232" t="s">
        <v>1855</v>
      </c>
      <c r="S3232" t="s">
        <v>25</v>
      </c>
      <c r="T3232" t="s">
        <v>27</v>
      </c>
      <c r="U3232" t="s">
        <v>598</v>
      </c>
      <c r="V3232" t="s">
        <v>147</v>
      </c>
      <c r="W3232" t="s">
        <v>353</v>
      </c>
      <c r="X3232" t="s">
        <v>1856</v>
      </c>
      <c r="Y3232">
        <v>338547</v>
      </c>
    </row>
    <row r="3233" spans="1:25" x14ac:dyDescent="0.3">
      <c r="A3233" t="s">
        <v>341</v>
      </c>
      <c r="B3233" t="s">
        <v>342</v>
      </c>
      <c r="C3233" t="s">
        <v>21</v>
      </c>
      <c r="D3233">
        <v>2</v>
      </c>
      <c r="E3233" s="1">
        <v>40480.720138888886</v>
      </c>
      <c r="F3233">
        <v>1</v>
      </c>
      <c r="G3233" t="s">
        <v>69</v>
      </c>
      <c r="H3233" t="s">
        <v>165</v>
      </c>
      <c r="I3233" t="s">
        <v>26</v>
      </c>
      <c r="J3233" t="s">
        <v>26</v>
      </c>
      <c r="K3233">
        <v>0</v>
      </c>
      <c r="L3233">
        <v>0</v>
      </c>
      <c r="M3233">
        <v>0</v>
      </c>
      <c r="N3233">
        <v>0</v>
      </c>
      <c r="O3233">
        <v>0</v>
      </c>
      <c r="P3233" t="s">
        <v>598</v>
      </c>
      <c r="Q3233" t="s">
        <v>598</v>
      </c>
      <c r="R3233" t="s">
        <v>910</v>
      </c>
      <c r="S3233" t="s">
        <v>25</v>
      </c>
      <c r="T3233" t="s">
        <v>27</v>
      </c>
      <c r="U3233" t="s">
        <v>598</v>
      </c>
      <c r="V3233" t="s">
        <v>35</v>
      </c>
      <c r="W3233" t="s">
        <v>252</v>
      </c>
      <c r="X3233" t="s">
        <v>911</v>
      </c>
      <c r="Y3233">
        <v>339389</v>
      </c>
    </row>
    <row r="3234" spans="1:25" x14ac:dyDescent="0.3">
      <c r="A3234" t="s">
        <v>341</v>
      </c>
      <c r="B3234" t="s">
        <v>342</v>
      </c>
      <c r="C3234" t="s">
        <v>21</v>
      </c>
      <c r="D3234">
        <v>0</v>
      </c>
      <c r="E3234" s="1">
        <v>39223.923611111109</v>
      </c>
      <c r="F3234">
        <v>1</v>
      </c>
      <c r="G3234" t="s">
        <v>69</v>
      </c>
      <c r="H3234" t="s">
        <v>30</v>
      </c>
      <c r="I3234" t="s">
        <v>26</v>
      </c>
      <c r="J3234" t="s">
        <v>26</v>
      </c>
      <c r="K3234">
        <v>0</v>
      </c>
      <c r="L3234">
        <v>0</v>
      </c>
      <c r="M3234">
        <v>0</v>
      </c>
      <c r="N3234" s="2">
        <v>5000</v>
      </c>
      <c r="O3234">
        <v>0</v>
      </c>
      <c r="P3234" t="s">
        <v>598</v>
      </c>
      <c r="Q3234" t="s">
        <v>598</v>
      </c>
      <c r="R3234" t="s">
        <v>1739</v>
      </c>
      <c r="S3234" t="s">
        <v>25</v>
      </c>
      <c r="T3234" t="s">
        <v>27</v>
      </c>
      <c r="U3234" t="s">
        <v>598</v>
      </c>
      <c r="V3234" t="s">
        <v>753</v>
      </c>
      <c r="W3234" t="s">
        <v>750</v>
      </c>
      <c r="X3234" t="s">
        <v>1740</v>
      </c>
      <c r="Y3234">
        <v>338441</v>
      </c>
    </row>
    <row r="3235" spans="1:25" x14ac:dyDescent="0.3">
      <c r="A3235" t="s">
        <v>341</v>
      </c>
      <c r="B3235" t="s">
        <v>342</v>
      </c>
      <c r="C3235" t="s">
        <v>21</v>
      </c>
      <c r="D3235">
        <v>2</v>
      </c>
      <c r="E3235" s="1">
        <v>40841.9375</v>
      </c>
      <c r="F3235">
        <v>1</v>
      </c>
      <c r="G3235" t="s">
        <v>69</v>
      </c>
      <c r="H3235" t="s">
        <v>30</v>
      </c>
      <c r="I3235" t="s">
        <v>26</v>
      </c>
      <c r="J3235" t="s">
        <v>26</v>
      </c>
      <c r="K3235">
        <v>0</v>
      </c>
      <c r="L3235">
        <v>0</v>
      </c>
      <c r="M3235">
        <v>0</v>
      </c>
      <c r="N3235">
        <v>0</v>
      </c>
      <c r="O3235">
        <v>0</v>
      </c>
      <c r="P3235" t="s">
        <v>598</v>
      </c>
      <c r="Q3235" t="s">
        <v>598</v>
      </c>
      <c r="R3235" t="s">
        <v>1739</v>
      </c>
      <c r="S3235" t="s">
        <v>25</v>
      </c>
      <c r="T3235" t="s">
        <v>27</v>
      </c>
      <c r="U3235" t="s">
        <v>598</v>
      </c>
      <c r="V3235" t="s">
        <v>753</v>
      </c>
      <c r="W3235" t="s">
        <v>750</v>
      </c>
      <c r="X3235" t="s">
        <v>1740</v>
      </c>
      <c r="Y3235">
        <v>346388</v>
      </c>
    </row>
    <row r="3236" spans="1:25" x14ac:dyDescent="0.3">
      <c r="A3236" t="s">
        <v>341</v>
      </c>
      <c r="B3236" t="s">
        <v>342</v>
      </c>
      <c r="C3236" t="s">
        <v>21</v>
      </c>
      <c r="D3236">
        <v>2</v>
      </c>
      <c r="E3236" s="1">
        <v>41939.949999999997</v>
      </c>
      <c r="F3236">
        <v>1</v>
      </c>
      <c r="G3236" t="s">
        <v>69</v>
      </c>
      <c r="H3236" t="s">
        <v>30</v>
      </c>
      <c r="I3236" t="s">
        <v>26</v>
      </c>
      <c r="J3236" t="s">
        <v>26</v>
      </c>
      <c r="K3236">
        <v>0</v>
      </c>
      <c r="L3236">
        <v>0</v>
      </c>
      <c r="M3236">
        <v>0</v>
      </c>
      <c r="N3236">
        <v>0</v>
      </c>
      <c r="O3236">
        <v>0</v>
      </c>
      <c r="P3236" t="s">
        <v>598</v>
      </c>
      <c r="Q3236" t="s">
        <v>598</v>
      </c>
      <c r="R3236" t="s">
        <v>2163</v>
      </c>
      <c r="S3236" t="s">
        <v>25</v>
      </c>
      <c r="T3236" t="s">
        <v>27</v>
      </c>
      <c r="U3236" t="s">
        <v>598</v>
      </c>
      <c r="V3236" t="s">
        <v>60</v>
      </c>
      <c r="W3236" t="s">
        <v>57</v>
      </c>
      <c r="X3236" t="s">
        <v>2164</v>
      </c>
      <c r="Y3236">
        <v>333237</v>
      </c>
    </row>
    <row r="3237" spans="1:25" x14ac:dyDescent="0.3">
      <c r="A3237" t="s">
        <v>341</v>
      </c>
      <c r="B3237" t="s">
        <v>342</v>
      </c>
      <c r="C3237" t="s">
        <v>21</v>
      </c>
      <c r="D3237">
        <v>2</v>
      </c>
      <c r="E3237" s="1">
        <v>40847.990972222222</v>
      </c>
      <c r="F3237">
        <v>1</v>
      </c>
      <c r="G3237" t="s">
        <v>69</v>
      </c>
      <c r="H3237" t="s">
        <v>30</v>
      </c>
      <c r="I3237" t="s">
        <v>26</v>
      </c>
      <c r="J3237" t="s">
        <v>212</v>
      </c>
      <c r="K3237">
        <v>0</v>
      </c>
      <c r="L3237">
        <v>0</v>
      </c>
      <c r="M3237">
        <v>0</v>
      </c>
      <c r="N3237">
        <v>0</v>
      </c>
      <c r="O3237">
        <v>0</v>
      </c>
      <c r="P3237" t="s">
        <v>598</v>
      </c>
      <c r="Q3237" t="s">
        <v>598</v>
      </c>
      <c r="R3237" t="s">
        <v>2278</v>
      </c>
      <c r="S3237" t="s">
        <v>25</v>
      </c>
      <c r="T3237" t="s">
        <v>27</v>
      </c>
      <c r="U3237" t="s">
        <v>598</v>
      </c>
      <c r="V3237" t="s">
        <v>93</v>
      </c>
      <c r="W3237" t="s">
        <v>2062</v>
      </c>
      <c r="X3237" t="s">
        <v>2279</v>
      </c>
      <c r="Y3237">
        <v>336615</v>
      </c>
    </row>
    <row r="3238" spans="1:25" x14ac:dyDescent="0.3">
      <c r="A3238" t="s">
        <v>341</v>
      </c>
      <c r="B3238" t="s">
        <v>342</v>
      </c>
      <c r="C3238" t="s">
        <v>21</v>
      </c>
      <c r="D3238">
        <v>2</v>
      </c>
      <c r="E3238" s="1">
        <v>41173.027777777781</v>
      </c>
      <c r="F3238">
        <v>1</v>
      </c>
      <c r="H3238" t="s">
        <v>30</v>
      </c>
      <c r="I3238" t="s">
        <v>26</v>
      </c>
      <c r="J3238" t="s">
        <v>26</v>
      </c>
      <c r="K3238">
        <v>0</v>
      </c>
      <c r="L3238">
        <v>0</v>
      </c>
      <c r="M3238">
        <v>0</v>
      </c>
      <c r="N3238">
        <v>0</v>
      </c>
      <c r="O3238">
        <v>0</v>
      </c>
      <c r="P3238" t="s">
        <v>598</v>
      </c>
      <c r="Q3238" t="s">
        <v>598</v>
      </c>
      <c r="R3238" t="s">
        <v>830</v>
      </c>
      <c r="S3238" t="s">
        <v>25</v>
      </c>
      <c r="T3238" t="s">
        <v>27</v>
      </c>
      <c r="U3238" t="s">
        <v>598</v>
      </c>
      <c r="V3238" t="s">
        <v>251</v>
      </c>
      <c r="W3238" t="s">
        <v>528</v>
      </c>
      <c r="X3238" t="s">
        <v>831</v>
      </c>
      <c r="Y3238">
        <v>14063</v>
      </c>
    </row>
    <row r="3239" spans="1:25" x14ac:dyDescent="0.3">
      <c r="A3239" t="s">
        <v>341</v>
      </c>
      <c r="B3239" t="s">
        <v>342</v>
      </c>
      <c r="C3239" t="s">
        <v>21</v>
      </c>
      <c r="D3239">
        <v>3</v>
      </c>
      <c r="E3239" s="1">
        <v>41202.864583333336</v>
      </c>
      <c r="F3239">
        <v>1</v>
      </c>
      <c r="H3239" t="s">
        <v>30</v>
      </c>
      <c r="I3239" t="s">
        <v>26</v>
      </c>
      <c r="J3239" t="s">
        <v>26</v>
      </c>
      <c r="K3239">
        <v>0</v>
      </c>
      <c r="L3239">
        <v>0</v>
      </c>
      <c r="M3239">
        <v>0</v>
      </c>
      <c r="N3239">
        <v>0</v>
      </c>
      <c r="O3239">
        <v>0</v>
      </c>
      <c r="P3239" t="s">
        <v>598</v>
      </c>
      <c r="Q3239" t="s">
        <v>598</v>
      </c>
      <c r="R3239" t="s">
        <v>830</v>
      </c>
      <c r="S3239" t="s">
        <v>25</v>
      </c>
      <c r="T3239" t="s">
        <v>27</v>
      </c>
      <c r="U3239" t="s">
        <v>598</v>
      </c>
      <c r="V3239" t="s">
        <v>43</v>
      </c>
      <c r="W3239" t="s">
        <v>80</v>
      </c>
      <c r="X3239" t="s">
        <v>831</v>
      </c>
      <c r="Y3239">
        <v>13223</v>
      </c>
    </row>
    <row r="3240" spans="1:25" x14ac:dyDescent="0.3">
      <c r="A3240" t="s">
        <v>341</v>
      </c>
      <c r="B3240" t="s">
        <v>342</v>
      </c>
      <c r="C3240" t="s">
        <v>21</v>
      </c>
      <c r="D3240">
        <v>0</v>
      </c>
      <c r="E3240" s="1">
        <v>41171.861111111109</v>
      </c>
      <c r="F3240">
        <v>1</v>
      </c>
      <c r="H3240" t="s">
        <v>30</v>
      </c>
      <c r="I3240" t="s">
        <v>26</v>
      </c>
      <c r="J3240" t="s">
        <v>26</v>
      </c>
      <c r="K3240">
        <v>0</v>
      </c>
      <c r="L3240">
        <v>0</v>
      </c>
      <c r="M3240">
        <v>0</v>
      </c>
      <c r="N3240">
        <v>0</v>
      </c>
      <c r="O3240">
        <v>0</v>
      </c>
      <c r="P3240" t="s">
        <v>598</v>
      </c>
      <c r="Q3240" t="s">
        <v>598</v>
      </c>
      <c r="R3240" t="s">
        <v>910</v>
      </c>
      <c r="S3240" t="s">
        <v>25</v>
      </c>
      <c r="T3240" t="s">
        <v>27</v>
      </c>
      <c r="U3240" t="s">
        <v>598</v>
      </c>
      <c r="V3240" t="s">
        <v>225</v>
      </c>
      <c r="W3240" t="s">
        <v>956</v>
      </c>
      <c r="X3240" t="s">
        <v>911</v>
      </c>
      <c r="Y3240">
        <v>266665</v>
      </c>
    </row>
    <row r="3241" spans="1:25" x14ac:dyDescent="0.3">
      <c r="A3241" t="s">
        <v>341</v>
      </c>
      <c r="B3241" t="s">
        <v>342</v>
      </c>
      <c r="C3241" t="s">
        <v>21</v>
      </c>
      <c r="D3241">
        <v>0</v>
      </c>
      <c r="E3241" s="1">
        <v>41576.845833333333</v>
      </c>
      <c r="F3241">
        <v>1</v>
      </c>
      <c r="H3241" t="s">
        <v>30</v>
      </c>
      <c r="I3241" t="s">
        <v>26</v>
      </c>
      <c r="J3241" t="s">
        <v>26</v>
      </c>
      <c r="K3241">
        <v>0</v>
      </c>
      <c r="L3241">
        <v>0</v>
      </c>
      <c r="M3241">
        <v>0</v>
      </c>
      <c r="N3241">
        <v>0</v>
      </c>
      <c r="O3241">
        <v>0</v>
      </c>
      <c r="P3241" t="s">
        <v>598</v>
      </c>
      <c r="Q3241" t="s">
        <v>598</v>
      </c>
      <c r="R3241" t="s">
        <v>1836</v>
      </c>
      <c r="S3241" t="s">
        <v>25</v>
      </c>
      <c r="T3241" t="s">
        <v>27</v>
      </c>
      <c r="U3241" t="s">
        <v>598</v>
      </c>
      <c r="V3241" t="s">
        <v>43</v>
      </c>
      <c r="W3241" t="s">
        <v>357</v>
      </c>
      <c r="X3241" t="s">
        <v>1837</v>
      </c>
      <c r="Y3241">
        <v>12355</v>
      </c>
    </row>
    <row r="3242" spans="1:25" x14ac:dyDescent="0.3">
      <c r="A3242" t="s">
        <v>341</v>
      </c>
      <c r="B3242" t="s">
        <v>342</v>
      </c>
      <c r="C3242" t="s">
        <v>21</v>
      </c>
      <c r="D3242">
        <v>0</v>
      </c>
      <c r="E3242" s="1">
        <v>41045.864583333336</v>
      </c>
      <c r="F3242">
        <v>1</v>
      </c>
      <c r="H3242" t="s">
        <v>36</v>
      </c>
      <c r="I3242" t="s">
        <v>26</v>
      </c>
      <c r="J3242" t="s">
        <v>26</v>
      </c>
      <c r="K3242">
        <v>0</v>
      </c>
      <c r="L3242">
        <v>0</v>
      </c>
      <c r="M3242">
        <v>0</v>
      </c>
      <c r="N3242">
        <v>0</v>
      </c>
      <c r="O3242">
        <v>0</v>
      </c>
      <c r="P3242" t="s">
        <v>598</v>
      </c>
      <c r="Q3242" t="s">
        <v>598</v>
      </c>
      <c r="R3242" t="s">
        <v>830</v>
      </c>
      <c r="S3242" t="s">
        <v>25</v>
      </c>
      <c r="T3242" t="s">
        <v>27</v>
      </c>
      <c r="U3242" t="s">
        <v>598</v>
      </c>
      <c r="V3242" t="s">
        <v>43</v>
      </c>
      <c r="W3242" t="s">
        <v>357</v>
      </c>
      <c r="X3242" t="s">
        <v>831</v>
      </c>
      <c r="Y3242">
        <v>12721</v>
      </c>
    </row>
    <row r="3243" spans="1:25" x14ac:dyDescent="0.3">
      <c r="A3243" t="s">
        <v>1511</v>
      </c>
      <c r="B3243" t="s">
        <v>752</v>
      </c>
      <c r="C3243" t="s">
        <v>21</v>
      </c>
      <c r="D3243">
        <v>2</v>
      </c>
      <c r="E3243" s="1">
        <v>37056.333333333336</v>
      </c>
      <c r="F3243">
        <v>1</v>
      </c>
      <c r="G3243" t="s">
        <v>31</v>
      </c>
      <c r="H3243" t="s">
        <v>47</v>
      </c>
      <c r="I3243" t="s">
        <v>26</v>
      </c>
      <c r="J3243" t="s">
        <v>26</v>
      </c>
      <c r="K3243">
        <v>0</v>
      </c>
      <c r="L3243">
        <v>0</v>
      </c>
      <c r="M3243">
        <v>0</v>
      </c>
      <c r="N3243">
        <v>0</v>
      </c>
      <c r="O3243">
        <v>0</v>
      </c>
      <c r="P3243" t="s">
        <v>598</v>
      </c>
      <c r="Q3243" t="s">
        <v>598</v>
      </c>
      <c r="R3243" t="s">
        <v>830</v>
      </c>
      <c r="S3243" t="s">
        <v>25</v>
      </c>
      <c r="T3243" t="s">
        <v>27</v>
      </c>
      <c r="U3243" t="s">
        <v>598</v>
      </c>
      <c r="V3243" t="s">
        <v>306</v>
      </c>
      <c r="W3243" t="s">
        <v>546</v>
      </c>
      <c r="X3243" t="s">
        <v>831</v>
      </c>
      <c r="Y3243">
        <v>13428</v>
      </c>
    </row>
    <row r="3244" spans="1:25" x14ac:dyDescent="0.3">
      <c r="A3244" t="s">
        <v>445</v>
      </c>
      <c r="B3244" t="s">
        <v>98</v>
      </c>
      <c r="C3244" t="s">
        <v>21</v>
      </c>
      <c r="D3244">
        <v>2</v>
      </c>
      <c r="E3244" s="1">
        <v>39367.663194444445</v>
      </c>
      <c r="F3244">
        <v>1</v>
      </c>
      <c r="G3244" t="s">
        <v>31</v>
      </c>
      <c r="H3244" t="s">
        <v>30</v>
      </c>
      <c r="I3244" t="s">
        <v>26</v>
      </c>
      <c r="J3244" t="s">
        <v>113</v>
      </c>
      <c r="K3244">
        <v>0</v>
      </c>
      <c r="L3244">
        <v>0</v>
      </c>
      <c r="M3244">
        <v>0</v>
      </c>
      <c r="N3244">
        <v>0</v>
      </c>
      <c r="O3244">
        <v>0</v>
      </c>
      <c r="P3244" t="s">
        <v>598</v>
      </c>
      <c r="Q3244" t="s">
        <v>598</v>
      </c>
      <c r="R3244" t="s">
        <v>2214</v>
      </c>
      <c r="S3244" t="s">
        <v>25</v>
      </c>
      <c r="T3244" t="s">
        <v>27</v>
      </c>
      <c r="U3244" t="s">
        <v>598</v>
      </c>
      <c r="V3244" t="s">
        <v>93</v>
      </c>
      <c r="W3244" t="s">
        <v>700</v>
      </c>
      <c r="X3244" t="s">
        <v>2215</v>
      </c>
      <c r="Y3244">
        <v>12787</v>
      </c>
    </row>
    <row r="3245" spans="1:25" x14ac:dyDescent="0.3">
      <c r="A3245" t="s">
        <v>445</v>
      </c>
      <c r="B3245" t="s">
        <v>98</v>
      </c>
      <c r="C3245" t="s">
        <v>21</v>
      </c>
      <c r="D3245">
        <v>2</v>
      </c>
      <c r="E3245" s="1">
        <v>38264.645833333336</v>
      </c>
      <c r="F3245">
        <v>1</v>
      </c>
      <c r="G3245" t="s">
        <v>31</v>
      </c>
      <c r="H3245" t="s">
        <v>56</v>
      </c>
      <c r="I3245" t="s">
        <v>125</v>
      </c>
      <c r="J3245" t="s">
        <v>113</v>
      </c>
      <c r="K3245">
        <v>0</v>
      </c>
      <c r="L3245">
        <v>0</v>
      </c>
      <c r="M3245">
        <v>0</v>
      </c>
      <c r="N3245">
        <v>0</v>
      </c>
      <c r="O3245">
        <v>0</v>
      </c>
      <c r="P3245" t="s">
        <v>598</v>
      </c>
      <c r="Q3245" t="s">
        <v>598</v>
      </c>
      <c r="R3245" t="s">
        <v>1681</v>
      </c>
      <c r="S3245" t="s">
        <v>25</v>
      </c>
      <c r="T3245" t="s">
        <v>27</v>
      </c>
      <c r="U3245" t="s">
        <v>598</v>
      </c>
      <c r="V3245" t="s">
        <v>196</v>
      </c>
      <c r="W3245" t="s">
        <v>1010</v>
      </c>
      <c r="X3245" t="s">
        <v>1682</v>
      </c>
      <c r="Y3245">
        <v>14256</v>
      </c>
    </row>
    <row r="3246" spans="1:25" x14ac:dyDescent="0.3">
      <c r="A3246" t="s">
        <v>445</v>
      </c>
      <c r="B3246" t="s">
        <v>98</v>
      </c>
      <c r="C3246" t="s">
        <v>21</v>
      </c>
      <c r="D3246">
        <v>2</v>
      </c>
      <c r="E3246" s="1">
        <v>37746.416666666664</v>
      </c>
      <c r="F3246">
        <v>1</v>
      </c>
      <c r="G3246" t="s">
        <v>31</v>
      </c>
      <c r="H3246" t="s">
        <v>165</v>
      </c>
      <c r="I3246" t="s">
        <v>26</v>
      </c>
      <c r="J3246" t="s">
        <v>212</v>
      </c>
      <c r="K3246">
        <v>0</v>
      </c>
      <c r="L3246">
        <v>0</v>
      </c>
      <c r="M3246">
        <v>0</v>
      </c>
      <c r="N3246">
        <v>0</v>
      </c>
      <c r="O3246">
        <v>0</v>
      </c>
      <c r="P3246" t="s">
        <v>598</v>
      </c>
      <c r="Q3246" t="s">
        <v>598</v>
      </c>
      <c r="R3246" t="s">
        <v>2278</v>
      </c>
      <c r="S3246" t="s">
        <v>25</v>
      </c>
      <c r="T3246" t="s">
        <v>27</v>
      </c>
      <c r="U3246" t="s">
        <v>598</v>
      </c>
      <c r="V3246" t="s">
        <v>515</v>
      </c>
      <c r="W3246" t="s">
        <v>512</v>
      </c>
      <c r="X3246" t="s">
        <v>2279</v>
      </c>
      <c r="Y3246">
        <v>13186</v>
      </c>
    </row>
    <row r="3247" spans="1:25" x14ac:dyDescent="0.3">
      <c r="A3247" t="s">
        <v>445</v>
      </c>
      <c r="B3247" t="s">
        <v>98</v>
      </c>
      <c r="C3247" t="s">
        <v>21</v>
      </c>
      <c r="D3247">
        <v>2</v>
      </c>
      <c r="E3247" s="1">
        <v>41204.666666666664</v>
      </c>
      <c r="F3247">
        <v>1</v>
      </c>
      <c r="G3247" t="s">
        <v>31</v>
      </c>
      <c r="H3247" t="s">
        <v>56</v>
      </c>
      <c r="I3247" t="s">
        <v>122</v>
      </c>
      <c r="J3247" t="s">
        <v>26</v>
      </c>
      <c r="K3247">
        <v>0</v>
      </c>
      <c r="L3247">
        <v>0</v>
      </c>
      <c r="M3247">
        <v>0</v>
      </c>
      <c r="N3247">
        <v>0</v>
      </c>
      <c r="O3247">
        <v>0</v>
      </c>
      <c r="P3247" t="s">
        <v>24</v>
      </c>
      <c r="Q3247" t="s">
        <v>128</v>
      </c>
      <c r="R3247" t="s">
        <v>133</v>
      </c>
      <c r="S3247" t="s">
        <v>25</v>
      </c>
      <c r="T3247" t="s">
        <v>27</v>
      </c>
      <c r="U3247" t="s">
        <v>2657</v>
      </c>
      <c r="V3247" t="s">
        <v>35</v>
      </c>
      <c r="W3247" t="s">
        <v>2508</v>
      </c>
      <c r="X3247" t="s">
        <v>134</v>
      </c>
      <c r="Y3247">
        <v>17114</v>
      </c>
    </row>
    <row r="3248" spans="1:25" x14ac:dyDescent="0.3">
      <c r="A3248" t="s">
        <v>445</v>
      </c>
      <c r="B3248" t="s">
        <v>98</v>
      </c>
      <c r="C3248" t="s">
        <v>21</v>
      </c>
      <c r="D3248">
        <v>1</v>
      </c>
      <c r="E3248" s="1">
        <v>41041.603472222225</v>
      </c>
      <c r="F3248">
        <v>1</v>
      </c>
      <c r="G3248" t="s">
        <v>31</v>
      </c>
      <c r="H3248" t="s">
        <v>47</v>
      </c>
      <c r="I3248" t="s">
        <v>26</v>
      </c>
      <c r="J3248" t="s">
        <v>26</v>
      </c>
      <c r="K3248">
        <v>0</v>
      </c>
      <c r="L3248">
        <v>0</v>
      </c>
      <c r="M3248">
        <v>0</v>
      </c>
      <c r="N3248">
        <v>0</v>
      </c>
      <c r="O3248">
        <v>0</v>
      </c>
      <c r="P3248" t="s">
        <v>24</v>
      </c>
      <c r="Q3248" t="s">
        <v>154</v>
      </c>
      <c r="R3248" t="s">
        <v>1616</v>
      </c>
      <c r="S3248" t="s">
        <v>25</v>
      </c>
      <c r="T3248" t="s">
        <v>27</v>
      </c>
      <c r="U3248" t="s">
        <v>2650</v>
      </c>
      <c r="V3248" t="s">
        <v>93</v>
      </c>
      <c r="W3248" t="s">
        <v>90</v>
      </c>
      <c r="X3248" t="s">
        <v>1617</v>
      </c>
      <c r="Y3248">
        <v>351420</v>
      </c>
    </row>
    <row r="3249" spans="1:25" x14ac:dyDescent="0.3">
      <c r="A3249" t="s">
        <v>445</v>
      </c>
      <c r="B3249" t="s">
        <v>98</v>
      </c>
      <c r="C3249" t="s">
        <v>21</v>
      </c>
      <c r="D3249">
        <v>1</v>
      </c>
      <c r="E3249" s="1">
        <v>41584.013888888891</v>
      </c>
      <c r="F3249">
        <v>1</v>
      </c>
      <c r="G3249" t="s">
        <v>31</v>
      </c>
      <c r="H3249" t="s">
        <v>47</v>
      </c>
      <c r="I3249" t="s">
        <v>26</v>
      </c>
      <c r="J3249" t="s">
        <v>26</v>
      </c>
      <c r="K3249">
        <v>0</v>
      </c>
      <c r="L3249">
        <v>0</v>
      </c>
      <c r="M3249">
        <v>0</v>
      </c>
      <c r="N3249">
        <v>0</v>
      </c>
      <c r="O3249">
        <v>0</v>
      </c>
      <c r="P3249" t="s">
        <v>24</v>
      </c>
      <c r="Q3249" t="s">
        <v>154</v>
      </c>
      <c r="R3249" t="s">
        <v>329</v>
      </c>
      <c r="S3249" t="s">
        <v>25</v>
      </c>
      <c r="T3249" t="s">
        <v>27</v>
      </c>
      <c r="U3249" t="s">
        <v>2650</v>
      </c>
      <c r="V3249" t="s">
        <v>93</v>
      </c>
      <c r="W3249" t="s">
        <v>90</v>
      </c>
      <c r="X3249" t="s">
        <v>330</v>
      </c>
      <c r="Y3249">
        <v>347040</v>
      </c>
    </row>
    <row r="3250" spans="1:25" x14ac:dyDescent="0.3">
      <c r="A3250" t="s">
        <v>445</v>
      </c>
      <c r="B3250" t="s">
        <v>98</v>
      </c>
      <c r="C3250" t="s">
        <v>21</v>
      </c>
      <c r="D3250">
        <v>1</v>
      </c>
      <c r="E3250" s="1">
        <v>39406.635416666664</v>
      </c>
      <c r="F3250">
        <v>1</v>
      </c>
      <c r="G3250" t="s">
        <v>31</v>
      </c>
      <c r="H3250" t="s">
        <v>47</v>
      </c>
      <c r="I3250" t="s">
        <v>26</v>
      </c>
      <c r="J3250" t="s">
        <v>26</v>
      </c>
      <c r="K3250">
        <v>0</v>
      </c>
      <c r="L3250">
        <v>0</v>
      </c>
      <c r="M3250">
        <v>0</v>
      </c>
      <c r="N3250">
        <v>0</v>
      </c>
      <c r="O3250">
        <v>0</v>
      </c>
      <c r="P3250" t="s">
        <v>24</v>
      </c>
      <c r="Q3250" t="s">
        <v>221</v>
      </c>
      <c r="R3250" t="s">
        <v>219</v>
      </c>
      <c r="S3250" t="s">
        <v>25</v>
      </c>
      <c r="T3250" t="s">
        <v>27</v>
      </c>
      <c r="U3250" t="s">
        <v>2652</v>
      </c>
      <c r="V3250" t="s">
        <v>93</v>
      </c>
      <c r="W3250" t="s">
        <v>90</v>
      </c>
      <c r="X3250" t="s">
        <v>220</v>
      </c>
      <c r="Y3250">
        <v>305861</v>
      </c>
    </row>
    <row r="3251" spans="1:25" x14ac:dyDescent="0.3">
      <c r="A3251" t="s">
        <v>445</v>
      </c>
      <c r="B3251" t="s">
        <v>98</v>
      </c>
      <c r="C3251" t="s">
        <v>21</v>
      </c>
      <c r="D3251">
        <v>1</v>
      </c>
      <c r="E3251" s="1">
        <v>39792.652777777781</v>
      </c>
      <c r="F3251">
        <v>1</v>
      </c>
      <c r="G3251" t="s">
        <v>31</v>
      </c>
      <c r="H3251" t="s">
        <v>56</v>
      </c>
      <c r="I3251" t="s">
        <v>26</v>
      </c>
      <c r="J3251" t="s">
        <v>26</v>
      </c>
      <c r="K3251">
        <v>0</v>
      </c>
      <c r="L3251">
        <v>0</v>
      </c>
      <c r="M3251">
        <v>0</v>
      </c>
      <c r="N3251">
        <v>0</v>
      </c>
      <c r="O3251">
        <v>0</v>
      </c>
      <c r="P3251" t="s">
        <v>24</v>
      </c>
      <c r="Q3251" t="s">
        <v>221</v>
      </c>
      <c r="R3251" t="s">
        <v>219</v>
      </c>
      <c r="S3251" t="s">
        <v>25</v>
      </c>
      <c r="T3251" t="s">
        <v>27</v>
      </c>
      <c r="U3251" t="s">
        <v>2652</v>
      </c>
      <c r="V3251" t="s">
        <v>93</v>
      </c>
      <c r="W3251" t="s">
        <v>90</v>
      </c>
      <c r="X3251" t="s">
        <v>220</v>
      </c>
      <c r="Y3251">
        <v>316029</v>
      </c>
    </row>
    <row r="3252" spans="1:25" x14ac:dyDescent="0.3">
      <c r="A3252" t="s">
        <v>445</v>
      </c>
      <c r="B3252" t="s">
        <v>98</v>
      </c>
      <c r="C3252" t="s">
        <v>21</v>
      </c>
      <c r="D3252">
        <v>2</v>
      </c>
      <c r="E3252" s="1">
        <v>39417.413194444445</v>
      </c>
      <c r="F3252">
        <v>1</v>
      </c>
      <c r="G3252" t="s">
        <v>31</v>
      </c>
      <c r="H3252" t="s">
        <v>47</v>
      </c>
      <c r="I3252" t="s">
        <v>26</v>
      </c>
      <c r="J3252" t="s">
        <v>26</v>
      </c>
      <c r="K3252">
        <v>0</v>
      </c>
      <c r="L3252">
        <v>0</v>
      </c>
      <c r="M3252">
        <v>0</v>
      </c>
      <c r="N3252">
        <v>0</v>
      </c>
      <c r="O3252">
        <v>0</v>
      </c>
      <c r="P3252" t="s">
        <v>24</v>
      </c>
      <c r="Q3252" t="s">
        <v>46</v>
      </c>
      <c r="R3252" t="s">
        <v>44</v>
      </c>
      <c r="S3252" t="s">
        <v>25</v>
      </c>
      <c r="T3252" t="s">
        <v>27</v>
      </c>
      <c r="U3252" t="s">
        <v>2650</v>
      </c>
      <c r="V3252" t="s">
        <v>93</v>
      </c>
      <c r="W3252" t="s">
        <v>90</v>
      </c>
      <c r="X3252" t="s">
        <v>45</v>
      </c>
      <c r="Y3252">
        <v>328589</v>
      </c>
    </row>
    <row r="3253" spans="1:25" x14ac:dyDescent="0.3">
      <c r="A3253" t="s">
        <v>445</v>
      </c>
      <c r="B3253" t="s">
        <v>98</v>
      </c>
      <c r="C3253" t="s">
        <v>21</v>
      </c>
      <c r="D3253">
        <v>2</v>
      </c>
      <c r="E3253" s="1">
        <v>39457.010416666664</v>
      </c>
      <c r="F3253">
        <v>1</v>
      </c>
      <c r="G3253" t="s">
        <v>31</v>
      </c>
      <c r="H3253" t="s">
        <v>47</v>
      </c>
      <c r="I3253" t="s">
        <v>26</v>
      </c>
      <c r="J3253" t="s">
        <v>26</v>
      </c>
      <c r="K3253">
        <v>0</v>
      </c>
      <c r="L3253">
        <v>0</v>
      </c>
      <c r="M3253">
        <v>0</v>
      </c>
      <c r="N3253">
        <v>0</v>
      </c>
      <c r="O3253">
        <v>0</v>
      </c>
      <c r="P3253" t="s">
        <v>24</v>
      </c>
      <c r="Q3253" t="s">
        <v>46</v>
      </c>
      <c r="R3253" t="s">
        <v>44</v>
      </c>
      <c r="S3253" t="s">
        <v>25</v>
      </c>
      <c r="T3253" t="s">
        <v>27</v>
      </c>
      <c r="U3253" t="s">
        <v>2650</v>
      </c>
      <c r="V3253" t="s">
        <v>93</v>
      </c>
      <c r="W3253" t="s">
        <v>90</v>
      </c>
      <c r="X3253" t="s">
        <v>45</v>
      </c>
      <c r="Y3253">
        <v>301389</v>
      </c>
    </row>
    <row r="3254" spans="1:25" x14ac:dyDescent="0.3">
      <c r="A3254" t="s">
        <v>445</v>
      </c>
      <c r="B3254" t="s">
        <v>98</v>
      </c>
      <c r="C3254" t="s">
        <v>21</v>
      </c>
      <c r="D3254">
        <v>2</v>
      </c>
      <c r="E3254" s="1">
        <v>39771.378472222219</v>
      </c>
      <c r="F3254">
        <v>1</v>
      </c>
      <c r="G3254" t="s">
        <v>31</v>
      </c>
      <c r="H3254" t="s">
        <v>47</v>
      </c>
      <c r="I3254" t="s">
        <v>26</v>
      </c>
      <c r="J3254" t="s">
        <v>26</v>
      </c>
      <c r="K3254">
        <v>0</v>
      </c>
      <c r="L3254">
        <v>0</v>
      </c>
      <c r="M3254">
        <v>0</v>
      </c>
      <c r="N3254">
        <v>0</v>
      </c>
      <c r="O3254">
        <v>0</v>
      </c>
      <c r="P3254" t="s">
        <v>24</v>
      </c>
      <c r="Q3254" t="s">
        <v>46</v>
      </c>
      <c r="R3254" t="s">
        <v>44</v>
      </c>
      <c r="S3254" t="s">
        <v>25</v>
      </c>
      <c r="T3254" t="s">
        <v>27</v>
      </c>
      <c r="U3254" t="s">
        <v>2650</v>
      </c>
      <c r="V3254" t="s">
        <v>93</v>
      </c>
      <c r="W3254" t="s">
        <v>90</v>
      </c>
      <c r="X3254" t="s">
        <v>45</v>
      </c>
      <c r="Y3254">
        <v>300426</v>
      </c>
    </row>
    <row r="3255" spans="1:25" x14ac:dyDescent="0.3">
      <c r="A3255" t="s">
        <v>445</v>
      </c>
      <c r="B3255" t="s">
        <v>98</v>
      </c>
      <c r="C3255" t="s">
        <v>21</v>
      </c>
      <c r="D3255">
        <v>2</v>
      </c>
      <c r="E3255" s="1">
        <v>40148.461805555555</v>
      </c>
      <c r="F3255">
        <v>1</v>
      </c>
      <c r="G3255" t="s">
        <v>31</v>
      </c>
      <c r="H3255" t="s">
        <v>47</v>
      </c>
      <c r="I3255" t="s">
        <v>26</v>
      </c>
      <c r="J3255" t="s">
        <v>26</v>
      </c>
      <c r="K3255">
        <v>0</v>
      </c>
      <c r="L3255">
        <v>0</v>
      </c>
      <c r="M3255">
        <v>0</v>
      </c>
      <c r="N3255">
        <v>0</v>
      </c>
      <c r="O3255">
        <v>0</v>
      </c>
      <c r="P3255" t="s">
        <v>24</v>
      </c>
      <c r="Q3255" t="s">
        <v>46</v>
      </c>
      <c r="R3255" t="s">
        <v>44</v>
      </c>
      <c r="S3255" t="s">
        <v>25</v>
      </c>
      <c r="T3255" t="s">
        <v>27</v>
      </c>
      <c r="U3255" t="s">
        <v>2650</v>
      </c>
      <c r="V3255" t="s">
        <v>93</v>
      </c>
      <c r="W3255" t="s">
        <v>90</v>
      </c>
      <c r="X3255" t="s">
        <v>45</v>
      </c>
      <c r="Y3255">
        <v>309063</v>
      </c>
    </row>
    <row r="3256" spans="1:25" x14ac:dyDescent="0.3">
      <c r="A3256" t="s">
        <v>445</v>
      </c>
      <c r="B3256" t="s">
        <v>98</v>
      </c>
      <c r="C3256" t="s">
        <v>21</v>
      </c>
      <c r="D3256">
        <v>2</v>
      </c>
      <c r="E3256" s="1">
        <v>40494.676388888889</v>
      </c>
      <c r="F3256">
        <v>1</v>
      </c>
      <c r="G3256" t="s">
        <v>31</v>
      </c>
      <c r="H3256" t="s">
        <v>47</v>
      </c>
      <c r="I3256" t="s">
        <v>26</v>
      </c>
      <c r="J3256" t="s">
        <v>26</v>
      </c>
      <c r="K3256">
        <v>0</v>
      </c>
      <c r="L3256">
        <v>0</v>
      </c>
      <c r="M3256">
        <v>0</v>
      </c>
      <c r="N3256">
        <v>0</v>
      </c>
      <c r="O3256">
        <v>0</v>
      </c>
      <c r="P3256" t="s">
        <v>24</v>
      </c>
      <c r="Q3256" t="s">
        <v>46</v>
      </c>
      <c r="R3256" t="s">
        <v>44</v>
      </c>
      <c r="S3256" t="s">
        <v>25</v>
      </c>
      <c r="T3256" t="s">
        <v>27</v>
      </c>
      <c r="U3256" t="s">
        <v>2650</v>
      </c>
      <c r="V3256" t="s">
        <v>93</v>
      </c>
      <c r="W3256" t="s">
        <v>90</v>
      </c>
      <c r="X3256" t="s">
        <v>45</v>
      </c>
      <c r="Y3256">
        <v>356142</v>
      </c>
    </row>
    <row r="3257" spans="1:25" x14ac:dyDescent="0.3">
      <c r="A3257" t="s">
        <v>445</v>
      </c>
      <c r="B3257" t="s">
        <v>98</v>
      </c>
      <c r="C3257" t="s">
        <v>21</v>
      </c>
      <c r="D3257">
        <v>2</v>
      </c>
      <c r="E3257" s="1">
        <v>41584.416666666664</v>
      </c>
      <c r="F3257">
        <v>1</v>
      </c>
      <c r="G3257" t="s">
        <v>31</v>
      </c>
      <c r="H3257" t="s">
        <v>47</v>
      </c>
      <c r="I3257" t="s">
        <v>26</v>
      </c>
      <c r="J3257" t="s">
        <v>26</v>
      </c>
      <c r="K3257">
        <v>0</v>
      </c>
      <c r="L3257">
        <v>0</v>
      </c>
      <c r="M3257">
        <v>0</v>
      </c>
      <c r="N3257">
        <v>0</v>
      </c>
      <c r="O3257">
        <v>0</v>
      </c>
      <c r="P3257" t="s">
        <v>24</v>
      </c>
      <c r="Q3257" t="s">
        <v>46</v>
      </c>
      <c r="R3257" t="s">
        <v>44</v>
      </c>
      <c r="S3257" t="s">
        <v>25</v>
      </c>
      <c r="T3257" t="s">
        <v>27</v>
      </c>
      <c r="U3257" t="s">
        <v>2650</v>
      </c>
      <c r="V3257" t="s">
        <v>93</v>
      </c>
      <c r="W3257" t="s">
        <v>90</v>
      </c>
      <c r="X3257" t="s">
        <v>45</v>
      </c>
      <c r="Y3257">
        <v>357563</v>
      </c>
    </row>
    <row r="3258" spans="1:25" x14ac:dyDescent="0.3">
      <c r="A3258" t="s">
        <v>445</v>
      </c>
      <c r="B3258" t="s">
        <v>98</v>
      </c>
      <c r="C3258" t="s">
        <v>21</v>
      </c>
      <c r="D3258">
        <v>2</v>
      </c>
      <c r="E3258" s="1">
        <v>39406.638194444444</v>
      </c>
      <c r="F3258">
        <v>1</v>
      </c>
      <c r="G3258" t="s">
        <v>31</v>
      </c>
      <c r="H3258" t="s">
        <v>56</v>
      </c>
      <c r="I3258" t="s">
        <v>26</v>
      </c>
      <c r="J3258" t="s">
        <v>26</v>
      </c>
      <c r="K3258">
        <v>0</v>
      </c>
      <c r="L3258">
        <v>0</v>
      </c>
      <c r="M3258">
        <v>0</v>
      </c>
      <c r="N3258">
        <v>0</v>
      </c>
      <c r="O3258">
        <v>0</v>
      </c>
      <c r="P3258" t="s">
        <v>24</v>
      </c>
      <c r="Q3258" t="s">
        <v>46</v>
      </c>
      <c r="R3258" t="s">
        <v>44</v>
      </c>
      <c r="S3258" t="s">
        <v>25</v>
      </c>
      <c r="T3258" t="s">
        <v>27</v>
      </c>
      <c r="U3258" t="s">
        <v>2650</v>
      </c>
      <c r="V3258" t="s">
        <v>93</v>
      </c>
      <c r="W3258" t="s">
        <v>90</v>
      </c>
      <c r="X3258" t="s">
        <v>45</v>
      </c>
      <c r="Y3258">
        <v>357822</v>
      </c>
    </row>
    <row r="3259" spans="1:25" x14ac:dyDescent="0.3">
      <c r="A3259" t="s">
        <v>445</v>
      </c>
      <c r="B3259" t="s">
        <v>98</v>
      </c>
      <c r="C3259" t="s">
        <v>21</v>
      </c>
      <c r="D3259">
        <v>2</v>
      </c>
      <c r="E3259" s="1">
        <v>39764.606944444444</v>
      </c>
      <c r="F3259">
        <v>1</v>
      </c>
      <c r="G3259" t="s">
        <v>31</v>
      </c>
      <c r="H3259" t="s">
        <v>47</v>
      </c>
      <c r="I3259" t="s">
        <v>26</v>
      </c>
      <c r="J3259" t="s">
        <v>26</v>
      </c>
      <c r="K3259">
        <v>0</v>
      </c>
      <c r="L3259">
        <v>0</v>
      </c>
      <c r="M3259">
        <v>0</v>
      </c>
      <c r="N3259">
        <v>0</v>
      </c>
      <c r="O3259">
        <v>0</v>
      </c>
      <c r="P3259" t="s">
        <v>24</v>
      </c>
      <c r="Q3259" t="s">
        <v>245</v>
      </c>
      <c r="R3259" t="s">
        <v>655</v>
      </c>
      <c r="S3259" t="s">
        <v>25</v>
      </c>
      <c r="T3259" t="s">
        <v>64</v>
      </c>
      <c r="U3259" t="s">
        <v>2654</v>
      </c>
      <c r="V3259" t="s">
        <v>93</v>
      </c>
      <c r="W3259" t="s">
        <v>90</v>
      </c>
      <c r="X3259" t="s">
        <v>656</v>
      </c>
      <c r="Y3259">
        <v>265792</v>
      </c>
    </row>
    <row r="3260" spans="1:25" x14ac:dyDescent="0.3">
      <c r="A3260" t="s">
        <v>445</v>
      </c>
      <c r="B3260" t="s">
        <v>98</v>
      </c>
      <c r="C3260" t="s">
        <v>21</v>
      </c>
      <c r="D3260">
        <v>2</v>
      </c>
      <c r="E3260" s="1">
        <v>40484.645833333336</v>
      </c>
      <c r="F3260">
        <v>1</v>
      </c>
      <c r="G3260" t="s">
        <v>31</v>
      </c>
      <c r="H3260" t="s">
        <v>47</v>
      </c>
      <c r="I3260" t="s">
        <v>26</v>
      </c>
      <c r="J3260" t="s">
        <v>26</v>
      </c>
      <c r="K3260">
        <v>0</v>
      </c>
      <c r="L3260">
        <v>0</v>
      </c>
      <c r="M3260">
        <v>0</v>
      </c>
      <c r="N3260">
        <v>0</v>
      </c>
      <c r="O3260">
        <v>0</v>
      </c>
      <c r="P3260" t="s">
        <v>24</v>
      </c>
      <c r="Q3260" t="s">
        <v>245</v>
      </c>
      <c r="R3260" t="s">
        <v>243</v>
      </c>
      <c r="S3260" t="s">
        <v>25</v>
      </c>
      <c r="T3260" t="s">
        <v>27</v>
      </c>
      <c r="U3260" t="s">
        <v>2654</v>
      </c>
      <c r="V3260" t="s">
        <v>93</v>
      </c>
      <c r="W3260" t="s">
        <v>90</v>
      </c>
      <c r="X3260" t="s">
        <v>244</v>
      </c>
      <c r="Y3260">
        <v>325442</v>
      </c>
    </row>
    <row r="3261" spans="1:25" x14ac:dyDescent="0.3">
      <c r="A3261" t="s">
        <v>445</v>
      </c>
      <c r="B3261" t="s">
        <v>98</v>
      </c>
      <c r="C3261" t="s">
        <v>21</v>
      </c>
      <c r="D3261">
        <v>2</v>
      </c>
      <c r="E3261" s="1">
        <v>40535.375</v>
      </c>
      <c r="F3261">
        <v>1</v>
      </c>
      <c r="G3261" t="s">
        <v>31</v>
      </c>
      <c r="H3261" t="s">
        <v>56</v>
      </c>
      <c r="I3261" t="s">
        <v>26</v>
      </c>
      <c r="J3261" t="s">
        <v>26</v>
      </c>
      <c r="K3261">
        <v>0</v>
      </c>
      <c r="L3261">
        <v>0</v>
      </c>
      <c r="M3261">
        <v>0</v>
      </c>
      <c r="N3261">
        <v>0</v>
      </c>
      <c r="O3261">
        <v>0</v>
      </c>
      <c r="P3261" t="s">
        <v>24</v>
      </c>
      <c r="Q3261" t="s">
        <v>2664</v>
      </c>
      <c r="R3261" t="s">
        <v>568</v>
      </c>
      <c r="S3261" t="s">
        <v>25</v>
      </c>
      <c r="T3261" t="s">
        <v>27</v>
      </c>
      <c r="U3261" t="s">
        <v>2664</v>
      </c>
      <c r="V3261" t="s">
        <v>93</v>
      </c>
      <c r="W3261" t="s">
        <v>90</v>
      </c>
      <c r="X3261" t="s">
        <v>569</v>
      </c>
      <c r="Y3261">
        <v>317235</v>
      </c>
    </row>
    <row r="3262" spans="1:25" x14ac:dyDescent="0.3">
      <c r="A3262" t="s">
        <v>445</v>
      </c>
      <c r="B3262" t="s">
        <v>98</v>
      </c>
      <c r="C3262" t="s">
        <v>21</v>
      </c>
      <c r="D3262">
        <v>2</v>
      </c>
      <c r="E3262" s="1">
        <v>40541.622916666667</v>
      </c>
      <c r="F3262">
        <v>1</v>
      </c>
      <c r="G3262" t="s">
        <v>31</v>
      </c>
      <c r="H3262" t="s">
        <v>47</v>
      </c>
      <c r="I3262" t="s">
        <v>26</v>
      </c>
      <c r="J3262" t="s">
        <v>26</v>
      </c>
      <c r="K3262">
        <v>0</v>
      </c>
      <c r="L3262">
        <v>0</v>
      </c>
      <c r="M3262">
        <v>0</v>
      </c>
      <c r="N3262">
        <v>0</v>
      </c>
      <c r="O3262">
        <v>0</v>
      </c>
      <c r="P3262" t="s">
        <v>24</v>
      </c>
      <c r="Q3262" t="s">
        <v>2664</v>
      </c>
      <c r="R3262" t="s">
        <v>568</v>
      </c>
      <c r="S3262" t="s">
        <v>25</v>
      </c>
      <c r="T3262" t="s">
        <v>27</v>
      </c>
      <c r="U3262" t="s">
        <v>2664</v>
      </c>
      <c r="V3262" t="s">
        <v>93</v>
      </c>
      <c r="W3262" t="s">
        <v>90</v>
      </c>
      <c r="X3262" t="s">
        <v>569</v>
      </c>
      <c r="Y3262">
        <v>257660</v>
      </c>
    </row>
    <row r="3263" spans="1:25" x14ac:dyDescent="0.3">
      <c r="A3263" t="s">
        <v>445</v>
      </c>
      <c r="B3263" t="s">
        <v>98</v>
      </c>
      <c r="C3263" t="s">
        <v>21</v>
      </c>
      <c r="D3263">
        <v>2</v>
      </c>
      <c r="E3263" s="1">
        <v>41211.684027777781</v>
      </c>
      <c r="F3263">
        <v>1</v>
      </c>
      <c r="G3263" t="s">
        <v>31</v>
      </c>
      <c r="H3263" t="s">
        <v>47</v>
      </c>
      <c r="I3263" t="s">
        <v>26</v>
      </c>
      <c r="J3263" t="s">
        <v>26</v>
      </c>
      <c r="K3263">
        <v>0</v>
      </c>
      <c r="L3263">
        <v>0</v>
      </c>
      <c r="M3263">
        <v>0</v>
      </c>
      <c r="N3263">
        <v>0</v>
      </c>
      <c r="O3263">
        <v>0</v>
      </c>
      <c r="P3263" t="s">
        <v>24</v>
      </c>
      <c r="Q3263" t="s">
        <v>2664</v>
      </c>
      <c r="R3263" t="s">
        <v>568</v>
      </c>
      <c r="S3263" t="s">
        <v>25</v>
      </c>
      <c r="T3263" t="s">
        <v>27</v>
      </c>
      <c r="U3263" t="s">
        <v>2664</v>
      </c>
      <c r="V3263" t="s">
        <v>93</v>
      </c>
      <c r="W3263" t="s">
        <v>90</v>
      </c>
      <c r="X3263" t="s">
        <v>569</v>
      </c>
      <c r="Y3263">
        <v>328141</v>
      </c>
    </row>
    <row r="3264" spans="1:25" x14ac:dyDescent="0.3">
      <c r="A3264" t="s">
        <v>445</v>
      </c>
      <c r="B3264" t="s">
        <v>98</v>
      </c>
      <c r="C3264" t="s">
        <v>21</v>
      </c>
      <c r="D3264">
        <v>2</v>
      </c>
      <c r="E3264" s="1">
        <v>40365.784722222219</v>
      </c>
      <c r="F3264">
        <v>1</v>
      </c>
      <c r="G3264" t="s">
        <v>31</v>
      </c>
      <c r="H3264" t="s">
        <v>56</v>
      </c>
      <c r="I3264" t="s">
        <v>122</v>
      </c>
      <c r="J3264" t="s">
        <v>143</v>
      </c>
      <c r="K3264">
        <v>0</v>
      </c>
      <c r="L3264">
        <v>0</v>
      </c>
      <c r="M3264">
        <v>0</v>
      </c>
      <c r="N3264">
        <v>0</v>
      </c>
      <c r="O3264">
        <v>0</v>
      </c>
      <c r="P3264" t="s">
        <v>24</v>
      </c>
      <c r="Q3264" t="s">
        <v>2666</v>
      </c>
      <c r="R3264" t="s">
        <v>286</v>
      </c>
      <c r="S3264" t="s">
        <v>25</v>
      </c>
      <c r="T3264" t="s">
        <v>27</v>
      </c>
      <c r="U3264" t="s">
        <v>2665</v>
      </c>
      <c r="V3264" t="s">
        <v>93</v>
      </c>
      <c r="W3264" t="s">
        <v>90</v>
      </c>
      <c r="X3264" t="s">
        <v>287</v>
      </c>
      <c r="Y3264">
        <v>203325</v>
      </c>
    </row>
    <row r="3265" spans="1:25" x14ac:dyDescent="0.3">
      <c r="A3265" t="s">
        <v>445</v>
      </c>
      <c r="B3265" t="s">
        <v>98</v>
      </c>
      <c r="C3265" t="s">
        <v>21</v>
      </c>
      <c r="D3265">
        <v>2</v>
      </c>
      <c r="E3265" s="1">
        <v>42124.287499999999</v>
      </c>
      <c r="F3265">
        <v>1</v>
      </c>
      <c r="G3265" t="s">
        <v>31</v>
      </c>
      <c r="H3265" t="s">
        <v>56</v>
      </c>
      <c r="I3265" t="s">
        <v>114</v>
      </c>
      <c r="J3265" t="s">
        <v>26</v>
      </c>
      <c r="K3265">
        <v>0</v>
      </c>
      <c r="L3265">
        <v>0</v>
      </c>
      <c r="M3265">
        <v>0</v>
      </c>
      <c r="N3265">
        <v>0</v>
      </c>
      <c r="O3265">
        <v>0</v>
      </c>
      <c r="P3265" t="s">
        <v>24</v>
      </c>
      <c r="Q3265" t="s">
        <v>2666</v>
      </c>
      <c r="R3265" t="s">
        <v>481</v>
      </c>
      <c r="S3265" t="s">
        <v>25</v>
      </c>
      <c r="T3265" t="s">
        <v>27</v>
      </c>
      <c r="U3265" t="s">
        <v>2665</v>
      </c>
      <c r="V3265" t="s">
        <v>93</v>
      </c>
      <c r="W3265" t="s">
        <v>90</v>
      </c>
      <c r="X3265" t="s">
        <v>482</v>
      </c>
      <c r="Y3265">
        <v>203110</v>
      </c>
    </row>
    <row r="3266" spans="1:25" x14ac:dyDescent="0.3">
      <c r="A3266" t="s">
        <v>445</v>
      </c>
      <c r="B3266" t="s">
        <v>98</v>
      </c>
      <c r="C3266" t="s">
        <v>21</v>
      </c>
      <c r="D3266">
        <v>1</v>
      </c>
      <c r="E3266" s="1">
        <v>41081.779166666667</v>
      </c>
      <c r="F3266">
        <v>1</v>
      </c>
      <c r="G3266" t="s">
        <v>31</v>
      </c>
      <c r="H3266" t="s">
        <v>47</v>
      </c>
      <c r="I3266" t="s">
        <v>26</v>
      </c>
      <c r="J3266" t="s">
        <v>26</v>
      </c>
      <c r="K3266">
        <v>0</v>
      </c>
      <c r="L3266">
        <v>0</v>
      </c>
      <c r="M3266">
        <v>0</v>
      </c>
      <c r="N3266">
        <v>0</v>
      </c>
      <c r="O3266">
        <v>0</v>
      </c>
      <c r="P3266" t="s">
        <v>24</v>
      </c>
      <c r="Q3266" t="s">
        <v>2666</v>
      </c>
      <c r="R3266" t="s">
        <v>481</v>
      </c>
      <c r="S3266" t="s">
        <v>25</v>
      </c>
      <c r="T3266" t="s">
        <v>27</v>
      </c>
      <c r="U3266" t="s">
        <v>2665</v>
      </c>
      <c r="V3266" t="s">
        <v>93</v>
      </c>
      <c r="W3266" t="s">
        <v>90</v>
      </c>
      <c r="X3266" t="s">
        <v>482</v>
      </c>
      <c r="Y3266">
        <v>208894</v>
      </c>
    </row>
    <row r="3267" spans="1:25" x14ac:dyDescent="0.3">
      <c r="A3267" t="s">
        <v>445</v>
      </c>
      <c r="B3267" t="s">
        <v>98</v>
      </c>
      <c r="C3267" t="s">
        <v>21</v>
      </c>
      <c r="D3267">
        <v>2</v>
      </c>
      <c r="E3267" s="1">
        <v>40808.71875</v>
      </c>
      <c r="F3267">
        <v>1</v>
      </c>
      <c r="G3267" t="s">
        <v>31</v>
      </c>
      <c r="H3267" t="s">
        <v>56</v>
      </c>
      <c r="I3267" t="s">
        <v>26</v>
      </c>
      <c r="J3267" t="s">
        <v>26</v>
      </c>
      <c r="K3267">
        <v>0</v>
      </c>
      <c r="L3267">
        <v>0</v>
      </c>
      <c r="M3267">
        <v>0</v>
      </c>
      <c r="N3267">
        <v>0</v>
      </c>
      <c r="O3267">
        <v>0</v>
      </c>
      <c r="P3267" t="s">
        <v>24</v>
      </c>
      <c r="Q3267" t="s">
        <v>184</v>
      </c>
      <c r="R3267" t="s">
        <v>1422</v>
      </c>
      <c r="S3267" t="s">
        <v>25</v>
      </c>
      <c r="T3267" t="s">
        <v>27</v>
      </c>
      <c r="U3267" t="s">
        <v>2650</v>
      </c>
      <c r="V3267" t="s">
        <v>93</v>
      </c>
      <c r="W3267" t="s">
        <v>90</v>
      </c>
      <c r="X3267" t="s">
        <v>1423</v>
      </c>
      <c r="Y3267">
        <v>346649</v>
      </c>
    </row>
    <row r="3268" spans="1:25" x14ac:dyDescent="0.3">
      <c r="A3268" t="s">
        <v>445</v>
      </c>
      <c r="B3268" t="s">
        <v>98</v>
      </c>
      <c r="C3268" t="s">
        <v>21</v>
      </c>
      <c r="D3268">
        <v>2</v>
      </c>
      <c r="E3268" s="1">
        <v>39429</v>
      </c>
      <c r="F3268">
        <v>1</v>
      </c>
      <c r="G3268" t="s">
        <v>31</v>
      </c>
      <c r="H3268" t="s">
        <v>47</v>
      </c>
      <c r="I3268" t="s">
        <v>26</v>
      </c>
      <c r="J3268" t="s">
        <v>26</v>
      </c>
      <c r="K3268">
        <v>0</v>
      </c>
      <c r="L3268">
        <v>0</v>
      </c>
      <c r="M3268">
        <v>0</v>
      </c>
      <c r="N3268">
        <v>0</v>
      </c>
      <c r="O3268">
        <v>0</v>
      </c>
      <c r="P3268" t="s">
        <v>24</v>
      </c>
      <c r="Q3268" t="s">
        <v>184</v>
      </c>
      <c r="R3268" t="s">
        <v>184</v>
      </c>
      <c r="S3268" t="s">
        <v>25</v>
      </c>
      <c r="T3268" t="s">
        <v>27</v>
      </c>
      <c r="U3268" t="s">
        <v>2650</v>
      </c>
      <c r="V3268" t="s">
        <v>93</v>
      </c>
      <c r="W3268" t="s">
        <v>90</v>
      </c>
      <c r="X3268" t="s">
        <v>185</v>
      </c>
      <c r="Y3268">
        <v>228068</v>
      </c>
    </row>
    <row r="3269" spans="1:25" x14ac:dyDescent="0.3">
      <c r="A3269" t="s">
        <v>445</v>
      </c>
      <c r="B3269" t="s">
        <v>98</v>
      </c>
      <c r="C3269" t="s">
        <v>21</v>
      </c>
      <c r="D3269">
        <v>2</v>
      </c>
      <c r="E3269" s="1">
        <v>42144.837500000001</v>
      </c>
      <c r="F3269">
        <v>1</v>
      </c>
      <c r="G3269" t="s">
        <v>31</v>
      </c>
      <c r="H3269" t="s">
        <v>47</v>
      </c>
      <c r="I3269" t="s">
        <v>26</v>
      </c>
      <c r="J3269" t="s">
        <v>26</v>
      </c>
      <c r="K3269">
        <v>0</v>
      </c>
      <c r="L3269">
        <v>0</v>
      </c>
      <c r="M3269">
        <v>0</v>
      </c>
      <c r="N3269">
        <v>0</v>
      </c>
      <c r="O3269">
        <v>0</v>
      </c>
      <c r="P3269" t="s">
        <v>24</v>
      </c>
      <c r="Q3269" t="s">
        <v>197</v>
      </c>
      <c r="R3269" t="s">
        <v>406</v>
      </c>
      <c r="S3269" t="s">
        <v>25</v>
      </c>
      <c r="T3269" t="s">
        <v>27</v>
      </c>
      <c r="U3269" t="s">
        <v>2650</v>
      </c>
      <c r="V3269" t="s">
        <v>93</v>
      </c>
      <c r="W3269" t="s">
        <v>90</v>
      </c>
      <c r="X3269" t="s">
        <v>407</v>
      </c>
      <c r="Y3269">
        <v>313601</v>
      </c>
    </row>
    <row r="3270" spans="1:25" x14ac:dyDescent="0.3">
      <c r="A3270" t="s">
        <v>445</v>
      </c>
      <c r="B3270" t="s">
        <v>98</v>
      </c>
      <c r="C3270" t="s">
        <v>21</v>
      </c>
      <c r="D3270">
        <v>2</v>
      </c>
      <c r="E3270" s="1">
        <v>42108.354166666664</v>
      </c>
      <c r="F3270">
        <v>1</v>
      </c>
      <c r="G3270" t="s">
        <v>31</v>
      </c>
      <c r="H3270" t="s">
        <v>30</v>
      </c>
      <c r="I3270" t="s">
        <v>26</v>
      </c>
      <c r="J3270" t="s">
        <v>26</v>
      </c>
      <c r="K3270">
        <v>0</v>
      </c>
      <c r="L3270">
        <v>0</v>
      </c>
      <c r="M3270">
        <v>0</v>
      </c>
      <c r="N3270">
        <v>0</v>
      </c>
      <c r="O3270">
        <v>0</v>
      </c>
      <c r="P3270" t="s">
        <v>24</v>
      </c>
      <c r="Q3270" t="s">
        <v>2671</v>
      </c>
      <c r="R3270" t="s">
        <v>836</v>
      </c>
      <c r="S3270" t="s">
        <v>25</v>
      </c>
      <c r="T3270" t="s">
        <v>27</v>
      </c>
      <c r="U3270" t="s">
        <v>2650</v>
      </c>
      <c r="V3270" t="s">
        <v>93</v>
      </c>
      <c r="W3270" t="s">
        <v>90</v>
      </c>
      <c r="X3270" t="s">
        <v>837</v>
      </c>
      <c r="Y3270">
        <v>316033</v>
      </c>
    </row>
    <row r="3271" spans="1:25" x14ac:dyDescent="0.3">
      <c r="A3271" t="s">
        <v>445</v>
      </c>
      <c r="B3271" t="s">
        <v>98</v>
      </c>
      <c r="C3271" t="s">
        <v>21</v>
      </c>
      <c r="D3271">
        <v>2</v>
      </c>
      <c r="E3271" s="1">
        <v>39764.34375</v>
      </c>
      <c r="F3271">
        <v>1</v>
      </c>
      <c r="G3271" t="s">
        <v>31</v>
      </c>
      <c r="H3271" t="s">
        <v>36</v>
      </c>
      <c r="I3271" t="s">
        <v>26</v>
      </c>
      <c r="J3271" t="s">
        <v>26</v>
      </c>
      <c r="K3271">
        <v>0</v>
      </c>
      <c r="L3271">
        <v>0</v>
      </c>
      <c r="M3271">
        <v>0</v>
      </c>
      <c r="N3271">
        <v>0</v>
      </c>
      <c r="O3271">
        <v>0</v>
      </c>
      <c r="P3271" t="s">
        <v>24</v>
      </c>
      <c r="Q3271" t="s">
        <v>2671</v>
      </c>
      <c r="R3271" t="s">
        <v>836</v>
      </c>
      <c r="S3271" t="s">
        <v>25</v>
      </c>
      <c r="T3271" t="s">
        <v>27</v>
      </c>
      <c r="U3271" t="s">
        <v>2650</v>
      </c>
      <c r="V3271" t="s">
        <v>93</v>
      </c>
      <c r="W3271" t="s">
        <v>90</v>
      </c>
      <c r="X3271" t="s">
        <v>837</v>
      </c>
      <c r="Y3271">
        <v>316026</v>
      </c>
    </row>
    <row r="3272" spans="1:25" x14ac:dyDescent="0.3">
      <c r="A3272" t="s">
        <v>445</v>
      </c>
      <c r="B3272" t="s">
        <v>98</v>
      </c>
      <c r="C3272" t="s">
        <v>21</v>
      </c>
      <c r="D3272">
        <v>2</v>
      </c>
      <c r="E3272" s="1">
        <v>39638.307638888888</v>
      </c>
      <c r="F3272">
        <v>1</v>
      </c>
      <c r="G3272" t="s">
        <v>31</v>
      </c>
      <c r="H3272" t="s">
        <v>36</v>
      </c>
      <c r="I3272" t="s">
        <v>26</v>
      </c>
      <c r="J3272" t="s">
        <v>26</v>
      </c>
      <c r="K3272">
        <v>0</v>
      </c>
      <c r="L3272">
        <v>0</v>
      </c>
      <c r="M3272">
        <v>0</v>
      </c>
      <c r="N3272">
        <v>0</v>
      </c>
      <c r="O3272">
        <v>0</v>
      </c>
      <c r="P3272" t="s">
        <v>24</v>
      </c>
      <c r="Q3272" t="s">
        <v>2671</v>
      </c>
      <c r="R3272" t="s">
        <v>383</v>
      </c>
      <c r="S3272" t="s">
        <v>25</v>
      </c>
      <c r="T3272" t="s">
        <v>27</v>
      </c>
      <c r="U3272" t="s">
        <v>2650</v>
      </c>
      <c r="V3272" t="s">
        <v>93</v>
      </c>
      <c r="W3272" t="s">
        <v>90</v>
      </c>
      <c r="X3272" t="s">
        <v>384</v>
      </c>
      <c r="Y3272">
        <v>209156</v>
      </c>
    </row>
    <row r="3273" spans="1:25" x14ac:dyDescent="0.3">
      <c r="A3273" t="s">
        <v>445</v>
      </c>
      <c r="B3273" t="s">
        <v>98</v>
      </c>
      <c r="C3273" t="s">
        <v>21</v>
      </c>
      <c r="D3273">
        <v>2</v>
      </c>
      <c r="E3273" s="1">
        <v>39302.375</v>
      </c>
      <c r="F3273">
        <v>1</v>
      </c>
      <c r="G3273" t="s">
        <v>31</v>
      </c>
      <c r="H3273" t="s">
        <v>30</v>
      </c>
      <c r="I3273" t="s">
        <v>26</v>
      </c>
      <c r="J3273" t="s">
        <v>26</v>
      </c>
      <c r="K3273">
        <v>0</v>
      </c>
      <c r="L3273">
        <v>0</v>
      </c>
      <c r="M3273">
        <v>0</v>
      </c>
      <c r="N3273">
        <v>0</v>
      </c>
      <c r="O3273">
        <v>0</v>
      </c>
      <c r="P3273" t="s">
        <v>24</v>
      </c>
      <c r="Q3273" t="s">
        <v>2671</v>
      </c>
      <c r="R3273" t="s">
        <v>383</v>
      </c>
      <c r="S3273" t="s">
        <v>25</v>
      </c>
      <c r="T3273" t="s">
        <v>27</v>
      </c>
      <c r="U3273" t="s">
        <v>2650</v>
      </c>
      <c r="V3273" t="s">
        <v>93</v>
      </c>
      <c r="W3273" t="s">
        <v>90</v>
      </c>
      <c r="X3273" t="s">
        <v>384</v>
      </c>
      <c r="Y3273">
        <v>304142</v>
      </c>
    </row>
    <row r="3274" spans="1:25" x14ac:dyDescent="0.3">
      <c r="A3274" t="s">
        <v>445</v>
      </c>
      <c r="B3274" t="s">
        <v>98</v>
      </c>
      <c r="C3274" t="s">
        <v>21</v>
      </c>
      <c r="D3274">
        <v>1</v>
      </c>
      <c r="E3274" s="1">
        <v>41191.368055555555</v>
      </c>
      <c r="F3274">
        <v>1</v>
      </c>
      <c r="G3274" t="s">
        <v>31</v>
      </c>
      <c r="I3274" t="s">
        <v>26</v>
      </c>
      <c r="J3274" t="s">
        <v>26</v>
      </c>
      <c r="K3274">
        <v>0</v>
      </c>
      <c r="L3274">
        <v>0</v>
      </c>
      <c r="M3274">
        <v>0</v>
      </c>
      <c r="N3274">
        <v>0</v>
      </c>
      <c r="O3274">
        <v>0</v>
      </c>
      <c r="P3274" t="s">
        <v>24</v>
      </c>
      <c r="Q3274" t="s">
        <v>2671</v>
      </c>
      <c r="R3274" t="s">
        <v>383</v>
      </c>
      <c r="S3274" t="s">
        <v>25</v>
      </c>
      <c r="T3274" t="s">
        <v>27</v>
      </c>
      <c r="U3274" t="s">
        <v>2650</v>
      </c>
      <c r="V3274" t="s">
        <v>93</v>
      </c>
      <c r="W3274" t="s">
        <v>90</v>
      </c>
      <c r="X3274" t="s">
        <v>384</v>
      </c>
      <c r="Y3274">
        <v>304306</v>
      </c>
    </row>
    <row r="3275" spans="1:25" x14ac:dyDescent="0.3">
      <c r="A3275" t="s">
        <v>445</v>
      </c>
      <c r="B3275" t="s">
        <v>98</v>
      </c>
      <c r="C3275" t="s">
        <v>21</v>
      </c>
      <c r="D3275">
        <v>2</v>
      </c>
      <c r="E3275" s="1">
        <v>40826.711805555555</v>
      </c>
      <c r="F3275">
        <v>1</v>
      </c>
      <c r="G3275" t="s">
        <v>31</v>
      </c>
      <c r="I3275" t="s">
        <v>26</v>
      </c>
      <c r="J3275" t="s">
        <v>26</v>
      </c>
      <c r="K3275">
        <v>0</v>
      </c>
      <c r="L3275">
        <v>0</v>
      </c>
      <c r="M3275">
        <v>0</v>
      </c>
      <c r="N3275">
        <v>0</v>
      </c>
      <c r="O3275">
        <v>0</v>
      </c>
      <c r="P3275" t="s">
        <v>24</v>
      </c>
      <c r="Q3275" t="s">
        <v>2671</v>
      </c>
      <c r="R3275" t="s">
        <v>383</v>
      </c>
      <c r="S3275" t="s">
        <v>25</v>
      </c>
      <c r="T3275" t="s">
        <v>27</v>
      </c>
      <c r="U3275" t="s">
        <v>2650</v>
      </c>
      <c r="V3275" t="s">
        <v>93</v>
      </c>
      <c r="W3275" t="s">
        <v>90</v>
      </c>
      <c r="X3275" t="s">
        <v>384</v>
      </c>
      <c r="Y3275">
        <v>315505</v>
      </c>
    </row>
    <row r="3276" spans="1:25" x14ac:dyDescent="0.3">
      <c r="A3276" t="s">
        <v>445</v>
      </c>
      <c r="B3276" t="s">
        <v>98</v>
      </c>
      <c r="C3276" t="s">
        <v>21</v>
      </c>
      <c r="D3276">
        <v>2</v>
      </c>
      <c r="E3276" s="1">
        <v>40839.024305555555</v>
      </c>
      <c r="F3276">
        <v>1</v>
      </c>
      <c r="G3276" t="s">
        <v>31</v>
      </c>
      <c r="I3276" t="s">
        <v>26</v>
      </c>
      <c r="J3276" t="s">
        <v>26</v>
      </c>
      <c r="K3276">
        <v>0</v>
      </c>
      <c r="L3276">
        <v>0</v>
      </c>
      <c r="M3276">
        <v>0</v>
      </c>
      <c r="N3276">
        <v>0</v>
      </c>
      <c r="O3276">
        <v>0</v>
      </c>
      <c r="P3276" t="s">
        <v>24</v>
      </c>
      <c r="Q3276" t="s">
        <v>2671</v>
      </c>
      <c r="R3276" t="s">
        <v>383</v>
      </c>
      <c r="S3276" t="s">
        <v>25</v>
      </c>
      <c r="T3276" t="s">
        <v>27</v>
      </c>
      <c r="U3276" t="s">
        <v>2650</v>
      </c>
      <c r="V3276" t="s">
        <v>93</v>
      </c>
      <c r="W3276" t="s">
        <v>90</v>
      </c>
      <c r="X3276" t="s">
        <v>384</v>
      </c>
      <c r="Y3276">
        <v>325164</v>
      </c>
    </row>
    <row r="3277" spans="1:25" x14ac:dyDescent="0.3">
      <c r="A3277" t="s">
        <v>445</v>
      </c>
      <c r="B3277" t="s">
        <v>98</v>
      </c>
      <c r="C3277" t="s">
        <v>21</v>
      </c>
      <c r="D3277">
        <v>3</v>
      </c>
      <c r="E3277" s="1">
        <v>41822.388888888891</v>
      </c>
      <c r="F3277">
        <v>1</v>
      </c>
      <c r="G3277" t="s">
        <v>31</v>
      </c>
      <c r="H3277" t="s">
        <v>30</v>
      </c>
      <c r="I3277" t="s">
        <v>26</v>
      </c>
      <c r="J3277" t="s">
        <v>26</v>
      </c>
      <c r="K3277">
        <v>0</v>
      </c>
      <c r="L3277">
        <v>0</v>
      </c>
      <c r="M3277">
        <v>0</v>
      </c>
      <c r="N3277">
        <v>0</v>
      </c>
      <c r="O3277">
        <v>0</v>
      </c>
      <c r="P3277" t="s">
        <v>24</v>
      </c>
      <c r="Q3277" t="s">
        <v>2671</v>
      </c>
      <c r="R3277" t="s">
        <v>383</v>
      </c>
      <c r="S3277" t="s">
        <v>25</v>
      </c>
      <c r="T3277" t="s">
        <v>27</v>
      </c>
      <c r="U3277" t="s">
        <v>2650</v>
      </c>
      <c r="V3277" t="s">
        <v>93</v>
      </c>
      <c r="W3277" t="s">
        <v>90</v>
      </c>
      <c r="X3277" t="s">
        <v>384</v>
      </c>
      <c r="Y3277">
        <v>304298</v>
      </c>
    </row>
    <row r="3278" spans="1:25" x14ac:dyDescent="0.3">
      <c r="A3278" t="s">
        <v>445</v>
      </c>
      <c r="B3278" t="s">
        <v>98</v>
      </c>
      <c r="C3278" t="s">
        <v>21</v>
      </c>
      <c r="D3278">
        <v>2</v>
      </c>
      <c r="E3278" s="1">
        <v>41826.847222222219</v>
      </c>
      <c r="F3278">
        <v>1</v>
      </c>
      <c r="G3278" t="s">
        <v>79</v>
      </c>
      <c r="H3278" t="s">
        <v>47</v>
      </c>
      <c r="I3278" t="s">
        <v>26</v>
      </c>
      <c r="J3278" t="s">
        <v>26</v>
      </c>
      <c r="K3278">
        <v>0</v>
      </c>
      <c r="L3278">
        <v>0</v>
      </c>
      <c r="M3278">
        <v>0</v>
      </c>
      <c r="N3278">
        <v>0</v>
      </c>
      <c r="O3278">
        <v>0</v>
      </c>
      <c r="P3278" t="s">
        <v>24</v>
      </c>
      <c r="Q3278" t="s">
        <v>2671</v>
      </c>
      <c r="R3278" t="s">
        <v>1000</v>
      </c>
      <c r="S3278" t="s">
        <v>25</v>
      </c>
      <c r="T3278" t="s">
        <v>27</v>
      </c>
      <c r="U3278" t="s">
        <v>2650</v>
      </c>
      <c r="V3278" t="s">
        <v>93</v>
      </c>
      <c r="W3278" t="s">
        <v>90</v>
      </c>
      <c r="X3278" t="s">
        <v>1001</v>
      </c>
      <c r="Y3278">
        <v>315410</v>
      </c>
    </row>
    <row r="3279" spans="1:25" x14ac:dyDescent="0.3">
      <c r="A3279" t="s">
        <v>445</v>
      </c>
      <c r="B3279" t="s">
        <v>98</v>
      </c>
      <c r="C3279" t="s">
        <v>21</v>
      </c>
      <c r="D3279">
        <v>1</v>
      </c>
      <c r="E3279" s="1">
        <v>40533.791666666664</v>
      </c>
      <c r="F3279">
        <v>1</v>
      </c>
      <c r="G3279" t="s">
        <v>69</v>
      </c>
      <c r="H3279" t="s">
        <v>36</v>
      </c>
      <c r="I3279" t="s">
        <v>26</v>
      </c>
      <c r="J3279" t="s">
        <v>212</v>
      </c>
      <c r="K3279">
        <v>0</v>
      </c>
      <c r="L3279">
        <v>0</v>
      </c>
      <c r="M3279">
        <v>0</v>
      </c>
      <c r="N3279">
        <v>0</v>
      </c>
      <c r="O3279">
        <v>0</v>
      </c>
      <c r="P3279" t="s">
        <v>24</v>
      </c>
      <c r="Q3279" t="s">
        <v>2671</v>
      </c>
      <c r="R3279" t="s">
        <v>1000</v>
      </c>
      <c r="S3279" t="s">
        <v>25</v>
      </c>
      <c r="T3279" t="s">
        <v>27</v>
      </c>
      <c r="U3279" t="s">
        <v>2650</v>
      </c>
      <c r="V3279" t="s">
        <v>93</v>
      </c>
      <c r="W3279" t="s">
        <v>90</v>
      </c>
      <c r="X3279" t="s">
        <v>1001</v>
      </c>
      <c r="Y3279">
        <v>316032</v>
      </c>
    </row>
    <row r="3280" spans="1:25" x14ac:dyDescent="0.3">
      <c r="A3280" t="s">
        <v>445</v>
      </c>
      <c r="B3280" t="s">
        <v>98</v>
      </c>
      <c r="C3280" t="s">
        <v>21</v>
      </c>
      <c r="D3280">
        <v>2</v>
      </c>
      <c r="E3280" s="1">
        <v>40974.99722222222</v>
      </c>
      <c r="F3280">
        <v>1</v>
      </c>
      <c r="G3280" t="s">
        <v>69</v>
      </c>
      <c r="H3280" t="s">
        <v>36</v>
      </c>
      <c r="I3280" t="s">
        <v>125</v>
      </c>
      <c r="J3280" t="s">
        <v>113</v>
      </c>
      <c r="K3280">
        <v>0</v>
      </c>
      <c r="L3280">
        <v>0</v>
      </c>
      <c r="M3280">
        <v>0</v>
      </c>
      <c r="N3280">
        <v>0</v>
      </c>
      <c r="O3280">
        <v>0</v>
      </c>
      <c r="P3280" t="s">
        <v>24</v>
      </c>
      <c r="Q3280" t="s">
        <v>2671</v>
      </c>
      <c r="R3280" t="s">
        <v>1000</v>
      </c>
      <c r="S3280" t="s">
        <v>25</v>
      </c>
      <c r="T3280" t="s">
        <v>27</v>
      </c>
      <c r="U3280" t="s">
        <v>2650</v>
      </c>
      <c r="V3280" t="s">
        <v>93</v>
      </c>
      <c r="W3280" t="s">
        <v>90</v>
      </c>
      <c r="X3280" t="s">
        <v>1001</v>
      </c>
      <c r="Y3280">
        <v>351645</v>
      </c>
    </row>
    <row r="3281" spans="1:25" x14ac:dyDescent="0.3">
      <c r="A3281" t="s">
        <v>2343</v>
      </c>
      <c r="B3281" t="s">
        <v>315</v>
      </c>
      <c r="C3281" t="s">
        <v>21</v>
      </c>
      <c r="D3281">
        <v>2</v>
      </c>
      <c r="E3281" s="1">
        <v>41571.010416666664</v>
      </c>
      <c r="F3281">
        <v>1</v>
      </c>
      <c r="G3281" t="s">
        <v>31</v>
      </c>
      <c r="H3281" t="s">
        <v>30</v>
      </c>
      <c r="I3281" t="s">
        <v>125</v>
      </c>
      <c r="J3281" t="s">
        <v>113</v>
      </c>
      <c r="K3281">
        <v>0</v>
      </c>
      <c r="L3281">
        <v>0</v>
      </c>
      <c r="M3281">
        <v>0</v>
      </c>
      <c r="N3281">
        <v>0</v>
      </c>
      <c r="O3281">
        <v>0</v>
      </c>
      <c r="P3281" t="s">
        <v>24</v>
      </c>
      <c r="Q3281" t="s">
        <v>2671</v>
      </c>
      <c r="R3281" t="s">
        <v>346</v>
      </c>
      <c r="S3281" t="s">
        <v>25</v>
      </c>
      <c r="T3281" t="s">
        <v>27</v>
      </c>
      <c r="U3281" t="s">
        <v>2650</v>
      </c>
      <c r="V3281" t="s">
        <v>93</v>
      </c>
      <c r="W3281" t="s">
        <v>90</v>
      </c>
      <c r="X3281" t="s">
        <v>395</v>
      </c>
      <c r="Y3281">
        <v>212221</v>
      </c>
    </row>
    <row r="3282" spans="1:25" x14ac:dyDescent="0.3">
      <c r="A3282" t="s">
        <v>2343</v>
      </c>
      <c r="B3282" t="s">
        <v>315</v>
      </c>
      <c r="C3282" t="s">
        <v>21</v>
      </c>
      <c r="D3282">
        <v>1</v>
      </c>
      <c r="E3282" s="1">
        <v>40394.642361111109</v>
      </c>
      <c r="F3282">
        <v>1</v>
      </c>
      <c r="G3282" t="s">
        <v>31</v>
      </c>
      <c r="H3282" t="s">
        <v>30</v>
      </c>
      <c r="I3282" t="s">
        <v>125</v>
      </c>
      <c r="J3282" t="s">
        <v>26</v>
      </c>
      <c r="K3282">
        <v>0</v>
      </c>
      <c r="L3282">
        <v>0</v>
      </c>
      <c r="M3282">
        <v>0</v>
      </c>
      <c r="N3282">
        <v>0</v>
      </c>
      <c r="O3282">
        <v>0</v>
      </c>
      <c r="P3282" t="s">
        <v>24</v>
      </c>
      <c r="Q3282" t="s">
        <v>2671</v>
      </c>
      <c r="R3282" t="s">
        <v>344</v>
      </c>
      <c r="S3282" t="s">
        <v>25</v>
      </c>
      <c r="T3282" t="s">
        <v>27</v>
      </c>
      <c r="U3282" t="s">
        <v>2650</v>
      </c>
      <c r="V3282" t="s">
        <v>93</v>
      </c>
      <c r="W3282" t="s">
        <v>90</v>
      </c>
      <c r="X3282" t="s">
        <v>345</v>
      </c>
      <c r="Y3282">
        <v>259324</v>
      </c>
    </row>
    <row r="3283" spans="1:25" x14ac:dyDescent="0.3">
      <c r="A3283" t="s">
        <v>62</v>
      </c>
      <c r="B3283" t="s">
        <v>65</v>
      </c>
      <c r="C3283" t="s">
        <v>21</v>
      </c>
      <c r="D3283">
        <v>0</v>
      </c>
      <c r="E3283" s="1">
        <v>37879.854166666664</v>
      </c>
      <c r="F3283">
        <v>1</v>
      </c>
      <c r="G3283" t="s">
        <v>69</v>
      </c>
      <c r="H3283" t="s">
        <v>30</v>
      </c>
      <c r="I3283" t="s">
        <v>125</v>
      </c>
      <c r="J3283" t="s">
        <v>26</v>
      </c>
      <c r="K3283">
        <v>0</v>
      </c>
      <c r="L3283">
        <v>0</v>
      </c>
      <c r="M3283">
        <v>0</v>
      </c>
      <c r="N3283">
        <v>0</v>
      </c>
      <c r="O3283">
        <v>0</v>
      </c>
      <c r="P3283" t="s">
        <v>24</v>
      </c>
      <c r="Q3283" t="s">
        <v>160</v>
      </c>
      <c r="R3283" t="s">
        <v>158</v>
      </c>
      <c r="S3283" t="s">
        <v>25</v>
      </c>
      <c r="T3283" t="s">
        <v>27</v>
      </c>
      <c r="U3283" t="s">
        <v>2650</v>
      </c>
      <c r="V3283" t="s">
        <v>93</v>
      </c>
      <c r="W3283" t="s">
        <v>90</v>
      </c>
      <c r="X3283" t="s">
        <v>159</v>
      </c>
      <c r="Y3283">
        <v>344085</v>
      </c>
    </row>
    <row r="3284" spans="1:25" x14ac:dyDescent="0.3">
      <c r="A3284" t="s">
        <v>62</v>
      </c>
      <c r="B3284" t="s">
        <v>65</v>
      </c>
      <c r="C3284" t="s">
        <v>21</v>
      </c>
      <c r="D3284">
        <v>2</v>
      </c>
      <c r="E3284" s="1">
        <v>41556.444444444445</v>
      </c>
      <c r="F3284">
        <v>1</v>
      </c>
      <c r="G3284" t="s">
        <v>31</v>
      </c>
      <c r="H3284" t="s">
        <v>36</v>
      </c>
      <c r="I3284" t="s">
        <v>26</v>
      </c>
      <c r="J3284" t="s">
        <v>26</v>
      </c>
      <c r="K3284">
        <v>0</v>
      </c>
      <c r="L3284">
        <v>0</v>
      </c>
      <c r="M3284">
        <v>0</v>
      </c>
      <c r="N3284">
        <v>0</v>
      </c>
      <c r="O3284">
        <v>0</v>
      </c>
      <c r="P3284" t="s">
        <v>24</v>
      </c>
      <c r="Q3284" t="s">
        <v>160</v>
      </c>
      <c r="R3284" t="s">
        <v>158</v>
      </c>
      <c r="S3284" t="s">
        <v>25</v>
      </c>
      <c r="T3284" t="s">
        <v>27</v>
      </c>
      <c r="U3284" t="s">
        <v>2650</v>
      </c>
      <c r="V3284" t="s">
        <v>93</v>
      </c>
      <c r="W3284" t="s">
        <v>90</v>
      </c>
      <c r="X3284" t="s">
        <v>159</v>
      </c>
      <c r="Y3284">
        <v>346917</v>
      </c>
    </row>
    <row r="3285" spans="1:25" x14ac:dyDescent="0.3">
      <c r="A3285" t="s">
        <v>62</v>
      </c>
      <c r="B3285" t="s">
        <v>65</v>
      </c>
      <c r="C3285" t="s">
        <v>21</v>
      </c>
      <c r="D3285">
        <v>0</v>
      </c>
      <c r="E3285" s="1">
        <v>37225.604166666664</v>
      </c>
      <c r="F3285">
        <v>1</v>
      </c>
      <c r="G3285" t="s">
        <v>31</v>
      </c>
      <c r="H3285" t="s">
        <v>56</v>
      </c>
      <c r="I3285" t="s">
        <v>122</v>
      </c>
      <c r="J3285" t="s">
        <v>26</v>
      </c>
      <c r="K3285">
        <v>0</v>
      </c>
      <c r="L3285">
        <v>0</v>
      </c>
      <c r="M3285">
        <v>0</v>
      </c>
      <c r="N3285">
        <v>5</v>
      </c>
      <c r="O3285">
        <v>0</v>
      </c>
      <c r="P3285" t="s">
        <v>24</v>
      </c>
      <c r="Q3285" t="s">
        <v>2666</v>
      </c>
      <c r="R3285" t="s">
        <v>481</v>
      </c>
      <c r="S3285" t="s">
        <v>25</v>
      </c>
      <c r="T3285" t="s">
        <v>27</v>
      </c>
      <c r="U3285" t="s">
        <v>2665</v>
      </c>
      <c r="V3285" t="s">
        <v>93</v>
      </c>
      <c r="W3285" t="s">
        <v>90</v>
      </c>
      <c r="X3285" t="s">
        <v>482</v>
      </c>
      <c r="Y3285">
        <v>309646</v>
      </c>
    </row>
    <row r="3286" spans="1:25" x14ac:dyDescent="0.3">
      <c r="A3286" t="s">
        <v>62</v>
      </c>
      <c r="B3286" t="s">
        <v>65</v>
      </c>
      <c r="C3286" t="s">
        <v>21</v>
      </c>
      <c r="D3286">
        <v>2</v>
      </c>
      <c r="E3286" s="1">
        <v>41649.409722222219</v>
      </c>
      <c r="F3286">
        <v>1</v>
      </c>
      <c r="G3286" t="s">
        <v>31</v>
      </c>
      <c r="H3286" t="s">
        <v>30</v>
      </c>
      <c r="I3286" t="s">
        <v>26</v>
      </c>
      <c r="J3286" t="s">
        <v>26</v>
      </c>
      <c r="K3286">
        <v>0</v>
      </c>
      <c r="L3286">
        <v>0</v>
      </c>
      <c r="M3286">
        <v>0</v>
      </c>
      <c r="N3286">
        <v>10</v>
      </c>
      <c r="O3286">
        <v>0</v>
      </c>
      <c r="P3286" t="s">
        <v>24</v>
      </c>
      <c r="Q3286" t="s">
        <v>86</v>
      </c>
      <c r="R3286" t="s">
        <v>522</v>
      </c>
      <c r="S3286" t="s">
        <v>25</v>
      </c>
      <c r="T3286" t="s">
        <v>27</v>
      </c>
      <c r="U3286" t="s">
        <v>2654</v>
      </c>
      <c r="V3286" t="s">
        <v>93</v>
      </c>
      <c r="W3286" t="s">
        <v>90</v>
      </c>
      <c r="X3286" t="s">
        <v>523</v>
      </c>
      <c r="Y3286">
        <v>344597</v>
      </c>
    </row>
    <row r="3287" spans="1:25" x14ac:dyDescent="0.3">
      <c r="A3287" t="s">
        <v>62</v>
      </c>
      <c r="B3287" t="s">
        <v>65</v>
      </c>
      <c r="C3287" t="s">
        <v>21</v>
      </c>
      <c r="D3287">
        <v>2</v>
      </c>
      <c r="E3287" s="1">
        <v>39055.416666666664</v>
      </c>
      <c r="F3287">
        <v>1</v>
      </c>
      <c r="G3287" t="s">
        <v>31</v>
      </c>
      <c r="H3287" t="s">
        <v>30</v>
      </c>
      <c r="I3287" t="s">
        <v>26</v>
      </c>
      <c r="J3287" t="s">
        <v>26</v>
      </c>
      <c r="K3287">
        <v>0</v>
      </c>
      <c r="L3287">
        <v>0</v>
      </c>
      <c r="M3287">
        <v>0</v>
      </c>
      <c r="N3287">
        <v>20</v>
      </c>
      <c r="O3287">
        <v>0</v>
      </c>
      <c r="P3287" t="s">
        <v>24</v>
      </c>
      <c r="Q3287" t="s">
        <v>2664</v>
      </c>
      <c r="R3287" t="s">
        <v>568</v>
      </c>
      <c r="S3287" t="s">
        <v>25</v>
      </c>
      <c r="T3287" t="s">
        <v>27</v>
      </c>
      <c r="U3287" t="s">
        <v>2664</v>
      </c>
      <c r="V3287" t="s">
        <v>93</v>
      </c>
      <c r="W3287" t="s">
        <v>90</v>
      </c>
      <c r="X3287" t="s">
        <v>569</v>
      </c>
      <c r="Y3287">
        <v>256214</v>
      </c>
    </row>
    <row r="3288" spans="1:25" x14ac:dyDescent="0.3">
      <c r="A3288" t="s">
        <v>62</v>
      </c>
      <c r="B3288" t="s">
        <v>65</v>
      </c>
      <c r="C3288" t="s">
        <v>21</v>
      </c>
      <c r="D3288">
        <v>2</v>
      </c>
      <c r="E3288" s="1">
        <v>41388.902777777781</v>
      </c>
      <c r="F3288">
        <v>1</v>
      </c>
      <c r="G3288" t="s">
        <v>69</v>
      </c>
      <c r="H3288" t="s">
        <v>47</v>
      </c>
      <c r="I3288" t="s">
        <v>26</v>
      </c>
      <c r="J3288" t="s">
        <v>26</v>
      </c>
      <c r="K3288">
        <v>0</v>
      </c>
      <c r="L3288">
        <v>0</v>
      </c>
      <c r="M3288">
        <v>0</v>
      </c>
      <c r="N3288">
        <v>20</v>
      </c>
      <c r="O3288">
        <v>0</v>
      </c>
      <c r="P3288" t="s">
        <v>24</v>
      </c>
      <c r="Q3288" t="s">
        <v>2671</v>
      </c>
      <c r="R3288" t="s">
        <v>344</v>
      </c>
      <c r="S3288" t="s">
        <v>25</v>
      </c>
      <c r="T3288" t="s">
        <v>27</v>
      </c>
      <c r="U3288" t="s">
        <v>2650</v>
      </c>
      <c r="V3288" t="s">
        <v>93</v>
      </c>
      <c r="W3288" t="s">
        <v>90</v>
      </c>
      <c r="X3288" t="s">
        <v>345</v>
      </c>
      <c r="Y3288">
        <v>314349</v>
      </c>
    </row>
    <row r="3289" spans="1:25" x14ac:dyDescent="0.3">
      <c r="A3289" t="s">
        <v>62</v>
      </c>
      <c r="B3289" t="s">
        <v>65</v>
      </c>
      <c r="C3289" t="s">
        <v>21</v>
      </c>
      <c r="D3289">
        <v>2</v>
      </c>
      <c r="E3289" s="1">
        <v>39609.904861111114</v>
      </c>
      <c r="F3289">
        <v>1</v>
      </c>
      <c r="G3289" t="s">
        <v>69</v>
      </c>
      <c r="H3289" t="s">
        <v>30</v>
      </c>
      <c r="I3289" t="s">
        <v>114</v>
      </c>
      <c r="J3289" t="s">
        <v>26</v>
      </c>
      <c r="K3289">
        <v>0</v>
      </c>
      <c r="L3289">
        <v>0</v>
      </c>
      <c r="M3289">
        <v>0</v>
      </c>
      <c r="N3289">
        <v>30</v>
      </c>
      <c r="O3289">
        <v>0</v>
      </c>
      <c r="P3289" t="s">
        <v>24</v>
      </c>
      <c r="Q3289" t="s">
        <v>2671</v>
      </c>
      <c r="R3289" t="s">
        <v>344</v>
      </c>
      <c r="S3289" t="s">
        <v>25</v>
      </c>
      <c r="T3289" t="s">
        <v>27</v>
      </c>
      <c r="U3289" t="s">
        <v>2650</v>
      </c>
      <c r="V3289" t="s">
        <v>93</v>
      </c>
      <c r="W3289" t="s">
        <v>90</v>
      </c>
      <c r="X3289" t="s">
        <v>345</v>
      </c>
      <c r="Y3289">
        <v>353276</v>
      </c>
    </row>
    <row r="3290" spans="1:25" x14ac:dyDescent="0.3">
      <c r="A3290" t="s">
        <v>62</v>
      </c>
      <c r="B3290" t="s">
        <v>65</v>
      </c>
      <c r="C3290" t="s">
        <v>21</v>
      </c>
      <c r="D3290">
        <v>2</v>
      </c>
      <c r="E3290" s="1">
        <v>41071.291666666664</v>
      </c>
      <c r="F3290">
        <v>1</v>
      </c>
      <c r="H3290" t="s">
        <v>30</v>
      </c>
      <c r="I3290" t="s">
        <v>26</v>
      </c>
      <c r="J3290" t="s">
        <v>26</v>
      </c>
      <c r="K3290">
        <v>0</v>
      </c>
      <c r="L3290">
        <v>0</v>
      </c>
      <c r="M3290">
        <v>0</v>
      </c>
      <c r="N3290">
        <v>50</v>
      </c>
      <c r="O3290">
        <v>0</v>
      </c>
      <c r="P3290" t="s">
        <v>24</v>
      </c>
      <c r="Q3290" t="s">
        <v>2664</v>
      </c>
      <c r="R3290" t="s">
        <v>568</v>
      </c>
      <c r="S3290" t="s">
        <v>25</v>
      </c>
      <c r="T3290" t="s">
        <v>27</v>
      </c>
      <c r="U3290" t="s">
        <v>2664</v>
      </c>
      <c r="V3290" t="s">
        <v>93</v>
      </c>
      <c r="W3290" t="s">
        <v>90</v>
      </c>
      <c r="X3290" t="s">
        <v>569</v>
      </c>
      <c r="Y3290">
        <v>259247</v>
      </c>
    </row>
    <row r="3291" spans="1:25" x14ac:dyDescent="0.3">
      <c r="A3291" t="s">
        <v>62</v>
      </c>
      <c r="B3291" t="s">
        <v>65</v>
      </c>
      <c r="C3291" t="s">
        <v>21</v>
      </c>
      <c r="D3291">
        <v>0</v>
      </c>
      <c r="E3291" s="1">
        <v>41121.409722222219</v>
      </c>
      <c r="F3291">
        <v>1</v>
      </c>
      <c r="H3291" t="s">
        <v>30</v>
      </c>
      <c r="I3291" t="s">
        <v>2697</v>
      </c>
      <c r="J3291" t="s">
        <v>258</v>
      </c>
      <c r="K3291">
        <v>0</v>
      </c>
      <c r="L3291">
        <v>0</v>
      </c>
      <c r="M3291">
        <v>0</v>
      </c>
      <c r="N3291">
        <v>0</v>
      </c>
      <c r="O3291">
        <v>0</v>
      </c>
      <c r="P3291" t="s">
        <v>24</v>
      </c>
      <c r="Q3291" t="s">
        <v>2664</v>
      </c>
      <c r="R3291" t="s">
        <v>568</v>
      </c>
      <c r="S3291" t="s">
        <v>25</v>
      </c>
      <c r="T3291" t="s">
        <v>27</v>
      </c>
      <c r="U3291" t="s">
        <v>2664</v>
      </c>
      <c r="V3291" t="s">
        <v>93</v>
      </c>
      <c r="W3291" t="s">
        <v>90</v>
      </c>
      <c r="X3291" t="s">
        <v>569</v>
      </c>
      <c r="Y3291">
        <v>332529</v>
      </c>
    </row>
    <row r="3292" spans="1:25" x14ac:dyDescent="0.3">
      <c r="A3292" t="s">
        <v>62</v>
      </c>
      <c r="B3292" t="s">
        <v>65</v>
      </c>
      <c r="C3292" t="s">
        <v>21</v>
      </c>
      <c r="D3292">
        <v>2</v>
      </c>
      <c r="E3292" s="1">
        <v>41157.625</v>
      </c>
      <c r="F3292">
        <v>1</v>
      </c>
      <c r="H3292" t="s">
        <v>36</v>
      </c>
      <c r="I3292" t="s">
        <v>26</v>
      </c>
      <c r="J3292" t="s">
        <v>26</v>
      </c>
      <c r="K3292">
        <v>0</v>
      </c>
      <c r="L3292">
        <v>0</v>
      </c>
      <c r="M3292">
        <v>0</v>
      </c>
      <c r="N3292">
        <v>0</v>
      </c>
      <c r="O3292">
        <v>0</v>
      </c>
      <c r="P3292" t="s">
        <v>24</v>
      </c>
      <c r="Q3292" t="s">
        <v>2671</v>
      </c>
      <c r="R3292" t="s">
        <v>383</v>
      </c>
      <c r="S3292" t="s">
        <v>25</v>
      </c>
      <c r="T3292" t="s">
        <v>27</v>
      </c>
      <c r="U3292" t="s">
        <v>2650</v>
      </c>
      <c r="V3292" t="s">
        <v>93</v>
      </c>
      <c r="W3292" t="s">
        <v>90</v>
      </c>
      <c r="X3292" t="s">
        <v>384</v>
      </c>
      <c r="Y3292">
        <v>314763</v>
      </c>
    </row>
    <row r="3293" spans="1:25" x14ac:dyDescent="0.3">
      <c r="A3293" t="s">
        <v>1568</v>
      </c>
      <c r="B3293" t="s">
        <v>92</v>
      </c>
      <c r="C3293" t="s">
        <v>21</v>
      </c>
      <c r="D3293">
        <v>2</v>
      </c>
      <c r="E3293" s="1">
        <v>41161.291666666664</v>
      </c>
      <c r="F3293">
        <v>1</v>
      </c>
      <c r="G3293" t="s">
        <v>31</v>
      </c>
      <c r="H3293" t="s">
        <v>36</v>
      </c>
      <c r="I3293" t="s">
        <v>125</v>
      </c>
      <c r="J3293" t="s">
        <v>113</v>
      </c>
      <c r="K3293">
        <v>0</v>
      </c>
      <c r="L3293">
        <v>0</v>
      </c>
      <c r="M3293">
        <v>0</v>
      </c>
      <c r="N3293">
        <v>150</v>
      </c>
      <c r="O3293">
        <v>0.5</v>
      </c>
      <c r="P3293" t="s">
        <v>24</v>
      </c>
      <c r="Q3293" t="s">
        <v>720</v>
      </c>
      <c r="R3293" t="s">
        <v>123</v>
      </c>
      <c r="S3293" t="s">
        <v>25</v>
      </c>
      <c r="T3293" t="s">
        <v>64</v>
      </c>
      <c r="U3293" t="s">
        <v>2653</v>
      </c>
      <c r="V3293" t="s">
        <v>93</v>
      </c>
      <c r="W3293" t="s">
        <v>90</v>
      </c>
      <c r="X3293" t="s">
        <v>124</v>
      </c>
      <c r="Y3293">
        <v>357134</v>
      </c>
    </row>
    <row r="3294" spans="1:25" x14ac:dyDescent="0.3">
      <c r="A3294" t="s">
        <v>1568</v>
      </c>
      <c r="B3294" t="s">
        <v>92</v>
      </c>
      <c r="C3294" t="s">
        <v>21</v>
      </c>
      <c r="D3294">
        <v>2</v>
      </c>
      <c r="E3294" s="1">
        <v>39314.916666666664</v>
      </c>
      <c r="F3294">
        <v>1</v>
      </c>
      <c r="G3294" t="s">
        <v>69</v>
      </c>
      <c r="H3294" t="s">
        <v>47</v>
      </c>
      <c r="I3294" t="s">
        <v>114</v>
      </c>
      <c r="J3294" t="s">
        <v>113</v>
      </c>
      <c r="K3294">
        <v>0</v>
      </c>
      <c r="L3294">
        <v>0</v>
      </c>
      <c r="M3294">
        <v>0</v>
      </c>
      <c r="N3294">
        <v>5</v>
      </c>
      <c r="O3294">
        <v>0</v>
      </c>
      <c r="P3294" t="s">
        <v>24</v>
      </c>
      <c r="Q3294" t="s">
        <v>86</v>
      </c>
      <c r="R3294" t="s">
        <v>96</v>
      </c>
      <c r="S3294" t="s">
        <v>25</v>
      </c>
      <c r="T3294" t="s">
        <v>27</v>
      </c>
      <c r="U3294" t="s">
        <v>2654</v>
      </c>
      <c r="V3294" t="s">
        <v>93</v>
      </c>
      <c r="W3294" t="s">
        <v>90</v>
      </c>
      <c r="X3294" t="s">
        <v>97</v>
      </c>
      <c r="Y3294">
        <v>201106</v>
      </c>
    </row>
    <row r="3295" spans="1:25" x14ac:dyDescent="0.3">
      <c r="A3295" t="s">
        <v>1568</v>
      </c>
      <c r="B3295" t="s">
        <v>92</v>
      </c>
      <c r="C3295" t="s">
        <v>21</v>
      </c>
      <c r="D3295">
        <v>2</v>
      </c>
      <c r="E3295" s="1">
        <v>37224.833333333336</v>
      </c>
      <c r="F3295">
        <v>1</v>
      </c>
      <c r="G3295" t="s">
        <v>79</v>
      </c>
      <c r="H3295" t="s">
        <v>47</v>
      </c>
      <c r="I3295" t="s">
        <v>26</v>
      </c>
      <c r="J3295" t="s">
        <v>143</v>
      </c>
      <c r="K3295">
        <v>0</v>
      </c>
      <c r="L3295">
        <v>0</v>
      </c>
      <c r="M3295">
        <v>0</v>
      </c>
      <c r="N3295">
        <v>90</v>
      </c>
      <c r="O3295">
        <v>0</v>
      </c>
      <c r="P3295" t="s">
        <v>24</v>
      </c>
      <c r="Q3295" t="s">
        <v>184</v>
      </c>
      <c r="R3295" t="s">
        <v>184</v>
      </c>
      <c r="S3295" t="s">
        <v>25</v>
      </c>
      <c r="T3295" t="s">
        <v>27</v>
      </c>
      <c r="U3295" t="s">
        <v>2650</v>
      </c>
      <c r="V3295" t="s">
        <v>93</v>
      </c>
      <c r="W3295" t="s">
        <v>90</v>
      </c>
      <c r="X3295" t="s">
        <v>185</v>
      </c>
      <c r="Y3295">
        <v>220331</v>
      </c>
    </row>
    <row r="3296" spans="1:25" x14ac:dyDescent="0.3">
      <c r="A3296" t="s">
        <v>1568</v>
      </c>
      <c r="B3296" t="s">
        <v>92</v>
      </c>
      <c r="C3296" t="s">
        <v>21</v>
      </c>
      <c r="D3296">
        <v>2</v>
      </c>
      <c r="E3296" s="1">
        <v>38241.838888888888</v>
      </c>
      <c r="F3296">
        <v>1</v>
      </c>
      <c r="G3296" t="s">
        <v>69</v>
      </c>
      <c r="H3296" t="s">
        <v>56</v>
      </c>
      <c r="I3296" t="s">
        <v>122</v>
      </c>
      <c r="J3296" t="s">
        <v>212</v>
      </c>
      <c r="K3296">
        <v>0</v>
      </c>
      <c r="L3296">
        <v>0</v>
      </c>
      <c r="M3296">
        <v>0</v>
      </c>
      <c r="N3296">
        <v>400</v>
      </c>
      <c r="O3296">
        <v>0</v>
      </c>
      <c r="P3296" t="s">
        <v>24</v>
      </c>
      <c r="Q3296" t="s">
        <v>86</v>
      </c>
      <c r="R3296" t="s">
        <v>96</v>
      </c>
      <c r="S3296" t="s">
        <v>25</v>
      </c>
      <c r="T3296" t="s">
        <v>27</v>
      </c>
      <c r="U3296" t="s">
        <v>2654</v>
      </c>
      <c r="V3296" t="s">
        <v>93</v>
      </c>
      <c r="W3296" t="s">
        <v>90</v>
      </c>
      <c r="X3296" t="s">
        <v>97</v>
      </c>
      <c r="Y3296">
        <v>226026</v>
      </c>
    </row>
    <row r="3297" spans="1:25" x14ac:dyDescent="0.3">
      <c r="A3297" t="s">
        <v>1568</v>
      </c>
      <c r="B3297" t="s">
        <v>92</v>
      </c>
      <c r="C3297" t="s">
        <v>21</v>
      </c>
      <c r="D3297">
        <v>2</v>
      </c>
      <c r="E3297" s="1">
        <v>41584.791666666664</v>
      </c>
      <c r="F3297">
        <v>1</v>
      </c>
      <c r="G3297" t="s">
        <v>69</v>
      </c>
      <c r="H3297" t="s">
        <v>47</v>
      </c>
      <c r="I3297" t="s">
        <v>26</v>
      </c>
      <c r="J3297" t="s">
        <v>212</v>
      </c>
      <c r="K3297">
        <v>0</v>
      </c>
      <c r="L3297">
        <v>0</v>
      </c>
      <c r="M3297">
        <v>0</v>
      </c>
      <c r="N3297">
        <v>400</v>
      </c>
      <c r="O3297">
        <v>0</v>
      </c>
      <c r="P3297" t="s">
        <v>24</v>
      </c>
      <c r="Q3297" t="s">
        <v>184</v>
      </c>
      <c r="R3297" t="s">
        <v>904</v>
      </c>
      <c r="S3297" t="s">
        <v>25</v>
      </c>
      <c r="T3297" t="s">
        <v>27</v>
      </c>
      <c r="U3297" t="s">
        <v>2650</v>
      </c>
      <c r="V3297" t="s">
        <v>93</v>
      </c>
      <c r="W3297" t="s">
        <v>90</v>
      </c>
      <c r="X3297" t="s">
        <v>905</v>
      </c>
      <c r="Y3297">
        <v>235659</v>
      </c>
    </row>
    <row r="3298" spans="1:25" x14ac:dyDescent="0.3">
      <c r="A3298" t="s">
        <v>1568</v>
      </c>
      <c r="B3298" t="s">
        <v>92</v>
      </c>
      <c r="C3298" t="s">
        <v>21</v>
      </c>
      <c r="D3298">
        <v>2</v>
      </c>
      <c r="E3298" s="1">
        <v>41579.875</v>
      </c>
      <c r="F3298">
        <v>1</v>
      </c>
      <c r="G3298" t="s">
        <v>69</v>
      </c>
      <c r="H3298" t="s">
        <v>47</v>
      </c>
      <c r="I3298" t="s">
        <v>2697</v>
      </c>
      <c r="J3298" t="s">
        <v>113</v>
      </c>
      <c r="K3298">
        <v>0</v>
      </c>
      <c r="L3298">
        <v>0</v>
      </c>
      <c r="M3298">
        <v>0</v>
      </c>
      <c r="N3298">
        <v>400</v>
      </c>
      <c r="O3298">
        <v>0</v>
      </c>
      <c r="P3298" t="s">
        <v>24</v>
      </c>
      <c r="Q3298" t="s">
        <v>1216</v>
      </c>
      <c r="R3298" t="s">
        <v>1214</v>
      </c>
      <c r="S3298" t="s">
        <v>25</v>
      </c>
      <c r="T3298" t="s">
        <v>27</v>
      </c>
      <c r="U3298" t="s">
        <v>2650</v>
      </c>
      <c r="V3298" t="s">
        <v>93</v>
      </c>
      <c r="W3298" t="s">
        <v>90</v>
      </c>
      <c r="X3298" t="s">
        <v>1215</v>
      </c>
      <c r="Y3298">
        <v>308829</v>
      </c>
    </row>
    <row r="3299" spans="1:25" x14ac:dyDescent="0.3">
      <c r="A3299" t="s">
        <v>1568</v>
      </c>
      <c r="B3299" t="s">
        <v>92</v>
      </c>
      <c r="C3299" t="s">
        <v>21</v>
      </c>
      <c r="D3299">
        <v>2</v>
      </c>
      <c r="E3299" s="1">
        <v>37209.784722222219</v>
      </c>
      <c r="F3299">
        <v>1</v>
      </c>
      <c r="H3299" t="s">
        <v>47</v>
      </c>
      <c r="I3299" t="s">
        <v>114</v>
      </c>
      <c r="J3299" t="s">
        <v>143</v>
      </c>
      <c r="K3299">
        <v>0</v>
      </c>
      <c r="L3299">
        <v>0</v>
      </c>
      <c r="M3299">
        <v>0</v>
      </c>
      <c r="N3299" s="2">
        <v>1500</v>
      </c>
      <c r="O3299">
        <v>0</v>
      </c>
      <c r="P3299" t="s">
        <v>24</v>
      </c>
      <c r="Q3299" t="s">
        <v>2666</v>
      </c>
      <c r="R3299" t="s">
        <v>481</v>
      </c>
      <c r="S3299" t="s">
        <v>25</v>
      </c>
      <c r="T3299" t="s">
        <v>27</v>
      </c>
      <c r="U3299" t="s">
        <v>2665</v>
      </c>
      <c r="V3299" t="s">
        <v>93</v>
      </c>
      <c r="W3299" t="s">
        <v>90</v>
      </c>
      <c r="X3299" t="s">
        <v>482</v>
      </c>
      <c r="Y3299">
        <v>314187</v>
      </c>
    </row>
    <row r="3300" spans="1:25" x14ac:dyDescent="0.3">
      <c r="A3300" t="s">
        <v>1068</v>
      </c>
      <c r="B3300" t="s">
        <v>98</v>
      </c>
      <c r="C3300" t="s">
        <v>21</v>
      </c>
      <c r="D3300">
        <v>2</v>
      </c>
      <c r="E3300" s="1">
        <v>39210.979166666664</v>
      </c>
      <c r="F3300">
        <v>1</v>
      </c>
      <c r="G3300" t="s">
        <v>69</v>
      </c>
      <c r="H3300" t="s">
        <v>702</v>
      </c>
      <c r="I3300" t="s">
        <v>114</v>
      </c>
      <c r="J3300" t="s">
        <v>113</v>
      </c>
      <c r="K3300">
        <v>0</v>
      </c>
      <c r="L3300">
        <v>0</v>
      </c>
      <c r="M3300">
        <v>0</v>
      </c>
      <c r="N3300">
        <v>0</v>
      </c>
      <c r="O3300">
        <v>0</v>
      </c>
      <c r="P3300" t="s">
        <v>24</v>
      </c>
      <c r="Q3300" t="s">
        <v>221</v>
      </c>
      <c r="R3300" t="s">
        <v>219</v>
      </c>
      <c r="S3300" t="s">
        <v>25</v>
      </c>
      <c r="T3300" t="s">
        <v>27</v>
      </c>
      <c r="U3300" t="s">
        <v>2652</v>
      </c>
      <c r="V3300" t="s">
        <v>93</v>
      </c>
      <c r="W3300" t="s">
        <v>90</v>
      </c>
      <c r="X3300" t="s">
        <v>220</v>
      </c>
      <c r="Y3300">
        <v>343089</v>
      </c>
    </row>
    <row r="3301" spans="1:25" x14ac:dyDescent="0.3">
      <c r="A3301" t="s">
        <v>1068</v>
      </c>
      <c r="B3301" t="s">
        <v>98</v>
      </c>
      <c r="C3301" t="s">
        <v>21</v>
      </c>
      <c r="D3301">
        <v>3</v>
      </c>
      <c r="E3301" s="1">
        <v>38638.425694444442</v>
      </c>
      <c r="F3301">
        <v>1</v>
      </c>
      <c r="G3301" t="s">
        <v>31</v>
      </c>
      <c r="H3301" t="s">
        <v>47</v>
      </c>
      <c r="I3301" t="s">
        <v>2649</v>
      </c>
      <c r="J3301" t="s">
        <v>113</v>
      </c>
      <c r="K3301">
        <v>0</v>
      </c>
      <c r="L3301">
        <v>0</v>
      </c>
      <c r="M3301">
        <v>0</v>
      </c>
      <c r="N3301">
        <v>0</v>
      </c>
      <c r="O3301">
        <v>0</v>
      </c>
      <c r="P3301" t="s">
        <v>24</v>
      </c>
      <c r="Q3301" t="s">
        <v>197</v>
      </c>
      <c r="R3301" t="s">
        <v>406</v>
      </c>
      <c r="S3301" t="s">
        <v>25</v>
      </c>
      <c r="T3301" t="s">
        <v>27</v>
      </c>
      <c r="U3301" t="s">
        <v>2650</v>
      </c>
      <c r="V3301" t="s">
        <v>93</v>
      </c>
      <c r="W3301" t="s">
        <v>90</v>
      </c>
      <c r="X3301" t="s">
        <v>407</v>
      </c>
      <c r="Y3301">
        <v>316857</v>
      </c>
    </row>
    <row r="3302" spans="1:25" x14ac:dyDescent="0.3">
      <c r="A3302" t="s">
        <v>1068</v>
      </c>
      <c r="B3302" t="s">
        <v>98</v>
      </c>
      <c r="C3302" t="s">
        <v>21</v>
      </c>
      <c r="D3302">
        <v>0</v>
      </c>
      <c r="E3302" s="1">
        <v>37820.451388888891</v>
      </c>
      <c r="F3302">
        <v>1</v>
      </c>
      <c r="G3302" t="s">
        <v>31</v>
      </c>
      <c r="H3302" t="s">
        <v>47</v>
      </c>
      <c r="I3302" t="s">
        <v>26</v>
      </c>
      <c r="J3302" t="s">
        <v>26</v>
      </c>
      <c r="K3302">
        <v>0</v>
      </c>
      <c r="L3302">
        <v>0</v>
      </c>
      <c r="M3302">
        <v>0</v>
      </c>
      <c r="N3302">
        <v>0</v>
      </c>
      <c r="O3302">
        <v>0</v>
      </c>
      <c r="P3302" t="s">
        <v>24</v>
      </c>
      <c r="Q3302" t="s">
        <v>245</v>
      </c>
      <c r="R3302" t="s">
        <v>243</v>
      </c>
      <c r="S3302" t="s">
        <v>25</v>
      </c>
      <c r="T3302" t="s">
        <v>27</v>
      </c>
      <c r="U3302" t="s">
        <v>2654</v>
      </c>
      <c r="V3302" t="s">
        <v>93</v>
      </c>
      <c r="W3302" t="s">
        <v>90</v>
      </c>
      <c r="X3302" t="s">
        <v>244</v>
      </c>
      <c r="Y3302">
        <v>315138</v>
      </c>
    </row>
    <row r="3303" spans="1:25" x14ac:dyDescent="0.3">
      <c r="A3303" t="s">
        <v>1068</v>
      </c>
      <c r="B3303" t="s">
        <v>98</v>
      </c>
      <c r="C3303" t="s">
        <v>21</v>
      </c>
      <c r="D3303">
        <v>0</v>
      </c>
      <c r="E3303" s="1">
        <v>37175.701388888891</v>
      </c>
      <c r="F3303">
        <v>1</v>
      </c>
      <c r="G3303" t="s">
        <v>31</v>
      </c>
      <c r="H3303" t="s">
        <v>36</v>
      </c>
      <c r="I3303" t="s">
        <v>125</v>
      </c>
      <c r="J3303" t="s">
        <v>26</v>
      </c>
      <c r="K3303">
        <v>0</v>
      </c>
      <c r="L3303">
        <v>0</v>
      </c>
      <c r="M3303">
        <v>0</v>
      </c>
      <c r="N3303">
        <v>0</v>
      </c>
      <c r="O3303">
        <v>0</v>
      </c>
      <c r="P3303" t="s">
        <v>24</v>
      </c>
      <c r="Q3303" t="s">
        <v>2666</v>
      </c>
      <c r="R3303" t="s">
        <v>481</v>
      </c>
      <c r="S3303" t="s">
        <v>25</v>
      </c>
      <c r="T3303" t="s">
        <v>27</v>
      </c>
      <c r="U3303" t="s">
        <v>2665</v>
      </c>
      <c r="V3303" t="s">
        <v>93</v>
      </c>
      <c r="W3303" t="s">
        <v>90</v>
      </c>
      <c r="X3303" t="s">
        <v>482</v>
      </c>
      <c r="Y3303">
        <v>266497</v>
      </c>
    </row>
    <row r="3304" spans="1:25" x14ac:dyDescent="0.3">
      <c r="A3304" t="s">
        <v>1068</v>
      </c>
      <c r="B3304" t="s">
        <v>98</v>
      </c>
      <c r="C3304" t="s">
        <v>21</v>
      </c>
      <c r="D3304">
        <v>0</v>
      </c>
      <c r="E3304" s="1">
        <v>37568.645833333336</v>
      </c>
      <c r="F3304">
        <v>1</v>
      </c>
      <c r="G3304" t="s">
        <v>31</v>
      </c>
      <c r="H3304" t="s">
        <v>30</v>
      </c>
      <c r="I3304" t="s">
        <v>125</v>
      </c>
      <c r="J3304" t="s">
        <v>26</v>
      </c>
      <c r="K3304">
        <v>0</v>
      </c>
      <c r="L3304">
        <v>0</v>
      </c>
      <c r="M3304">
        <v>0</v>
      </c>
      <c r="N3304" s="2">
        <v>1000</v>
      </c>
      <c r="O3304">
        <v>0</v>
      </c>
      <c r="P3304" t="s">
        <v>24</v>
      </c>
      <c r="Q3304" t="s">
        <v>720</v>
      </c>
      <c r="R3304" t="s">
        <v>724</v>
      </c>
      <c r="S3304" t="s">
        <v>25</v>
      </c>
      <c r="T3304" t="s">
        <v>64</v>
      </c>
      <c r="U3304" t="s">
        <v>2653</v>
      </c>
      <c r="V3304" t="s">
        <v>93</v>
      </c>
      <c r="W3304" t="s">
        <v>90</v>
      </c>
      <c r="X3304" t="s">
        <v>725</v>
      </c>
      <c r="Y3304">
        <v>251574</v>
      </c>
    </row>
    <row r="3305" spans="1:25" x14ac:dyDescent="0.3">
      <c r="A3305" t="s">
        <v>1068</v>
      </c>
      <c r="B3305" t="s">
        <v>98</v>
      </c>
      <c r="C3305" t="s">
        <v>21</v>
      </c>
      <c r="D3305">
        <v>2</v>
      </c>
      <c r="E3305" s="1">
        <v>39210.315972222219</v>
      </c>
      <c r="F3305">
        <v>1</v>
      </c>
      <c r="G3305" t="s">
        <v>31</v>
      </c>
      <c r="H3305" t="s">
        <v>56</v>
      </c>
      <c r="I3305" t="s">
        <v>26</v>
      </c>
      <c r="J3305" t="s">
        <v>26</v>
      </c>
      <c r="K3305">
        <v>0</v>
      </c>
      <c r="L3305">
        <v>0</v>
      </c>
      <c r="M3305">
        <v>0</v>
      </c>
      <c r="N3305">
        <v>0</v>
      </c>
      <c r="O3305">
        <v>0</v>
      </c>
      <c r="P3305" t="s">
        <v>24</v>
      </c>
      <c r="Q3305" t="s">
        <v>208</v>
      </c>
      <c r="R3305" t="s">
        <v>1094</v>
      </c>
      <c r="S3305" t="s">
        <v>25</v>
      </c>
      <c r="T3305" t="s">
        <v>27</v>
      </c>
      <c r="U3305" t="s">
        <v>208</v>
      </c>
      <c r="V3305" t="s">
        <v>93</v>
      </c>
      <c r="W3305" t="s">
        <v>90</v>
      </c>
      <c r="X3305" t="s">
        <v>1095</v>
      </c>
      <c r="Y3305">
        <v>342912</v>
      </c>
    </row>
    <row r="3306" spans="1:25" x14ac:dyDescent="0.3">
      <c r="A3306" t="s">
        <v>1068</v>
      </c>
      <c r="B3306" t="s">
        <v>98</v>
      </c>
      <c r="C3306" t="s">
        <v>21</v>
      </c>
      <c r="D3306">
        <v>2</v>
      </c>
      <c r="E3306" s="1">
        <v>40988.340277777781</v>
      </c>
      <c r="F3306">
        <v>1</v>
      </c>
      <c r="G3306" t="s">
        <v>31</v>
      </c>
      <c r="H3306" t="s">
        <v>56</v>
      </c>
      <c r="I3306" t="s">
        <v>26</v>
      </c>
      <c r="J3306" t="s">
        <v>26</v>
      </c>
      <c r="K3306">
        <v>0</v>
      </c>
      <c r="L3306">
        <v>0</v>
      </c>
      <c r="M3306">
        <v>0</v>
      </c>
      <c r="N3306">
        <v>5</v>
      </c>
      <c r="O3306">
        <v>0</v>
      </c>
      <c r="P3306" t="s">
        <v>24</v>
      </c>
      <c r="Q3306" t="s">
        <v>245</v>
      </c>
      <c r="R3306" t="s">
        <v>243</v>
      </c>
      <c r="S3306" t="s">
        <v>25</v>
      </c>
      <c r="T3306" t="s">
        <v>27</v>
      </c>
      <c r="U3306" t="s">
        <v>2654</v>
      </c>
      <c r="V3306" t="s">
        <v>93</v>
      </c>
      <c r="W3306" t="s">
        <v>90</v>
      </c>
      <c r="X3306" t="s">
        <v>244</v>
      </c>
      <c r="Y3306">
        <v>334811</v>
      </c>
    </row>
    <row r="3307" spans="1:25" x14ac:dyDescent="0.3">
      <c r="A3307" t="s">
        <v>1068</v>
      </c>
      <c r="B3307" t="s">
        <v>98</v>
      </c>
      <c r="C3307" t="s">
        <v>21</v>
      </c>
      <c r="D3307">
        <v>2</v>
      </c>
      <c r="E3307" s="1">
        <v>42047.020833333336</v>
      </c>
      <c r="F3307">
        <v>1</v>
      </c>
      <c r="G3307" t="s">
        <v>31</v>
      </c>
      <c r="H3307" t="s">
        <v>30</v>
      </c>
      <c r="I3307" t="s">
        <v>26</v>
      </c>
      <c r="J3307" t="s">
        <v>26</v>
      </c>
      <c r="K3307">
        <v>0</v>
      </c>
      <c r="L3307">
        <v>0</v>
      </c>
      <c r="M3307">
        <v>0</v>
      </c>
      <c r="N3307">
        <v>50</v>
      </c>
      <c r="O3307">
        <v>0</v>
      </c>
      <c r="P3307" t="s">
        <v>24</v>
      </c>
      <c r="Q3307" t="s">
        <v>245</v>
      </c>
      <c r="R3307" t="s">
        <v>243</v>
      </c>
      <c r="S3307" t="s">
        <v>25</v>
      </c>
      <c r="T3307" t="s">
        <v>27</v>
      </c>
      <c r="U3307" t="s">
        <v>2654</v>
      </c>
      <c r="V3307" t="s">
        <v>93</v>
      </c>
      <c r="W3307" t="s">
        <v>90</v>
      </c>
      <c r="X3307" t="s">
        <v>244</v>
      </c>
      <c r="Y3307">
        <v>266872</v>
      </c>
    </row>
    <row r="3308" spans="1:25" x14ac:dyDescent="0.3">
      <c r="A3308" t="s">
        <v>1068</v>
      </c>
      <c r="B3308" t="s">
        <v>98</v>
      </c>
      <c r="C3308" t="s">
        <v>21</v>
      </c>
      <c r="D3308">
        <v>2</v>
      </c>
      <c r="E3308" s="1">
        <v>40751.708333333336</v>
      </c>
      <c r="F3308">
        <v>1</v>
      </c>
      <c r="G3308" t="s">
        <v>31</v>
      </c>
      <c r="H3308" t="s">
        <v>30</v>
      </c>
      <c r="I3308" t="s">
        <v>26</v>
      </c>
      <c r="J3308" t="s">
        <v>113</v>
      </c>
      <c r="K3308">
        <v>0</v>
      </c>
      <c r="L3308">
        <v>0</v>
      </c>
      <c r="M3308">
        <v>0</v>
      </c>
      <c r="N3308">
        <v>200</v>
      </c>
      <c r="O3308">
        <v>0</v>
      </c>
      <c r="P3308" t="s">
        <v>24</v>
      </c>
      <c r="Q3308" t="s">
        <v>184</v>
      </c>
      <c r="R3308" t="s">
        <v>904</v>
      </c>
      <c r="S3308" t="s">
        <v>25</v>
      </c>
      <c r="T3308" t="s">
        <v>27</v>
      </c>
      <c r="U3308" t="s">
        <v>2650</v>
      </c>
      <c r="V3308" t="s">
        <v>93</v>
      </c>
      <c r="W3308" t="s">
        <v>90</v>
      </c>
      <c r="X3308" t="s">
        <v>905</v>
      </c>
      <c r="Y3308">
        <v>346043</v>
      </c>
    </row>
    <row r="3309" spans="1:25" x14ac:dyDescent="0.3">
      <c r="A3309" t="s">
        <v>1068</v>
      </c>
      <c r="B3309" t="s">
        <v>98</v>
      </c>
      <c r="C3309" t="s">
        <v>21</v>
      </c>
      <c r="D3309">
        <v>0</v>
      </c>
      <c r="E3309" s="1">
        <v>37480.8125</v>
      </c>
      <c r="F3309">
        <v>1</v>
      </c>
      <c r="G3309" t="s">
        <v>79</v>
      </c>
      <c r="H3309" t="s">
        <v>56</v>
      </c>
      <c r="I3309" t="s">
        <v>122</v>
      </c>
      <c r="J3309" t="s">
        <v>26</v>
      </c>
      <c r="K3309">
        <v>0</v>
      </c>
      <c r="L3309">
        <v>0</v>
      </c>
      <c r="M3309">
        <v>0</v>
      </c>
      <c r="N3309" s="2">
        <v>4000</v>
      </c>
      <c r="O3309">
        <v>0</v>
      </c>
      <c r="P3309" t="s">
        <v>24</v>
      </c>
      <c r="Q3309" t="s">
        <v>816</v>
      </c>
      <c r="R3309" t="s">
        <v>1150</v>
      </c>
      <c r="S3309" t="s">
        <v>25</v>
      </c>
      <c r="T3309" t="s">
        <v>27</v>
      </c>
      <c r="U3309" t="s">
        <v>2650</v>
      </c>
      <c r="V3309" t="s">
        <v>93</v>
      </c>
      <c r="W3309" t="s">
        <v>90</v>
      </c>
      <c r="X3309" t="s">
        <v>1151</v>
      </c>
      <c r="Y3309">
        <v>301847</v>
      </c>
    </row>
    <row r="3310" spans="1:25" x14ac:dyDescent="0.3">
      <c r="A3310" t="s">
        <v>467</v>
      </c>
      <c r="B3310" t="s">
        <v>92</v>
      </c>
      <c r="C3310" t="s">
        <v>21</v>
      </c>
      <c r="D3310">
        <v>2</v>
      </c>
      <c r="E3310" s="1">
        <v>41452.541666666664</v>
      </c>
      <c r="F3310">
        <v>1</v>
      </c>
      <c r="G3310" t="s">
        <v>31</v>
      </c>
      <c r="H3310" t="s">
        <v>47</v>
      </c>
      <c r="I3310" t="s">
        <v>26</v>
      </c>
      <c r="J3310" t="s">
        <v>26</v>
      </c>
      <c r="K3310">
        <v>0</v>
      </c>
      <c r="L3310">
        <v>0</v>
      </c>
      <c r="M3310">
        <v>0</v>
      </c>
      <c r="N3310">
        <v>0</v>
      </c>
      <c r="O3310">
        <v>0</v>
      </c>
      <c r="P3310" t="s">
        <v>24</v>
      </c>
      <c r="Q3310" t="s">
        <v>2667</v>
      </c>
      <c r="R3310" t="s">
        <v>67</v>
      </c>
      <c r="S3310" t="s">
        <v>25</v>
      </c>
      <c r="T3310" t="s">
        <v>27</v>
      </c>
      <c r="U3310" t="s">
        <v>2665</v>
      </c>
      <c r="V3310" t="s">
        <v>99</v>
      </c>
      <c r="W3310" t="s">
        <v>696</v>
      </c>
      <c r="X3310" t="s">
        <v>68</v>
      </c>
      <c r="Y3310">
        <v>223238</v>
      </c>
    </row>
    <row r="3311" spans="1:25" x14ac:dyDescent="0.3">
      <c r="A3311" t="s">
        <v>467</v>
      </c>
      <c r="B3311" t="s">
        <v>92</v>
      </c>
      <c r="C3311" t="s">
        <v>21</v>
      </c>
      <c r="D3311">
        <v>1</v>
      </c>
      <c r="E3311" s="1">
        <v>41836.393055555556</v>
      </c>
      <c r="F3311">
        <v>1</v>
      </c>
      <c r="G3311" t="s">
        <v>31</v>
      </c>
      <c r="H3311" t="s">
        <v>30</v>
      </c>
      <c r="I3311" t="s">
        <v>26</v>
      </c>
      <c r="J3311" t="s">
        <v>26</v>
      </c>
      <c r="K3311">
        <v>0</v>
      </c>
      <c r="L3311">
        <v>0</v>
      </c>
      <c r="M3311">
        <v>0</v>
      </c>
      <c r="N3311">
        <v>0</v>
      </c>
      <c r="O3311">
        <v>0</v>
      </c>
      <c r="P3311" t="s">
        <v>24</v>
      </c>
      <c r="Q3311" t="s">
        <v>184</v>
      </c>
      <c r="R3311" t="s">
        <v>184</v>
      </c>
      <c r="S3311" t="s">
        <v>25</v>
      </c>
      <c r="T3311" t="s">
        <v>27</v>
      </c>
      <c r="U3311" t="s">
        <v>2650</v>
      </c>
      <c r="V3311" t="s">
        <v>99</v>
      </c>
      <c r="W3311" t="s">
        <v>696</v>
      </c>
      <c r="X3311" t="s">
        <v>185</v>
      </c>
      <c r="Y3311">
        <v>326984</v>
      </c>
    </row>
    <row r="3312" spans="1:25" x14ac:dyDescent="0.3">
      <c r="A3312" t="s">
        <v>467</v>
      </c>
      <c r="B3312" t="s">
        <v>92</v>
      </c>
      <c r="C3312" t="s">
        <v>21</v>
      </c>
      <c r="D3312">
        <v>2</v>
      </c>
      <c r="E3312" s="1">
        <v>39650.476388888892</v>
      </c>
      <c r="F3312">
        <v>1</v>
      </c>
      <c r="G3312" t="s">
        <v>31</v>
      </c>
      <c r="H3312" t="s">
        <v>36</v>
      </c>
      <c r="I3312" t="s">
        <v>125</v>
      </c>
      <c r="J3312" t="s">
        <v>26</v>
      </c>
      <c r="K3312">
        <v>0</v>
      </c>
      <c r="L3312">
        <v>0</v>
      </c>
      <c r="M3312">
        <v>0</v>
      </c>
      <c r="N3312">
        <v>50</v>
      </c>
      <c r="O3312">
        <v>0</v>
      </c>
      <c r="P3312" t="s">
        <v>24</v>
      </c>
      <c r="Q3312" t="s">
        <v>228</v>
      </c>
      <c r="R3312" t="s">
        <v>274</v>
      </c>
      <c r="S3312" t="s">
        <v>25</v>
      </c>
      <c r="T3312" t="s">
        <v>27</v>
      </c>
      <c r="U3312" t="s">
        <v>2650</v>
      </c>
      <c r="V3312" t="s">
        <v>99</v>
      </c>
      <c r="W3312" t="s">
        <v>696</v>
      </c>
      <c r="X3312" t="s">
        <v>275</v>
      </c>
      <c r="Y3312">
        <v>335131</v>
      </c>
    </row>
    <row r="3313" spans="1:25" x14ac:dyDescent="0.3">
      <c r="A3313" t="s">
        <v>467</v>
      </c>
      <c r="B3313" t="s">
        <v>92</v>
      </c>
      <c r="C3313" t="s">
        <v>21</v>
      </c>
      <c r="D3313">
        <v>2</v>
      </c>
      <c r="E3313" s="1">
        <v>37488.345833333333</v>
      </c>
      <c r="F3313">
        <v>1</v>
      </c>
      <c r="G3313" t="s">
        <v>31</v>
      </c>
      <c r="H3313" t="s">
        <v>30</v>
      </c>
      <c r="I3313" t="s">
        <v>26</v>
      </c>
      <c r="J3313" t="s">
        <v>26</v>
      </c>
      <c r="K3313">
        <v>0</v>
      </c>
      <c r="L3313">
        <v>0</v>
      </c>
      <c r="M3313">
        <v>0</v>
      </c>
      <c r="N3313">
        <v>15</v>
      </c>
      <c r="O3313">
        <v>0</v>
      </c>
      <c r="P3313" t="s">
        <v>24</v>
      </c>
      <c r="Q3313" t="s">
        <v>773</v>
      </c>
      <c r="R3313" t="s">
        <v>1208</v>
      </c>
      <c r="S3313" t="s">
        <v>25</v>
      </c>
      <c r="T3313" t="s">
        <v>27</v>
      </c>
      <c r="U3313" t="s">
        <v>2650</v>
      </c>
      <c r="V3313" t="s">
        <v>99</v>
      </c>
      <c r="W3313" t="s">
        <v>696</v>
      </c>
      <c r="X3313" t="s">
        <v>1209</v>
      </c>
      <c r="Y3313">
        <v>240809</v>
      </c>
    </row>
    <row r="3314" spans="1:25" x14ac:dyDescent="0.3">
      <c r="A3314" t="s">
        <v>467</v>
      </c>
      <c r="B3314" t="s">
        <v>92</v>
      </c>
      <c r="C3314" t="s">
        <v>21</v>
      </c>
      <c r="D3314">
        <v>2</v>
      </c>
      <c r="E3314" s="1">
        <v>41078.414583333331</v>
      </c>
      <c r="F3314">
        <v>1</v>
      </c>
      <c r="G3314" t="s">
        <v>31</v>
      </c>
      <c r="H3314" t="s">
        <v>30</v>
      </c>
      <c r="I3314" t="s">
        <v>26</v>
      </c>
      <c r="J3314" t="s">
        <v>26</v>
      </c>
      <c r="K3314">
        <v>0</v>
      </c>
      <c r="L3314">
        <v>0</v>
      </c>
      <c r="M3314">
        <v>0</v>
      </c>
      <c r="N3314">
        <v>0</v>
      </c>
      <c r="O3314">
        <v>0</v>
      </c>
      <c r="P3314" t="s">
        <v>24</v>
      </c>
      <c r="Q3314" t="s">
        <v>39</v>
      </c>
      <c r="R3314" t="s">
        <v>37</v>
      </c>
      <c r="S3314" t="s">
        <v>25</v>
      </c>
      <c r="T3314" t="s">
        <v>27</v>
      </c>
      <c r="U3314" t="s">
        <v>2650</v>
      </c>
      <c r="V3314" t="s">
        <v>99</v>
      </c>
      <c r="W3314" t="s">
        <v>696</v>
      </c>
      <c r="X3314" t="s">
        <v>38</v>
      </c>
      <c r="Y3314">
        <v>3214</v>
      </c>
    </row>
    <row r="3315" spans="1:25" x14ac:dyDescent="0.3">
      <c r="A3315" t="s">
        <v>467</v>
      </c>
      <c r="B3315" t="s">
        <v>92</v>
      </c>
      <c r="C3315" t="s">
        <v>21</v>
      </c>
      <c r="D3315">
        <v>2</v>
      </c>
      <c r="E3315" s="1">
        <v>41806.034722222219</v>
      </c>
      <c r="F3315">
        <v>1</v>
      </c>
      <c r="G3315" t="s">
        <v>31</v>
      </c>
      <c r="H3315" t="s">
        <v>30</v>
      </c>
      <c r="I3315" t="s">
        <v>26</v>
      </c>
      <c r="J3315" t="s">
        <v>26</v>
      </c>
      <c r="K3315">
        <v>0</v>
      </c>
      <c r="L3315">
        <v>0</v>
      </c>
      <c r="M3315">
        <v>0</v>
      </c>
      <c r="N3315">
        <v>0</v>
      </c>
      <c r="O3315">
        <v>0</v>
      </c>
      <c r="P3315" t="s">
        <v>24</v>
      </c>
      <c r="Q3315" t="s">
        <v>816</v>
      </c>
      <c r="R3315" t="s">
        <v>1150</v>
      </c>
      <c r="S3315" t="s">
        <v>25</v>
      </c>
      <c r="T3315" t="s">
        <v>27</v>
      </c>
      <c r="U3315" t="s">
        <v>2650</v>
      </c>
      <c r="V3315" t="s">
        <v>99</v>
      </c>
      <c r="W3315" t="s">
        <v>696</v>
      </c>
      <c r="X3315" t="s">
        <v>1151</v>
      </c>
      <c r="Y3315">
        <v>17581</v>
      </c>
    </row>
    <row r="3316" spans="1:25" x14ac:dyDescent="0.3">
      <c r="A3316" t="s">
        <v>467</v>
      </c>
      <c r="B3316" t="s">
        <v>92</v>
      </c>
      <c r="C3316" t="s">
        <v>21</v>
      </c>
      <c r="D3316">
        <v>2</v>
      </c>
      <c r="E3316" s="1">
        <v>41041.173611111109</v>
      </c>
      <c r="F3316">
        <v>1</v>
      </c>
      <c r="G3316" t="s">
        <v>69</v>
      </c>
      <c r="H3316" t="s">
        <v>47</v>
      </c>
      <c r="I3316" t="s">
        <v>26</v>
      </c>
      <c r="J3316" t="s">
        <v>26</v>
      </c>
      <c r="K3316">
        <v>0</v>
      </c>
      <c r="L3316">
        <v>0</v>
      </c>
      <c r="M3316">
        <v>0</v>
      </c>
      <c r="N3316" s="2">
        <v>1000</v>
      </c>
      <c r="O3316">
        <v>0</v>
      </c>
      <c r="P3316" t="s">
        <v>24</v>
      </c>
      <c r="Q3316" t="s">
        <v>795</v>
      </c>
      <c r="R3316" t="s">
        <v>2450</v>
      </c>
      <c r="S3316" t="s">
        <v>25</v>
      </c>
      <c r="T3316" t="s">
        <v>27</v>
      </c>
      <c r="U3316" t="s">
        <v>2650</v>
      </c>
      <c r="V3316" t="s">
        <v>99</v>
      </c>
      <c r="W3316" t="s">
        <v>696</v>
      </c>
      <c r="X3316" t="s">
        <v>2451</v>
      </c>
      <c r="Y3316">
        <v>17037</v>
      </c>
    </row>
    <row r="3317" spans="1:25" x14ac:dyDescent="0.3">
      <c r="A3317" t="s">
        <v>467</v>
      </c>
      <c r="B3317" t="s">
        <v>92</v>
      </c>
      <c r="C3317" t="s">
        <v>21</v>
      </c>
      <c r="D3317">
        <v>2</v>
      </c>
      <c r="E3317" s="1">
        <v>41163.949999999997</v>
      </c>
      <c r="F3317">
        <v>1</v>
      </c>
      <c r="G3317" t="s">
        <v>69</v>
      </c>
      <c r="H3317" t="s">
        <v>30</v>
      </c>
      <c r="I3317" t="s">
        <v>26</v>
      </c>
      <c r="J3317" t="s">
        <v>26</v>
      </c>
      <c r="K3317">
        <v>0</v>
      </c>
      <c r="L3317">
        <v>0</v>
      </c>
      <c r="M3317">
        <v>0</v>
      </c>
      <c r="N3317" s="2">
        <v>4000</v>
      </c>
      <c r="O3317">
        <v>0</v>
      </c>
      <c r="P3317" t="s">
        <v>24</v>
      </c>
      <c r="Q3317" t="s">
        <v>2671</v>
      </c>
      <c r="R3317" t="s">
        <v>2280</v>
      </c>
      <c r="S3317" t="s">
        <v>25</v>
      </c>
      <c r="T3317" t="s">
        <v>27</v>
      </c>
      <c r="U3317" t="s">
        <v>2650</v>
      </c>
      <c r="V3317" t="s">
        <v>99</v>
      </c>
      <c r="W3317" t="s">
        <v>696</v>
      </c>
      <c r="X3317" t="s">
        <v>2281</v>
      </c>
      <c r="Y3317">
        <v>17256</v>
      </c>
    </row>
    <row r="3318" spans="1:25" x14ac:dyDescent="0.3">
      <c r="A3318" t="s">
        <v>529</v>
      </c>
      <c r="B3318" t="s">
        <v>250</v>
      </c>
      <c r="C3318" t="s">
        <v>21</v>
      </c>
      <c r="D3318">
        <v>2</v>
      </c>
      <c r="E3318" s="1">
        <v>41467.842361111114</v>
      </c>
      <c r="F3318">
        <v>1</v>
      </c>
      <c r="G3318" t="s">
        <v>31</v>
      </c>
      <c r="H3318" t="s">
        <v>56</v>
      </c>
      <c r="I3318" t="s">
        <v>26</v>
      </c>
      <c r="J3318" t="s">
        <v>26</v>
      </c>
      <c r="K3318">
        <v>0</v>
      </c>
      <c r="L3318">
        <v>0</v>
      </c>
      <c r="M3318">
        <v>0</v>
      </c>
      <c r="N3318">
        <v>0</v>
      </c>
      <c r="O3318">
        <v>0</v>
      </c>
      <c r="P3318" t="s">
        <v>24</v>
      </c>
      <c r="Q3318" t="s">
        <v>221</v>
      </c>
      <c r="R3318" t="s">
        <v>219</v>
      </c>
      <c r="S3318" t="s">
        <v>25</v>
      </c>
      <c r="T3318" t="s">
        <v>27</v>
      </c>
      <c r="U3318" t="s">
        <v>2652</v>
      </c>
      <c r="V3318" t="s">
        <v>312</v>
      </c>
      <c r="W3318" t="s">
        <v>309</v>
      </c>
      <c r="X3318" t="s">
        <v>220</v>
      </c>
      <c r="Y3318">
        <v>225904</v>
      </c>
    </row>
    <row r="3319" spans="1:25" x14ac:dyDescent="0.3">
      <c r="A3319" t="s">
        <v>529</v>
      </c>
      <c r="B3319" t="s">
        <v>250</v>
      </c>
      <c r="C3319" t="s">
        <v>21</v>
      </c>
      <c r="D3319">
        <v>2</v>
      </c>
      <c r="E3319" s="1">
        <v>41507.291666666664</v>
      </c>
      <c r="F3319">
        <v>1</v>
      </c>
      <c r="G3319" t="s">
        <v>31</v>
      </c>
      <c r="H3319" t="s">
        <v>56</v>
      </c>
      <c r="I3319" t="s">
        <v>26</v>
      </c>
      <c r="J3319" t="s">
        <v>26</v>
      </c>
      <c r="K3319">
        <v>0</v>
      </c>
      <c r="L3319">
        <v>0</v>
      </c>
      <c r="M3319">
        <v>0</v>
      </c>
      <c r="N3319">
        <v>0</v>
      </c>
      <c r="O3319">
        <v>0</v>
      </c>
      <c r="P3319" t="s">
        <v>24</v>
      </c>
      <c r="Q3319" t="s">
        <v>208</v>
      </c>
      <c r="R3319" t="s">
        <v>671</v>
      </c>
      <c r="S3319" t="s">
        <v>25</v>
      </c>
      <c r="T3319" t="s">
        <v>27</v>
      </c>
      <c r="U3319" t="s">
        <v>208</v>
      </c>
      <c r="V3319" t="s">
        <v>312</v>
      </c>
      <c r="W3319" t="s">
        <v>309</v>
      </c>
      <c r="X3319" t="s">
        <v>672</v>
      </c>
      <c r="Y3319">
        <v>348839</v>
      </c>
    </row>
    <row r="3320" spans="1:25" x14ac:dyDescent="0.3">
      <c r="A3320" t="s">
        <v>529</v>
      </c>
      <c r="B3320" t="s">
        <v>250</v>
      </c>
      <c r="C3320" t="s">
        <v>21</v>
      </c>
      <c r="D3320">
        <v>2</v>
      </c>
      <c r="E3320" s="1">
        <v>40654.349305555559</v>
      </c>
      <c r="F3320">
        <v>1</v>
      </c>
      <c r="G3320" t="s">
        <v>31</v>
      </c>
      <c r="H3320" t="s">
        <v>47</v>
      </c>
      <c r="I3320" t="s">
        <v>26</v>
      </c>
      <c r="J3320" t="s">
        <v>26</v>
      </c>
      <c r="K3320">
        <v>0</v>
      </c>
      <c r="L3320">
        <v>0</v>
      </c>
      <c r="M3320">
        <v>0</v>
      </c>
      <c r="N3320">
        <v>0</v>
      </c>
      <c r="O3320">
        <v>0</v>
      </c>
      <c r="P3320" t="s">
        <v>24</v>
      </c>
      <c r="Q3320" t="s">
        <v>221</v>
      </c>
      <c r="R3320" t="s">
        <v>219</v>
      </c>
      <c r="S3320" t="s">
        <v>25</v>
      </c>
      <c r="T3320" t="s">
        <v>27</v>
      </c>
      <c r="U3320" t="s">
        <v>2652</v>
      </c>
      <c r="V3320" t="s">
        <v>312</v>
      </c>
      <c r="W3320" t="s">
        <v>309</v>
      </c>
      <c r="X3320" t="s">
        <v>220</v>
      </c>
      <c r="Y3320">
        <v>336555</v>
      </c>
    </row>
    <row r="3321" spans="1:25" x14ac:dyDescent="0.3">
      <c r="A3321" t="s">
        <v>529</v>
      </c>
      <c r="B3321" t="s">
        <v>250</v>
      </c>
      <c r="C3321" t="s">
        <v>21</v>
      </c>
      <c r="D3321">
        <v>2</v>
      </c>
      <c r="E3321" s="1">
        <v>41563.763194444444</v>
      </c>
      <c r="F3321">
        <v>1</v>
      </c>
      <c r="G3321" t="s">
        <v>31</v>
      </c>
      <c r="H3321" t="s">
        <v>47</v>
      </c>
      <c r="I3321" t="s">
        <v>26</v>
      </c>
      <c r="J3321" t="s">
        <v>26</v>
      </c>
      <c r="K3321">
        <v>0</v>
      </c>
      <c r="L3321">
        <v>0</v>
      </c>
      <c r="M3321">
        <v>0</v>
      </c>
      <c r="N3321">
        <v>0</v>
      </c>
      <c r="O3321">
        <v>0</v>
      </c>
      <c r="P3321" t="s">
        <v>24</v>
      </c>
      <c r="Q3321" t="s">
        <v>221</v>
      </c>
      <c r="R3321" t="s">
        <v>219</v>
      </c>
      <c r="S3321" t="s">
        <v>25</v>
      </c>
      <c r="T3321" t="s">
        <v>27</v>
      </c>
      <c r="U3321" t="s">
        <v>2652</v>
      </c>
      <c r="V3321" t="s">
        <v>312</v>
      </c>
      <c r="W3321" t="s">
        <v>309</v>
      </c>
      <c r="X3321" t="s">
        <v>220</v>
      </c>
      <c r="Y3321">
        <v>304726</v>
      </c>
    </row>
    <row r="3322" spans="1:25" x14ac:dyDescent="0.3">
      <c r="A3322" t="s">
        <v>529</v>
      </c>
      <c r="B3322" t="s">
        <v>250</v>
      </c>
      <c r="C3322" t="s">
        <v>21</v>
      </c>
      <c r="D3322">
        <v>2</v>
      </c>
      <c r="E3322" s="1">
        <v>41830.829861111109</v>
      </c>
      <c r="F3322">
        <v>1</v>
      </c>
      <c r="G3322" t="s">
        <v>31</v>
      </c>
      <c r="H3322" t="s">
        <v>47</v>
      </c>
      <c r="I3322" t="s">
        <v>26</v>
      </c>
      <c r="J3322" t="s">
        <v>26</v>
      </c>
      <c r="K3322">
        <v>0</v>
      </c>
      <c r="L3322">
        <v>0</v>
      </c>
      <c r="M3322">
        <v>0</v>
      </c>
      <c r="N3322">
        <v>0</v>
      </c>
      <c r="O3322">
        <v>0</v>
      </c>
      <c r="P3322" t="s">
        <v>24</v>
      </c>
      <c r="Q3322" t="s">
        <v>221</v>
      </c>
      <c r="R3322" t="s">
        <v>219</v>
      </c>
      <c r="S3322" t="s">
        <v>25</v>
      </c>
      <c r="T3322" t="s">
        <v>27</v>
      </c>
      <c r="U3322" t="s">
        <v>2652</v>
      </c>
      <c r="V3322" t="s">
        <v>312</v>
      </c>
      <c r="W3322" t="s">
        <v>309</v>
      </c>
      <c r="X3322" t="s">
        <v>220</v>
      </c>
      <c r="Y3322">
        <v>313663</v>
      </c>
    </row>
    <row r="3323" spans="1:25" x14ac:dyDescent="0.3">
      <c r="A3323" t="s">
        <v>529</v>
      </c>
      <c r="B3323" t="s">
        <v>250</v>
      </c>
      <c r="C3323" t="s">
        <v>21</v>
      </c>
      <c r="D3323">
        <v>2</v>
      </c>
      <c r="E3323" s="1">
        <v>37081.793055555558</v>
      </c>
      <c r="F3323">
        <v>1</v>
      </c>
      <c r="G3323" t="s">
        <v>31</v>
      </c>
      <c r="H3323" t="s">
        <v>56</v>
      </c>
      <c r="I3323" t="s">
        <v>26</v>
      </c>
      <c r="J3323" t="s">
        <v>26</v>
      </c>
      <c r="K3323">
        <v>0</v>
      </c>
      <c r="L3323">
        <v>0</v>
      </c>
      <c r="M3323">
        <v>0</v>
      </c>
      <c r="N3323">
        <v>0</v>
      </c>
      <c r="O3323">
        <v>0</v>
      </c>
      <c r="P3323" t="s">
        <v>24</v>
      </c>
      <c r="Q3323" t="s">
        <v>221</v>
      </c>
      <c r="R3323" t="s">
        <v>219</v>
      </c>
      <c r="S3323" t="s">
        <v>25</v>
      </c>
      <c r="T3323" t="s">
        <v>27</v>
      </c>
      <c r="U3323" t="s">
        <v>2652</v>
      </c>
      <c r="V3323" t="s">
        <v>312</v>
      </c>
      <c r="W3323" t="s">
        <v>309</v>
      </c>
      <c r="X3323" t="s">
        <v>220</v>
      </c>
      <c r="Y3323">
        <v>241305</v>
      </c>
    </row>
    <row r="3324" spans="1:25" x14ac:dyDescent="0.3">
      <c r="A3324" t="s">
        <v>529</v>
      </c>
      <c r="B3324" t="s">
        <v>250</v>
      </c>
      <c r="C3324" t="s">
        <v>21</v>
      </c>
      <c r="D3324">
        <v>2</v>
      </c>
      <c r="E3324" s="1">
        <v>37908.46875</v>
      </c>
      <c r="F3324">
        <v>1</v>
      </c>
      <c r="G3324" t="s">
        <v>31</v>
      </c>
      <c r="H3324" t="s">
        <v>47</v>
      </c>
      <c r="I3324" t="s">
        <v>26</v>
      </c>
      <c r="J3324" t="s">
        <v>26</v>
      </c>
      <c r="K3324">
        <v>0</v>
      </c>
      <c r="L3324">
        <v>0</v>
      </c>
      <c r="M3324">
        <v>0</v>
      </c>
      <c r="N3324">
        <v>0</v>
      </c>
      <c r="O3324">
        <v>0</v>
      </c>
      <c r="P3324" t="s">
        <v>24</v>
      </c>
      <c r="Q3324" t="s">
        <v>221</v>
      </c>
      <c r="R3324" t="s">
        <v>219</v>
      </c>
      <c r="S3324" t="s">
        <v>25</v>
      </c>
      <c r="T3324" t="s">
        <v>27</v>
      </c>
      <c r="U3324" t="s">
        <v>2652</v>
      </c>
      <c r="V3324" t="s">
        <v>312</v>
      </c>
      <c r="W3324" t="s">
        <v>309</v>
      </c>
      <c r="X3324" t="s">
        <v>220</v>
      </c>
      <c r="Y3324">
        <v>244223</v>
      </c>
    </row>
    <row r="3325" spans="1:25" x14ac:dyDescent="0.3">
      <c r="A3325" t="s">
        <v>529</v>
      </c>
      <c r="B3325" t="s">
        <v>250</v>
      </c>
      <c r="C3325" t="s">
        <v>21</v>
      </c>
      <c r="D3325">
        <v>2</v>
      </c>
      <c r="E3325" s="1">
        <v>40800.755555555559</v>
      </c>
      <c r="F3325">
        <v>1</v>
      </c>
      <c r="G3325" t="s">
        <v>31</v>
      </c>
      <c r="H3325" t="s">
        <v>47</v>
      </c>
      <c r="I3325" t="s">
        <v>26</v>
      </c>
      <c r="J3325" t="s">
        <v>26</v>
      </c>
      <c r="K3325">
        <v>0</v>
      </c>
      <c r="L3325">
        <v>0</v>
      </c>
      <c r="M3325">
        <v>0</v>
      </c>
      <c r="N3325">
        <v>0</v>
      </c>
      <c r="O3325">
        <v>0</v>
      </c>
      <c r="P3325" t="s">
        <v>24</v>
      </c>
      <c r="Q3325" t="s">
        <v>221</v>
      </c>
      <c r="R3325" t="s">
        <v>219</v>
      </c>
      <c r="S3325" t="s">
        <v>25</v>
      </c>
      <c r="T3325" t="s">
        <v>27</v>
      </c>
      <c r="U3325" t="s">
        <v>2652</v>
      </c>
      <c r="V3325" t="s">
        <v>312</v>
      </c>
      <c r="W3325" t="s">
        <v>309</v>
      </c>
      <c r="X3325" t="s">
        <v>220</v>
      </c>
      <c r="Y3325">
        <v>261201</v>
      </c>
    </row>
    <row r="3326" spans="1:25" x14ac:dyDescent="0.3">
      <c r="A3326" t="s">
        <v>529</v>
      </c>
      <c r="B3326" t="s">
        <v>250</v>
      </c>
      <c r="C3326" t="s">
        <v>21</v>
      </c>
      <c r="D3326">
        <v>2</v>
      </c>
      <c r="E3326" s="1">
        <v>37297.420138888891</v>
      </c>
      <c r="F3326">
        <v>1</v>
      </c>
      <c r="G3326" t="s">
        <v>31</v>
      </c>
      <c r="H3326" t="s">
        <v>47</v>
      </c>
      <c r="I3326" t="s">
        <v>26</v>
      </c>
      <c r="J3326" t="s">
        <v>26</v>
      </c>
      <c r="K3326">
        <v>0</v>
      </c>
      <c r="L3326">
        <v>0</v>
      </c>
      <c r="M3326">
        <v>0</v>
      </c>
      <c r="N3326">
        <v>0</v>
      </c>
      <c r="O3326">
        <v>0</v>
      </c>
      <c r="P3326" t="s">
        <v>24</v>
      </c>
      <c r="Q3326" t="s">
        <v>221</v>
      </c>
      <c r="R3326" t="s">
        <v>219</v>
      </c>
      <c r="S3326" t="s">
        <v>25</v>
      </c>
      <c r="T3326" t="s">
        <v>27</v>
      </c>
      <c r="U3326" t="s">
        <v>2652</v>
      </c>
      <c r="V3326" t="s">
        <v>312</v>
      </c>
      <c r="W3326" t="s">
        <v>309</v>
      </c>
      <c r="X3326" t="s">
        <v>220</v>
      </c>
      <c r="Y3326">
        <v>347461</v>
      </c>
    </row>
    <row r="3327" spans="1:25" x14ac:dyDescent="0.3">
      <c r="A3327" t="s">
        <v>529</v>
      </c>
      <c r="B3327" t="s">
        <v>250</v>
      </c>
      <c r="C3327" t="s">
        <v>21</v>
      </c>
      <c r="D3327">
        <v>2</v>
      </c>
      <c r="E3327" s="1">
        <v>38602.347222222219</v>
      </c>
      <c r="F3327">
        <v>1</v>
      </c>
      <c r="G3327" t="s">
        <v>31</v>
      </c>
      <c r="H3327" t="s">
        <v>47</v>
      </c>
      <c r="I3327" t="s">
        <v>26</v>
      </c>
      <c r="J3327" t="s">
        <v>26</v>
      </c>
      <c r="K3327">
        <v>0</v>
      </c>
      <c r="L3327">
        <v>0</v>
      </c>
      <c r="M3327">
        <v>0</v>
      </c>
      <c r="N3327">
        <v>0</v>
      </c>
      <c r="O3327">
        <v>0</v>
      </c>
      <c r="P3327" t="s">
        <v>24</v>
      </c>
      <c r="Q3327" t="s">
        <v>795</v>
      </c>
      <c r="R3327" t="s">
        <v>793</v>
      </c>
      <c r="S3327" t="s">
        <v>25</v>
      </c>
      <c r="T3327" t="s">
        <v>27</v>
      </c>
      <c r="U3327" t="s">
        <v>2650</v>
      </c>
      <c r="V3327" t="s">
        <v>312</v>
      </c>
      <c r="W3327" t="s">
        <v>309</v>
      </c>
      <c r="X3327" t="s">
        <v>794</v>
      </c>
      <c r="Y3327">
        <v>235986</v>
      </c>
    </row>
    <row r="3328" spans="1:25" x14ac:dyDescent="0.3">
      <c r="A3328" t="s">
        <v>529</v>
      </c>
      <c r="B3328" t="s">
        <v>250</v>
      </c>
      <c r="C3328" t="s">
        <v>21</v>
      </c>
      <c r="D3328">
        <v>2</v>
      </c>
      <c r="E3328" s="1">
        <v>41081.8125</v>
      </c>
      <c r="F3328">
        <v>1</v>
      </c>
      <c r="G3328" t="s">
        <v>31</v>
      </c>
      <c r="H3328" t="s">
        <v>56</v>
      </c>
      <c r="I3328" t="s">
        <v>26</v>
      </c>
      <c r="J3328" t="s">
        <v>26</v>
      </c>
      <c r="K3328">
        <v>0</v>
      </c>
      <c r="L3328">
        <v>0</v>
      </c>
      <c r="M3328">
        <v>0</v>
      </c>
      <c r="N3328">
        <v>0</v>
      </c>
      <c r="O3328">
        <v>0</v>
      </c>
      <c r="P3328" t="s">
        <v>24</v>
      </c>
      <c r="Q3328" t="s">
        <v>795</v>
      </c>
      <c r="R3328" t="s">
        <v>793</v>
      </c>
      <c r="S3328" t="s">
        <v>25</v>
      </c>
      <c r="T3328" t="s">
        <v>27</v>
      </c>
      <c r="U3328" t="s">
        <v>2650</v>
      </c>
      <c r="V3328" t="s">
        <v>312</v>
      </c>
      <c r="W3328" t="s">
        <v>309</v>
      </c>
      <c r="X3328" t="s">
        <v>794</v>
      </c>
      <c r="Y3328">
        <v>237173</v>
      </c>
    </row>
    <row r="3329" spans="1:25" x14ac:dyDescent="0.3">
      <c r="A3329" t="s">
        <v>529</v>
      </c>
      <c r="B3329" t="s">
        <v>250</v>
      </c>
      <c r="C3329" t="s">
        <v>21</v>
      </c>
      <c r="D3329">
        <v>2</v>
      </c>
      <c r="E3329" s="1">
        <v>41219.020833333336</v>
      </c>
      <c r="F3329">
        <v>1</v>
      </c>
      <c r="G3329" t="s">
        <v>31</v>
      </c>
      <c r="H3329" t="s">
        <v>47</v>
      </c>
      <c r="I3329" t="s">
        <v>26</v>
      </c>
      <c r="J3329" t="s">
        <v>26</v>
      </c>
      <c r="K3329">
        <v>0</v>
      </c>
      <c r="L3329">
        <v>0</v>
      </c>
      <c r="M3329">
        <v>333</v>
      </c>
      <c r="N3329">
        <v>0</v>
      </c>
      <c r="O3329">
        <v>0</v>
      </c>
      <c r="P3329" t="s">
        <v>24</v>
      </c>
      <c r="Q3329" t="s">
        <v>46</v>
      </c>
      <c r="R3329" t="s">
        <v>44</v>
      </c>
      <c r="S3329" t="s">
        <v>25</v>
      </c>
      <c r="T3329" t="s">
        <v>27</v>
      </c>
      <c r="U3329" t="s">
        <v>2650</v>
      </c>
      <c r="V3329" t="s">
        <v>312</v>
      </c>
      <c r="W3329" t="s">
        <v>309</v>
      </c>
      <c r="X3329" t="s">
        <v>45</v>
      </c>
      <c r="Y3329">
        <v>300160</v>
      </c>
    </row>
    <row r="3330" spans="1:25" x14ac:dyDescent="0.3">
      <c r="A3330" t="s">
        <v>529</v>
      </c>
      <c r="B3330" t="s">
        <v>250</v>
      </c>
      <c r="C3330" t="s">
        <v>21</v>
      </c>
      <c r="D3330">
        <v>2</v>
      </c>
      <c r="E3330" s="1">
        <v>41843.78125</v>
      </c>
      <c r="F3330">
        <v>1</v>
      </c>
      <c r="G3330" t="s">
        <v>31</v>
      </c>
      <c r="H3330" t="s">
        <v>47</v>
      </c>
      <c r="I3330" t="s">
        <v>26</v>
      </c>
      <c r="J3330" t="s">
        <v>26</v>
      </c>
      <c r="K3330">
        <v>0</v>
      </c>
      <c r="L3330">
        <v>0</v>
      </c>
      <c r="M3330">
        <v>0</v>
      </c>
      <c r="N3330">
        <v>0</v>
      </c>
      <c r="O3330">
        <v>0</v>
      </c>
      <c r="P3330" t="s">
        <v>24</v>
      </c>
      <c r="Q3330" t="s">
        <v>46</v>
      </c>
      <c r="R3330" t="s">
        <v>44</v>
      </c>
      <c r="S3330" t="s">
        <v>25</v>
      </c>
      <c r="T3330" t="s">
        <v>27</v>
      </c>
      <c r="U3330" t="s">
        <v>2650</v>
      </c>
      <c r="V3330" t="s">
        <v>312</v>
      </c>
      <c r="W3330" t="s">
        <v>309</v>
      </c>
      <c r="X3330" t="s">
        <v>45</v>
      </c>
      <c r="Y3330">
        <v>355611</v>
      </c>
    </row>
    <row r="3331" spans="1:25" x14ac:dyDescent="0.3">
      <c r="A3331" t="s">
        <v>529</v>
      </c>
      <c r="B3331" t="s">
        <v>250</v>
      </c>
      <c r="C3331" t="s">
        <v>21</v>
      </c>
      <c r="D3331">
        <v>2</v>
      </c>
      <c r="E3331" s="1">
        <v>41891.802083333336</v>
      </c>
      <c r="F3331">
        <v>1</v>
      </c>
      <c r="G3331" t="s">
        <v>31</v>
      </c>
      <c r="H3331" t="s">
        <v>56</v>
      </c>
      <c r="I3331" t="s">
        <v>26</v>
      </c>
      <c r="J3331" t="s">
        <v>26</v>
      </c>
      <c r="K3331">
        <v>0</v>
      </c>
      <c r="L3331">
        <v>0</v>
      </c>
      <c r="M3331">
        <v>0</v>
      </c>
      <c r="N3331">
        <v>0</v>
      </c>
      <c r="O3331">
        <v>0</v>
      </c>
      <c r="P3331" t="s">
        <v>24</v>
      </c>
      <c r="Q3331" t="s">
        <v>228</v>
      </c>
      <c r="R3331" t="s">
        <v>226</v>
      </c>
      <c r="S3331" t="s">
        <v>25</v>
      </c>
      <c r="T3331" t="s">
        <v>27</v>
      </c>
      <c r="U3331" t="s">
        <v>2650</v>
      </c>
      <c r="V3331" t="s">
        <v>312</v>
      </c>
      <c r="W3331" t="s">
        <v>309</v>
      </c>
      <c r="X3331" t="s">
        <v>227</v>
      </c>
      <c r="Y3331">
        <v>352694</v>
      </c>
    </row>
    <row r="3332" spans="1:25" x14ac:dyDescent="0.3">
      <c r="A3332" t="s">
        <v>529</v>
      </c>
      <c r="B3332" t="s">
        <v>250</v>
      </c>
      <c r="C3332" t="s">
        <v>21</v>
      </c>
      <c r="D3332">
        <v>2</v>
      </c>
      <c r="E3332" s="1">
        <v>41897.791666666664</v>
      </c>
      <c r="F3332">
        <v>1</v>
      </c>
      <c r="G3332" t="s">
        <v>31</v>
      </c>
      <c r="H3332" t="s">
        <v>47</v>
      </c>
      <c r="I3332" t="s">
        <v>26</v>
      </c>
      <c r="J3332" t="s">
        <v>26</v>
      </c>
      <c r="K3332">
        <v>0</v>
      </c>
      <c r="L3332">
        <v>0</v>
      </c>
      <c r="M3332">
        <v>0</v>
      </c>
      <c r="N3332">
        <v>0</v>
      </c>
      <c r="O3332">
        <v>0</v>
      </c>
      <c r="P3332" t="s">
        <v>24</v>
      </c>
      <c r="Q3332" t="s">
        <v>295</v>
      </c>
      <c r="R3332" t="s">
        <v>293</v>
      </c>
      <c r="S3332" t="s">
        <v>25</v>
      </c>
      <c r="T3332" t="s">
        <v>27</v>
      </c>
      <c r="U3332" t="s">
        <v>2652</v>
      </c>
      <c r="V3332" t="s">
        <v>312</v>
      </c>
      <c r="W3332" t="s">
        <v>309</v>
      </c>
      <c r="X3332" t="s">
        <v>294</v>
      </c>
      <c r="Y3332">
        <v>261408</v>
      </c>
    </row>
    <row r="3333" spans="1:25" x14ac:dyDescent="0.3">
      <c r="A3333" t="s">
        <v>529</v>
      </c>
      <c r="B3333" t="s">
        <v>250</v>
      </c>
      <c r="C3333" t="s">
        <v>21</v>
      </c>
      <c r="D3333">
        <v>2</v>
      </c>
      <c r="E3333" s="1">
        <v>41898.78125</v>
      </c>
      <c r="F3333">
        <v>1</v>
      </c>
      <c r="G3333" t="s">
        <v>31</v>
      </c>
      <c r="H3333" t="s">
        <v>47</v>
      </c>
      <c r="I3333" t="s">
        <v>26</v>
      </c>
      <c r="J3333" t="s">
        <v>26</v>
      </c>
      <c r="K3333">
        <v>0</v>
      </c>
      <c r="L3333">
        <v>0</v>
      </c>
      <c r="M3333">
        <v>0</v>
      </c>
      <c r="N3333">
        <v>0</v>
      </c>
      <c r="O3333">
        <v>0</v>
      </c>
      <c r="P3333" t="s">
        <v>24</v>
      </c>
      <c r="Q3333" t="s">
        <v>295</v>
      </c>
      <c r="R3333" t="s">
        <v>293</v>
      </c>
      <c r="S3333" t="s">
        <v>25</v>
      </c>
      <c r="T3333" t="s">
        <v>27</v>
      </c>
      <c r="U3333" t="s">
        <v>2652</v>
      </c>
      <c r="V3333" t="s">
        <v>312</v>
      </c>
      <c r="W3333" t="s">
        <v>309</v>
      </c>
      <c r="X3333" t="s">
        <v>294</v>
      </c>
      <c r="Y3333">
        <v>307010</v>
      </c>
    </row>
    <row r="3334" spans="1:25" x14ac:dyDescent="0.3">
      <c r="A3334" t="s">
        <v>529</v>
      </c>
      <c r="B3334" t="s">
        <v>250</v>
      </c>
      <c r="C3334" t="s">
        <v>21</v>
      </c>
      <c r="D3334">
        <v>2</v>
      </c>
      <c r="E3334" s="1">
        <v>41892.310416666667</v>
      </c>
      <c r="F3334">
        <v>1</v>
      </c>
      <c r="G3334" t="s">
        <v>31</v>
      </c>
      <c r="H3334" t="s">
        <v>56</v>
      </c>
      <c r="I3334" t="s">
        <v>26</v>
      </c>
      <c r="J3334" t="s">
        <v>26</v>
      </c>
      <c r="K3334">
        <v>0</v>
      </c>
      <c r="L3334">
        <v>0</v>
      </c>
      <c r="M3334">
        <v>97</v>
      </c>
      <c r="N3334">
        <v>0</v>
      </c>
      <c r="O3334">
        <v>0</v>
      </c>
      <c r="P3334" t="s">
        <v>24</v>
      </c>
      <c r="Q3334" t="s">
        <v>2666</v>
      </c>
      <c r="R3334" t="s">
        <v>286</v>
      </c>
      <c r="S3334" t="s">
        <v>25</v>
      </c>
      <c r="T3334" t="s">
        <v>27</v>
      </c>
      <c r="U3334" t="s">
        <v>2665</v>
      </c>
      <c r="V3334" t="s">
        <v>312</v>
      </c>
      <c r="W3334" t="s">
        <v>309</v>
      </c>
      <c r="X3334" t="s">
        <v>287</v>
      </c>
      <c r="Y3334">
        <v>358107</v>
      </c>
    </row>
    <row r="3335" spans="1:25" x14ac:dyDescent="0.3">
      <c r="A3335" t="s">
        <v>529</v>
      </c>
      <c r="B3335" t="s">
        <v>250</v>
      </c>
      <c r="C3335" t="s">
        <v>21</v>
      </c>
      <c r="D3335">
        <v>3</v>
      </c>
      <c r="E3335" s="1">
        <v>41890.415277777778</v>
      </c>
      <c r="F3335">
        <v>1</v>
      </c>
      <c r="G3335" t="s">
        <v>31</v>
      </c>
      <c r="H3335" t="s">
        <v>47</v>
      </c>
      <c r="I3335" t="s">
        <v>26</v>
      </c>
      <c r="J3335" t="s">
        <v>26</v>
      </c>
      <c r="K3335">
        <v>0</v>
      </c>
      <c r="L3335">
        <v>0</v>
      </c>
      <c r="M3335">
        <v>0</v>
      </c>
      <c r="N3335">
        <v>0</v>
      </c>
      <c r="O3335">
        <v>0</v>
      </c>
      <c r="P3335" t="s">
        <v>24</v>
      </c>
      <c r="Q3335" t="s">
        <v>2664</v>
      </c>
      <c r="R3335" t="s">
        <v>538</v>
      </c>
      <c r="S3335" t="s">
        <v>25</v>
      </c>
      <c r="T3335" t="s">
        <v>27</v>
      </c>
      <c r="U3335" t="s">
        <v>2664</v>
      </c>
      <c r="V3335" t="s">
        <v>312</v>
      </c>
      <c r="W3335" t="s">
        <v>309</v>
      </c>
      <c r="X3335" t="s">
        <v>539</v>
      </c>
      <c r="Y3335">
        <v>2634</v>
      </c>
    </row>
    <row r="3336" spans="1:25" x14ac:dyDescent="0.3">
      <c r="A3336" t="s">
        <v>529</v>
      </c>
      <c r="B3336" t="s">
        <v>250</v>
      </c>
      <c r="C3336" t="s">
        <v>21</v>
      </c>
      <c r="D3336">
        <v>0</v>
      </c>
      <c r="E3336" s="1">
        <v>41488.420138888891</v>
      </c>
      <c r="F3336">
        <v>1</v>
      </c>
      <c r="G3336" t="s">
        <v>31</v>
      </c>
      <c r="H3336" t="s">
        <v>56</v>
      </c>
      <c r="I3336" t="s">
        <v>26</v>
      </c>
      <c r="J3336" t="s">
        <v>26</v>
      </c>
      <c r="K3336">
        <v>0</v>
      </c>
      <c r="L3336">
        <v>0</v>
      </c>
      <c r="M3336">
        <v>0</v>
      </c>
      <c r="N3336">
        <v>0</v>
      </c>
      <c r="O3336">
        <v>0</v>
      </c>
      <c r="P3336" t="s">
        <v>24</v>
      </c>
      <c r="Q3336" t="s">
        <v>2666</v>
      </c>
      <c r="R3336" t="s">
        <v>481</v>
      </c>
      <c r="S3336" t="s">
        <v>25</v>
      </c>
      <c r="T3336" t="s">
        <v>27</v>
      </c>
      <c r="U3336" t="s">
        <v>2665</v>
      </c>
      <c r="V3336" t="s">
        <v>312</v>
      </c>
      <c r="W3336" t="s">
        <v>309</v>
      </c>
      <c r="X3336" t="s">
        <v>482</v>
      </c>
      <c r="Y3336">
        <v>257686</v>
      </c>
    </row>
    <row r="3337" spans="1:25" x14ac:dyDescent="0.3">
      <c r="A3337" t="s">
        <v>529</v>
      </c>
      <c r="B3337" t="s">
        <v>250</v>
      </c>
      <c r="C3337" t="s">
        <v>21</v>
      </c>
      <c r="D3337">
        <v>2</v>
      </c>
      <c r="E3337" s="1">
        <v>41815.831250000003</v>
      </c>
      <c r="F3337">
        <v>1</v>
      </c>
      <c r="G3337" t="s">
        <v>31</v>
      </c>
      <c r="H3337" t="s">
        <v>47</v>
      </c>
      <c r="I3337" t="s">
        <v>26</v>
      </c>
      <c r="J3337" t="s">
        <v>26</v>
      </c>
      <c r="K3337">
        <v>0</v>
      </c>
      <c r="L3337">
        <v>0</v>
      </c>
      <c r="M3337">
        <v>0</v>
      </c>
      <c r="N3337">
        <v>0</v>
      </c>
      <c r="O3337">
        <v>0</v>
      </c>
      <c r="P3337" t="s">
        <v>24</v>
      </c>
      <c r="Q3337" t="s">
        <v>184</v>
      </c>
      <c r="R3337" t="s">
        <v>184</v>
      </c>
      <c r="S3337" t="s">
        <v>25</v>
      </c>
      <c r="T3337" t="s">
        <v>27</v>
      </c>
      <c r="U3337" t="s">
        <v>2650</v>
      </c>
      <c r="V3337" t="s">
        <v>312</v>
      </c>
      <c r="W3337" t="s">
        <v>309</v>
      </c>
      <c r="X3337" t="s">
        <v>185</v>
      </c>
      <c r="Y3337">
        <v>240129</v>
      </c>
    </row>
    <row r="3338" spans="1:25" x14ac:dyDescent="0.3">
      <c r="A3338" t="s">
        <v>529</v>
      </c>
      <c r="B3338" t="s">
        <v>250</v>
      </c>
      <c r="C3338" t="s">
        <v>21</v>
      </c>
      <c r="D3338">
        <v>2</v>
      </c>
      <c r="E3338" s="1">
        <v>37161.368055555555</v>
      </c>
      <c r="F3338">
        <v>1</v>
      </c>
      <c r="G3338" t="s">
        <v>31</v>
      </c>
      <c r="H3338" t="s">
        <v>47</v>
      </c>
      <c r="I3338" t="s">
        <v>26</v>
      </c>
      <c r="J3338" t="s">
        <v>26</v>
      </c>
      <c r="K3338">
        <v>0</v>
      </c>
      <c r="L3338">
        <v>0</v>
      </c>
      <c r="M3338">
        <v>0</v>
      </c>
      <c r="N3338">
        <v>0</v>
      </c>
      <c r="O3338">
        <v>0</v>
      </c>
      <c r="P3338" t="s">
        <v>24</v>
      </c>
      <c r="Q3338" t="s">
        <v>184</v>
      </c>
      <c r="R3338" t="s">
        <v>184</v>
      </c>
      <c r="S3338" t="s">
        <v>25</v>
      </c>
      <c r="T3338" t="s">
        <v>27</v>
      </c>
      <c r="U3338" t="s">
        <v>2650</v>
      </c>
      <c r="V3338" t="s">
        <v>312</v>
      </c>
      <c r="W3338" t="s">
        <v>309</v>
      </c>
      <c r="X3338" t="s">
        <v>185</v>
      </c>
      <c r="Y3338">
        <v>260219</v>
      </c>
    </row>
    <row r="3339" spans="1:25" x14ac:dyDescent="0.3">
      <c r="A3339" t="s">
        <v>529</v>
      </c>
      <c r="B3339" t="s">
        <v>250</v>
      </c>
      <c r="C3339" t="s">
        <v>21</v>
      </c>
      <c r="D3339">
        <v>2</v>
      </c>
      <c r="E3339" s="1">
        <v>40766.449999999997</v>
      </c>
      <c r="F3339">
        <v>1</v>
      </c>
      <c r="G3339" t="s">
        <v>31</v>
      </c>
      <c r="H3339" t="s">
        <v>56</v>
      </c>
      <c r="I3339" t="s">
        <v>26</v>
      </c>
      <c r="J3339" t="s">
        <v>26</v>
      </c>
      <c r="K3339">
        <v>0</v>
      </c>
      <c r="L3339">
        <v>0</v>
      </c>
      <c r="M3339">
        <v>0</v>
      </c>
      <c r="N3339">
        <v>0</v>
      </c>
      <c r="O3339">
        <v>0</v>
      </c>
      <c r="P3339" t="s">
        <v>24</v>
      </c>
      <c r="Q3339" t="s">
        <v>184</v>
      </c>
      <c r="R3339" t="s">
        <v>184</v>
      </c>
      <c r="S3339" t="s">
        <v>25</v>
      </c>
      <c r="T3339" t="s">
        <v>27</v>
      </c>
      <c r="U3339" t="s">
        <v>2650</v>
      </c>
      <c r="V3339" t="s">
        <v>312</v>
      </c>
      <c r="W3339" t="s">
        <v>309</v>
      </c>
      <c r="X3339" t="s">
        <v>185</v>
      </c>
      <c r="Y3339">
        <v>230391</v>
      </c>
    </row>
    <row r="3340" spans="1:25" x14ac:dyDescent="0.3">
      <c r="A3340" t="s">
        <v>529</v>
      </c>
      <c r="B3340" t="s">
        <v>250</v>
      </c>
      <c r="C3340" t="s">
        <v>21</v>
      </c>
      <c r="D3340">
        <v>2</v>
      </c>
      <c r="E3340" s="1">
        <v>40767.347222222219</v>
      </c>
      <c r="F3340">
        <v>1</v>
      </c>
      <c r="G3340" t="s">
        <v>31</v>
      </c>
      <c r="H3340" t="s">
        <v>56</v>
      </c>
      <c r="I3340" t="s">
        <v>26</v>
      </c>
      <c r="J3340" t="s">
        <v>26</v>
      </c>
      <c r="K3340">
        <v>0</v>
      </c>
      <c r="L3340">
        <v>0</v>
      </c>
      <c r="M3340">
        <v>0</v>
      </c>
      <c r="N3340">
        <v>0</v>
      </c>
      <c r="O3340">
        <v>0</v>
      </c>
      <c r="P3340" t="s">
        <v>24</v>
      </c>
      <c r="Q3340" t="s">
        <v>184</v>
      </c>
      <c r="R3340" t="s">
        <v>184</v>
      </c>
      <c r="S3340" t="s">
        <v>25</v>
      </c>
      <c r="T3340" t="s">
        <v>27</v>
      </c>
      <c r="U3340" t="s">
        <v>2650</v>
      </c>
      <c r="V3340" t="s">
        <v>312</v>
      </c>
      <c r="W3340" t="s">
        <v>309</v>
      </c>
      <c r="X3340" t="s">
        <v>185</v>
      </c>
      <c r="Y3340">
        <v>236565</v>
      </c>
    </row>
    <row r="3341" spans="1:25" x14ac:dyDescent="0.3">
      <c r="A3341" t="s">
        <v>529</v>
      </c>
      <c r="B3341" t="s">
        <v>250</v>
      </c>
      <c r="C3341" t="s">
        <v>21</v>
      </c>
      <c r="D3341">
        <v>2</v>
      </c>
      <c r="E3341" s="1">
        <v>40839.376388888886</v>
      </c>
      <c r="F3341">
        <v>1</v>
      </c>
      <c r="G3341" t="s">
        <v>31</v>
      </c>
      <c r="H3341" t="s">
        <v>56</v>
      </c>
      <c r="I3341" t="s">
        <v>26</v>
      </c>
      <c r="J3341" t="s">
        <v>26</v>
      </c>
      <c r="K3341">
        <v>0</v>
      </c>
      <c r="L3341">
        <v>0</v>
      </c>
      <c r="M3341">
        <v>0</v>
      </c>
      <c r="N3341">
        <v>0</v>
      </c>
      <c r="O3341">
        <v>0</v>
      </c>
      <c r="P3341" t="s">
        <v>24</v>
      </c>
      <c r="Q3341" t="s">
        <v>197</v>
      </c>
      <c r="R3341" t="s">
        <v>406</v>
      </c>
      <c r="S3341" t="s">
        <v>25</v>
      </c>
      <c r="T3341" t="s">
        <v>27</v>
      </c>
      <c r="U3341" t="s">
        <v>2650</v>
      </c>
      <c r="V3341" t="s">
        <v>312</v>
      </c>
      <c r="W3341" t="s">
        <v>309</v>
      </c>
      <c r="X3341" t="s">
        <v>407</v>
      </c>
      <c r="Y3341">
        <v>267851</v>
      </c>
    </row>
    <row r="3342" spans="1:25" x14ac:dyDescent="0.3">
      <c r="A3342" t="s">
        <v>529</v>
      </c>
      <c r="B3342" t="s">
        <v>250</v>
      </c>
      <c r="C3342" t="s">
        <v>21</v>
      </c>
      <c r="D3342">
        <v>2</v>
      </c>
      <c r="E3342" s="1">
        <v>41499.798611111109</v>
      </c>
      <c r="F3342">
        <v>1</v>
      </c>
      <c r="G3342" t="s">
        <v>31</v>
      </c>
      <c r="H3342" t="s">
        <v>56</v>
      </c>
      <c r="I3342" t="s">
        <v>26</v>
      </c>
      <c r="J3342" t="s">
        <v>26</v>
      </c>
      <c r="K3342">
        <v>0</v>
      </c>
      <c r="L3342">
        <v>0</v>
      </c>
      <c r="M3342">
        <v>0</v>
      </c>
      <c r="N3342">
        <v>10</v>
      </c>
      <c r="O3342">
        <v>0</v>
      </c>
      <c r="P3342" t="s">
        <v>24</v>
      </c>
      <c r="Q3342" t="s">
        <v>221</v>
      </c>
      <c r="R3342" t="s">
        <v>219</v>
      </c>
      <c r="S3342" t="s">
        <v>25</v>
      </c>
      <c r="T3342" t="s">
        <v>27</v>
      </c>
      <c r="U3342" t="s">
        <v>2652</v>
      </c>
      <c r="V3342" t="s">
        <v>312</v>
      </c>
      <c r="W3342" t="s">
        <v>309</v>
      </c>
      <c r="X3342" t="s">
        <v>220</v>
      </c>
      <c r="Y3342">
        <v>254380</v>
      </c>
    </row>
    <row r="3343" spans="1:25" x14ac:dyDescent="0.3">
      <c r="A3343" t="s">
        <v>529</v>
      </c>
      <c r="B3343" t="s">
        <v>250</v>
      </c>
      <c r="C3343" t="s">
        <v>21</v>
      </c>
      <c r="D3343">
        <v>2</v>
      </c>
      <c r="E3343" s="1">
        <v>41537.806944444441</v>
      </c>
      <c r="F3343">
        <v>1</v>
      </c>
      <c r="G3343" t="s">
        <v>31</v>
      </c>
      <c r="H3343" t="s">
        <v>56</v>
      </c>
      <c r="I3343" t="s">
        <v>26</v>
      </c>
      <c r="J3343" t="s">
        <v>26</v>
      </c>
      <c r="K3343">
        <v>0</v>
      </c>
      <c r="L3343">
        <v>0</v>
      </c>
      <c r="M3343">
        <v>0</v>
      </c>
      <c r="N3343">
        <v>10</v>
      </c>
      <c r="O3343">
        <v>0</v>
      </c>
      <c r="P3343" t="s">
        <v>24</v>
      </c>
      <c r="Q3343" t="s">
        <v>2652</v>
      </c>
      <c r="R3343" t="s">
        <v>860</v>
      </c>
      <c r="S3343" t="s">
        <v>25</v>
      </c>
      <c r="T3343" t="s">
        <v>27</v>
      </c>
      <c r="U3343" t="s">
        <v>2652</v>
      </c>
      <c r="V3343" t="s">
        <v>312</v>
      </c>
      <c r="W3343" t="s">
        <v>309</v>
      </c>
      <c r="X3343" t="s">
        <v>861</v>
      </c>
      <c r="Y3343">
        <v>247495</v>
      </c>
    </row>
    <row r="3344" spans="1:25" x14ac:dyDescent="0.3">
      <c r="A3344" t="s">
        <v>529</v>
      </c>
      <c r="B3344" t="s">
        <v>250</v>
      </c>
      <c r="C3344" t="s">
        <v>21</v>
      </c>
      <c r="D3344">
        <v>2</v>
      </c>
      <c r="E3344" s="1">
        <v>41568.387499999997</v>
      </c>
      <c r="F3344">
        <v>1</v>
      </c>
      <c r="G3344" t="s">
        <v>31</v>
      </c>
      <c r="H3344" t="s">
        <v>47</v>
      </c>
      <c r="I3344" t="s">
        <v>26</v>
      </c>
      <c r="J3344" t="s">
        <v>26</v>
      </c>
      <c r="K3344">
        <v>0</v>
      </c>
      <c r="L3344">
        <v>0</v>
      </c>
      <c r="M3344">
        <v>0</v>
      </c>
      <c r="N3344">
        <v>20</v>
      </c>
      <c r="O3344">
        <v>0</v>
      </c>
      <c r="P3344" t="s">
        <v>24</v>
      </c>
      <c r="Q3344" t="s">
        <v>221</v>
      </c>
      <c r="R3344" t="s">
        <v>221</v>
      </c>
      <c r="S3344" t="s">
        <v>25</v>
      </c>
      <c r="T3344" t="s">
        <v>27</v>
      </c>
      <c r="U3344" t="s">
        <v>2652</v>
      </c>
      <c r="V3344" t="s">
        <v>312</v>
      </c>
      <c r="W3344" t="s">
        <v>309</v>
      </c>
      <c r="X3344" t="s">
        <v>339</v>
      </c>
      <c r="Y3344">
        <v>351508</v>
      </c>
    </row>
    <row r="3345" spans="1:25" x14ac:dyDescent="0.3">
      <c r="A3345" t="s">
        <v>529</v>
      </c>
      <c r="B3345" t="s">
        <v>250</v>
      </c>
      <c r="C3345" t="s">
        <v>21</v>
      </c>
      <c r="D3345">
        <v>2</v>
      </c>
      <c r="E3345" s="1">
        <v>41847.85</v>
      </c>
      <c r="F3345">
        <v>1</v>
      </c>
      <c r="G3345" t="s">
        <v>31</v>
      </c>
      <c r="H3345" t="s">
        <v>47</v>
      </c>
      <c r="I3345" t="s">
        <v>26</v>
      </c>
      <c r="J3345" t="s">
        <v>26</v>
      </c>
      <c r="K3345">
        <v>0</v>
      </c>
      <c r="L3345">
        <v>0</v>
      </c>
      <c r="M3345">
        <v>0</v>
      </c>
      <c r="N3345">
        <v>0</v>
      </c>
      <c r="O3345">
        <v>0</v>
      </c>
      <c r="P3345" t="s">
        <v>24</v>
      </c>
      <c r="Q3345" t="s">
        <v>184</v>
      </c>
      <c r="R3345" t="s">
        <v>184</v>
      </c>
      <c r="S3345" t="s">
        <v>25</v>
      </c>
      <c r="T3345" t="s">
        <v>27</v>
      </c>
      <c r="U3345" t="s">
        <v>2650</v>
      </c>
      <c r="V3345" t="s">
        <v>312</v>
      </c>
      <c r="W3345" t="s">
        <v>309</v>
      </c>
      <c r="X3345" t="s">
        <v>185</v>
      </c>
      <c r="Y3345">
        <v>355196</v>
      </c>
    </row>
    <row r="3346" spans="1:25" x14ac:dyDescent="0.3">
      <c r="A3346" t="s">
        <v>529</v>
      </c>
      <c r="B3346" t="s">
        <v>250</v>
      </c>
      <c r="C3346" t="s">
        <v>21</v>
      </c>
      <c r="D3346">
        <v>2</v>
      </c>
      <c r="E3346" s="1">
        <v>41857.774305555555</v>
      </c>
      <c r="F3346">
        <v>1</v>
      </c>
      <c r="G3346" t="s">
        <v>31</v>
      </c>
      <c r="H3346" t="s">
        <v>47</v>
      </c>
      <c r="I3346" t="s">
        <v>26</v>
      </c>
      <c r="J3346" t="s">
        <v>26</v>
      </c>
      <c r="K3346">
        <v>0</v>
      </c>
      <c r="L3346">
        <v>0</v>
      </c>
      <c r="M3346">
        <v>0</v>
      </c>
      <c r="N3346" s="2">
        <v>9500</v>
      </c>
      <c r="O3346">
        <v>2</v>
      </c>
      <c r="P3346" t="s">
        <v>24</v>
      </c>
      <c r="Q3346" t="s">
        <v>821</v>
      </c>
      <c r="R3346" t="s">
        <v>819</v>
      </c>
      <c r="S3346" t="s">
        <v>25</v>
      </c>
      <c r="T3346" t="s">
        <v>64</v>
      </c>
      <c r="U3346" t="s">
        <v>2651</v>
      </c>
      <c r="V3346" t="s">
        <v>312</v>
      </c>
      <c r="W3346" t="s">
        <v>309</v>
      </c>
      <c r="X3346" t="s">
        <v>820</v>
      </c>
      <c r="Y3346">
        <v>343757</v>
      </c>
    </row>
    <row r="3347" spans="1:25" x14ac:dyDescent="0.3">
      <c r="A3347" t="s">
        <v>529</v>
      </c>
      <c r="B3347" t="s">
        <v>250</v>
      </c>
      <c r="C3347" t="s">
        <v>21</v>
      </c>
      <c r="D3347">
        <v>2</v>
      </c>
      <c r="E3347" s="1">
        <v>41861.8125</v>
      </c>
      <c r="F3347">
        <v>1</v>
      </c>
      <c r="G3347" t="s">
        <v>31</v>
      </c>
      <c r="H3347" t="s">
        <v>56</v>
      </c>
      <c r="I3347" t="s">
        <v>26</v>
      </c>
      <c r="J3347" t="s">
        <v>26</v>
      </c>
      <c r="K3347">
        <v>0</v>
      </c>
      <c r="L3347">
        <v>0</v>
      </c>
      <c r="M3347">
        <v>0</v>
      </c>
      <c r="N3347">
        <v>50</v>
      </c>
      <c r="O3347">
        <v>0</v>
      </c>
      <c r="P3347" t="s">
        <v>24</v>
      </c>
      <c r="Q3347" t="s">
        <v>184</v>
      </c>
      <c r="R3347" t="s">
        <v>184</v>
      </c>
      <c r="S3347" t="s">
        <v>25</v>
      </c>
      <c r="T3347" t="s">
        <v>27</v>
      </c>
      <c r="U3347" t="s">
        <v>2650</v>
      </c>
      <c r="V3347" t="s">
        <v>312</v>
      </c>
      <c r="W3347" t="s">
        <v>309</v>
      </c>
      <c r="X3347" t="s">
        <v>185</v>
      </c>
      <c r="Y3347">
        <v>232268</v>
      </c>
    </row>
    <row r="3348" spans="1:25" x14ac:dyDescent="0.3">
      <c r="A3348" t="s">
        <v>529</v>
      </c>
      <c r="B3348" t="s">
        <v>250</v>
      </c>
      <c r="C3348" t="s">
        <v>21</v>
      </c>
      <c r="D3348">
        <v>2</v>
      </c>
      <c r="E3348" s="1">
        <v>41881.361111111109</v>
      </c>
      <c r="F3348">
        <v>1</v>
      </c>
      <c r="G3348" t="s">
        <v>31</v>
      </c>
      <c r="H3348" t="s">
        <v>47</v>
      </c>
      <c r="I3348" t="s">
        <v>26</v>
      </c>
      <c r="J3348" t="s">
        <v>26</v>
      </c>
      <c r="K3348">
        <v>0</v>
      </c>
      <c r="L3348">
        <v>0</v>
      </c>
      <c r="M3348">
        <v>0</v>
      </c>
      <c r="N3348">
        <v>150</v>
      </c>
      <c r="O3348">
        <v>0</v>
      </c>
      <c r="P3348" t="s">
        <v>24</v>
      </c>
      <c r="Q3348" t="s">
        <v>154</v>
      </c>
      <c r="R3348" t="s">
        <v>154</v>
      </c>
      <c r="S3348" t="s">
        <v>25</v>
      </c>
      <c r="T3348" t="s">
        <v>27</v>
      </c>
      <c r="U3348" t="s">
        <v>2650</v>
      </c>
      <c r="V3348" t="s">
        <v>312</v>
      </c>
      <c r="W3348" t="s">
        <v>309</v>
      </c>
      <c r="X3348" t="s">
        <v>155</v>
      </c>
      <c r="Y3348">
        <v>312208</v>
      </c>
    </row>
    <row r="3349" spans="1:25" x14ac:dyDescent="0.3">
      <c r="A3349" t="s">
        <v>529</v>
      </c>
      <c r="B3349" t="s">
        <v>250</v>
      </c>
      <c r="C3349" t="s">
        <v>21</v>
      </c>
      <c r="D3349">
        <v>2</v>
      </c>
      <c r="E3349" s="1">
        <v>41840.291666666664</v>
      </c>
      <c r="F3349">
        <v>1</v>
      </c>
      <c r="G3349" t="s">
        <v>31</v>
      </c>
      <c r="H3349" t="s">
        <v>56</v>
      </c>
      <c r="I3349" t="s">
        <v>26</v>
      </c>
      <c r="J3349" t="s">
        <v>26</v>
      </c>
      <c r="K3349">
        <v>0</v>
      </c>
      <c r="L3349">
        <v>0</v>
      </c>
      <c r="M3349">
        <v>0</v>
      </c>
      <c r="N3349">
        <v>200</v>
      </c>
      <c r="O3349">
        <v>0</v>
      </c>
      <c r="P3349" t="s">
        <v>24</v>
      </c>
      <c r="Q3349" t="s">
        <v>295</v>
      </c>
      <c r="R3349" t="s">
        <v>293</v>
      </c>
      <c r="S3349" t="s">
        <v>25</v>
      </c>
      <c r="T3349" t="s">
        <v>27</v>
      </c>
      <c r="U3349" t="s">
        <v>2652</v>
      </c>
      <c r="V3349" t="s">
        <v>312</v>
      </c>
      <c r="W3349" t="s">
        <v>309</v>
      </c>
      <c r="X3349" t="s">
        <v>294</v>
      </c>
      <c r="Y3349">
        <v>320110</v>
      </c>
    </row>
    <row r="3350" spans="1:25" x14ac:dyDescent="0.3">
      <c r="A3350" t="s">
        <v>529</v>
      </c>
      <c r="B3350" t="s">
        <v>250</v>
      </c>
      <c r="C3350" t="s">
        <v>21</v>
      </c>
      <c r="D3350">
        <v>2</v>
      </c>
      <c r="E3350" s="1">
        <v>41840.426388888889</v>
      </c>
      <c r="F3350">
        <v>1</v>
      </c>
      <c r="G3350" t="s">
        <v>31</v>
      </c>
      <c r="H3350" t="s">
        <v>47</v>
      </c>
      <c r="I3350" t="s">
        <v>26</v>
      </c>
      <c r="J3350" t="s">
        <v>26</v>
      </c>
      <c r="K3350">
        <v>0</v>
      </c>
      <c r="L3350">
        <v>0</v>
      </c>
      <c r="M3350">
        <v>0</v>
      </c>
      <c r="N3350">
        <v>500</v>
      </c>
      <c r="O3350">
        <v>0</v>
      </c>
      <c r="P3350" t="s">
        <v>24</v>
      </c>
      <c r="Q3350" t="s">
        <v>295</v>
      </c>
      <c r="R3350" t="s">
        <v>293</v>
      </c>
      <c r="S3350" t="s">
        <v>25</v>
      </c>
      <c r="T3350" t="s">
        <v>27</v>
      </c>
      <c r="U3350" t="s">
        <v>2652</v>
      </c>
      <c r="V3350" t="s">
        <v>312</v>
      </c>
      <c r="W3350" t="s">
        <v>309</v>
      </c>
      <c r="X3350" t="s">
        <v>294</v>
      </c>
      <c r="Y3350">
        <v>319640</v>
      </c>
    </row>
    <row r="3351" spans="1:25" x14ac:dyDescent="0.3">
      <c r="A3351" t="s">
        <v>529</v>
      </c>
      <c r="B3351" t="s">
        <v>250</v>
      </c>
      <c r="C3351" t="s">
        <v>21</v>
      </c>
      <c r="D3351">
        <v>2</v>
      </c>
      <c r="E3351" s="1">
        <v>41882.40625</v>
      </c>
      <c r="F3351">
        <v>1</v>
      </c>
      <c r="G3351" t="s">
        <v>31</v>
      </c>
      <c r="H3351" t="s">
        <v>56</v>
      </c>
      <c r="I3351" t="s">
        <v>26</v>
      </c>
      <c r="J3351" t="s">
        <v>26</v>
      </c>
      <c r="K3351">
        <v>0</v>
      </c>
      <c r="L3351">
        <v>0</v>
      </c>
      <c r="M3351">
        <v>0</v>
      </c>
      <c r="N3351">
        <v>700</v>
      </c>
      <c r="O3351">
        <v>0</v>
      </c>
      <c r="P3351" t="s">
        <v>24</v>
      </c>
      <c r="Q3351" t="s">
        <v>773</v>
      </c>
      <c r="R3351" t="s">
        <v>1930</v>
      </c>
      <c r="S3351" t="s">
        <v>25</v>
      </c>
      <c r="T3351" t="s">
        <v>27</v>
      </c>
      <c r="U3351" t="s">
        <v>2650</v>
      </c>
      <c r="V3351" t="s">
        <v>312</v>
      </c>
      <c r="W3351" t="s">
        <v>309</v>
      </c>
      <c r="X3351" t="s">
        <v>1931</v>
      </c>
      <c r="Y3351">
        <v>254503</v>
      </c>
    </row>
    <row r="3352" spans="1:25" x14ac:dyDescent="0.3">
      <c r="A3352" t="s">
        <v>529</v>
      </c>
      <c r="B3352" t="s">
        <v>250</v>
      </c>
      <c r="C3352" t="s">
        <v>21</v>
      </c>
      <c r="D3352">
        <v>2</v>
      </c>
      <c r="E3352" s="1">
        <v>41571.447916666664</v>
      </c>
      <c r="F3352">
        <v>1</v>
      </c>
      <c r="G3352" t="s">
        <v>31</v>
      </c>
      <c r="H3352" t="s">
        <v>47</v>
      </c>
      <c r="I3352" t="s">
        <v>26</v>
      </c>
      <c r="J3352" t="s">
        <v>26</v>
      </c>
      <c r="K3352">
        <v>0</v>
      </c>
      <c r="L3352">
        <v>0</v>
      </c>
      <c r="M3352">
        <v>0</v>
      </c>
      <c r="N3352" s="2">
        <v>3850</v>
      </c>
      <c r="O3352">
        <v>0</v>
      </c>
      <c r="P3352" t="s">
        <v>24</v>
      </c>
      <c r="Q3352" t="s">
        <v>2666</v>
      </c>
      <c r="R3352" t="s">
        <v>286</v>
      </c>
      <c r="S3352" t="s">
        <v>25</v>
      </c>
      <c r="T3352" t="s">
        <v>27</v>
      </c>
      <c r="U3352" t="s">
        <v>2665</v>
      </c>
      <c r="V3352" t="s">
        <v>312</v>
      </c>
      <c r="W3352" t="s">
        <v>309</v>
      </c>
      <c r="X3352" t="s">
        <v>287</v>
      </c>
      <c r="Y3352">
        <v>267494</v>
      </c>
    </row>
    <row r="3353" spans="1:25" x14ac:dyDescent="0.3">
      <c r="A3353" t="s">
        <v>529</v>
      </c>
      <c r="B3353" t="s">
        <v>250</v>
      </c>
      <c r="C3353" t="s">
        <v>21</v>
      </c>
      <c r="D3353">
        <v>2</v>
      </c>
      <c r="E3353" s="1">
        <v>41107.271527777775</v>
      </c>
      <c r="F3353">
        <v>1</v>
      </c>
      <c r="G3353" t="s">
        <v>31</v>
      </c>
      <c r="H3353" t="s">
        <v>36</v>
      </c>
      <c r="I3353" t="s">
        <v>26</v>
      </c>
      <c r="J3353" t="s">
        <v>26</v>
      </c>
      <c r="K3353">
        <v>0</v>
      </c>
      <c r="L3353">
        <v>0</v>
      </c>
      <c r="M3353">
        <v>0</v>
      </c>
      <c r="N3353">
        <v>0</v>
      </c>
      <c r="O3353">
        <v>0</v>
      </c>
      <c r="P3353" t="s">
        <v>24</v>
      </c>
      <c r="Q3353" t="s">
        <v>228</v>
      </c>
      <c r="R3353" t="s">
        <v>226</v>
      </c>
      <c r="S3353" t="s">
        <v>25</v>
      </c>
      <c r="T3353" t="s">
        <v>64</v>
      </c>
      <c r="U3353" t="s">
        <v>2650</v>
      </c>
      <c r="V3353" t="s">
        <v>312</v>
      </c>
      <c r="W3353" t="s">
        <v>309</v>
      </c>
      <c r="X3353" t="s">
        <v>227</v>
      </c>
      <c r="Y3353">
        <v>252982</v>
      </c>
    </row>
    <row r="3354" spans="1:25" x14ac:dyDescent="0.3">
      <c r="A3354" t="s">
        <v>529</v>
      </c>
      <c r="B3354" t="s">
        <v>250</v>
      </c>
      <c r="C3354" t="s">
        <v>21</v>
      </c>
      <c r="D3354">
        <v>2</v>
      </c>
      <c r="E3354" s="1">
        <v>40769.350694444445</v>
      </c>
      <c r="F3354">
        <v>1</v>
      </c>
      <c r="G3354" t="s">
        <v>31</v>
      </c>
      <c r="H3354" t="s">
        <v>36</v>
      </c>
      <c r="I3354" t="s">
        <v>26</v>
      </c>
      <c r="J3354" t="s">
        <v>26</v>
      </c>
      <c r="K3354">
        <v>0</v>
      </c>
      <c r="L3354">
        <v>0</v>
      </c>
      <c r="M3354">
        <v>0</v>
      </c>
      <c r="N3354">
        <v>0</v>
      </c>
      <c r="O3354">
        <v>0</v>
      </c>
      <c r="P3354" t="s">
        <v>24</v>
      </c>
      <c r="Q3354" t="s">
        <v>184</v>
      </c>
      <c r="R3354" t="s">
        <v>184</v>
      </c>
      <c r="S3354" t="s">
        <v>25</v>
      </c>
      <c r="T3354" t="s">
        <v>27</v>
      </c>
      <c r="U3354" t="s">
        <v>2650</v>
      </c>
      <c r="V3354" t="s">
        <v>312</v>
      </c>
      <c r="W3354" t="s">
        <v>309</v>
      </c>
      <c r="X3354" t="s">
        <v>185</v>
      </c>
      <c r="Y3354">
        <v>315779</v>
      </c>
    </row>
    <row r="3355" spans="1:25" x14ac:dyDescent="0.3">
      <c r="A3355" t="s">
        <v>529</v>
      </c>
      <c r="B3355" t="s">
        <v>250</v>
      </c>
      <c r="C3355" t="s">
        <v>21</v>
      </c>
      <c r="D3355">
        <v>2</v>
      </c>
      <c r="E3355" s="1">
        <v>40757.366666666669</v>
      </c>
      <c r="F3355">
        <v>1</v>
      </c>
      <c r="G3355" t="s">
        <v>31</v>
      </c>
      <c r="H3355" t="s">
        <v>36</v>
      </c>
      <c r="I3355" t="s">
        <v>26</v>
      </c>
      <c r="J3355" t="s">
        <v>26</v>
      </c>
      <c r="K3355">
        <v>0</v>
      </c>
      <c r="L3355">
        <v>0</v>
      </c>
      <c r="M3355">
        <v>0</v>
      </c>
      <c r="N3355">
        <v>0</v>
      </c>
      <c r="O3355">
        <v>0</v>
      </c>
      <c r="P3355" t="s">
        <v>24</v>
      </c>
      <c r="Q3355" t="s">
        <v>46</v>
      </c>
      <c r="R3355" t="s">
        <v>44</v>
      </c>
      <c r="S3355" t="s">
        <v>25</v>
      </c>
      <c r="T3355" t="s">
        <v>27</v>
      </c>
      <c r="U3355" t="s">
        <v>2650</v>
      </c>
      <c r="V3355" t="s">
        <v>312</v>
      </c>
      <c r="W3355" t="s">
        <v>309</v>
      </c>
      <c r="X3355" t="s">
        <v>45</v>
      </c>
      <c r="Y3355">
        <v>310117</v>
      </c>
    </row>
    <row r="3356" spans="1:25" x14ac:dyDescent="0.3">
      <c r="A3356" t="s">
        <v>529</v>
      </c>
      <c r="B3356" t="s">
        <v>250</v>
      </c>
      <c r="C3356" t="s">
        <v>21</v>
      </c>
      <c r="D3356">
        <v>2</v>
      </c>
      <c r="E3356" s="1">
        <v>41887.371527777781</v>
      </c>
      <c r="F3356">
        <v>1</v>
      </c>
      <c r="G3356" t="s">
        <v>31</v>
      </c>
      <c r="H3356" t="s">
        <v>36</v>
      </c>
      <c r="I3356" t="s">
        <v>26</v>
      </c>
      <c r="J3356" t="s">
        <v>26</v>
      </c>
      <c r="K3356">
        <v>0</v>
      </c>
      <c r="L3356">
        <v>0</v>
      </c>
      <c r="M3356">
        <v>0</v>
      </c>
      <c r="N3356">
        <v>0</v>
      </c>
      <c r="O3356">
        <v>0</v>
      </c>
      <c r="P3356" t="s">
        <v>24</v>
      </c>
      <c r="Q3356" t="s">
        <v>208</v>
      </c>
      <c r="R3356" t="s">
        <v>671</v>
      </c>
      <c r="S3356" t="s">
        <v>25</v>
      </c>
      <c r="T3356" t="s">
        <v>27</v>
      </c>
      <c r="U3356" t="s">
        <v>208</v>
      </c>
      <c r="V3356" t="s">
        <v>312</v>
      </c>
      <c r="W3356" t="s">
        <v>309</v>
      </c>
      <c r="X3356" t="s">
        <v>672</v>
      </c>
      <c r="Y3356">
        <v>257148</v>
      </c>
    </row>
    <row r="3357" spans="1:25" x14ac:dyDescent="0.3">
      <c r="A3357" t="s">
        <v>529</v>
      </c>
      <c r="B3357" t="s">
        <v>250</v>
      </c>
      <c r="C3357" t="s">
        <v>21</v>
      </c>
      <c r="D3357">
        <v>2</v>
      </c>
      <c r="E3357" s="1">
        <v>41840.8125</v>
      </c>
      <c r="F3357">
        <v>1</v>
      </c>
      <c r="G3357" t="s">
        <v>31</v>
      </c>
      <c r="H3357" t="s">
        <v>36</v>
      </c>
      <c r="I3357" t="s">
        <v>26</v>
      </c>
      <c r="J3357" t="s">
        <v>26</v>
      </c>
      <c r="K3357">
        <v>0</v>
      </c>
      <c r="L3357">
        <v>0</v>
      </c>
      <c r="M3357">
        <v>0</v>
      </c>
      <c r="N3357">
        <v>0</v>
      </c>
      <c r="O3357">
        <v>0</v>
      </c>
      <c r="P3357" t="s">
        <v>24</v>
      </c>
      <c r="Q3357" t="s">
        <v>208</v>
      </c>
      <c r="R3357" t="s">
        <v>208</v>
      </c>
      <c r="S3357" t="s">
        <v>25</v>
      </c>
      <c r="T3357" t="s">
        <v>27</v>
      </c>
      <c r="U3357" t="s">
        <v>208</v>
      </c>
      <c r="V3357" t="s">
        <v>312</v>
      </c>
      <c r="W3357" t="s">
        <v>309</v>
      </c>
      <c r="X3357" t="s">
        <v>209</v>
      </c>
      <c r="Y3357">
        <v>213793</v>
      </c>
    </row>
    <row r="3358" spans="1:25" x14ac:dyDescent="0.3">
      <c r="A3358" t="s">
        <v>529</v>
      </c>
      <c r="B3358" t="s">
        <v>250</v>
      </c>
      <c r="C3358" t="s">
        <v>21</v>
      </c>
      <c r="D3358">
        <v>2</v>
      </c>
      <c r="E3358" s="1">
        <v>41131.729166666664</v>
      </c>
      <c r="F3358">
        <v>1</v>
      </c>
      <c r="G3358" t="s">
        <v>31</v>
      </c>
      <c r="H3358" t="s">
        <v>30</v>
      </c>
      <c r="I3358" t="s">
        <v>26</v>
      </c>
      <c r="J3358" t="s">
        <v>26</v>
      </c>
      <c r="K3358">
        <v>0</v>
      </c>
      <c r="L3358">
        <v>0</v>
      </c>
      <c r="M3358">
        <v>0</v>
      </c>
      <c r="N3358">
        <v>300</v>
      </c>
      <c r="O3358">
        <v>0</v>
      </c>
      <c r="P3358" t="s">
        <v>24</v>
      </c>
      <c r="Q3358" t="s">
        <v>197</v>
      </c>
      <c r="R3358" t="s">
        <v>406</v>
      </c>
      <c r="S3358" t="s">
        <v>25</v>
      </c>
      <c r="T3358" t="s">
        <v>27</v>
      </c>
      <c r="U3358" t="s">
        <v>2650</v>
      </c>
      <c r="V3358" t="s">
        <v>312</v>
      </c>
      <c r="W3358" t="s">
        <v>309</v>
      </c>
      <c r="X3358" t="s">
        <v>407</v>
      </c>
      <c r="Y3358">
        <v>316053</v>
      </c>
    </row>
    <row r="3359" spans="1:25" x14ac:dyDescent="0.3">
      <c r="A3359" t="s">
        <v>529</v>
      </c>
      <c r="B3359" t="s">
        <v>250</v>
      </c>
      <c r="C3359" t="s">
        <v>21</v>
      </c>
      <c r="D3359">
        <v>2</v>
      </c>
      <c r="E3359" s="1">
        <v>40652.375</v>
      </c>
      <c r="F3359">
        <v>1</v>
      </c>
      <c r="G3359" t="s">
        <v>31</v>
      </c>
      <c r="H3359" t="s">
        <v>36</v>
      </c>
      <c r="I3359" t="s">
        <v>26</v>
      </c>
      <c r="J3359" t="s">
        <v>26</v>
      </c>
      <c r="K3359">
        <v>0</v>
      </c>
      <c r="L3359">
        <v>0</v>
      </c>
      <c r="M3359">
        <v>0</v>
      </c>
      <c r="N3359" s="2">
        <v>9600</v>
      </c>
      <c r="O3359">
        <v>0</v>
      </c>
      <c r="P3359" t="s">
        <v>24</v>
      </c>
      <c r="Q3359" t="s">
        <v>720</v>
      </c>
      <c r="R3359" t="s">
        <v>724</v>
      </c>
      <c r="S3359" t="s">
        <v>25</v>
      </c>
      <c r="T3359" t="s">
        <v>64</v>
      </c>
      <c r="U3359" t="s">
        <v>2653</v>
      </c>
      <c r="V3359" t="s">
        <v>312</v>
      </c>
      <c r="W3359" t="s">
        <v>309</v>
      </c>
      <c r="X3359" t="s">
        <v>725</v>
      </c>
      <c r="Y3359">
        <v>254120</v>
      </c>
    </row>
    <row r="3360" spans="1:25" x14ac:dyDescent="0.3">
      <c r="A3360" t="s">
        <v>529</v>
      </c>
      <c r="B3360" t="s">
        <v>250</v>
      </c>
      <c r="C3360" t="s">
        <v>21</v>
      </c>
      <c r="D3360">
        <v>2</v>
      </c>
      <c r="E3360" s="1">
        <v>41916.361111111109</v>
      </c>
      <c r="F3360">
        <v>1</v>
      </c>
      <c r="G3360" t="s">
        <v>31</v>
      </c>
      <c r="H3360" t="s">
        <v>30</v>
      </c>
      <c r="I3360" t="s">
        <v>26</v>
      </c>
      <c r="J3360" t="s">
        <v>26</v>
      </c>
      <c r="K3360">
        <v>0</v>
      </c>
      <c r="L3360">
        <v>0</v>
      </c>
      <c r="M3360">
        <v>0</v>
      </c>
      <c r="N3360">
        <v>100</v>
      </c>
      <c r="O3360">
        <v>0</v>
      </c>
      <c r="P3360" t="s">
        <v>24</v>
      </c>
      <c r="Q3360" t="s">
        <v>184</v>
      </c>
      <c r="R3360" t="s">
        <v>2118</v>
      </c>
      <c r="S3360" t="s">
        <v>25</v>
      </c>
      <c r="T3360" t="s">
        <v>27</v>
      </c>
      <c r="U3360" t="s">
        <v>2650</v>
      </c>
      <c r="V3360" t="s">
        <v>312</v>
      </c>
      <c r="W3360" t="s">
        <v>309</v>
      </c>
      <c r="X3360" t="s">
        <v>2119</v>
      </c>
      <c r="Y3360">
        <v>15683</v>
      </c>
    </row>
    <row r="3361" spans="1:25" x14ac:dyDescent="0.3">
      <c r="A3361" t="s">
        <v>529</v>
      </c>
      <c r="B3361" t="s">
        <v>250</v>
      </c>
      <c r="C3361" t="s">
        <v>21</v>
      </c>
      <c r="D3361">
        <v>1</v>
      </c>
      <c r="E3361" s="1">
        <v>37398.75</v>
      </c>
      <c r="F3361">
        <v>1</v>
      </c>
      <c r="G3361" t="s">
        <v>31</v>
      </c>
      <c r="H3361" t="s">
        <v>30</v>
      </c>
      <c r="I3361" t="s">
        <v>125</v>
      </c>
      <c r="J3361" t="s">
        <v>212</v>
      </c>
      <c r="K3361">
        <v>0</v>
      </c>
      <c r="L3361">
        <v>0</v>
      </c>
      <c r="M3361">
        <v>0</v>
      </c>
      <c r="N3361">
        <v>700</v>
      </c>
      <c r="O3361">
        <v>0</v>
      </c>
      <c r="P3361" t="s">
        <v>24</v>
      </c>
      <c r="Q3361" t="s">
        <v>184</v>
      </c>
      <c r="R3361" t="s">
        <v>1416</v>
      </c>
      <c r="S3361" t="s">
        <v>25</v>
      </c>
      <c r="T3361" t="s">
        <v>27</v>
      </c>
      <c r="U3361" t="s">
        <v>2650</v>
      </c>
      <c r="V3361" t="s">
        <v>312</v>
      </c>
      <c r="W3361" t="s">
        <v>309</v>
      </c>
      <c r="X3361" t="s">
        <v>1417</v>
      </c>
      <c r="Y3361">
        <v>17554</v>
      </c>
    </row>
    <row r="3362" spans="1:25" x14ac:dyDescent="0.3">
      <c r="A3362" t="s">
        <v>529</v>
      </c>
      <c r="B3362" t="s">
        <v>250</v>
      </c>
      <c r="C3362" t="s">
        <v>21</v>
      </c>
      <c r="D3362">
        <v>2</v>
      </c>
      <c r="E3362" s="1">
        <v>40199.472222222219</v>
      </c>
      <c r="F3362">
        <v>1</v>
      </c>
      <c r="G3362" t="s">
        <v>31</v>
      </c>
      <c r="H3362" t="s">
        <v>36</v>
      </c>
      <c r="I3362" t="s">
        <v>26</v>
      </c>
      <c r="J3362" t="s">
        <v>26</v>
      </c>
      <c r="K3362">
        <v>0</v>
      </c>
      <c r="L3362">
        <v>0</v>
      </c>
      <c r="M3362">
        <v>0</v>
      </c>
      <c r="N3362" s="2">
        <v>1000</v>
      </c>
      <c r="O3362">
        <v>0</v>
      </c>
      <c r="P3362" t="s">
        <v>24</v>
      </c>
      <c r="Q3362" t="s">
        <v>184</v>
      </c>
      <c r="R3362" t="s">
        <v>2170</v>
      </c>
      <c r="S3362" t="s">
        <v>25</v>
      </c>
      <c r="T3362" t="s">
        <v>27</v>
      </c>
      <c r="U3362" t="s">
        <v>2650</v>
      </c>
      <c r="V3362" t="s">
        <v>312</v>
      </c>
      <c r="W3362" t="s">
        <v>309</v>
      </c>
      <c r="X3362" t="s">
        <v>2171</v>
      </c>
      <c r="Y3362">
        <v>15688</v>
      </c>
    </row>
    <row r="3363" spans="1:25" x14ac:dyDescent="0.3">
      <c r="A3363" t="s">
        <v>529</v>
      </c>
      <c r="B3363" t="s">
        <v>250</v>
      </c>
      <c r="C3363" t="s">
        <v>21</v>
      </c>
      <c r="D3363">
        <v>2</v>
      </c>
      <c r="E3363" s="1">
        <v>41119.829861111109</v>
      </c>
      <c r="F3363">
        <v>1</v>
      </c>
      <c r="G3363" t="s">
        <v>31</v>
      </c>
      <c r="H3363" t="s">
        <v>30</v>
      </c>
      <c r="I3363" t="s">
        <v>26</v>
      </c>
      <c r="J3363" t="s">
        <v>26</v>
      </c>
      <c r="K3363">
        <v>0</v>
      </c>
      <c r="L3363">
        <v>0</v>
      </c>
      <c r="M3363">
        <v>0</v>
      </c>
      <c r="N3363">
        <v>0</v>
      </c>
      <c r="O3363">
        <v>0</v>
      </c>
      <c r="P3363" t="s">
        <v>24</v>
      </c>
      <c r="Q3363" t="s">
        <v>2652</v>
      </c>
      <c r="R3363" t="s">
        <v>860</v>
      </c>
      <c r="S3363" t="s">
        <v>25</v>
      </c>
      <c r="T3363" t="s">
        <v>27</v>
      </c>
      <c r="U3363" t="s">
        <v>2652</v>
      </c>
      <c r="V3363" t="s">
        <v>312</v>
      </c>
      <c r="W3363" t="s">
        <v>309</v>
      </c>
      <c r="X3363" t="s">
        <v>861</v>
      </c>
      <c r="Y3363">
        <v>17348</v>
      </c>
    </row>
    <row r="3364" spans="1:25" x14ac:dyDescent="0.3">
      <c r="A3364" t="s">
        <v>529</v>
      </c>
      <c r="B3364" t="s">
        <v>250</v>
      </c>
      <c r="C3364" t="s">
        <v>21</v>
      </c>
      <c r="D3364">
        <v>2</v>
      </c>
      <c r="E3364" s="1">
        <v>40243.713194444441</v>
      </c>
      <c r="F3364">
        <v>1</v>
      </c>
      <c r="G3364" t="s">
        <v>31</v>
      </c>
      <c r="H3364" t="s">
        <v>30</v>
      </c>
      <c r="I3364" t="s">
        <v>26</v>
      </c>
      <c r="J3364" t="s">
        <v>26</v>
      </c>
      <c r="K3364">
        <v>0</v>
      </c>
      <c r="L3364">
        <v>0</v>
      </c>
      <c r="M3364">
        <v>0</v>
      </c>
      <c r="N3364">
        <v>0</v>
      </c>
      <c r="O3364">
        <v>0</v>
      </c>
      <c r="P3364" t="s">
        <v>24</v>
      </c>
      <c r="Q3364" t="s">
        <v>2669</v>
      </c>
      <c r="R3364" t="s">
        <v>540</v>
      </c>
      <c r="S3364" t="s">
        <v>25</v>
      </c>
      <c r="T3364" t="s">
        <v>27</v>
      </c>
      <c r="U3364" t="s">
        <v>2654</v>
      </c>
      <c r="V3364" t="s">
        <v>654</v>
      </c>
      <c r="W3364" t="s">
        <v>1025</v>
      </c>
      <c r="X3364" t="s">
        <v>541</v>
      </c>
      <c r="Y3364">
        <v>221824</v>
      </c>
    </row>
    <row r="3365" spans="1:25" x14ac:dyDescent="0.3">
      <c r="A3365" t="s">
        <v>529</v>
      </c>
      <c r="B3365" t="s">
        <v>250</v>
      </c>
      <c r="C3365" t="s">
        <v>21</v>
      </c>
      <c r="D3365">
        <v>2</v>
      </c>
      <c r="E3365" s="1">
        <v>41455.863888888889</v>
      </c>
      <c r="F3365">
        <v>1</v>
      </c>
      <c r="G3365" t="s">
        <v>79</v>
      </c>
      <c r="H3365" t="s">
        <v>56</v>
      </c>
      <c r="I3365" t="s">
        <v>26</v>
      </c>
      <c r="J3365" t="s">
        <v>26</v>
      </c>
      <c r="K3365">
        <v>0</v>
      </c>
      <c r="L3365">
        <v>0</v>
      </c>
      <c r="M3365">
        <v>0</v>
      </c>
      <c r="N3365">
        <v>0</v>
      </c>
      <c r="O3365">
        <v>0</v>
      </c>
      <c r="P3365" t="s">
        <v>24</v>
      </c>
      <c r="Q3365" t="s">
        <v>166</v>
      </c>
      <c r="R3365" t="s">
        <v>1424</v>
      </c>
      <c r="S3365" t="s">
        <v>25</v>
      </c>
      <c r="T3365" t="s">
        <v>27</v>
      </c>
      <c r="U3365" t="s">
        <v>2653</v>
      </c>
      <c r="V3365" t="s">
        <v>654</v>
      </c>
      <c r="W3365" t="s">
        <v>1025</v>
      </c>
      <c r="X3365" t="s">
        <v>1425</v>
      </c>
      <c r="Y3365">
        <v>302759</v>
      </c>
    </row>
    <row r="3366" spans="1:25" x14ac:dyDescent="0.3">
      <c r="A3366" t="s">
        <v>529</v>
      </c>
      <c r="B3366" t="s">
        <v>250</v>
      </c>
      <c r="C3366" t="s">
        <v>21</v>
      </c>
      <c r="D3366">
        <v>2</v>
      </c>
      <c r="E3366" s="1">
        <v>41520.808333333334</v>
      </c>
      <c r="F3366">
        <v>1</v>
      </c>
      <c r="G3366" t="s">
        <v>79</v>
      </c>
      <c r="H3366" t="s">
        <v>56</v>
      </c>
      <c r="I3366" t="s">
        <v>26</v>
      </c>
      <c r="J3366" t="s">
        <v>26</v>
      </c>
      <c r="K3366">
        <v>0</v>
      </c>
      <c r="L3366">
        <v>0</v>
      </c>
      <c r="M3366">
        <v>0</v>
      </c>
      <c r="N3366">
        <v>0</v>
      </c>
      <c r="O3366">
        <v>0</v>
      </c>
      <c r="P3366" t="s">
        <v>24</v>
      </c>
      <c r="Q3366" t="s">
        <v>2664</v>
      </c>
      <c r="R3366" t="s">
        <v>568</v>
      </c>
      <c r="S3366" t="s">
        <v>25</v>
      </c>
      <c r="T3366" t="s">
        <v>27</v>
      </c>
      <c r="U3366" t="s">
        <v>2664</v>
      </c>
      <c r="V3366" t="s">
        <v>654</v>
      </c>
      <c r="W3366" t="s">
        <v>1025</v>
      </c>
      <c r="X3366" t="s">
        <v>569</v>
      </c>
      <c r="Y3366">
        <v>313550</v>
      </c>
    </row>
    <row r="3367" spans="1:25" x14ac:dyDescent="0.3">
      <c r="A3367" t="s">
        <v>529</v>
      </c>
      <c r="B3367" t="s">
        <v>250</v>
      </c>
      <c r="C3367" t="s">
        <v>21</v>
      </c>
      <c r="D3367">
        <v>2</v>
      </c>
      <c r="E3367" s="1">
        <v>41872.84375</v>
      </c>
      <c r="F3367">
        <v>1</v>
      </c>
      <c r="G3367" t="s">
        <v>79</v>
      </c>
      <c r="H3367" t="s">
        <v>47</v>
      </c>
      <c r="I3367" t="s">
        <v>26</v>
      </c>
      <c r="J3367" t="s">
        <v>26</v>
      </c>
      <c r="K3367">
        <v>0</v>
      </c>
      <c r="L3367">
        <v>0</v>
      </c>
      <c r="M3367">
        <v>0</v>
      </c>
      <c r="N3367">
        <v>0</v>
      </c>
      <c r="O3367">
        <v>0</v>
      </c>
      <c r="P3367" t="s">
        <v>24</v>
      </c>
      <c r="Q3367" t="s">
        <v>2671</v>
      </c>
      <c r="R3367" t="s">
        <v>383</v>
      </c>
      <c r="S3367" t="s">
        <v>25</v>
      </c>
      <c r="T3367" t="s">
        <v>27</v>
      </c>
      <c r="U3367" t="s">
        <v>2650</v>
      </c>
      <c r="V3367" t="s">
        <v>654</v>
      </c>
      <c r="W3367" t="s">
        <v>1025</v>
      </c>
      <c r="X3367" t="s">
        <v>384</v>
      </c>
      <c r="Y3367">
        <v>307027</v>
      </c>
    </row>
    <row r="3368" spans="1:25" x14ac:dyDescent="0.3">
      <c r="A3368" t="s">
        <v>529</v>
      </c>
      <c r="B3368" t="s">
        <v>250</v>
      </c>
      <c r="C3368" t="s">
        <v>21</v>
      </c>
      <c r="D3368">
        <v>2</v>
      </c>
      <c r="E3368" s="1">
        <v>38425.824305555558</v>
      </c>
      <c r="F3368">
        <v>1</v>
      </c>
      <c r="G3368" t="s">
        <v>79</v>
      </c>
      <c r="H3368" t="s">
        <v>56</v>
      </c>
      <c r="I3368" t="s">
        <v>125</v>
      </c>
      <c r="J3368" t="s">
        <v>26</v>
      </c>
      <c r="K3368">
        <v>0</v>
      </c>
      <c r="L3368">
        <v>0</v>
      </c>
      <c r="M3368">
        <v>0</v>
      </c>
      <c r="N3368">
        <v>50</v>
      </c>
      <c r="O3368">
        <v>0</v>
      </c>
      <c r="P3368" t="s">
        <v>24</v>
      </c>
      <c r="Q3368" t="s">
        <v>86</v>
      </c>
      <c r="R3368" t="s">
        <v>1043</v>
      </c>
      <c r="S3368" t="s">
        <v>25</v>
      </c>
      <c r="T3368" t="s">
        <v>27</v>
      </c>
      <c r="U3368" t="s">
        <v>2654</v>
      </c>
      <c r="V3368" t="s">
        <v>654</v>
      </c>
      <c r="W3368" t="s">
        <v>1025</v>
      </c>
      <c r="X3368" t="s">
        <v>1044</v>
      </c>
      <c r="Y3368">
        <v>311421</v>
      </c>
    </row>
    <row r="3369" spans="1:25" x14ac:dyDescent="0.3">
      <c r="A3369" t="s">
        <v>529</v>
      </c>
      <c r="B3369" t="s">
        <v>250</v>
      </c>
      <c r="C3369" t="s">
        <v>21</v>
      </c>
      <c r="D3369">
        <v>2</v>
      </c>
      <c r="E3369" s="1">
        <v>41193.74722222222</v>
      </c>
      <c r="F3369">
        <v>1</v>
      </c>
      <c r="G3369" t="s">
        <v>79</v>
      </c>
      <c r="H3369" t="s">
        <v>56</v>
      </c>
      <c r="I3369" t="s">
        <v>26</v>
      </c>
      <c r="J3369" t="s">
        <v>26</v>
      </c>
      <c r="K3369">
        <v>0</v>
      </c>
      <c r="L3369">
        <v>0</v>
      </c>
      <c r="M3369">
        <v>0</v>
      </c>
      <c r="N3369">
        <v>200</v>
      </c>
      <c r="O3369">
        <v>0</v>
      </c>
      <c r="P3369" t="s">
        <v>24</v>
      </c>
      <c r="Q3369" t="s">
        <v>86</v>
      </c>
      <c r="R3369" t="s">
        <v>522</v>
      </c>
      <c r="S3369" t="s">
        <v>25</v>
      </c>
      <c r="T3369" t="s">
        <v>27</v>
      </c>
      <c r="U3369" t="s">
        <v>2654</v>
      </c>
      <c r="V3369" t="s">
        <v>654</v>
      </c>
      <c r="W3369" t="s">
        <v>1025</v>
      </c>
      <c r="X3369" t="s">
        <v>523</v>
      </c>
      <c r="Y3369">
        <v>261506</v>
      </c>
    </row>
    <row r="3370" spans="1:25" x14ac:dyDescent="0.3">
      <c r="A3370" t="s">
        <v>529</v>
      </c>
      <c r="B3370" t="s">
        <v>250</v>
      </c>
      <c r="C3370" t="s">
        <v>21</v>
      </c>
      <c r="D3370">
        <v>2</v>
      </c>
      <c r="E3370" s="1">
        <v>40070.777777777781</v>
      </c>
      <c r="F3370">
        <v>1</v>
      </c>
      <c r="G3370" t="s">
        <v>79</v>
      </c>
      <c r="H3370" t="s">
        <v>56</v>
      </c>
      <c r="I3370" t="s">
        <v>26</v>
      </c>
      <c r="J3370" t="s">
        <v>26</v>
      </c>
      <c r="K3370">
        <v>0</v>
      </c>
      <c r="L3370">
        <v>0</v>
      </c>
      <c r="M3370">
        <v>0</v>
      </c>
      <c r="N3370">
        <v>0</v>
      </c>
      <c r="O3370">
        <v>2</v>
      </c>
      <c r="P3370" t="s">
        <v>24</v>
      </c>
      <c r="Q3370" t="s">
        <v>795</v>
      </c>
      <c r="R3370" t="s">
        <v>1073</v>
      </c>
      <c r="S3370" t="s">
        <v>25</v>
      </c>
      <c r="T3370" t="s">
        <v>27</v>
      </c>
      <c r="U3370" t="s">
        <v>2650</v>
      </c>
      <c r="V3370" t="s">
        <v>654</v>
      </c>
      <c r="W3370" t="s">
        <v>1025</v>
      </c>
      <c r="X3370" t="s">
        <v>1074</v>
      </c>
      <c r="Y3370">
        <v>355081</v>
      </c>
    </row>
    <row r="3371" spans="1:25" x14ac:dyDescent="0.3">
      <c r="A3371" t="s">
        <v>529</v>
      </c>
      <c r="B3371" t="s">
        <v>250</v>
      </c>
      <c r="C3371" t="s">
        <v>21</v>
      </c>
      <c r="D3371">
        <v>2</v>
      </c>
      <c r="E3371" s="1">
        <v>40766.840277777781</v>
      </c>
      <c r="F3371">
        <v>1</v>
      </c>
      <c r="G3371" t="s">
        <v>79</v>
      </c>
      <c r="H3371" t="s">
        <v>56</v>
      </c>
      <c r="I3371" t="s">
        <v>26</v>
      </c>
      <c r="J3371" t="s">
        <v>26</v>
      </c>
      <c r="K3371">
        <v>0</v>
      </c>
      <c r="L3371">
        <v>0</v>
      </c>
      <c r="M3371">
        <v>0</v>
      </c>
      <c r="N3371">
        <v>50</v>
      </c>
      <c r="O3371">
        <v>0</v>
      </c>
      <c r="P3371" t="s">
        <v>24</v>
      </c>
      <c r="Q3371" t="s">
        <v>2666</v>
      </c>
      <c r="R3371" t="s">
        <v>286</v>
      </c>
      <c r="S3371" t="s">
        <v>25</v>
      </c>
      <c r="T3371" t="s">
        <v>27</v>
      </c>
      <c r="U3371" t="s">
        <v>2665</v>
      </c>
      <c r="V3371" t="s">
        <v>654</v>
      </c>
      <c r="W3371" t="s">
        <v>1025</v>
      </c>
      <c r="X3371" t="s">
        <v>287</v>
      </c>
      <c r="Y3371">
        <v>213746</v>
      </c>
    </row>
    <row r="3372" spans="1:25" x14ac:dyDescent="0.3">
      <c r="A3372" t="s">
        <v>529</v>
      </c>
      <c r="B3372" t="s">
        <v>250</v>
      </c>
      <c r="C3372" t="s">
        <v>21</v>
      </c>
      <c r="D3372">
        <v>2</v>
      </c>
      <c r="E3372" s="1">
        <v>41113.854166666664</v>
      </c>
      <c r="F3372">
        <v>1</v>
      </c>
      <c r="G3372" t="s">
        <v>79</v>
      </c>
      <c r="H3372" t="s">
        <v>56</v>
      </c>
      <c r="I3372" t="s">
        <v>26</v>
      </c>
      <c r="J3372" t="s">
        <v>26</v>
      </c>
      <c r="K3372">
        <v>0</v>
      </c>
      <c r="L3372">
        <v>0</v>
      </c>
      <c r="M3372">
        <v>0</v>
      </c>
      <c r="N3372">
        <v>130</v>
      </c>
      <c r="O3372">
        <v>0</v>
      </c>
      <c r="P3372" t="s">
        <v>24</v>
      </c>
      <c r="Q3372" t="s">
        <v>86</v>
      </c>
      <c r="R3372" t="s">
        <v>96</v>
      </c>
      <c r="S3372" t="s">
        <v>25</v>
      </c>
      <c r="T3372" t="s">
        <v>27</v>
      </c>
      <c r="U3372" t="s">
        <v>2654</v>
      </c>
      <c r="V3372" t="s">
        <v>654</v>
      </c>
      <c r="W3372" t="s">
        <v>1025</v>
      </c>
      <c r="X3372" t="s">
        <v>97</v>
      </c>
      <c r="Y3372">
        <v>260186</v>
      </c>
    </row>
    <row r="3373" spans="1:25" x14ac:dyDescent="0.3">
      <c r="A3373" t="s">
        <v>529</v>
      </c>
      <c r="B3373" t="s">
        <v>250</v>
      </c>
      <c r="C3373" t="s">
        <v>21</v>
      </c>
      <c r="D3373">
        <v>2</v>
      </c>
      <c r="E3373" s="1">
        <v>41537.8125</v>
      </c>
      <c r="F3373">
        <v>1</v>
      </c>
      <c r="G3373" t="s">
        <v>79</v>
      </c>
      <c r="H3373" t="s">
        <v>47</v>
      </c>
      <c r="I3373" t="s">
        <v>26</v>
      </c>
      <c r="J3373" t="s">
        <v>26</v>
      </c>
      <c r="K3373">
        <v>0</v>
      </c>
      <c r="L3373">
        <v>0</v>
      </c>
      <c r="M3373">
        <v>0</v>
      </c>
      <c r="N3373">
        <v>300</v>
      </c>
      <c r="O3373">
        <v>0</v>
      </c>
      <c r="P3373" t="s">
        <v>24</v>
      </c>
      <c r="Q3373" t="s">
        <v>2666</v>
      </c>
      <c r="R3373" t="s">
        <v>1333</v>
      </c>
      <c r="S3373" t="s">
        <v>25</v>
      </c>
      <c r="T3373" t="s">
        <v>27</v>
      </c>
      <c r="U3373" t="s">
        <v>2665</v>
      </c>
      <c r="V3373" t="s">
        <v>654</v>
      </c>
      <c r="W3373" t="s">
        <v>1025</v>
      </c>
      <c r="X3373" t="s">
        <v>1334</v>
      </c>
      <c r="Y3373">
        <v>212084</v>
      </c>
    </row>
    <row r="3374" spans="1:25" x14ac:dyDescent="0.3">
      <c r="A3374" t="s">
        <v>529</v>
      </c>
      <c r="B3374" t="s">
        <v>250</v>
      </c>
      <c r="C3374" t="s">
        <v>21</v>
      </c>
      <c r="D3374">
        <v>2</v>
      </c>
      <c r="E3374" s="1">
        <v>40070.805555555555</v>
      </c>
      <c r="F3374">
        <v>1</v>
      </c>
      <c r="G3374" t="s">
        <v>79</v>
      </c>
      <c r="H3374" t="s">
        <v>47</v>
      </c>
      <c r="I3374" t="s">
        <v>26</v>
      </c>
      <c r="J3374" t="s">
        <v>26</v>
      </c>
      <c r="K3374">
        <v>0</v>
      </c>
      <c r="L3374">
        <v>0</v>
      </c>
      <c r="M3374">
        <v>0</v>
      </c>
      <c r="N3374">
        <v>600</v>
      </c>
      <c r="O3374">
        <v>0</v>
      </c>
      <c r="P3374" t="s">
        <v>24</v>
      </c>
      <c r="Q3374" t="s">
        <v>154</v>
      </c>
      <c r="R3374" t="s">
        <v>154</v>
      </c>
      <c r="S3374" t="s">
        <v>25</v>
      </c>
      <c r="T3374" t="s">
        <v>27</v>
      </c>
      <c r="U3374" t="s">
        <v>2650</v>
      </c>
      <c r="V3374" t="s">
        <v>654</v>
      </c>
      <c r="W3374" t="s">
        <v>1025</v>
      </c>
      <c r="X3374" t="s">
        <v>155</v>
      </c>
      <c r="Y3374">
        <v>250460</v>
      </c>
    </row>
    <row r="3375" spans="1:25" x14ac:dyDescent="0.3">
      <c r="A3375" t="s">
        <v>529</v>
      </c>
      <c r="B3375" t="s">
        <v>250</v>
      </c>
      <c r="C3375" t="s">
        <v>21</v>
      </c>
      <c r="D3375">
        <v>2</v>
      </c>
      <c r="E3375" s="1">
        <v>41183.784722222219</v>
      </c>
      <c r="F3375">
        <v>1</v>
      </c>
      <c r="G3375" t="s">
        <v>79</v>
      </c>
      <c r="H3375" t="s">
        <v>47</v>
      </c>
      <c r="I3375" t="s">
        <v>26</v>
      </c>
      <c r="J3375" t="s">
        <v>26</v>
      </c>
      <c r="K3375">
        <v>0</v>
      </c>
      <c r="L3375">
        <v>0</v>
      </c>
      <c r="M3375">
        <v>0</v>
      </c>
      <c r="N3375">
        <v>0</v>
      </c>
      <c r="O3375">
        <v>0</v>
      </c>
      <c r="P3375" t="s">
        <v>24</v>
      </c>
      <c r="Q3375" t="s">
        <v>2660</v>
      </c>
      <c r="R3375" t="s">
        <v>331</v>
      </c>
      <c r="S3375" t="s">
        <v>25</v>
      </c>
      <c r="T3375" t="s">
        <v>64</v>
      </c>
      <c r="U3375" t="s">
        <v>2659</v>
      </c>
      <c r="V3375" t="s">
        <v>654</v>
      </c>
      <c r="W3375" t="s">
        <v>1025</v>
      </c>
      <c r="X3375" t="s">
        <v>332</v>
      </c>
      <c r="Y3375">
        <v>260477</v>
      </c>
    </row>
    <row r="3376" spans="1:25" x14ac:dyDescent="0.3">
      <c r="A3376" t="s">
        <v>529</v>
      </c>
      <c r="B3376" t="s">
        <v>250</v>
      </c>
      <c r="C3376" t="s">
        <v>21</v>
      </c>
      <c r="D3376">
        <v>2</v>
      </c>
      <c r="E3376" s="1">
        <v>41886.815972222219</v>
      </c>
      <c r="F3376">
        <v>1</v>
      </c>
      <c r="G3376" t="s">
        <v>79</v>
      </c>
      <c r="H3376" t="s">
        <v>47</v>
      </c>
      <c r="I3376" t="s">
        <v>114</v>
      </c>
      <c r="J3376" t="s">
        <v>26</v>
      </c>
      <c r="K3376">
        <v>0</v>
      </c>
      <c r="L3376">
        <v>0</v>
      </c>
      <c r="M3376">
        <v>0</v>
      </c>
      <c r="N3376">
        <v>0</v>
      </c>
      <c r="O3376">
        <v>0</v>
      </c>
      <c r="P3376" t="s">
        <v>24</v>
      </c>
      <c r="Q3376" t="s">
        <v>184</v>
      </c>
      <c r="R3376" t="s">
        <v>2118</v>
      </c>
      <c r="S3376" t="s">
        <v>25</v>
      </c>
      <c r="T3376" t="s">
        <v>27</v>
      </c>
      <c r="U3376" t="s">
        <v>2650</v>
      </c>
      <c r="V3376" t="s">
        <v>654</v>
      </c>
      <c r="W3376" t="s">
        <v>1025</v>
      </c>
      <c r="X3376" t="s">
        <v>2119</v>
      </c>
      <c r="Y3376">
        <v>360593</v>
      </c>
    </row>
    <row r="3377" spans="1:25" x14ac:dyDescent="0.3">
      <c r="A3377" t="s">
        <v>529</v>
      </c>
      <c r="B3377" t="s">
        <v>250</v>
      </c>
      <c r="C3377" t="s">
        <v>21</v>
      </c>
      <c r="D3377">
        <v>2</v>
      </c>
      <c r="E3377" s="1">
        <v>41193.756944444445</v>
      </c>
      <c r="F3377">
        <v>1</v>
      </c>
      <c r="G3377" t="s">
        <v>79</v>
      </c>
      <c r="H3377" t="s">
        <v>47</v>
      </c>
      <c r="I3377" t="s">
        <v>26</v>
      </c>
      <c r="J3377" t="s">
        <v>26</v>
      </c>
      <c r="K3377">
        <v>0</v>
      </c>
      <c r="L3377">
        <v>0</v>
      </c>
      <c r="M3377">
        <v>0</v>
      </c>
      <c r="N3377">
        <v>400</v>
      </c>
      <c r="O3377">
        <v>0</v>
      </c>
      <c r="P3377" t="s">
        <v>24</v>
      </c>
      <c r="Q3377" t="s">
        <v>720</v>
      </c>
      <c r="R3377" t="s">
        <v>724</v>
      </c>
      <c r="S3377" t="s">
        <v>25</v>
      </c>
      <c r="T3377" t="s">
        <v>64</v>
      </c>
      <c r="U3377" t="s">
        <v>2653</v>
      </c>
      <c r="V3377" t="s">
        <v>654</v>
      </c>
      <c r="W3377" t="s">
        <v>1025</v>
      </c>
      <c r="X3377" t="s">
        <v>725</v>
      </c>
      <c r="Y3377">
        <v>209170</v>
      </c>
    </row>
    <row r="3378" spans="1:25" x14ac:dyDescent="0.3">
      <c r="A3378" t="s">
        <v>529</v>
      </c>
      <c r="B3378" t="s">
        <v>250</v>
      </c>
      <c r="C3378" t="s">
        <v>21</v>
      </c>
      <c r="D3378">
        <v>2</v>
      </c>
      <c r="E3378" s="1">
        <v>37154.770833333336</v>
      </c>
      <c r="F3378">
        <v>1</v>
      </c>
      <c r="G3378" t="s">
        <v>79</v>
      </c>
      <c r="H3378" t="s">
        <v>30</v>
      </c>
      <c r="I3378" t="s">
        <v>26</v>
      </c>
      <c r="J3378" t="s">
        <v>26</v>
      </c>
      <c r="K3378">
        <v>0</v>
      </c>
      <c r="L3378">
        <v>0</v>
      </c>
      <c r="M3378">
        <v>0</v>
      </c>
      <c r="N3378">
        <v>100</v>
      </c>
      <c r="O3378">
        <v>0</v>
      </c>
      <c r="P3378" t="s">
        <v>24</v>
      </c>
      <c r="Q3378" t="s">
        <v>2671</v>
      </c>
      <c r="R3378" t="s">
        <v>1000</v>
      </c>
      <c r="S3378" t="s">
        <v>25</v>
      </c>
      <c r="T3378" t="s">
        <v>27</v>
      </c>
      <c r="U3378" t="s">
        <v>2650</v>
      </c>
      <c r="V3378" t="s">
        <v>251</v>
      </c>
      <c r="W3378" t="s">
        <v>1027</v>
      </c>
      <c r="X3378" t="s">
        <v>1001</v>
      </c>
      <c r="Y3378">
        <v>348768</v>
      </c>
    </row>
    <row r="3379" spans="1:25" x14ac:dyDescent="0.3">
      <c r="A3379" t="s">
        <v>529</v>
      </c>
      <c r="B3379" t="s">
        <v>250</v>
      </c>
      <c r="C3379" t="s">
        <v>21</v>
      </c>
      <c r="D3379">
        <v>2</v>
      </c>
      <c r="E3379" s="1">
        <v>41168.777777777781</v>
      </c>
      <c r="F3379">
        <v>1</v>
      </c>
      <c r="G3379" t="s">
        <v>69</v>
      </c>
      <c r="H3379" t="s">
        <v>47</v>
      </c>
      <c r="I3379" t="s">
        <v>26</v>
      </c>
      <c r="J3379" t="s">
        <v>26</v>
      </c>
      <c r="K3379">
        <v>0</v>
      </c>
      <c r="L3379">
        <v>0</v>
      </c>
      <c r="M3379">
        <v>0</v>
      </c>
      <c r="N3379">
        <v>200</v>
      </c>
      <c r="O3379">
        <v>0</v>
      </c>
      <c r="P3379" t="s">
        <v>24</v>
      </c>
      <c r="Q3379" t="s">
        <v>86</v>
      </c>
      <c r="R3379" t="s">
        <v>96</v>
      </c>
      <c r="S3379" t="s">
        <v>25</v>
      </c>
      <c r="T3379" t="s">
        <v>27</v>
      </c>
      <c r="U3379" t="s">
        <v>2654</v>
      </c>
      <c r="V3379" t="s">
        <v>459</v>
      </c>
      <c r="W3379" t="s">
        <v>1045</v>
      </c>
      <c r="X3379" t="s">
        <v>97</v>
      </c>
      <c r="Y3379">
        <v>312070</v>
      </c>
    </row>
    <row r="3380" spans="1:25" x14ac:dyDescent="0.3">
      <c r="A3380" t="s">
        <v>529</v>
      </c>
      <c r="B3380" t="s">
        <v>250</v>
      </c>
      <c r="C3380" t="s">
        <v>21</v>
      </c>
      <c r="D3380">
        <v>2</v>
      </c>
      <c r="E3380" s="1">
        <v>41233.979166666664</v>
      </c>
      <c r="F3380">
        <v>1</v>
      </c>
      <c r="G3380" t="s">
        <v>69</v>
      </c>
      <c r="H3380" t="s">
        <v>47</v>
      </c>
      <c r="I3380" t="s">
        <v>26</v>
      </c>
      <c r="J3380" t="s">
        <v>26</v>
      </c>
      <c r="K3380">
        <v>0</v>
      </c>
      <c r="L3380">
        <v>0</v>
      </c>
      <c r="M3380">
        <v>0</v>
      </c>
      <c r="N3380">
        <v>0</v>
      </c>
      <c r="O3380">
        <v>0</v>
      </c>
      <c r="P3380" t="s">
        <v>24</v>
      </c>
      <c r="Q3380" t="s">
        <v>561</v>
      </c>
      <c r="R3380" t="s">
        <v>559</v>
      </c>
      <c r="S3380" t="s">
        <v>25</v>
      </c>
      <c r="T3380" t="s">
        <v>27</v>
      </c>
      <c r="U3380" t="s">
        <v>2655</v>
      </c>
      <c r="V3380" t="s">
        <v>459</v>
      </c>
      <c r="W3380" t="s">
        <v>1045</v>
      </c>
      <c r="X3380" t="s">
        <v>560</v>
      </c>
      <c r="Y3380">
        <v>304861</v>
      </c>
    </row>
    <row r="3381" spans="1:25" x14ac:dyDescent="0.3">
      <c r="A3381" t="s">
        <v>529</v>
      </c>
      <c r="B3381" t="s">
        <v>250</v>
      </c>
      <c r="C3381" t="s">
        <v>21</v>
      </c>
      <c r="D3381">
        <v>2</v>
      </c>
      <c r="E3381" s="1">
        <v>41541.791666666664</v>
      </c>
      <c r="F3381">
        <v>1</v>
      </c>
      <c r="G3381" t="s">
        <v>69</v>
      </c>
      <c r="H3381" t="s">
        <v>30</v>
      </c>
      <c r="I3381" t="s">
        <v>26</v>
      </c>
      <c r="J3381" t="s">
        <v>26</v>
      </c>
      <c r="K3381">
        <v>0</v>
      </c>
      <c r="L3381">
        <v>0</v>
      </c>
      <c r="M3381">
        <v>0</v>
      </c>
      <c r="N3381">
        <v>0</v>
      </c>
      <c r="O3381">
        <v>0</v>
      </c>
      <c r="P3381" t="s">
        <v>24</v>
      </c>
      <c r="Q3381" t="s">
        <v>86</v>
      </c>
      <c r="R3381" t="s">
        <v>96</v>
      </c>
      <c r="S3381" t="s">
        <v>25</v>
      </c>
      <c r="T3381" t="s">
        <v>27</v>
      </c>
      <c r="U3381" t="s">
        <v>2654</v>
      </c>
      <c r="V3381" t="s">
        <v>459</v>
      </c>
      <c r="W3381" t="s">
        <v>1045</v>
      </c>
      <c r="X3381" t="s">
        <v>97</v>
      </c>
      <c r="Y3381">
        <v>210708</v>
      </c>
    </row>
    <row r="3382" spans="1:25" x14ac:dyDescent="0.3">
      <c r="A3382" t="s">
        <v>529</v>
      </c>
      <c r="B3382" t="s">
        <v>250</v>
      </c>
      <c r="C3382" t="s">
        <v>21</v>
      </c>
      <c r="D3382">
        <v>2</v>
      </c>
      <c r="E3382" s="1">
        <v>41051.959027777775</v>
      </c>
      <c r="F3382">
        <v>1</v>
      </c>
      <c r="G3382" t="s">
        <v>69</v>
      </c>
      <c r="H3382" t="s">
        <v>30</v>
      </c>
      <c r="I3382" t="s">
        <v>26</v>
      </c>
      <c r="J3382" t="s">
        <v>26</v>
      </c>
      <c r="K3382">
        <v>0</v>
      </c>
      <c r="L3382">
        <v>0</v>
      </c>
      <c r="M3382">
        <v>0</v>
      </c>
      <c r="N3382">
        <v>0</v>
      </c>
      <c r="O3382">
        <v>0</v>
      </c>
      <c r="P3382" t="s">
        <v>24</v>
      </c>
      <c r="Q3382" t="s">
        <v>86</v>
      </c>
      <c r="R3382" t="s">
        <v>96</v>
      </c>
      <c r="S3382" t="s">
        <v>25</v>
      </c>
      <c r="T3382" t="s">
        <v>27</v>
      </c>
      <c r="U3382" t="s">
        <v>2654</v>
      </c>
      <c r="V3382" t="s">
        <v>459</v>
      </c>
      <c r="W3382" t="s">
        <v>1045</v>
      </c>
      <c r="X3382" t="s">
        <v>97</v>
      </c>
      <c r="Y3382">
        <v>219146</v>
      </c>
    </row>
    <row r="3383" spans="1:25" x14ac:dyDescent="0.3">
      <c r="A3383" t="s">
        <v>529</v>
      </c>
      <c r="B3383" t="s">
        <v>250</v>
      </c>
      <c r="C3383" t="s">
        <v>21</v>
      </c>
      <c r="D3383">
        <v>2</v>
      </c>
      <c r="E3383" s="1">
        <v>40449.899305555555</v>
      </c>
      <c r="F3383">
        <v>1</v>
      </c>
      <c r="G3383" t="s">
        <v>69</v>
      </c>
      <c r="H3383" t="s">
        <v>30</v>
      </c>
      <c r="I3383" t="s">
        <v>26</v>
      </c>
      <c r="J3383" t="s">
        <v>26</v>
      </c>
      <c r="K3383">
        <v>0</v>
      </c>
      <c r="L3383">
        <v>0</v>
      </c>
      <c r="M3383">
        <v>0</v>
      </c>
      <c r="N3383">
        <v>0</v>
      </c>
      <c r="O3383">
        <v>0</v>
      </c>
      <c r="P3383" t="s">
        <v>24</v>
      </c>
      <c r="Q3383" t="s">
        <v>86</v>
      </c>
      <c r="R3383" t="s">
        <v>96</v>
      </c>
      <c r="S3383" t="s">
        <v>25</v>
      </c>
      <c r="T3383" t="s">
        <v>27</v>
      </c>
      <c r="U3383" t="s">
        <v>2654</v>
      </c>
      <c r="V3383" t="s">
        <v>459</v>
      </c>
      <c r="W3383" t="s">
        <v>1045</v>
      </c>
      <c r="X3383" t="s">
        <v>97</v>
      </c>
      <c r="Y3383">
        <v>217415</v>
      </c>
    </row>
    <row r="3384" spans="1:25" x14ac:dyDescent="0.3">
      <c r="A3384" t="s">
        <v>529</v>
      </c>
      <c r="B3384" t="s">
        <v>250</v>
      </c>
      <c r="C3384" t="s">
        <v>21</v>
      </c>
      <c r="D3384">
        <v>2</v>
      </c>
      <c r="E3384" s="1">
        <v>41454.916666666664</v>
      </c>
      <c r="F3384">
        <v>1</v>
      </c>
      <c r="G3384" t="s">
        <v>69</v>
      </c>
      <c r="H3384" t="s">
        <v>30</v>
      </c>
      <c r="I3384" t="s">
        <v>26</v>
      </c>
      <c r="J3384" t="s">
        <v>26</v>
      </c>
      <c r="K3384">
        <v>0</v>
      </c>
      <c r="L3384">
        <v>0</v>
      </c>
      <c r="M3384">
        <v>0</v>
      </c>
      <c r="N3384">
        <v>0</v>
      </c>
      <c r="O3384">
        <v>0</v>
      </c>
      <c r="P3384" t="s">
        <v>24</v>
      </c>
      <c r="Q3384" t="s">
        <v>86</v>
      </c>
      <c r="R3384" t="s">
        <v>96</v>
      </c>
      <c r="S3384" t="s">
        <v>25</v>
      </c>
      <c r="T3384" t="s">
        <v>27</v>
      </c>
      <c r="U3384" t="s">
        <v>2654</v>
      </c>
      <c r="V3384" t="s">
        <v>459</v>
      </c>
      <c r="W3384" t="s">
        <v>1045</v>
      </c>
      <c r="X3384" t="s">
        <v>97</v>
      </c>
      <c r="Y3384">
        <v>268899</v>
      </c>
    </row>
    <row r="3385" spans="1:25" x14ac:dyDescent="0.3">
      <c r="A3385" t="s">
        <v>529</v>
      </c>
      <c r="B3385" t="s">
        <v>250</v>
      </c>
      <c r="C3385" t="s">
        <v>21</v>
      </c>
      <c r="D3385">
        <v>2</v>
      </c>
      <c r="E3385" s="1">
        <v>40830.88958333333</v>
      </c>
      <c r="F3385">
        <v>1</v>
      </c>
      <c r="G3385" t="s">
        <v>69</v>
      </c>
      <c r="H3385" t="s">
        <v>30</v>
      </c>
      <c r="I3385" t="s">
        <v>26</v>
      </c>
      <c r="J3385" t="s">
        <v>26</v>
      </c>
      <c r="K3385">
        <v>0</v>
      </c>
      <c r="L3385">
        <v>0</v>
      </c>
      <c r="M3385">
        <v>0</v>
      </c>
      <c r="N3385">
        <v>0</v>
      </c>
      <c r="O3385">
        <v>0</v>
      </c>
      <c r="P3385" t="s">
        <v>24</v>
      </c>
      <c r="Q3385" t="s">
        <v>197</v>
      </c>
      <c r="R3385" t="s">
        <v>406</v>
      </c>
      <c r="S3385" t="s">
        <v>25</v>
      </c>
      <c r="T3385" t="s">
        <v>27</v>
      </c>
      <c r="U3385" t="s">
        <v>2650</v>
      </c>
      <c r="V3385" t="s">
        <v>459</v>
      </c>
      <c r="W3385" t="s">
        <v>1045</v>
      </c>
      <c r="X3385" t="s">
        <v>407</v>
      </c>
      <c r="Y3385">
        <v>334458</v>
      </c>
    </row>
    <row r="3386" spans="1:25" x14ac:dyDescent="0.3">
      <c r="A3386" t="s">
        <v>529</v>
      </c>
      <c r="B3386" t="s">
        <v>250</v>
      </c>
      <c r="C3386" t="s">
        <v>21</v>
      </c>
      <c r="D3386">
        <v>2</v>
      </c>
      <c r="E3386" s="1">
        <v>41495.875</v>
      </c>
      <c r="F3386">
        <v>1</v>
      </c>
      <c r="G3386" t="s">
        <v>69</v>
      </c>
      <c r="H3386" t="s">
        <v>30</v>
      </c>
      <c r="I3386" t="s">
        <v>26</v>
      </c>
      <c r="J3386" t="s">
        <v>26</v>
      </c>
      <c r="K3386">
        <v>0</v>
      </c>
      <c r="L3386">
        <v>0</v>
      </c>
      <c r="M3386">
        <v>0</v>
      </c>
      <c r="N3386">
        <v>0</v>
      </c>
      <c r="O3386">
        <v>0</v>
      </c>
      <c r="P3386" t="s">
        <v>24</v>
      </c>
      <c r="Q3386" t="s">
        <v>2671</v>
      </c>
      <c r="R3386" t="s">
        <v>383</v>
      </c>
      <c r="S3386" t="s">
        <v>25</v>
      </c>
      <c r="T3386" t="s">
        <v>27</v>
      </c>
      <c r="U3386" t="s">
        <v>2650</v>
      </c>
      <c r="V3386" t="s">
        <v>459</v>
      </c>
      <c r="W3386" t="s">
        <v>1045</v>
      </c>
      <c r="X3386" t="s">
        <v>384</v>
      </c>
      <c r="Y3386">
        <v>360403</v>
      </c>
    </row>
    <row r="3387" spans="1:25" x14ac:dyDescent="0.3">
      <c r="A3387" t="s">
        <v>2037</v>
      </c>
      <c r="B3387" t="s">
        <v>305</v>
      </c>
      <c r="C3387" t="s">
        <v>21</v>
      </c>
      <c r="D3387">
        <v>2</v>
      </c>
      <c r="E3387" s="1">
        <v>38821.305555555555</v>
      </c>
      <c r="F3387">
        <v>1</v>
      </c>
      <c r="G3387" t="s">
        <v>31</v>
      </c>
      <c r="H3387" t="s">
        <v>30</v>
      </c>
      <c r="I3387" t="s">
        <v>26</v>
      </c>
      <c r="J3387" t="s">
        <v>26</v>
      </c>
      <c r="K3387">
        <v>0</v>
      </c>
      <c r="L3387">
        <v>0</v>
      </c>
      <c r="M3387">
        <v>0</v>
      </c>
      <c r="N3387">
        <v>0</v>
      </c>
      <c r="O3387">
        <v>0</v>
      </c>
      <c r="P3387" t="s">
        <v>24</v>
      </c>
      <c r="Q3387" t="s">
        <v>2671</v>
      </c>
      <c r="R3387" t="s">
        <v>346</v>
      </c>
      <c r="S3387" t="s">
        <v>25</v>
      </c>
      <c r="T3387" t="s">
        <v>27</v>
      </c>
      <c r="U3387" t="s">
        <v>2650</v>
      </c>
      <c r="V3387" t="s">
        <v>459</v>
      </c>
      <c r="W3387" t="s">
        <v>1045</v>
      </c>
      <c r="X3387" t="s">
        <v>395</v>
      </c>
      <c r="Y3387">
        <v>325975</v>
      </c>
    </row>
    <row r="3388" spans="1:25" x14ac:dyDescent="0.3">
      <c r="A3388" t="s">
        <v>1923</v>
      </c>
      <c r="B3388" t="s">
        <v>163</v>
      </c>
      <c r="C3388" t="s">
        <v>21</v>
      </c>
      <c r="D3388">
        <v>1</v>
      </c>
      <c r="E3388" s="1">
        <v>38408.864583333336</v>
      </c>
      <c r="F3388">
        <v>1</v>
      </c>
      <c r="G3388" t="s">
        <v>69</v>
      </c>
      <c r="H3388" t="s">
        <v>47</v>
      </c>
      <c r="I3388" t="s">
        <v>2697</v>
      </c>
      <c r="J3388" t="s">
        <v>212</v>
      </c>
      <c r="K3388">
        <v>0</v>
      </c>
      <c r="L3388">
        <v>0</v>
      </c>
      <c r="M3388">
        <v>0</v>
      </c>
      <c r="N3388">
        <v>5</v>
      </c>
      <c r="O3388">
        <v>0</v>
      </c>
      <c r="P3388" t="s">
        <v>24</v>
      </c>
      <c r="Q3388" t="s">
        <v>2671</v>
      </c>
      <c r="R3388" t="s">
        <v>344</v>
      </c>
      <c r="S3388" t="s">
        <v>25</v>
      </c>
      <c r="T3388" t="s">
        <v>27</v>
      </c>
      <c r="U3388" t="s">
        <v>2650</v>
      </c>
      <c r="V3388" t="s">
        <v>459</v>
      </c>
      <c r="W3388" t="s">
        <v>1045</v>
      </c>
      <c r="X3388" t="s">
        <v>345</v>
      </c>
      <c r="Y3388">
        <v>351908</v>
      </c>
    </row>
    <row r="3389" spans="1:25" x14ac:dyDescent="0.3">
      <c r="A3389" t="s">
        <v>415</v>
      </c>
      <c r="B3389" t="s">
        <v>54</v>
      </c>
      <c r="C3389" t="s">
        <v>21</v>
      </c>
      <c r="D3389">
        <v>2</v>
      </c>
      <c r="E3389" s="1">
        <v>41258.875</v>
      </c>
      <c r="F3389">
        <v>1</v>
      </c>
      <c r="G3389" t="s">
        <v>69</v>
      </c>
      <c r="H3389" t="s">
        <v>30</v>
      </c>
      <c r="I3389" t="s">
        <v>114</v>
      </c>
      <c r="J3389" t="s">
        <v>113</v>
      </c>
      <c r="K3389">
        <v>0</v>
      </c>
      <c r="L3389">
        <v>0</v>
      </c>
      <c r="M3389">
        <v>0</v>
      </c>
      <c r="N3389">
        <v>500</v>
      </c>
      <c r="O3389">
        <v>1</v>
      </c>
      <c r="P3389" t="s">
        <v>24</v>
      </c>
      <c r="Q3389" t="s">
        <v>86</v>
      </c>
      <c r="R3389" t="s">
        <v>96</v>
      </c>
      <c r="S3389" t="s">
        <v>25</v>
      </c>
      <c r="T3389" t="s">
        <v>64</v>
      </c>
      <c r="U3389" t="s">
        <v>2654</v>
      </c>
      <c r="V3389" t="s">
        <v>459</v>
      </c>
      <c r="W3389" t="s">
        <v>1045</v>
      </c>
      <c r="X3389" t="s">
        <v>97</v>
      </c>
      <c r="Y3389">
        <v>318288</v>
      </c>
    </row>
    <row r="3390" spans="1:25" x14ac:dyDescent="0.3">
      <c r="A3390" t="s">
        <v>415</v>
      </c>
      <c r="B3390" t="s">
        <v>54</v>
      </c>
      <c r="C3390" t="s">
        <v>21</v>
      </c>
      <c r="D3390">
        <v>2</v>
      </c>
      <c r="E3390" s="1">
        <v>41391.607638888891</v>
      </c>
      <c r="F3390">
        <v>1</v>
      </c>
      <c r="G3390" t="s">
        <v>31</v>
      </c>
      <c r="H3390" t="s">
        <v>30</v>
      </c>
      <c r="I3390" t="s">
        <v>26</v>
      </c>
      <c r="J3390" t="s">
        <v>212</v>
      </c>
      <c r="K3390">
        <v>0</v>
      </c>
      <c r="L3390">
        <v>0</v>
      </c>
      <c r="M3390">
        <v>0</v>
      </c>
      <c r="N3390">
        <v>15</v>
      </c>
      <c r="O3390">
        <v>0</v>
      </c>
      <c r="P3390" t="s">
        <v>24</v>
      </c>
      <c r="Q3390" t="s">
        <v>184</v>
      </c>
      <c r="R3390" t="s">
        <v>184</v>
      </c>
      <c r="S3390" t="s">
        <v>25</v>
      </c>
      <c r="T3390" t="s">
        <v>27</v>
      </c>
      <c r="U3390" t="s">
        <v>2650</v>
      </c>
      <c r="V3390" t="s">
        <v>459</v>
      </c>
      <c r="W3390" t="s">
        <v>1045</v>
      </c>
      <c r="X3390" t="s">
        <v>185</v>
      </c>
      <c r="Y3390">
        <v>210758</v>
      </c>
    </row>
    <row r="3391" spans="1:25" x14ac:dyDescent="0.3">
      <c r="A3391" t="s">
        <v>415</v>
      </c>
      <c r="B3391" t="s">
        <v>54</v>
      </c>
      <c r="C3391" t="s">
        <v>21</v>
      </c>
      <c r="D3391">
        <v>2</v>
      </c>
      <c r="E3391" s="1">
        <v>38855.397916666669</v>
      </c>
      <c r="F3391">
        <v>1</v>
      </c>
      <c r="G3391" t="s">
        <v>69</v>
      </c>
      <c r="H3391" t="s">
        <v>165</v>
      </c>
      <c r="I3391" t="s">
        <v>26</v>
      </c>
      <c r="J3391" t="s">
        <v>26</v>
      </c>
      <c r="K3391">
        <v>0</v>
      </c>
      <c r="L3391">
        <v>0</v>
      </c>
      <c r="M3391">
        <v>0</v>
      </c>
      <c r="N3391">
        <v>0</v>
      </c>
      <c r="O3391">
        <v>0</v>
      </c>
      <c r="P3391" t="s">
        <v>24</v>
      </c>
      <c r="Q3391" t="s">
        <v>86</v>
      </c>
      <c r="R3391" t="s">
        <v>96</v>
      </c>
      <c r="S3391" t="s">
        <v>25</v>
      </c>
      <c r="T3391" t="s">
        <v>27</v>
      </c>
      <c r="U3391" t="s">
        <v>2654</v>
      </c>
      <c r="V3391" t="s">
        <v>459</v>
      </c>
      <c r="W3391" t="s">
        <v>1045</v>
      </c>
      <c r="X3391" t="s">
        <v>97</v>
      </c>
      <c r="Y3391">
        <v>227660</v>
      </c>
    </row>
    <row r="3392" spans="1:25" x14ac:dyDescent="0.3">
      <c r="A3392" t="s">
        <v>415</v>
      </c>
      <c r="B3392" t="s">
        <v>54</v>
      </c>
      <c r="C3392" t="s">
        <v>21</v>
      </c>
      <c r="D3392">
        <v>2</v>
      </c>
      <c r="E3392" s="1">
        <v>39020.451388888891</v>
      </c>
      <c r="F3392">
        <v>1</v>
      </c>
      <c r="G3392" t="s">
        <v>31</v>
      </c>
      <c r="I3392" t="s">
        <v>26</v>
      </c>
      <c r="J3392" t="s">
        <v>26</v>
      </c>
      <c r="K3392">
        <v>0</v>
      </c>
      <c r="L3392">
        <v>0</v>
      </c>
      <c r="M3392">
        <v>0</v>
      </c>
      <c r="N3392">
        <v>0</v>
      </c>
      <c r="O3392">
        <v>0</v>
      </c>
      <c r="P3392" t="s">
        <v>24</v>
      </c>
      <c r="Q3392" t="s">
        <v>2666</v>
      </c>
      <c r="R3392" t="s">
        <v>286</v>
      </c>
      <c r="S3392" t="s">
        <v>25</v>
      </c>
      <c r="T3392" t="s">
        <v>27</v>
      </c>
      <c r="U3392" t="s">
        <v>2665</v>
      </c>
      <c r="V3392" t="s">
        <v>99</v>
      </c>
      <c r="W3392" t="s">
        <v>544</v>
      </c>
      <c r="X3392" t="s">
        <v>287</v>
      </c>
      <c r="Y3392">
        <v>258789</v>
      </c>
    </row>
    <row r="3393" spans="1:25" x14ac:dyDescent="0.3">
      <c r="A3393" t="s">
        <v>415</v>
      </c>
      <c r="B3393" t="s">
        <v>54</v>
      </c>
      <c r="C3393" t="s">
        <v>21</v>
      </c>
      <c r="D3393">
        <v>2</v>
      </c>
      <c r="E3393" s="1">
        <v>36779.38958333333</v>
      </c>
      <c r="F3393">
        <v>1</v>
      </c>
      <c r="G3393" t="s">
        <v>31</v>
      </c>
      <c r="H3393" t="s">
        <v>56</v>
      </c>
      <c r="I3393" t="s">
        <v>26</v>
      </c>
      <c r="J3393" t="s">
        <v>26</v>
      </c>
      <c r="K3393">
        <v>0</v>
      </c>
      <c r="L3393">
        <v>0</v>
      </c>
      <c r="M3393">
        <v>0</v>
      </c>
      <c r="N3393">
        <v>0</v>
      </c>
      <c r="O3393">
        <v>0</v>
      </c>
      <c r="P3393" t="s">
        <v>24</v>
      </c>
      <c r="Q3393" t="s">
        <v>46</v>
      </c>
      <c r="R3393" t="s">
        <v>2161</v>
      </c>
      <c r="S3393" t="s">
        <v>25</v>
      </c>
      <c r="T3393" t="s">
        <v>27</v>
      </c>
      <c r="U3393" t="s">
        <v>2650</v>
      </c>
      <c r="V3393" t="s">
        <v>99</v>
      </c>
      <c r="W3393" t="s">
        <v>544</v>
      </c>
      <c r="X3393" t="s">
        <v>2162</v>
      </c>
      <c r="Y3393">
        <v>358515</v>
      </c>
    </row>
    <row r="3394" spans="1:25" x14ac:dyDescent="0.3">
      <c r="A3394" t="s">
        <v>415</v>
      </c>
      <c r="B3394" t="s">
        <v>54</v>
      </c>
      <c r="C3394" t="s">
        <v>21</v>
      </c>
      <c r="D3394">
        <v>2</v>
      </c>
      <c r="E3394" s="1">
        <v>41408.727083333331</v>
      </c>
      <c r="F3394">
        <v>1</v>
      </c>
      <c r="G3394" t="s">
        <v>31</v>
      </c>
      <c r="H3394" t="s">
        <v>47</v>
      </c>
      <c r="I3394" t="s">
        <v>26</v>
      </c>
      <c r="J3394" t="s">
        <v>26</v>
      </c>
      <c r="K3394">
        <v>0</v>
      </c>
      <c r="L3394">
        <v>0</v>
      </c>
      <c r="M3394">
        <v>0</v>
      </c>
      <c r="N3394">
        <v>100</v>
      </c>
      <c r="O3394">
        <v>0</v>
      </c>
      <c r="P3394" t="s">
        <v>24</v>
      </c>
      <c r="Q3394" t="s">
        <v>86</v>
      </c>
      <c r="R3394" t="s">
        <v>84</v>
      </c>
      <c r="S3394" t="s">
        <v>25</v>
      </c>
      <c r="T3394" t="s">
        <v>27</v>
      </c>
      <c r="U3394" t="s">
        <v>2654</v>
      </c>
      <c r="V3394" t="s">
        <v>99</v>
      </c>
      <c r="W3394" t="s">
        <v>544</v>
      </c>
      <c r="X3394" t="s">
        <v>85</v>
      </c>
      <c r="Y3394">
        <v>256762</v>
      </c>
    </row>
    <row r="3395" spans="1:25" x14ac:dyDescent="0.3">
      <c r="A3395" t="s">
        <v>415</v>
      </c>
      <c r="B3395" t="s">
        <v>54</v>
      </c>
      <c r="C3395" t="s">
        <v>21</v>
      </c>
      <c r="D3395">
        <v>2</v>
      </c>
      <c r="E3395" s="1">
        <v>38713.03125</v>
      </c>
      <c r="F3395">
        <v>1</v>
      </c>
      <c r="G3395" t="s">
        <v>31</v>
      </c>
      <c r="H3395" t="s">
        <v>30</v>
      </c>
      <c r="I3395" t="s">
        <v>26</v>
      </c>
      <c r="J3395" t="s">
        <v>26</v>
      </c>
      <c r="K3395">
        <v>0</v>
      </c>
      <c r="L3395">
        <v>0</v>
      </c>
      <c r="M3395">
        <v>0</v>
      </c>
      <c r="N3395">
        <v>200</v>
      </c>
      <c r="O3395">
        <v>0</v>
      </c>
      <c r="P3395" t="s">
        <v>24</v>
      </c>
      <c r="Q3395" t="s">
        <v>2671</v>
      </c>
      <c r="R3395" t="s">
        <v>383</v>
      </c>
      <c r="S3395" t="s">
        <v>25</v>
      </c>
      <c r="T3395" t="s">
        <v>27</v>
      </c>
      <c r="U3395" t="s">
        <v>2650</v>
      </c>
      <c r="V3395" t="s">
        <v>99</v>
      </c>
      <c r="W3395" t="s">
        <v>544</v>
      </c>
      <c r="X3395" t="s">
        <v>384</v>
      </c>
      <c r="Y3395">
        <v>15653</v>
      </c>
    </row>
    <row r="3396" spans="1:25" x14ac:dyDescent="0.3">
      <c r="A3396" t="s">
        <v>415</v>
      </c>
      <c r="B3396" t="s">
        <v>54</v>
      </c>
      <c r="C3396" t="s">
        <v>21</v>
      </c>
      <c r="D3396">
        <v>0</v>
      </c>
      <c r="E3396" s="1">
        <v>40009.690972222219</v>
      </c>
      <c r="F3396">
        <v>1</v>
      </c>
      <c r="G3396" t="s">
        <v>31</v>
      </c>
      <c r="H3396" t="s">
        <v>47</v>
      </c>
      <c r="I3396" t="s">
        <v>26</v>
      </c>
      <c r="J3396" t="s">
        <v>26</v>
      </c>
      <c r="K3396">
        <v>0</v>
      </c>
      <c r="L3396">
        <v>0</v>
      </c>
      <c r="M3396">
        <v>0</v>
      </c>
      <c r="N3396">
        <v>0</v>
      </c>
      <c r="O3396">
        <v>0</v>
      </c>
      <c r="P3396" t="s">
        <v>24</v>
      </c>
      <c r="Q3396" t="s">
        <v>221</v>
      </c>
      <c r="R3396" t="s">
        <v>219</v>
      </c>
      <c r="S3396" t="s">
        <v>25</v>
      </c>
      <c r="T3396" t="s">
        <v>27</v>
      </c>
      <c r="U3396" t="s">
        <v>2652</v>
      </c>
      <c r="V3396" t="s">
        <v>343</v>
      </c>
      <c r="W3396" t="s">
        <v>340</v>
      </c>
      <c r="X3396" t="s">
        <v>220</v>
      </c>
      <c r="Y3396">
        <v>212267</v>
      </c>
    </row>
    <row r="3397" spans="1:25" x14ac:dyDescent="0.3">
      <c r="A3397" t="s">
        <v>415</v>
      </c>
      <c r="B3397" t="s">
        <v>54</v>
      </c>
      <c r="C3397" t="s">
        <v>21</v>
      </c>
      <c r="D3397">
        <v>1</v>
      </c>
      <c r="E3397" s="1">
        <v>40013.731249999997</v>
      </c>
      <c r="F3397">
        <v>1</v>
      </c>
      <c r="G3397" t="s">
        <v>31</v>
      </c>
      <c r="H3397" t="s">
        <v>702</v>
      </c>
      <c r="I3397" t="s">
        <v>26</v>
      </c>
      <c r="J3397" t="s">
        <v>26</v>
      </c>
      <c r="K3397">
        <v>0</v>
      </c>
      <c r="L3397">
        <v>0</v>
      </c>
      <c r="M3397">
        <v>0</v>
      </c>
      <c r="N3397">
        <v>0</v>
      </c>
      <c r="O3397">
        <v>0</v>
      </c>
      <c r="P3397" t="s">
        <v>24</v>
      </c>
      <c r="Q3397" t="s">
        <v>86</v>
      </c>
      <c r="R3397" t="s">
        <v>84</v>
      </c>
      <c r="S3397" t="s">
        <v>25</v>
      </c>
      <c r="T3397" t="s">
        <v>27</v>
      </c>
      <c r="U3397" t="s">
        <v>2654</v>
      </c>
      <c r="V3397" t="s">
        <v>343</v>
      </c>
      <c r="W3397" t="s">
        <v>340</v>
      </c>
      <c r="X3397" t="s">
        <v>85</v>
      </c>
      <c r="Y3397">
        <v>214893</v>
      </c>
    </row>
    <row r="3398" spans="1:25" x14ac:dyDescent="0.3">
      <c r="A3398" t="s">
        <v>415</v>
      </c>
      <c r="B3398" t="s">
        <v>54</v>
      </c>
      <c r="C3398" t="s">
        <v>21</v>
      </c>
      <c r="D3398">
        <v>2</v>
      </c>
      <c r="E3398" s="1">
        <v>38078.548611111109</v>
      </c>
      <c r="F3398">
        <v>1</v>
      </c>
      <c r="G3398" t="s">
        <v>31</v>
      </c>
      <c r="H3398" t="s">
        <v>47</v>
      </c>
      <c r="I3398" t="s">
        <v>26</v>
      </c>
      <c r="J3398" t="s">
        <v>26</v>
      </c>
      <c r="K3398">
        <v>0</v>
      </c>
      <c r="L3398">
        <v>0</v>
      </c>
      <c r="M3398">
        <v>0</v>
      </c>
      <c r="N3398">
        <v>0</v>
      </c>
      <c r="O3398">
        <v>0</v>
      </c>
      <c r="P3398" t="s">
        <v>24</v>
      </c>
      <c r="Q3398" t="s">
        <v>228</v>
      </c>
      <c r="R3398" t="s">
        <v>274</v>
      </c>
      <c r="S3398" t="s">
        <v>25</v>
      </c>
      <c r="T3398" t="s">
        <v>27</v>
      </c>
      <c r="U3398" t="s">
        <v>2650</v>
      </c>
      <c r="V3398" t="s">
        <v>343</v>
      </c>
      <c r="W3398" t="s">
        <v>340</v>
      </c>
      <c r="X3398" t="s">
        <v>275</v>
      </c>
      <c r="Y3398">
        <v>233190</v>
      </c>
    </row>
    <row r="3399" spans="1:25" x14ac:dyDescent="0.3">
      <c r="A3399" t="s">
        <v>415</v>
      </c>
      <c r="B3399" t="s">
        <v>54</v>
      </c>
      <c r="C3399" t="s">
        <v>21</v>
      </c>
      <c r="D3399">
        <v>2</v>
      </c>
      <c r="E3399" s="1">
        <v>39543.038194444445</v>
      </c>
      <c r="F3399">
        <v>1</v>
      </c>
      <c r="G3399" t="s">
        <v>31</v>
      </c>
      <c r="H3399" t="s">
        <v>47</v>
      </c>
      <c r="I3399" t="s">
        <v>26</v>
      </c>
      <c r="J3399" t="s">
        <v>26</v>
      </c>
      <c r="K3399">
        <v>0</v>
      </c>
      <c r="L3399">
        <v>0</v>
      </c>
      <c r="M3399">
        <v>0</v>
      </c>
      <c r="N3399">
        <v>0</v>
      </c>
      <c r="O3399">
        <v>0</v>
      </c>
      <c r="P3399" t="s">
        <v>24</v>
      </c>
      <c r="Q3399" t="s">
        <v>228</v>
      </c>
      <c r="R3399" t="s">
        <v>274</v>
      </c>
      <c r="S3399" t="s">
        <v>25</v>
      </c>
      <c r="T3399" t="s">
        <v>27</v>
      </c>
      <c r="U3399" t="s">
        <v>2650</v>
      </c>
      <c r="V3399" t="s">
        <v>343</v>
      </c>
      <c r="W3399" t="s">
        <v>340</v>
      </c>
      <c r="X3399" t="s">
        <v>275</v>
      </c>
      <c r="Y3399">
        <v>235525</v>
      </c>
    </row>
    <row r="3400" spans="1:25" x14ac:dyDescent="0.3">
      <c r="A3400" t="s">
        <v>415</v>
      </c>
      <c r="B3400" t="s">
        <v>54</v>
      </c>
      <c r="C3400" t="s">
        <v>21</v>
      </c>
      <c r="D3400">
        <v>2</v>
      </c>
      <c r="E3400" s="1">
        <v>38249.368750000001</v>
      </c>
      <c r="F3400">
        <v>1</v>
      </c>
      <c r="G3400" t="s">
        <v>31</v>
      </c>
      <c r="H3400" t="s">
        <v>47</v>
      </c>
      <c r="I3400" t="s">
        <v>26</v>
      </c>
      <c r="J3400" t="s">
        <v>26</v>
      </c>
      <c r="K3400">
        <v>0</v>
      </c>
      <c r="L3400">
        <v>0</v>
      </c>
      <c r="M3400">
        <v>0</v>
      </c>
      <c r="N3400">
        <v>0</v>
      </c>
      <c r="O3400">
        <v>0</v>
      </c>
      <c r="P3400" t="s">
        <v>24</v>
      </c>
      <c r="Q3400" t="s">
        <v>816</v>
      </c>
      <c r="R3400" t="s">
        <v>1150</v>
      </c>
      <c r="S3400" t="s">
        <v>25</v>
      </c>
      <c r="T3400" t="s">
        <v>27</v>
      </c>
      <c r="U3400" t="s">
        <v>2650</v>
      </c>
      <c r="V3400" t="s">
        <v>343</v>
      </c>
      <c r="W3400" t="s">
        <v>340</v>
      </c>
      <c r="X3400" t="s">
        <v>1151</v>
      </c>
      <c r="Y3400">
        <v>234285</v>
      </c>
    </row>
    <row r="3401" spans="1:25" x14ac:dyDescent="0.3">
      <c r="A3401" t="s">
        <v>415</v>
      </c>
      <c r="B3401" t="s">
        <v>54</v>
      </c>
      <c r="C3401" t="s">
        <v>21</v>
      </c>
      <c r="D3401">
        <v>2</v>
      </c>
      <c r="E3401" s="1">
        <v>36814.4375</v>
      </c>
      <c r="F3401">
        <v>1</v>
      </c>
      <c r="G3401" t="s">
        <v>31</v>
      </c>
      <c r="H3401" t="s">
        <v>56</v>
      </c>
      <c r="I3401" t="s">
        <v>125</v>
      </c>
      <c r="J3401" t="s">
        <v>143</v>
      </c>
      <c r="K3401">
        <v>0</v>
      </c>
      <c r="L3401">
        <v>0</v>
      </c>
      <c r="M3401">
        <v>0</v>
      </c>
      <c r="N3401">
        <v>0</v>
      </c>
      <c r="O3401">
        <v>0</v>
      </c>
      <c r="P3401" t="s">
        <v>24</v>
      </c>
      <c r="Q3401" t="s">
        <v>245</v>
      </c>
      <c r="R3401" t="s">
        <v>844</v>
      </c>
      <c r="S3401" t="s">
        <v>25</v>
      </c>
      <c r="T3401" t="s">
        <v>27</v>
      </c>
      <c r="U3401" t="s">
        <v>2654</v>
      </c>
      <c r="V3401" t="s">
        <v>343</v>
      </c>
      <c r="W3401" t="s">
        <v>340</v>
      </c>
      <c r="X3401" t="s">
        <v>845</v>
      </c>
      <c r="Y3401">
        <v>331490</v>
      </c>
    </row>
    <row r="3402" spans="1:25" x14ac:dyDescent="0.3">
      <c r="A3402" t="s">
        <v>415</v>
      </c>
      <c r="B3402" t="s">
        <v>54</v>
      </c>
      <c r="C3402" t="s">
        <v>21</v>
      </c>
      <c r="D3402">
        <v>2</v>
      </c>
      <c r="E3402" s="1">
        <v>40982.347222222219</v>
      </c>
      <c r="F3402">
        <v>1</v>
      </c>
      <c r="G3402" t="s">
        <v>31</v>
      </c>
      <c r="H3402" t="s">
        <v>56</v>
      </c>
      <c r="I3402" t="s">
        <v>125</v>
      </c>
      <c r="J3402" t="s">
        <v>212</v>
      </c>
      <c r="K3402">
        <v>0</v>
      </c>
      <c r="L3402">
        <v>0</v>
      </c>
      <c r="M3402">
        <v>0</v>
      </c>
      <c r="N3402">
        <v>0</v>
      </c>
      <c r="O3402">
        <v>0</v>
      </c>
      <c r="P3402" t="s">
        <v>24</v>
      </c>
      <c r="Q3402" t="s">
        <v>154</v>
      </c>
      <c r="R3402" t="s">
        <v>291</v>
      </c>
      <c r="S3402" t="s">
        <v>25</v>
      </c>
      <c r="T3402" t="s">
        <v>27</v>
      </c>
      <c r="U3402" t="s">
        <v>2650</v>
      </c>
      <c r="V3402" t="s">
        <v>343</v>
      </c>
      <c r="W3402" t="s">
        <v>340</v>
      </c>
      <c r="X3402" t="s">
        <v>292</v>
      </c>
      <c r="Y3402">
        <v>235216</v>
      </c>
    </row>
    <row r="3403" spans="1:25" x14ac:dyDescent="0.3">
      <c r="A3403" t="s">
        <v>415</v>
      </c>
      <c r="B3403" t="s">
        <v>54</v>
      </c>
      <c r="C3403" t="s">
        <v>21</v>
      </c>
      <c r="D3403">
        <v>2</v>
      </c>
      <c r="E3403" s="1">
        <v>36858.4375</v>
      </c>
      <c r="F3403">
        <v>1</v>
      </c>
      <c r="G3403" t="s">
        <v>31</v>
      </c>
      <c r="H3403" t="s">
        <v>47</v>
      </c>
      <c r="I3403" t="s">
        <v>26</v>
      </c>
      <c r="J3403" t="s">
        <v>26</v>
      </c>
      <c r="K3403">
        <v>0</v>
      </c>
      <c r="L3403">
        <v>0</v>
      </c>
      <c r="M3403">
        <v>0</v>
      </c>
      <c r="N3403">
        <v>0</v>
      </c>
      <c r="O3403">
        <v>0</v>
      </c>
      <c r="P3403" t="s">
        <v>24</v>
      </c>
      <c r="Q3403" t="s">
        <v>221</v>
      </c>
      <c r="R3403" t="s">
        <v>219</v>
      </c>
      <c r="S3403" t="s">
        <v>25</v>
      </c>
      <c r="T3403" t="s">
        <v>27</v>
      </c>
      <c r="U3403" t="s">
        <v>2652</v>
      </c>
      <c r="V3403" t="s">
        <v>343</v>
      </c>
      <c r="W3403" t="s">
        <v>340</v>
      </c>
      <c r="X3403" t="s">
        <v>220</v>
      </c>
      <c r="Y3403">
        <v>232215</v>
      </c>
    </row>
    <row r="3404" spans="1:25" x14ac:dyDescent="0.3">
      <c r="A3404" t="s">
        <v>415</v>
      </c>
      <c r="B3404" t="s">
        <v>54</v>
      </c>
      <c r="C3404" t="s">
        <v>21</v>
      </c>
      <c r="D3404">
        <v>2</v>
      </c>
      <c r="E3404" s="1">
        <v>37115.027777777781</v>
      </c>
      <c r="F3404">
        <v>1</v>
      </c>
      <c r="G3404" t="s">
        <v>31</v>
      </c>
      <c r="H3404" t="s">
        <v>47</v>
      </c>
      <c r="I3404" t="s">
        <v>26</v>
      </c>
      <c r="J3404" t="s">
        <v>26</v>
      </c>
      <c r="K3404">
        <v>0</v>
      </c>
      <c r="L3404">
        <v>0</v>
      </c>
      <c r="M3404">
        <v>0</v>
      </c>
      <c r="N3404">
        <v>0</v>
      </c>
      <c r="O3404">
        <v>0</v>
      </c>
      <c r="P3404" t="s">
        <v>24</v>
      </c>
      <c r="Q3404" t="s">
        <v>221</v>
      </c>
      <c r="R3404" t="s">
        <v>219</v>
      </c>
      <c r="S3404" t="s">
        <v>25</v>
      </c>
      <c r="T3404" t="s">
        <v>27</v>
      </c>
      <c r="U3404" t="s">
        <v>2652</v>
      </c>
      <c r="V3404" t="s">
        <v>343</v>
      </c>
      <c r="W3404" t="s">
        <v>340</v>
      </c>
      <c r="X3404" t="s">
        <v>220</v>
      </c>
      <c r="Y3404">
        <v>3962</v>
      </c>
    </row>
    <row r="3405" spans="1:25" x14ac:dyDescent="0.3">
      <c r="A3405" t="s">
        <v>415</v>
      </c>
      <c r="B3405" t="s">
        <v>54</v>
      </c>
      <c r="C3405" t="s">
        <v>21</v>
      </c>
      <c r="D3405">
        <v>2</v>
      </c>
      <c r="E3405" s="1">
        <v>39722.405555555553</v>
      </c>
      <c r="F3405">
        <v>1</v>
      </c>
      <c r="G3405" t="s">
        <v>31</v>
      </c>
      <c r="H3405" t="s">
        <v>56</v>
      </c>
      <c r="I3405" t="s">
        <v>26</v>
      </c>
      <c r="J3405" t="s">
        <v>26</v>
      </c>
      <c r="K3405">
        <v>0</v>
      </c>
      <c r="L3405">
        <v>0</v>
      </c>
      <c r="M3405">
        <v>0</v>
      </c>
      <c r="N3405">
        <v>0</v>
      </c>
      <c r="O3405">
        <v>0</v>
      </c>
      <c r="P3405" t="s">
        <v>24</v>
      </c>
      <c r="Q3405" t="s">
        <v>221</v>
      </c>
      <c r="R3405" t="s">
        <v>219</v>
      </c>
      <c r="S3405" t="s">
        <v>25</v>
      </c>
      <c r="T3405" t="s">
        <v>27</v>
      </c>
      <c r="U3405" t="s">
        <v>2652</v>
      </c>
      <c r="V3405" t="s">
        <v>343</v>
      </c>
      <c r="W3405" t="s">
        <v>340</v>
      </c>
      <c r="X3405" t="s">
        <v>220</v>
      </c>
      <c r="Y3405">
        <v>226286</v>
      </c>
    </row>
    <row r="3406" spans="1:25" x14ac:dyDescent="0.3">
      <c r="A3406" t="s">
        <v>415</v>
      </c>
      <c r="B3406" t="s">
        <v>54</v>
      </c>
      <c r="C3406" t="s">
        <v>21</v>
      </c>
      <c r="D3406">
        <v>2</v>
      </c>
      <c r="E3406" s="1">
        <v>39742.495138888888</v>
      </c>
      <c r="F3406">
        <v>1</v>
      </c>
      <c r="G3406" t="s">
        <v>31</v>
      </c>
      <c r="H3406" t="s">
        <v>56</v>
      </c>
      <c r="I3406" t="s">
        <v>26</v>
      </c>
      <c r="J3406" t="s">
        <v>26</v>
      </c>
      <c r="K3406">
        <v>0</v>
      </c>
      <c r="L3406">
        <v>0</v>
      </c>
      <c r="M3406">
        <v>0</v>
      </c>
      <c r="N3406">
        <v>0</v>
      </c>
      <c r="O3406">
        <v>0</v>
      </c>
      <c r="P3406" t="s">
        <v>24</v>
      </c>
      <c r="Q3406" t="s">
        <v>221</v>
      </c>
      <c r="R3406" t="s">
        <v>219</v>
      </c>
      <c r="S3406" t="s">
        <v>25</v>
      </c>
      <c r="T3406" t="s">
        <v>27</v>
      </c>
      <c r="U3406" t="s">
        <v>2652</v>
      </c>
      <c r="V3406" t="s">
        <v>343</v>
      </c>
      <c r="W3406" t="s">
        <v>340</v>
      </c>
      <c r="X3406" t="s">
        <v>220</v>
      </c>
      <c r="Y3406">
        <v>241090</v>
      </c>
    </row>
    <row r="3407" spans="1:25" x14ac:dyDescent="0.3">
      <c r="A3407" t="s">
        <v>415</v>
      </c>
      <c r="B3407" t="s">
        <v>54</v>
      </c>
      <c r="C3407" t="s">
        <v>21</v>
      </c>
      <c r="D3407">
        <v>2</v>
      </c>
      <c r="E3407" s="1">
        <v>37526.486111111109</v>
      </c>
      <c r="F3407">
        <v>1</v>
      </c>
      <c r="G3407" t="s">
        <v>31</v>
      </c>
      <c r="H3407" t="s">
        <v>56</v>
      </c>
      <c r="I3407" t="s">
        <v>26</v>
      </c>
      <c r="J3407" t="s">
        <v>26</v>
      </c>
      <c r="K3407">
        <v>0</v>
      </c>
      <c r="L3407">
        <v>0</v>
      </c>
      <c r="M3407">
        <v>0</v>
      </c>
      <c r="N3407">
        <v>0</v>
      </c>
      <c r="O3407">
        <v>0</v>
      </c>
      <c r="P3407" t="s">
        <v>24</v>
      </c>
      <c r="Q3407" t="s">
        <v>221</v>
      </c>
      <c r="R3407" t="s">
        <v>219</v>
      </c>
      <c r="S3407" t="s">
        <v>25</v>
      </c>
      <c r="T3407" t="s">
        <v>27</v>
      </c>
      <c r="U3407" t="s">
        <v>2652</v>
      </c>
      <c r="V3407" t="s">
        <v>343</v>
      </c>
      <c r="W3407" t="s">
        <v>340</v>
      </c>
      <c r="X3407" t="s">
        <v>220</v>
      </c>
      <c r="Y3407">
        <v>264086</v>
      </c>
    </row>
    <row r="3408" spans="1:25" x14ac:dyDescent="0.3">
      <c r="A3408" t="s">
        <v>415</v>
      </c>
      <c r="B3408" t="s">
        <v>54</v>
      </c>
      <c r="C3408" t="s">
        <v>21</v>
      </c>
      <c r="D3408">
        <v>2</v>
      </c>
      <c r="E3408" s="1">
        <v>41452.791666666664</v>
      </c>
      <c r="F3408">
        <v>1</v>
      </c>
      <c r="G3408" t="s">
        <v>31</v>
      </c>
      <c r="H3408" t="s">
        <v>702</v>
      </c>
      <c r="I3408" t="s">
        <v>26</v>
      </c>
      <c r="J3408" t="s">
        <v>26</v>
      </c>
      <c r="K3408">
        <v>0</v>
      </c>
      <c r="L3408">
        <v>0</v>
      </c>
      <c r="M3408">
        <v>0</v>
      </c>
      <c r="N3408">
        <v>0</v>
      </c>
      <c r="O3408">
        <v>0</v>
      </c>
      <c r="P3408" t="s">
        <v>24</v>
      </c>
      <c r="Q3408" t="s">
        <v>221</v>
      </c>
      <c r="R3408" t="s">
        <v>219</v>
      </c>
      <c r="S3408" t="s">
        <v>25</v>
      </c>
      <c r="T3408" t="s">
        <v>27</v>
      </c>
      <c r="U3408" t="s">
        <v>2652</v>
      </c>
      <c r="V3408" t="s">
        <v>343</v>
      </c>
      <c r="W3408" t="s">
        <v>340</v>
      </c>
      <c r="X3408" t="s">
        <v>220</v>
      </c>
      <c r="Y3408">
        <v>303887</v>
      </c>
    </row>
    <row r="3409" spans="1:25" x14ac:dyDescent="0.3">
      <c r="A3409" t="s">
        <v>415</v>
      </c>
      <c r="B3409" t="s">
        <v>54</v>
      </c>
      <c r="C3409" t="s">
        <v>21</v>
      </c>
      <c r="D3409">
        <v>2</v>
      </c>
      <c r="E3409" s="1">
        <v>38963.670138888891</v>
      </c>
      <c r="F3409">
        <v>1</v>
      </c>
      <c r="G3409" t="s">
        <v>31</v>
      </c>
      <c r="H3409" t="s">
        <v>56</v>
      </c>
      <c r="I3409" t="s">
        <v>26</v>
      </c>
      <c r="J3409" t="s">
        <v>26</v>
      </c>
      <c r="K3409">
        <v>0</v>
      </c>
      <c r="L3409">
        <v>0</v>
      </c>
      <c r="M3409">
        <v>0</v>
      </c>
      <c r="N3409">
        <v>0</v>
      </c>
      <c r="O3409">
        <v>0</v>
      </c>
      <c r="P3409" t="s">
        <v>24</v>
      </c>
      <c r="Q3409" t="s">
        <v>221</v>
      </c>
      <c r="R3409" t="s">
        <v>219</v>
      </c>
      <c r="S3409" t="s">
        <v>25</v>
      </c>
      <c r="T3409" t="s">
        <v>27</v>
      </c>
      <c r="U3409" t="s">
        <v>2652</v>
      </c>
      <c r="V3409" t="s">
        <v>343</v>
      </c>
      <c r="W3409" t="s">
        <v>340</v>
      </c>
      <c r="X3409" t="s">
        <v>220</v>
      </c>
      <c r="Y3409">
        <v>220142</v>
      </c>
    </row>
    <row r="3410" spans="1:25" x14ac:dyDescent="0.3">
      <c r="A3410" t="s">
        <v>415</v>
      </c>
      <c r="B3410" t="s">
        <v>54</v>
      </c>
      <c r="C3410" t="s">
        <v>21</v>
      </c>
      <c r="D3410">
        <v>2</v>
      </c>
      <c r="E3410" s="1">
        <v>38975.334722222222</v>
      </c>
      <c r="F3410">
        <v>1</v>
      </c>
      <c r="G3410" t="s">
        <v>31</v>
      </c>
      <c r="H3410" t="s">
        <v>56</v>
      </c>
      <c r="I3410" t="s">
        <v>26</v>
      </c>
      <c r="J3410" t="s">
        <v>26</v>
      </c>
      <c r="K3410">
        <v>0</v>
      </c>
      <c r="L3410">
        <v>0</v>
      </c>
      <c r="M3410">
        <v>0</v>
      </c>
      <c r="N3410">
        <v>0</v>
      </c>
      <c r="O3410">
        <v>0</v>
      </c>
      <c r="P3410" t="s">
        <v>24</v>
      </c>
      <c r="Q3410" t="s">
        <v>720</v>
      </c>
      <c r="R3410" t="s">
        <v>123</v>
      </c>
      <c r="S3410" t="s">
        <v>25</v>
      </c>
      <c r="T3410" t="s">
        <v>27</v>
      </c>
      <c r="U3410" t="s">
        <v>2653</v>
      </c>
      <c r="V3410" t="s">
        <v>343</v>
      </c>
      <c r="W3410" t="s">
        <v>340</v>
      </c>
      <c r="X3410" t="s">
        <v>124</v>
      </c>
      <c r="Y3410">
        <v>226856</v>
      </c>
    </row>
    <row r="3411" spans="1:25" x14ac:dyDescent="0.3">
      <c r="A3411" t="s">
        <v>415</v>
      </c>
      <c r="B3411" t="s">
        <v>54</v>
      </c>
      <c r="C3411" t="s">
        <v>21</v>
      </c>
      <c r="D3411">
        <v>2</v>
      </c>
      <c r="E3411" s="1">
        <v>40713.679861111108</v>
      </c>
      <c r="F3411">
        <v>1</v>
      </c>
      <c r="G3411" t="s">
        <v>31</v>
      </c>
      <c r="H3411" t="s">
        <v>47</v>
      </c>
      <c r="I3411" t="s">
        <v>26</v>
      </c>
      <c r="J3411" t="s">
        <v>26</v>
      </c>
      <c r="K3411">
        <v>0</v>
      </c>
      <c r="L3411">
        <v>0</v>
      </c>
      <c r="M3411">
        <v>0</v>
      </c>
      <c r="N3411">
        <v>0</v>
      </c>
      <c r="O3411">
        <v>0</v>
      </c>
      <c r="P3411" t="s">
        <v>24</v>
      </c>
      <c r="Q3411" t="s">
        <v>86</v>
      </c>
      <c r="R3411" t="s">
        <v>489</v>
      </c>
      <c r="S3411" t="s">
        <v>25</v>
      </c>
      <c r="T3411" t="s">
        <v>27</v>
      </c>
      <c r="U3411" t="s">
        <v>2654</v>
      </c>
      <c r="V3411" t="s">
        <v>343</v>
      </c>
      <c r="W3411" t="s">
        <v>340</v>
      </c>
      <c r="X3411" t="s">
        <v>490</v>
      </c>
      <c r="Y3411">
        <v>239472</v>
      </c>
    </row>
    <row r="3412" spans="1:25" x14ac:dyDescent="0.3">
      <c r="A3412" t="s">
        <v>415</v>
      </c>
      <c r="B3412" t="s">
        <v>54</v>
      </c>
      <c r="C3412" t="s">
        <v>21</v>
      </c>
      <c r="D3412">
        <v>2</v>
      </c>
      <c r="E3412" s="1">
        <v>40451.747916666667</v>
      </c>
      <c r="F3412">
        <v>1</v>
      </c>
      <c r="G3412" t="s">
        <v>31</v>
      </c>
      <c r="H3412" t="s">
        <v>56</v>
      </c>
      <c r="I3412" t="s">
        <v>26</v>
      </c>
      <c r="J3412" t="s">
        <v>26</v>
      </c>
      <c r="K3412">
        <v>0</v>
      </c>
      <c r="L3412">
        <v>0</v>
      </c>
      <c r="M3412">
        <v>0</v>
      </c>
      <c r="N3412">
        <v>0</v>
      </c>
      <c r="O3412">
        <v>0</v>
      </c>
      <c r="P3412" t="s">
        <v>24</v>
      </c>
      <c r="Q3412" t="s">
        <v>86</v>
      </c>
      <c r="R3412" t="s">
        <v>489</v>
      </c>
      <c r="S3412" t="s">
        <v>25</v>
      </c>
      <c r="T3412" t="s">
        <v>27</v>
      </c>
      <c r="U3412" t="s">
        <v>2654</v>
      </c>
      <c r="V3412" t="s">
        <v>343</v>
      </c>
      <c r="W3412" t="s">
        <v>340</v>
      </c>
      <c r="X3412" t="s">
        <v>490</v>
      </c>
      <c r="Y3412">
        <v>256839</v>
      </c>
    </row>
    <row r="3413" spans="1:25" x14ac:dyDescent="0.3">
      <c r="A3413" t="s">
        <v>415</v>
      </c>
      <c r="B3413" t="s">
        <v>54</v>
      </c>
      <c r="C3413" t="s">
        <v>21</v>
      </c>
      <c r="D3413">
        <v>2</v>
      </c>
      <c r="E3413" s="1">
        <v>39639.796527777777</v>
      </c>
      <c r="F3413">
        <v>1</v>
      </c>
      <c r="G3413" t="s">
        <v>31</v>
      </c>
      <c r="H3413" t="s">
        <v>47</v>
      </c>
      <c r="I3413" t="s">
        <v>26</v>
      </c>
      <c r="J3413" t="s">
        <v>26</v>
      </c>
      <c r="K3413">
        <v>0</v>
      </c>
      <c r="L3413">
        <v>0</v>
      </c>
      <c r="M3413">
        <v>0</v>
      </c>
      <c r="N3413">
        <v>0</v>
      </c>
      <c r="O3413">
        <v>0</v>
      </c>
      <c r="P3413" t="s">
        <v>24</v>
      </c>
      <c r="Q3413" t="s">
        <v>86</v>
      </c>
      <c r="R3413" t="s">
        <v>84</v>
      </c>
      <c r="S3413" t="s">
        <v>25</v>
      </c>
      <c r="T3413" t="s">
        <v>64</v>
      </c>
      <c r="U3413" t="s">
        <v>2654</v>
      </c>
      <c r="V3413" t="s">
        <v>343</v>
      </c>
      <c r="W3413" t="s">
        <v>340</v>
      </c>
      <c r="X3413" t="s">
        <v>85</v>
      </c>
      <c r="Y3413">
        <v>313644</v>
      </c>
    </row>
    <row r="3414" spans="1:25" x14ac:dyDescent="0.3">
      <c r="A3414" t="s">
        <v>415</v>
      </c>
      <c r="B3414" t="s">
        <v>54</v>
      </c>
      <c r="C3414" t="s">
        <v>21</v>
      </c>
      <c r="D3414">
        <v>2</v>
      </c>
      <c r="E3414" s="1">
        <v>40737.805555555555</v>
      </c>
      <c r="F3414">
        <v>1</v>
      </c>
      <c r="G3414" t="s">
        <v>31</v>
      </c>
      <c r="H3414" t="s">
        <v>47</v>
      </c>
      <c r="I3414" t="s">
        <v>26</v>
      </c>
      <c r="J3414" t="s">
        <v>26</v>
      </c>
      <c r="K3414">
        <v>0</v>
      </c>
      <c r="L3414">
        <v>0</v>
      </c>
      <c r="M3414">
        <v>0</v>
      </c>
      <c r="N3414">
        <v>0</v>
      </c>
      <c r="O3414">
        <v>0</v>
      </c>
      <c r="P3414" t="s">
        <v>24</v>
      </c>
      <c r="Q3414" t="s">
        <v>86</v>
      </c>
      <c r="R3414" t="s">
        <v>84</v>
      </c>
      <c r="S3414" t="s">
        <v>25</v>
      </c>
      <c r="T3414" t="s">
        <v>27</v>
      </c>
      <c r="U3414" t="s">
        <v>2654</v>
      </c>
      <c r="V3414" t="s">
        <v>343</v>
      </c>
      <c r="W3414" t="s">
        <v>340</v>
      </c>
      <c r="X3414" t="s">
        <v>85</v>
      </c>
      <c r="Y3414">
        <v>224640</v>
      </c>
    </row>
    <row r="3415" spans="1:25" x14ac:dyDescent="0.3">
      <c r="A3415" t="s">
        <v>415</v>
      </c>
      <c r="B3415" t="s">
        <v>54</v>
      </c>
      <c r="C3415" t="s">
        <v>21</v>
      </c>
      <c r="D3415">
        <v>2</v>
      </c>
      <c r="E3415" s="1">
        <v>41147.293055555558</v>
      </c>
      <c r="F3415">
        <v>1</v>
      </c>
      <c r="G3415" t="s">
        <v>31</v>
      </c>
      <c r="H3415" t="s">
        <v>56</v>
      </c>
      <c r="I3415" t="s">
        <v>26</v>
      </c>
      <c r="J3415" t="s">
        <v>26</v>
      </c>
      <c r="K3415">
        <v>0</v>
      </c>
      <c r="L3415">
        <v>0</v>
      </c>
      <c r="M3415">
        <v>0</v>
      </c>
      <c r="N3415">
        <v>0</v>
      </c>
      <c r="O3415">
        <v>0</v>
      </c>
      <c r="P3415" t="s">
        <v>24</v>
      </c>
      <c r="Q3415" t="s">
        <v>86</v>
      </c>
      <c r="R3415" t="s">
        <v>84</v>
      </c>
      <c r="S3415" t="s">
        <v>25</v>
      </c>
      <c r="T3415" t="s">
        <v>27</v>
      </c>
      <c r="U3415" t="s">
        <v>2654</v>
      </c>
      <c r="V3415" t="s">
        <v>343</v>
      </c>
      <c r="W3415" t="s">
        <v>340</v>
      </c>
      <c r="X3415" t="s">
        <v>85</v>
      </c>
      <c r="Y3415">
        <v>227816</v>
      </c>
    </row>
    <row r="3416" spans="1:25" x14ac:dyDescent="0.3">
      <c r="A3416" t="s">
        <v>415</v>
      </c>
      <c r="B3416" t="s">
        <v>54</v>
      </c>
      <c r="C3416" t="s">
        <v>21</v>
      </c>
      <c r="D3416">
        <v>2</v>
      </c>
      <c r="E3416" s="1">
        <v>41507.809027777781</v>
      </c>
      <c r="F3416">
        <v>1</v>
      </c>
      <c r="G3416" t="s">
        <v>31</v>
      </c>
      <c r="H3416" t="s">
        <v>56</v>
      </c>
      <c r="I3416" t="s">
        <v>26</v>
      </c>
      <c r="J3416" t="s">
        <v>26</v>
      </c>
      <c r="K3416">
        <v>0</v>
      </c>
      <c r="L3416">
        <v>0</v>
      </c>
      <c r="M3416">
        <v>0</v>
      </c>
      <c r="N3416">
        <v>0</v>
      </c>
      <c r="O3416">
        <v>0</v>
      </c>
      <c r="P3416" t="s">
        <v>24</v>
      </c>
      <c r="Q3416" t="s">
        <v>86</v>
      </c>
      <c r="R3416" t="s">
        <v>84</v>
      </c>
      <c r="S3416" t="s">
        <v>25</v>
      </c>
      <c r="T3416" t="s">
        <v>27</v>
      </c>
      <c r="U3416" t="s">
        <v>2654</v>
      </c>
      <c r="V3416" t="s">
        <v>343</v>
      </c>
      <c r="W3416" t="s">
        <v>340</v>
      </c>
      <c r="X3416" t="s">
        <v>85</v>
      </c>
      <c r="Y3416">
        <v>249358</v>
      </c>
    </row>
    <row r="3417" spans="1:25" x14ac:dyDescent="0.3">
      <c r="A3417" t="s">
        <v>415</v>
      </c>
      <c r="B3417" t="s">
        <v>54</v>
      </c>
      <c r="C3417" t="s">
        <v>21</v>
      </c>
      <c r="D3417">
        <v>2</v>
      </c>
      <c r="E3417" s="1">
        <v>39175.032638888886</v>
      </c>
      <c r="F3417">
        <v>1</v>
      </c>
      <c r="G3417" t="s">
        <v>31</v>
      </c>
      <c r="H3417" t="s">
        <v>47</v>
      </c>
      <c r="I3417" t="s">
        <v>26</v>
      </c>
      <c r="J3417" t="s">
        <v>26</v>
      </c>
      <c r="K3417">
        <v>0</v>
      </c>
      <c r="L3417">
        <v>0</v>
      </c>
      <c r="M3417">
        <v>0</v>
      </c>
      <c r="N3417">
        <v>0</v>
      </c>
      <c r="O3417">
        <v>0</v>
      </c>
      <c r="P3417" t="s">
        <v>24</v>
      </c>
      <c r="Q3417" t="s">
        <v>86</v>
      </c>
      <c r="R3417" t="s">
        <v>84</v>
      </c>
      <c r="S3417" t="s">
        <v>25</v>
      </c>
      <c r="T3417" t="s">
        <v>27</v>
      </c>
      <c r="U3417" t="s">
        <v>2654</v>
      </c>
      <c r="V3417" t="s">
        <v>343</v>
      </c>
      <c r="W3417" t="s">
        <v>340</v>
      </c>
      <c r="X3417" t="s">
        <v>85</v>
      </c>
      <c r="Y3417">
        <v>220521</v>
      </c>
    </row>
    <row r="3418" spans="1:25" x14ac:dyDescent="0.3">
      <c r="A3418" t="s">
        <v>415</v>
      </c>
      <c r="B3418" t="s">
        <v>54</v>
      </c>
      <c r="C3418" t="s">
        <v>21</v>
      </c>
      <c r="D3418">
        <v>2</v>
      </c>
      <c r="E3418" s="1">
        <v>39190.555555555555</v>
      </c>
      <c r="F3418">
        <v>1</v>
      </c>
      <c r="G3418" t="s">
        <v>31</v>
      </c>
      <c r="H3418" t="s">
        <v>47</v>
      </c>
      <c r="I3418" t="s">
        <v>26</v>
      </c>
      <c r="J3418" t="s">
        <v>26</v>
      </c>
      <c r="K3418">
        <v>0</v>
      </c>
      <c r="L3418">
        <v>0</v>
      </c>
      <c r="M3418">
        <v>0</v>
      </c>
      <c r="N3418">
        <v>0</v>
      </c>
      <c r="O3418">
        <v>0</v>
      </c>
      <c r="P3418" t="s">
        <v>24</v>
      </c>
      <c r="Q3418" t="s">
        <v>86</v>
      </c>
      <c r="R3418" t="s">
        <v>84</v>
      </c>
      <c r="S3418" t="s">
        <v>25</v>
      </c>
      <c r="T3418" t="s">
        <v>27</v>
      </c>
      <c r="U3418" t="s">
        <v>2654</v>
      </c>
      <c r="V3418" t="s">
        <v>343</v>
      </c>
      <c r="W3418" t="s">
        <v>340</v>
      </c>
      <c r="X3418" t="s">
        <v>85</v>
      </c>
      <c r="Y3418">
        <v>231831</v>
      </c>
    </row>
    <row r="3419" spans="1:25" x14ac:dyDescent="0.3">
      <c r="A3419" t="s">
        <v>415</v>
      </c>
      <c r="B3419" t="s">
        <v>54</v>
      </c>
      <c r="C3419" t="s">
        <v>21</v>
      </c>
      <c r="D3419">
        <v>2</v>
      </c>
      <c r="E3419" s="1">
        <v>41335.583333333336</v>
      </c>
      <c r="F3419">
        <v>1</v>
      </c>
      <c r="G3419" t="s">
        <v>31</v>
      </c>
      <c r="H3419" t="s">
        <v>56</v>
      </c>
      <c r="I3419" t="s">
        <v>26</v>
      </c>
      <c r="J3419" t="s">
        <v>26</v>
      </c>
      <c r="K3419">
        <v>0</v>
      </c>
      <c r="L3419">
        <v>0</v>
      </c>
      <c r="M3419">
        <v>0</v>
      </c>
      <c r="N3419">
        <v>0</v>
      </c>
      <c r="O3419">
        <v>0</v>
      </c>
      <c r="P3419" t="s">
        <v>24</v>
      </c>
      <c r="Q3419" t="s">
        <v>86</v>
      </c>
      <c r="R3419" t="s">
        <v>84</v>
      </c>
      <c r="S3419" t="s">
        <v>25</v>
      </c>
      <c r="T3419" t="s">
        <v>27</v>
      </c>
      <c r="U3419" t="s">
        <v>2654</v>
      </c>
      <c r="V3419" t="s">
        <v>343</v>
      </c>
      <c r="W3419" t="s">
        <v>340</v>
      </c>
      <c r="X3419" t="s">
        <v>85</v>
      </c>
      <c r="Y3419">
        <v>314167</v>
      </c>
    </row>
    <row r="3420" spans="1:25" x14ac:dyDescent="0.3">
      <c r="A3420" t="s">
        <v>415</v>
      </c>
      <c r="B3420" t="s">
        <v>54</v>
      </c>
      <c r="C3420" t="s">
        <v>21</v>
      </c>
      <c r="D3420">
        <v>2</v>
      </c>
      <c r="E3420" s="1">
        <v>36745.011111111111</v>
      </c>
      <c r="F3420">
        <v>1</v>
      </c>
      <c r="G3420" t="s">
        <v>31</v>
      </c>
      <c r="H3420" t="s">
        <v>56</v>
      </c>
      <c r="I3420" t="s">
        <v>26</v>
      </c>
      <c r="J3420" t="s">
        <v>26</v>
      </c>
      <c r="K3420">
        <v>0</v>
      </c>
      <c r="L3420">
        <v>0</v>
      </c>
      <c r="M3420">
        <v>0</v>
      </c>
      <c r="N3420">
        <v>0</v>
      </c>
      <c r="O3420">
        <v>0</v>
      </c>
      <c r="P3420" t="s">
        <v>24</v>
      </c>
      <c r="Q3420" t="s">
        <v>86</v>
      </c>
      <c r="R3420" t="s">
        <v>84</v>
      </c>
      <c r="S3420" t="s">
        <v>25</v>
      </c>
      <c r="T3420" t="s">
        <v>27</v>
      </c>
      <c r="U3420" t="s">
        <v>2654</v>
      </c>
      <c r="V3420" t="s">
        <v>343</v>
      </c>
      <c r="W3420" t="s">
        <v>340</v>
      </c>
      <c r="X3420" t="s">
        <v>85</v>
      </c>
      <c r="Y3420">
        <v>325135</v>
      </c>
    </row>
    <row r="3421" spans="1:25" x14ac:dyDescent="0.3">
      <c r="A3421" t="s">
        <v>415</v>
      </c>
      <c r="B3421" t="s">
        <v>54</v>
      </c>
      <c r="C3421" t="s">
        <v>21</v>
      </c>
      <c r="D3421">
        <v>2</v>
      </c>
      <c r="E3421" s="1">
        <v>37808.79583333333</v>
      </c>
      <c r="F3421">
        <v>1</v>
      </c>
      <c r="G3421" t="s">
        <v>31</v>
      </c>
      <c r="H3421" t="s">
        <v>56</v>
      </c>
      <c r="I3421" t="s">
        <v>26</v>
      </c>
      <c r="J3421" t="s">
        <v>26</v>
      </c>
      <c r="K3421">
        <v>0</v>
      </c>
      <c r="L3421">
        <v>0</v>
      </c>
      <c r="M3421">
        <v>0</v>
      </c>
      <c r="N3421">
        <v>0</v>
      </c>
      <c r="O3421">
        <v>0</v>
      </c>
      <c r="P3421" t="s">
        <v>24</v>
      </c>
      <c r="Q3421" t="s">
        <v>86</v>
      </c>
      <c r="R3421" t="s">
        <v>84</v>
      </c>
      <c r="S3421" t="s">
        <v>25</v>
      </c>
      <c r="T3421" t="s">
        <v>27</v>
      </c>
      <c r="U3421" t="s">
        <v>2654</v>
      </c>
      <c r="V3421" t="s">
        <v>343</v>
      </c>
      <c r="W3421" t="s">
        <v>340</v>
      </c>
      <c r="X3421" t="s">
        <v>85</v>
      </c>
      <c r="Y3421">
        <v>225651</v>
      </c>
    </row>
    <row r="3422" spans="1:25" x14ac:dyDescent="0.3">
      <c r="A3422" t="s">
        <v>415</v>
      </c>
      <c r="B3422" t="s">
        <v>54</v>
      </c>
      <c r="C3422" t="s">
        <v>21</v>
      </c>
      <c r="D3422">
        <v>2</v>
      </c>
      <c r="E3422" s="1">
        <v>37857.348611111112</v>
      </c>
      <c r="F3422">
        <v>1</v>
      </c>
      <c r="G3422" t="s">
        <v>31</v>
      </c>
      <c r="H3422" t="s">
        <v>56</v>
      </c>
      <c r="I3422" t="s">
        <v>26</v>
      </c>
      <c r="J3422" t="s">
        <v>26</v>
      </c>
      <c r="K3422">
        <v>0</v>
      </c>
      <c r="L3422">
        <v>0</v>
      </c>
      <c r="M3422">
        <v>0</v>
      </c>
      <c r="N3422">
        <v>0</v>
      </c>
      <c r="O3422">
        <v>0</v>
      </c>
      <c r="P3422" t="s">
        <v>24</v>
      </c>
      <c r="Q3422" t="s">
        <v>86</v>
      </c>
      <c r="R3422" t="s">
        <v>84</v>
      </c>
      <c r="S3422" t="s">
        <v>25</v>
      </c>
      <c r="T3422" t="s">
        <v>27</v>
      </c>
      <c r="U3422" t="s">
        <v>2654</v>
      </c>
      <c r="V3422" t="s">
        <v>343</v>
      </c>
      <c r="W3422" t="s">
        <v>340</v>
      </c>
      <c r="X3422" t="s">
        <v>85</v>
      </c>
      <c r="Y3422">
        <v>325177</v>
      </c>
    </row>
    <row r="3423" spans="1:25" x14ac:dyDescent="0.3">
      <c r="A3423" t="s">
        <v>415</v>
      </c>
      <c r="B3423" t="s">
        <v>54</v>
      </c>
      <c r="C3423" t="s">
        <v>21</v>
      </c>
      <c r="D3423">
        <v>2</v>
      </c>
      <c r="E3423" s="1">
        <v>38567.399305555555</v>
      </c>
      <c r="F3423">
        <v>1</v>
      </c>
      <c r="G3423" t="s">
        <v>31</v>
      </c>
      <c r="H3423" t="s">
        <v>47</v>
      </c>
      <c r="I3423" t="s">
        <v>26</v>
      </c>
      <c r="J3423" t="s">
        <v>26</v>
      </c>
      <c r="K3423">
        <v>0</v>
      </c>
      <c r="L3423">
        <v>0</v>
      </c>
      <c r="M3423">
        <v>0</v>
      </c>
      <c r="N3423">
        <v>0</v>
      </c>
      <c r="O3423">
        <v>0</v>
      </c>
      <c r="P3423" t="s">
        <v>24</v>
      </c>
      <c r="Q3423" t="s">
        <v>46</v>
      </c>
      <c r="R3423" t="s">
        <v>44</v>
      </c>
      <c r="S3423" t="s">
        <v>25</v>
      </c>
      <c r="T3423" t="s">
        <v>27</v>
      </c>
      <c r="U3423" t="s">
        <v>2650</v>
      </c>
      <c r="V3423" t="s">
        <v>343</v>
      </c>
      <c r="W3423" t="s">
        <v>340</v>
      </c>
      <c r="X3423" t="s">
        <v>45</v>
      </c>
      <c r="Y3423">
        <v>311377</v>
      </c>
    </row>
    <row r="3424" spans="1:25" x14ac:dyDescent="0.3">
      <c r="A3424" t="s">
        <v>415</v>
      </c>
      <c r="B3424" t="s">
        <v>54</v>
      </c>
      <c r="C3424" t="s">
        <v>21</v>
      </c>
      <c r="D3424">
        <v>2</v>
      </c>
      <c r="E3424" s="1">
        <v>38642.00277777778</v>
      </c>
      <c r="F3424">
        <v>1</v>
      </c>
      <c r="G3424" t="s">
        <v>31</v>
      </c>
      <c r="H3424" t="s">
        <v>56</v>
      </c>
      <c r="I3424" t="s">
        <v>26</v>
      </c>
      <c r="J3424" t="s">
        <v>26</v>
      </c>
      <c r="K3424">
        <v>0</v>
      </c>
      <c r="L3424">
        <v>0</v>
      </c>
      <c r="M3424">
        <v>0</v>
      </c>
      <c r="N3424">
        <v>0</v>
      </c>
      <c r="O3424">
        <v>0</v>
      </c>
      <c r="P3424" t="s">
        <v>24</v>
      </c>
      <c r="Q3424" t="s">
        <v>46</v>
      </c>
      <c r="R3424" t="s">
        <v>44</v>
      </c>
      <c r="S3424" t="s">
        <v>25</v>
      </c>
      <c r="T3424" t="s">
        <v>27</v>
      </c>
      <c r="U3424" t="s">
        <v>2650</v>
      </c>
      <c r="V3424" t="s">
        <v>343</v>
      </c>
      <c r="W3424" t="s">
        <v>340</v>
      </c>
      <c r="X3424" t="s">
        <v>45</v>
      </c>
      <c r="Y3424">
        <v>238714</v>
      </c>
    </row>
    <row r="3425" spans="1:25" x14ac:dyDescent="0.3">
      <c r="A3425" t="s">
        <v>415</v>
      </c>
      <c r="B3425" t="s">
        <v>54</v>
      </c>
      <c r="C3425" t="s">
        <v>21</v>
      </c>
      <c r="D3425">
        <v>2</v>
      </c>
      <c r="E3425" s="1">
        <v>41068.604166666664</v>
      </c>
      <c r="F3425">
        <v>1</v>
      </c>
      <c r="G3425" t="s">
        <v>31</v>
      </c>
      <c r="H3425" t="s">
        <v>47</v>
      </c>
      <c r="I3425" t="s">
        <v>26</v>
      </c>
      <c r="J3425" t="s">
        <v>26</v>
      </c>
      <c r="K3425">
        <v>0</v>
      </c>
      <c r="L3425">
        <v>0</v>
      </c>
      <c r="M3425">
        <v>0</v>
      </c>
      <c r="N3425">
        <v>0</v>
      </c>
      <c r="O3425">
        <v>0</v>
      </c>
      <c r="P3425" t="s">
        <v>24</v>
      </c>
      <c r="Q3425" t="s">
        <v>228</v>
      </c>
      <c r="R3425" t="s">
        <v>274</v>
      </c>
      <c r="S3425" t="s">
        <v>25</v>
      </c>
      <c r="T3425" t="s">
        <v>27</v>
      </c>
      <c r="U3425" t="s">
        <v>2650</v>
      </c>
      <c r="V3425" t="s">
        <v>343</v>
      </c>
      <c r="W3425" t="s">
        <v>340</v>
      </c>
      <c r="X3425" t="s">
        <v>275</v>
      </c>
      <c r="Y3425">
        <v>313299</v>
      </c>
    </row>
    <row r="3426" spans="1:25" x14ac:dyDescent="0.3">
      <c r="A3426" t="s">
        <v>415</v>
      </c>
      <c r="B3426" t="s">
        <v>54</v>
      </c>
      <c r="C3426" t="s">
        <v>21</v>
      </c>
      <c r="D3426">
        <v>2</v>
      </c>
      <c r="E3426" s="1">
        <v>41527.808333333334</v>
      </c>
      <c r="F3426">
        <v>1</v>
      </c>
      <c r="G3426" t="s">
        <v>31</v>
      </c>
      <c r="H3426" t="s">
        <v>47</v>
      </c>
      <c r="I3426" t="s">
        <v>26</v>
      </c>
      <c r="J3426" t="s">
        <v>26</v>
      </c>
      <c r="K3426">
        <v>0</v>
      </c>
      <c r="L3426">
        <v>0</v>
      </c>
      <c r="M3426">
        <v>0</v>
      </c>
      <c r="N3426">
        <v>0</v>
      </c>
      <c r="O3426">
        <v>0</v>
      </c>
      <c r="P3426" t="s">
        <v>24</v>
      </c>
      <c r="Q3426" t="s">
        <v>228</v>
      </c>
      <c r="R3426" t="s">
        <v>274</v>
      </c>
      <c r="S3426" t="s">
        <v>25</v>
      </c>
      <c r="T3426" t="s">
        <v>27</v>
      </c>
      <c r="U3426" t="s">
        <v>2650</v>
      </c>
      <c r="V3426" t="s">
        <v>343</v>
      </c>
      <c r="W3426" t="s">
        <v>340</v>
      </c>
      <c r="X3426" t="s">
        <v>275</v>
      </c>
      <c r="Y3426">
        <v>347502</v>
      </c>
    </row>
    <row r="3427" spans="1:25" x14ac:dyDescent="0.3">
      <c r="A3427" t="s">
        <v>415</v>
      </c>
      <c r="B3427" t="s">
        <v>54</v>
      </c>
      <c r="C3427" t="s">
        <v>21</v>
      </c>
      <c r="D3427">
        <v>2</v>
      </c>
      <c r="E3427" s="1">
        <v>41542.715277777781</v>
      </c>
      <c r="F3427">
        <v>1</v>
      </c>
      <c r="G3427" t="s">
        <v>31</v>
      </c>
      <c r="H3427" t="s">
        <v>47</v>
      </c>
      <c r="I3427" t="s">
        <v>26</v>
      </c>
      <c r="J3427" t="s">
        <v>26</v>
      </c>
      <c r="K3427">
        <v>0</v>
      </c>
      <c r="L3427">
        <v>0</v>
      </c>
      <c r="M3427">
        <v>0</v>
      </c>
      <c r="N3427">
        <v>0</v>
      </c>
      <c r="O3427">
        <v>0</v>
      </c>
      <c r="P3427" t="s">
        <v>24</v>
      </c>
      <c r="Q3427" t="s">
        <v>228</v>
      </c>
      <c r="R3427" t="s">
        <v>274</v>
      </c>
      <c r="S3427" t="s">
        <v>25</v>
      </c>
      <c r="T3427" t="s">
        <v>27</v>
      </c>
      <c r="U3427" t="s">
        <v>2650</v>
      </c>
      <c r="V3427" t="s">
        <v>343</v>
      </c>
      <c r="W3427" t="s">
        <v>340</v>
      </c>
      <c r="X3427" t="s">
        <v>275</v>
      </c>
      <c r="Y3427">
        <v>233155</v>
      </c>
    </row>
    <row r="3428" spans="1:25" x14ac:dyDescent="0.3">
      <c r="A3428" t="s">
        <v>415</v>
      </c>
      <c r="B3428" t="s">
        <v>54</v>
      </c>
      <c r="C3428" t="s">
        <v>21</v>
      </c>
      <c r="D3428">
        <v>2</v>
      </c>
      <c r="E3428" s="1">
        <v>41465.4375</v>
      </c>
      <c r="F3428">
        <v>1</v>
      </c>
      <c r="G3428" t="s">
        <v>31</v>
      </c>
      <c r="H3428" t="s">
        <v>47</v>
      </c>
      <c r="I3428" t="s">
        <v>26</v>
      </c>
      <c r="J3428" t="s">
        <v>26</v>
      </c>
      <c r="K3428">
        <v>0</v>
      </c>
      <c r="L3428">
        <v>0</v>
      </c>
      <c r="M3428">
        <v>0</v>
      </c>
      <c r="N3428">
        <v>0</v>
      </c>
      <c r="O3428">
        <v>0</v>
      </c>
      <c r="P3428" t="s">
        <v>24</v>
      </c>
      <c r="Q3428" t="s">
        <v>228</v>
      </c>
      <c r="R3428" t="s">
        <v>274</v>
      </c>
      <c r="S3428" t="s">
        <v>25</v>
      </c>
      <c r="T3428" t="s">
        <v>27</v>
      </c>
      <c r="U3428" t="s">
        <v>2650</v>
      </c>
      <c r="V3428" t="s">
        <v>343</v>
      </c>
      <c r="W3428" t="s">
        <v>340</v>
      </c>
      <c r="X3428" t="s">
        <v>275</v>
      </c>
      <c r="Y3428">
        <v>315455</v>
      </c>
    </row>
    <row r="3429" spans="1:25" x14ac:dyDescent="0.3">
      <c r="A3429" t="s">
        <v>415</v>
      </c>
      <c r="B3429" t="s">
        <v>54</v>
      </c>
      <c r="C3429" t="s">
        <v>21</v>
      </c>
      <c r="D3429">
        <v>2</v>
      </c>
      <c r="E3429" s="1">
        <v>41825.640972222223</v>
      </c>
      <c r="F3429">
        <v>1</v>
      </c>
      <c r="G3429" t="s">
        <v>31</v>
      </c>
      <c r="H3429" t="s">
        <v>56</v>
      </c>
      <c r="I3429" t="s">
        <v>26</v>
      </c>
      <c r="J3429" t="s">
        <v>26</v>
      </c>
      <c r="K3429">
        <v>0</v>
      </c>
      <c r="L3429">
        <v>0</v>
      </c>
      <c r="M3429">
        <v>0</v>
      </c>
      <c r="N3429">
        <v>0</v>
      </c>
      <c r="O3429">
        <v>0</v>
      </c>
      <c r="P3429" t="s">
        <v>24</v>
      </c>
      <c r="Q3429" t="s">
        <v>228</v>
      </c>
      <c r="R3429" t="s">
        <v>274</v>
      </c>
      <c r="S3429" t="s">
        <v>25</v>
      </c>
      <c r="T3429" t="s">
        <v>27</v>
      </c>
      <c r="U3429" t="s">
        <v>2650</v>
      </c>
      <c r="V3429" t="s">
        <v>343</v>
      </c>
      <c r="W3429" t="s">
        <v>340</v>
      </c>
      <c r="X3429" t="s">
        <v>275</v>
      </c>
      <c r="Y3429">
        <v>337822</v>
      </c>
    </row>
    <row r="3430" spans="1:25" x14ac:dyDescent="0.3">
      <c r="A3430" t="s">
        <v>415</v>
      </c>
      <c r="B3430" t="s">
        <v>54</v>
      </c>
      <c r="C3430" t="s">
        <v>21</v>
      </c>
      <c r="D3430">
        <v>2</v>
      </c>
      <c r="E3430" s="1">
        <v>41836.69027777778</v>
      </c>
      <c r="F3430">
        <v>1</v>
      </c>
      <c r="G3430" t="s">
        <v>31</v>
      </c>
      <c r="H3430" t="s">
        <v>47</v>
      </c>
      <c r="I3430" t="s">
        <v>26</v>
      </c>
      <c r="J3430" t="s">
        <v>26</v>
      </c>
      <c r="K3430">
        <v>0</v>
      </c>
      <c r="L3430">
        <v>0</v>
      </c>
      <c r="M3430">
        <v>0</v>
      </c>
      <c r="N3430">
        <v>0</v>
      </c>
      <c r="O3430">
        <v>0</v>
      </c>
      <c r="P3430" t="s">
        <v>24</v>
      </c>
      <c r="Q3430" t="s">
        <v>208</v>
      </c>
      <c r="R3430" t="s">
        <v>1311</v>
      </c>
      <c r="S3430" t="s">
        <v>25</v>
      </c>
      <c r="T3430" t="s">
        <v>27</v>
      </c>
      <c r="U3430" t="s">
        <v>208</v>
      </c>
      <c r="V3430" t="s">
        <v>343</v>
      </c>
      <c r="W3430" t="s">
        <v>340</v>
      </c>
      <c r="X3430" t="s">
        <v>1312</v>
      </c>
      <c r="Y3430">
        <v>253521</v>
      </c>
    </row>
    <row r="3431" spans="1:25" x14ac:dyDescent="0.3">
      <c r="A3431" t="s">
        <v>415</v>
      </c>
      <c r="B3431" t="s">
        <v>54</v>
      </c>
      <c r="C3431" t="s">
        <v>21</v>
      </c>
      <c r="D3431">
        <v>2</v>
      </c>
      <c r="E3431" s="1">
        <v>41843.28125</v>
      </c>
      <c r="F3431">
        <v>1</v>
      </c>
      <c r="G3431" t="s">
        <v>31</v>
      </c>
      <c r="H3431" t="s">
        <v>56</v>
      </c>
      <c r="I3431" t="s">
        <v>26</v>
      </c>
      <c r="J3431" t="s">
        <v>26</v>
      </c>
      <c r="K3431">
        <v>0</v>
      </c>
      <c r="L3431">
        <v>0</v>
      </c>
      <c r="M3431">
        <v>0</v>
      </c>
      <c r="N3431">
        <v>0</v>
      </c>
      <c r="O3431">
        <v>0</v>
      </c>
      <c r="P3431" t="s">
        <v>24</v>
      </c>
      <c r="Q3431" t="s">
        <v>245</v>
      </c>
      <c r="R3431" t="s">
        <v>844</v>
      </c>
      <c r="S3431" t="s">
        <v>25</v>
      </c>
      <c r="T3431" t="s">
        <v>27</v>
      </c>
      <c r="U3431" t="s">
        <v>2654</v>
      </c>
      <c r="V3431" t="s">
        <v>343</v>
      </c>
      <c r="W3431" t="s">
        <v>340</v>
      </c>
      <c r="X3431" t="s">
        <v>845</v>
      </c>
      <c r="Y3431">
        <v>269815</v>
      </c>
    </row>
    <row r="3432" spans="1:25" x14ac:dyDescent="0.3">
      <c r="A3432" t="s">
        <v>415</v>
      </c>
      <c r="B3432" t="s">
        <v>54</v>
      </c>
      <c r="C3432" t="s">
        <v>21</v>
      </c>
      <c r="D3432">
        <v>2</v>
      </c>
      <c r="E3432" s="1">
        <v>41129.484027777777</v>
      </c>
      <c r="F3432">
        <v>1</v>
      </c>
      <c r="G3432" t="s">
        <v>31</v>
      </c>
      <c r="H3432" t="s">
        <v>56</v>
      </c>
      <c r="I3432" t="s">
        <v>26</v>
      </c>
      <c r="J3432" t="s">
        <v>26</v>
      </c>
      <c r="K3432">
        <v>0</v>
      </c>
      <c r="L3432">
        <v>0</v>
      </c>
      <c r="M3432">
        <v>0</v>
      </c>
      <c r="N3432">
        <v>0</v>
      </c>
      <c r="O3432">
        <v>0</v>
      </c>
      <c r="P3432" t="s">
        <v>24</v>
      </c>
      <c r="Q3432" t="s">
        <v>245</v>
      </c>
      <c r="R3432" t="s">
        <v>243</v>
      </c>
      <c r="S3432" t="s">
        <v>25</v>
      </c>
      <c r="T3432" t="s">
        <v>27</v>
      </c>
      <c r="U3432" t="s">
        <v>2654</v>
      </c>
      <c r="V3432" t="s">
        <v>343</v>
      </c>
      <c r="W3432" t="s">
        <v>340</v>
      </c>
      <c r="X3432" t="s">
        <v>244</v>
      </c>
      <c r="Y3432">
        <v>228702</v>
      </c>
    </row>
    <row r="3433" spans="1:25" x14ac:dyDescent="0.3">
      <c r="A3433" t="s">
        <v>415</v>
      </c>
      <c r="B3433" t="s">
        <v>54</v>
      </c>
      <c r="C3433" t="s">
        <v>21</v>
      </c>
      <c r="D3433">
        <v>2</v>
      </c>
      <c r="E3433" s="1">
        <v>41825.631944444445</v>
      </c>
      <c r="F3433">
        <v>1</v>
      </c>
      <c r="G3433" t="s">
        <v>31</v>
      </c>
      <c r="H3433" t="s">
        <v>47</v>
      </c>
      <c r="I3433" t="s">
        <v>26</v>
      </c>
      <c r="J3433" t="s">
        <v>26</v>
      </c>
      <c r="K3433">
        <v>0</v>
      </c>
      <c r="L3433">
        <v>0</v>
      </c>
      <c r="M3433">
        <v>0</v>
      </c>
      <c r="N3433">
        <v>0</v>
      </c>
      <c r="O3433">
        <v>0</v>
      </c>
      <c r="P3433" t="s">
        <v>24</v>
      </c>
      <c r="Q3433" t="s">
        <v>245</v>
      </c>
      <c r="R3433" t="s">
        <v>243</v>
      </c>
      <c r="S3433" t="s">
        <v>25</v>
      </c>
      <c r="T3433" t="s">
        <v>27</v>
      </c>
      <c r="U3433" t="s">
        <v>2654</v>
      </c>
      <c r="V3433" t="s">
        <v>343</v>
      </c>
      <c r="W3433" t="s">
        <v>340</v>
      </c>
      <c r="X3433" t="s">
        <v>244</v>
      </c>
      <c r="Y3433">
        <v>237778</v>
      </c>
    </row>
    <row r="3434" spans="1:25" x14ac:dyDescent="0.3">
      <c r="A3434" t="s">
        <v>415</v>
      </c>
      <c r="B3434" t="s">
        <v>54</v>
      </c>
      <c r="C3434" t="s">
        <v>21</v>
      </c>
      <c r="D3434">
        <v>2</v>
      </c>
      <c r="E3434" s="1">
        <v>38181.654166666667</v>
      </c>
      <c r="F3434">
        <v>1</v>
      </c>
      <c r="G3434" t="s">
        <v>31</v>
      </c>
      <c r="H3434" t="s">
        <v>56</v>
      </c>
      <c r="I3434" t="s">
        <v>26</v>
      </c>
      <c r="J3434" t="s">
        <v>26</v>
      </c>
      <c r="K3434">
        <v>0</v>
      </c>
      <c r="L3434">
        <v>0</v>
      </c>
      <c r="M3434">
        <v>0</v>
      </c>
      <c r="N3434">
        <v>0</v>
      </c>
      <c r="O3434">
        <v>0</v>
      </c>
      <c r="P3434" t="s">
        <v>24</v>
      </c>
      <c r="Q3434" t="s">
        <v>2664</v>
      </c>
      <c r="R3434" t="s">
        <v>568</v>
      </c>
      <c r="S3434" t="s">
        <v>25</v>
      </c>
      <c r="T3434" t="s">
        <v>27</v>
      </c>
      <c r="U3434" t="s">
        <v>2664</v>
      </c>
      <c r="V3434" t="s">
        <v>343</v>
      </c>
      <c r="W3434" t="s">
        <v>340</v>
      </c>
      <c r="X3434" t="s">
        <v>569</v>
      </c>
      <c r="Y3434">
        <v>213157</v>
      </c>
    </row>
    <row r="3435" spans="1:25" x14ac:dyDescent="0.3">
      <c r="A3435" t="s">
        <v>415</v>
      </c>
      <c r="B3435" t="s">
        <v>54</v>
      </c>
      <c r="C3435" t="s">
        <v>21</v>
      </c>
      <c r="D3435">
        <v>2</v>
      </c>
      <c r="E3435" s="1">
        <v>39653.392361111109</v>
      </c>
      <c r="F3435">
        <v>1</v>
      </c>
      <c r="G3435" t="s">
        <v>31</v>
      </c>
      <c r="H3435" t="s">
        <v>47</v>
      </c>
      <c r="I3435" t="s">
        <v>26</v>
      </c>
      <c r="J3435" t="s">
        <v>26</v>
      </c>
      <c r="K3435">
        <v>0</v>
      </c>
      <c r="L3435">
        <v>0</v>
      </c>
      <c r="M3435">
        <v>0</v>
      </c>
      <c r="N3435">
        <v>0</v>
      </c>
      <c r="O3435">
        <v>0</v>
      </c>
      <c r="P3435" t="s">
        <v>24</v>
      </c>
      <c r="Q3435" t="s">
        <v>2664</v>
      </c>
      <c r="R3435" t="s">
        <v>568</v>
      </c>
      <c r="S3435" t="s">
        <v>25</v>
      </c>
      <c r="T3435" t="s">
        <v>27</v>
      </c>
      <c r="U3435" t="s">
        <v>2664</v>
      </c>
      <c r="V3435" t="s">
        <v>343</v>
      </c>
      <c r="W3435" t="s">
        <v>340</v>
      </c>
      <c r="X3435" t="s">
        <v>569</v>
      </c>
      <c r="Y3435">
        <v>314455</v>
      </c>
    </row>
    <row r="3436" spans="1:25" x14ac:dyDescent="0.3">
      <c r="A3436" t="s">
        <v>415</v>
      </c>
      <c r="B3436" t="s">
        <v>54</v>
      </c>
      <c r="C3436" t="s">
        <v>21</v>
      </c>
      <c r="D3436">
        <v>2</v>
      </c>
      <c r="E3436" s="1">
        <v>40741.354166666664</v>
      </c>
      <c r="F3436">
        <v>1</v>
      </c>
      <c r="G3436" t="s">
        <v>31</v>
      </c>
      <c r="H3436" t="s">
        <v>56</v>
      </c>
      <c r="I3436" t="s">
        <v>26</v>
      </c>
      <c r="J3436" t="s">
        <v>26</v>
      </c>
      <c r="K3436">
        <v>0</v>
      </c>
      <c r="L3436">
        <v>0</v>
      </c>
      <c r="M3436">
        <v>0</v>
      </c>
      <c r="N3436">
        <v>0</v>
      </c>
      <c r="O3436">
        <v>0</v>
      </c>
      <c r="P3436" t="s">
        <v>24</v>
      </c>
      <c r="Q3436" t="s">
        <v>2664</v>
      </c>
      <c r="R3436" t="s">
        <v>568</v>
      </c>
      <c r="S3436" t="s">
        <v>25</v>
      </c>
      <c r="T3436" t="s">
        <v>27</v>
      </c>
      <c r="U3436" t="s">
        <v>2664</v>
      </c>
      <c r="V3436" t="s">
        <v>343</v>
      </c>
      <c r="W3436" t="s">
        <v>340</v>
      </c>
      <c r="X3436" t="s">
        <v>569</v>
      </c>
      <c r="Y3436">
        <v>317576</v>
      </c>
    </row>
    <row r="3437" spans="1:25" x14ac:dyDescent="0.3">
      <c r="A3437" t="s">
        <v>415</v>
      </c>
      <c r="B3437" t="s">
        <v>54</v>
      </c>
      <c r="C3437" t="s">
        <v>21</v>
      </c>
      <c r="D3437">
        <v>2</v>
      </c>
      <c r="E3437" s="1">
        <v>41084.704861111109</v>
      </c>
      <c r="F3437">
        <v>1</v>
      </c>
      <c r="G3437" t="s">
        <v>31</v>
      </c>
      <c r="H3437" t="s">
        <v>47</v>
      </c>
      <c r="I3437" t="s">
        <v>26</v>
      </c>
      <c r="J3437" t="s">
        <v>26</v>
      </c>
      <c r="K3437">
        <v>0</v>
      </c>
      <c r="L3437">
        <v>0</v>
      </c>
      <c r="M3437">
        <v>0</v>
      </c>
      <c r="N3437">
        <v>0</v>
      </c>
      <c r="O3437">
        <v>0</v>
      </c>
      <c r="P3437" t="s">
        <v>24</v>
      </c>
      <c r="Q3437" t="s">
        <v>2664</v>
      </c>
      <c r="R3437" t="s">
        <v>568</v>
      </c>
      <c r="S3437" t="s">
        <v>25</v>
      </c>
      <c r="T3437" t="s">
        <v>27</v>
      </c>
      <c r="U3437" t="s">
        <v>2664</v>
      </c>
      <c r="V3437" t="s">
        <v>343</v>
      </c>
      <c r="W3437" t="s">
        <v>340</v>
      </c>
      <c r="X3437" t="s">
        <v>569</v>
      </c>
      <c r="Y3437">
        <v>216815</v>
      </c>
    </row>
    <row r="3438" spans="1:25" x14ac:dyDescent="0.3">
      <c r="A3438" t="s">
        <v>415</v>
      </c>
      <c r="B3438" t="s">
        <v>54</v>
      </c>
      <c r="C3438" t="s">
        <v>21</v>
      </c>
      <c r="D3438">
        <v>2</v>
      </c>
      <c r="E3438" s="1">
        <v>41088.649305555555</v>
      </c>
      <c r="F3438">
        <v>1</v>
      </c>
      <c r="G3438" t="s">
        <v>31</v>
      </c>
      <c r="H3438" t="s">
        <v>47</v>
      </c>
      <c r="I3438" t="s">
        <v>26</v>
      </c>
      <c r="J3438" t="s">
        <v>26</v>
      </c>
      <c r="K3438">
        <v>0</v>
      </c>
      <c r="L3438">
        <v>0</v>
      </c>
      <c r="M3438">
        <v>0</v>
      </c>
      <c r="N3438">
        <v>0</v>
      </c>
      <c r="O3438">
        <v>0</v>
      </c>
      <c r="P3438" t="s">
        <v>24</v>
      </c>
      <c r="Q3438" t="s">
        <v>2664</v>
      </c>
      <c r="R3438" t="s">
        <v>568</v>
      </c>
      <c r="S3438" t="s">
        <v>25</v>
      </c>
      <c r="T3438" t="s">
        <v>27</v>
      </c>
      <c r="U3438" t="s">
        <v>2664</v>
      </c>
      <c r="V3438" t="s">
        <v>343</v>
      </c>
      <c r="W3438" t="s">
        <v>340</v>
      </c>
      <c r="X3438" t="s">
        <v>569</v>
      </c>
      <c r="Y3438">
        <v>308212</v>
      </c>
    </row>
    <row r="3439" spans="1:25" x14ac:dyDescent="0.3">
      <c r="A3439" t="s">
        <v>415</v>
      </c>
      <c r="B3439" t="s">
        <v>54</v>
      </c>
      <c r="C3439" t="s">
        <v>21</v>
      </c>
      <c r="D3439">
        <v>2</v>
      </c>
      <c r="E3439" s="1">
        <v>41088.804166666669</v>
      </c>
      <c r="F3439">
        <v>1</v>
      </c>
      <c r="G3439" t="s">
        <v>31</v>
      </c>
      <c r="H3439" t="s">
        <v>47</v>
      </c>
      <c r="I3439" t="s">
        <v>26</v>
      </c>
      <c r="J3439" t="s">
        <v>26</v>
      </c>
      <c r="K3439">
        <v>0</v>
      </c>
      <c r="L3439">
        <v>0</v>
      </c>
      <c r="M3439">
        <v>0</v>
      </c>
      <c r="N3439">
        <v>0</v>
      </c>
      <c r="O3439">
        <v>0</v>
      </c>
      <c r="P3439" t="s">
        <v>24</v>
      </c>
      <c r="Q3439" t="s">
        <v>2667</v>
      </c>
      <c r="R3439" t="s">
        <v>67</v>
      </c>
      <c r="S3439" t="s">
        <v>25</v>
      </c>
      <c r="T3439" t="s">
        <v>27</v>
      </c>
      <c r="U3439" t="s">
        <v>2665</v>
      </c>
      <c r="V3439" t="s">
        <v>343</v>
      </c>
      <c r="W3439" t="s">
        <v>340</v>
      </c>
      <c r="X3439" t="s">
        <v>68</v>
      </c>
      <c r="Y3439">
        <v>207055</v>
      </c>
    </row>
    <row r="3440" spans="1:25" x14ac:dyDescent="0.3">
      <c r="A3440" t="s">
        <v>415</v>
      </c>
      <c r="B3440" t="s">
        <v>54</v>
      </c>
      <c r="C3440" t="s">
        <v>21</v>
      </c>
      <c r="D3440">
        <v>2</v>
      </c>
      <c r="E3440" s="1">
        <v>41825.482638888891</v>
      </c>
      <c r="F3440">
        <v>1</v>
      </c>
      <c r="G3440" t="s">
        <v>31</v>
      </c>
      <c r="H3440" t="s">
        <v>47</v>
      </c>
      <c r="I3440" t="s">
        <v>26</v>
      </c>
      <c r="J3440" t="s">
        <v>26</v>
      </c>
      <c r="K3440">
        <v>0</v>
      </c>
      <c r="L3440">
        <v>0</v>
      </c>
      <c r="M3440">
        <v>0</v>
      </c>
      <c r="N3440">
        <v>0</v>
      </c>
      <c r="O3440">
        <v>0</v>
      </c>
      <c r="P3440" t="s">
        <v>24</v>
      </c>
      <c r="Q3440" t="s">
        <v>2669</v>
      </c>
      <c r="R3440" t="s">
        <v>1472</v>
      </c>
      <c r="S3440" t="s">
        <v>25</v>
      </c>
      <c r="T3440" t="s">
        <v>27</v>
      </c>
      <c r="U3440" t="s">
        <v>2654</v>
      </c>
      <c r="V3440" t="s">
        <v>343</v>
      </c>
      <c r="W3440" t="s">
        <v>340</v>
      </c>
      <c r="X3440" t="s">
        <v>1473</v>
      </c>
      <c r="Y3440">
        <v>305655</v>
      </c>
    </row>
    <row r="3441" spans="1:25" x14ac:dyDescent="0.3">
      <c r="A3441" t="s">
        <v>415</v>
      </c>
      <c r="B3441" t="s">
        <v>54</v>
      </c>
      <c r="C3441" t="s">
        <v>21</v>
      </c>
      <c r="D3441">
        <v>2</v>
      </c>
      <c r="E3441" s="1">
        <v>41831.576388888891</v>
      </c>
      <c r="F3441">
        <v>1</v>
      </c>
      <c r="G3441" t="s">
        <v>31</v>
      </c>
      <c r="H3441" t="s">
        <v>47</v>
      </c>
      <c r="I3441" t="s">
        <v>26</v>
      </c>
      <c r="J3441" t="s">
        <v>26</v>
      </c>
      <c r="K3441">
        <v>0</v>
      </c>
      <c r="L3441">
        <v>0</v>
      </c>
      <c r="M3441">
        <v>0</v>
      </c>
      <c r="N3441">
        <v>0</v>
      </c>
      <c r="O3441">
        <v>0</v>
      </c>
      <c r="P3441" t="s">
        <v>24</v>
      </c>
      <c r="Q3441" t="s">
        <v>2669</v>
      </c>
      <c r="R3441" t="s">
        <v>540</v>
      </c>
      <c r="S3441" t="s">
        <v>25</v>
      </c>
      <c r="T3441" t="s">
        <v>27</v>
      </c>
      <c r="U3441" t="s">
        <v>2654</v>
      </c>
      <c r="V3441" t="s">
        <v>343</v>
      </c>
      <c r="W3441" t="s">
        <v>340</v>
      </c>
      <c r="X3441" t="s">
        <v>541</v>
      </c>
      <c r="Y3441">
        <v>255162</v>
      </c>
    </row>
    <row r="3442" spans="1:25" x14ac:dyDescent="0.3">
      <c r="A3442" t="s">
        <v>415</v>
      </c>
      <c r="B3442" t="s">
        <v>54</v>
      </c>
      <c r="C3442" t="s">
        <v>21</v>
      </c>
      <c r="D3442">
        <v>2</v>
      </c>
      <c r="E3442" s="1">
        <v>39677.26666666667</v>
      </c>
      <c r="F3442">
        <v>1</v>
      </c>
      <c r="G3442" t="s">
        <v>31</v>
      </c>
      <c r="H3442" t="s">
        <v>56</v>
      </c>
      <c r="I3442" t="s">
        <v>26</v>
      </c>
      <c r="J3442" t="s">
        <v>26</v>
      </c>
      <c r="K3442">
        <v>0</v>
      </c>
      <c r="L3442">
        <v>0</v>
      </c>
      <c r="M3442">
        <v>0</v>
      </c>
      <c r="N3442">
        <v>0</v>
      </c>
      <c r="O3442">
        <v>0</v>
      </c>
      <c r="P3442" t="s">
        <v>24</v>
      </c>
      <c r="Q3442" t="s">
        <v>184</v>
      </c>
      <c r="R3442" t="s">
        <v>259</v>
      </c>
      <c r="S3442" t="s">
        <v>25</v>
      </c>
      <c r="T3442" t="s">
        <v>27</v>
      </c>
      <c r="U3442" t="s">
        <v>2650</v>
      </c>
      <c r="V3442" t="s">
        <v>343</v>
      </c>
      <c r="W3442" t="s">
        <v>340</v>
      </c>
      <c r="X3442" t="s">
        <v>260</v>
      </c>
      <c r="Y3442">
        <v>267208</v>
      </c>
    </row>
    <row r="3443" spans="1:25" x14ac:dyDescent="0.3">
      <c r="A3443" t="s">
        <v>415</v>
      </c>
      <c r="B3443" t="s">
        <v>54</v>
      </c>
      <c r="C3443" t="s">
        <v>21</v>
      </c>
      <c r="D3443">
        <v>2</v>
      </c>
      <c r="E3443" s="1">
        <v>41112.341666666667</v>
      </c>
      <c r="F3443">
        <v>1</v>
      </c>
      <c r="G3443" t="s">
        <v>31</v>
      </c>
      <c r="H3443" t="s">
        <v>56</v>
      </c>
      <c r="I3443" t="s">
        <v>26</v>
      </c>
      <c r="J3443" t="s">
        <v>26</v>
      </c>
      <c r="K3443">
        <v>0</v>
      </c>
      <c r="L3443">
        <v>0</v>
      </c>
      <c r="M3443">
        <v>0</v>
      </c>
      <c r="N3443">
        <v>0</v>
      </c>
      <c r="O3443">
        <v>0</v>
      </c>
      <c r="P3443" t="s">
        <v>24</v>
      </c>
      <c r="Q3443" t="s">
        <v>184</v>
      </c>
      <c r="R3443" t="s">
        <v>259</v>
      </c>
      <c r="S3443" t="s">
        <v>25</v>
      </c>
      <c r="T3443" t="s">
        <v>27</v>
      </c>
      <c r="U3443" t="s">
        <v>2650</v>
      </c>
      <c r="V3443" t="s">
        <v>343</v>
      </c>
      <c r="W3443" t="s">
        <v>340</v>
      </c>
      <c r="X3443" t="s">
        <v>260</v>
      </c>
      <c r="Y3443">
        <v>320747</v>
      </c>
    </row>
    <row r="3444" spans="1:25" x14ac:dyDescent="0.3">
      <c r="A3444" t="s">
        <v>415</v>
      </c>
      <c r="B3444" t="s">
        <v>54</v>
      </c>
      <c r="C3444" t="s">
        <v>21</v>
      </c>
      <c r="D3444">
        <v>2</v>
      </c>
      <c r="E3444" s="1">
        <v>41134.010416666664</v>
      </c>
      <c r="F3444">
        <v>1</v>
      </c>
      <c r="G3444" t="s">
        <v>31</v>
      </c>
      <c r="H3444" t="s">
        <v>56</v>
      </c>
      <c r="I3444" t="s">
        <v>26</v>
      </c>
      <c r="J3444" t="s">
        <v>26</v>
      </c>
      <c r="K3444">
        <v>0</v>
      </c>
      <c r="L3444">
        <v>0</v>
      </c>
      <c r="M3444">
        <v>0</v>
      </c>
      <c r="N3444">
        <v>0</v>
      </c>
      <c r="O3444">
        <v>0</v>
      </c>
      <c r="P3444" t="s">
        <v>24</v>
      </c>
      <c r="Q3444" t="s">
        <v>197</v>
      </c>
      <c r="R3444" t="s">
        <v>406</v>
      </c>
      <c r="S3444" t="s">
        <v>25</v>
      </c>
      <c r="T3444" t="s">
        <v>27</v>
      </c>
      <c r="U3444" t="s">
        <v>2650</v>
      </c>
      <c r="V3444" t="s">
        <v>343</v>
      </c>
      <c r="W3444" t="s">
        <v>340</v>
      </c>
      <c r="X3444" t="s">
        <v>407</v>
      </c>
      <c r="Y3444">
        <v>262561</v>
      </c>
    </row>
    <row r="3445" spans="1:25" x14ac:dyDescent="0.3">
      <c r="A3445" t="s">
        <v>415</v>
      </c>
      <c r="B3445" t="s">
        <v>54</v>
      </c>
      <c r="C3445" t="s">
        <v>21</v>
      </c>
      <c r="D3445">
        <v>2</v>
      </c>
      <c r="E3445" s="1">
        <v>41825.291666666664</v>
      </c>
      <c r="F3445">
        <v>1</v>
      </c>
      <c r="G3445" t="s">
        <v>31</v>
      </c>
      <c r="H3445" t="s">
        <v>47</v>
      </c>
      <c r="I3445" t="s">
        <v>26</v>
      </c>
      <c r="J3445" t="s">
        <v>26</v>
      </c>
      <c r="K3445">
        <v>0</v>
      </c>
      <c r="L3445">
        <v>0</v>
      </c>
      <c r="M3445">
        <v>0</v>
      </c>
      <c r="N3445">
        <v>0</v>
      </c>
      <c r="O3445">
        <v>0</v>
      </c>
      <c r="P3445" t="s">
        <v>24</v>
      </c>
      <c r="Q3445" t="s">
        <v>2671</v>
      </c>
      <c r="R3445" t="s">
        <v>383</v>
      </c>
      <c r="S3445" t="s">
        <v>25</v>
      </c>
      <c r="T3445" t="s">
        <v>27</v>
      </c>
      <c r="U3445" t="s">
        <v>2650</v>
      </c>
      <c r="V3445" t="s">
        <v>343</v>
      </c>
      <c r="W3445" t="s">
        <v>340</v>
      </c>
      <c r="X3445" t="s">
        <v>384</v>
      </c>
      <c r="Y3445">
        <v>302377</v>
      </c>
    </row>
    <row r="3446" spans="1:25" x14ac:dyDescent="0.3">
      <c r="A3446" t="s">
        <v>415</v>
      </c>
      <c r="B3446" t="s">
        <v>54</v>
      </c>
      <c r="C3446" t="s">
        <v>21</v>
      </c>
      <c r="D3446">
        <v>2</v>
      </c>
      <c r="E3446" s="1">
        <v>40736.370138888888</v>
      </c>
      <c r="F3446">
        <v>1</v>
      </c>
      <c r="G3446" t="s">
        <v>31</v>
      </c>
      <c r="H3446" t="s">
        <v>47</v>
      </c>
      <c r="I3446" t="s">
        <v>26</v>
      </c>
      <c r="J3446" t="s">
        <v>26</v>
      </c>
      <c r="K3446">
        <v>0</v>
      </c>
      <c r="L3446">
        <v>0</v>
      </c>
      <c r="M3446">
        <v>0</v>
      </c>
      <c r="N3446">
        <v>0</v>
      </c>
      <c r="O3446">
        <v>0</v>
      </c>
      <c r="P3446" t="s">
        <v>24</v>
      </c>
      <c r="Q3446" t="s">
        <v>2671</v>
      </c>
      <c r="R3446" t="s">
        <v>383</v>
      </c>
      <c r="S3446" t="s">
        <v>25</v>
      </c>
      <c r="T3446" t="s">
        <v>27</v>
      </c>
      <c r="U3446" t="s">
        <v>2650</v>
      </c>
      <c r="V3446" t="s">
        <v>343</v>
      </c>
      <c r="W3446" t="s">
        <v>340</v>
      </c>
      <c r="X3446" t="s">
        <v>384</v>
      </c>
      <c r="Y3446">
        <v>228458</v>
      </c>
    </row>
    <row r="3447" spans="1:25" x14ac:dyDescent="0.3">
      <c r="A3447" t="s">
        <v>415</v>
      </c>
      <c r="B3447" t="s">
        <v>54</v>
      </c>
      <c r="C3447" t="s">
        <v>21</v>
      </c>
      <c r="D3447">
        <v>2</v>
      </c>
      <c r="E3447" s="1">
        <v>41106.732638888891</v>
      </c>
      <c r="F3447">
        <v>1</v>
      </c>
      <c r="G3447" t="s">
        <v>31</v>
      </c>
      <c r="H3447" t="s">
        <v>47</v>
      </c>
      <c r="I3447" t="s">
        <v>26</v>
      </c>
      <c r="J3447" t="s">
        <v>26</v>
      </c>
      <c r="K3447">
        <v>0</v>
      </c>
      <c r="L3447">
        <v>0</v>
      </c>
      <c r="M3447">
        <v>0</v>
      </c>
      <c r="N3447">
        <v>0</v>
      </c>
      <c r="O3447">
        <v>0</v>
      </c>
      <c r="P3447" t="s">
        <v>24</v>
      </c>
      <c r="Q3447" t="s">
        <v>2671</v>
      </c>
      <c r="R3447" t="s">
        <v>383</v>
      </c>
      <c r="S3447" t="s">
        <v>25</v>
      </c>
      <c r="T3447" t="s">
        <v>27</v>
      </c>
      <c r="U3447" t="s">
        <v>2650</v>
      </c>
      <c r="V3447" t="s">
        <v>343</v>
      </c>
      <c r="W3447" t="s">
        <v>340</v>
      </c>
      <c r="X3447" t="s">
        <v>384</v>
      </c>
      <c r="Y3447">
        <v>247000</v>
      </c>
    </row>
    <row r="3448" spans="1:25" x14ac:dyDescent="0.3">
      <c r="A3448" t="s">
        <v>415</v>
      </c>
      <c r="B3448" t="s">
        <v>54</v>
      </c>
      <c r="C3448" t="s">
        <v>21</v>
      </c>
      <c r="D3448">
        <v>2</v>
      </c>
      <c r="E3448" s="1">
        <v>41096.337500000001</v>
      </c>
      <c r="F3448">
        <v>1</v>
      </c>
      <c r="G3448" t="s">
        <v>31</v>
      </c>
      <c r="H3448" t="s">
        <v>56</v>
      </c>
      <c r="I3448" t="s">
        <v>26</v>
      </c>
      <c r="J3448" t="s">
        <v>26</v>
      </c>
      <c r="K3448">
        <v>0</v>
      </c>
      <c r="L3448">
        <v>0</v>
      </c>
      <c r="M3448">
        <v>0</v>
      </c>
      <c r="N3448">
        <v>0</v>
      </c>
      <c r="O3448">
        <v>0</v>
      </c>
      <c r="P3448" t="s">
        <v>24</v>
      </c>
      <c r="Q3448" t="s">
        <v>2671</v>
      </c>
      <c r="R3448" t="s">
        <v>383</v>
      </c>
      <c r="S3448" t="s">
        <v>25</v>
      </c>
      <c r="T3448" t="s">
        <v>27</v>
      </c>
      <c r="U3448" t="s">
        <v>2650</v>
      </c>
      <c r="V3448" t="s">
        <v>343</v>
      </c>
      <c r="W3448" t="s">
        <v>340</v>
      </c>
      <c r="X3448" t="s">
        <v>384</v>
      </c>
      <c r="Y3448">
        <v>325150</v>
      </c>
    </row>
    <row r="3449" spans="1:25" x14ac:dyDescent="0.3">
      <c r="A3449" t="s">
        <v>415</v>
      </c>
      <c r="B3449" t="s">
        <v>54</v>
      </c>
      <c r="C3449" t="s">
        <v>21</v>
      </c>
      <c r="D3449">
        <v>2</v>
      </c>
      <c r="E3449" s="1">
        <v>41106.340277777781</v>
      </c>
      <c r="F3449">
        <v>1</v>
      </c>
      <c r="G3449" t="s">
        <v>31</v>
      </c>
      <c r="H3449" t="s">
        <v>56</v>
      </c>
      <c r="I3449" t="s">
        <v>26</v>
      </c>
      <c r="J3449" t="s">
        <v>26</v>
      </c>
      <c r="K3449">
        <v>0</v>
      </c>
      <c r="L3449">
        <v>0</v>
      </c>
      <c r="M3449">
        <v>0</v>
      </c>
      <c r="N3449">
        <v>0</v>
      </c>
      <c r="O3449">
        <v>0</v>
      </c>
      <c r="P3449" t="s">
        <v>24</v>
      </c>
      <c r="Q3449" t="s">
        <v>2671</v>
      </c>
      <c r="R3449" t="s">
        <v>383</v>
      </c>
      <c r="S3449" t="s">
        <v>25</v>
      </c>
      <c r="T3449" t="s">
        <v>27</v>
      </c>
      <c r="U3449" t="s">
        <v>2650</v>
      </c>
      <c r="V3449" t="s">
        <v>343</v>
      </c>
      <c r="W3449" t="s">
        <v>340</v>
      </c>
      <c r="X3449" t="s">
        <v>384</v>
      </c>
      <c r="Y3449">
        <v>351567</v>
      </c>
    </row>
    <row r="3450" spans="1:25" x14ac:dyDescent="0.3">
      <c r="A3450" t="s">
        <v>415</v>
      </c>
      <c r="B3450" t="s">
        <v>54</v>
      </c>
      <c r="C3450" t="s">
        <v>21</v>
      </c>
      <c r="D3450">
        <v>2</v>
      </c>
      <c r="E3450" s="1">
        <v>40006.712500000001</v>
      </c>
      <c r="F3450">
        <v>1</v>
      </c>
      <c r="G3450" t="s">
        <v>31</v>
      </c>
      <c r="H3450" t="s">
        <v>56</v>
      </c>
      <c r="I3450" t="s">
        <v>26</v>
      </c>
      <c r="J3450" t="s">
        <v>26</v>
      </c>
      <c r="K3450">
        <v>0</v>
      </c>
      <c r="L3450">
        <v>0</v>
      </c>
      <c r="M3450">
        <v>0</v>
      </c>
      <c r="N3450">
        <v>0</v>
      </c>
      <c r="O3450">
        <v>0</v>
      </c>
      <c r="P3450" t="s">
        <v>24</v>
      </c>
      <c r="Q3450" t="s">
        <v>2671</v>
      </c>
      <c r="R3450" t="s">
        <v>383</v>
      </c>
      <c r="S3450" t="s">
        <v>25</v>
      </c>
      <c r="T3450" t="s">
        <v>27</v>
      </c>
      <c r="U3450" t="s">
        <v>2650</v>
      </c>
      <c r="V3450" t="s">
        <v>343</v>
      </c>
      <c r="W3450" t="s">
        <v>340</v>
      </c>
      <c r="X3450" t="s">
        <v>384</v>
      </c>
      <c r="Y3450">
        <v>350104</v>
      </c>
    </row>
    <row r="3451" spans="1:25" x14ac:dyDescent="0.3">
      <c r="A3451" t="s">
        <v>415</v>
      </c>
      <c r="B3451" t="s">
        <v>54</v>
      </c>
      <c r="C3451" t="s">
        <v>21</v>
      </c>
      <c r="D3451">
        <v>2</v>
      </c>
      <c r="E3451" s="1">
        <v>41105.819444444445</v>
      </c>
      <c r="F3451">
        <v>1</v>
      </c>
      <c r="G3451" t="s">
        <v>31</v>
      </c>
      <c r="H3451" t="s">
        <v>47</v>
      </c>
      <c r="I3451" t="s">
        <v>26</v>
      </c>
      <c r="J3451" t="s">
        <v>26</v>
      </c>
      <c r="K3451">
        <v>0</v>
      </c>
      <c r="L3451">
        <v>0</v>
      </c>
      <c r="M3451">
        <v>0</v>
      </c>
      <c r="N3451">
        <v>0</v>
      </c>
      <c r="O3451">
        <v>0</v>
      </c>
      <c r="P3451" t="s">
        <v>24</v>
      </c>
      <c r="Q3451" t="s">
        <v>2671</v>
      </c>
      <c r="R3451" t="s">
        <v>383</v>
      </c>
      <c r="S3451" t="s">
        <v>25</v>
      </c>
      <c r="T3451" t="s">
        <v>27</v>
      </c>
      <c r="U3451" t="s">
        <v>2650</v>
      </c>
      <c r="V3451" t="s">
        <v>343</v>
      </c>
      <c r="W3451" t="s">
        <v>340</v>
      </c>
      <c r="X3451" t="s">
        <v>384</v>
      </c>
      <c r="Y3451">
        <v>351823</v>
      </c>
    </row>
    <row r="3452" spans="1:25" x14ac:dyDescent="0.3">
      <c r="A3452" t="s">
        <v>415</v>
      </c>
      <c r="B3452" t="s">
        <v>54</v>
      </c>
      <c r="C3452" t="s">
        <v>21</v>
      </c>
      <c r="D3452">
        <v>2</v>
      </c>
      <c r="E3452" s="1">
        <v>41123.767361111109</v>
      </c>
      <c r="F3452">
        <v>1</v>
      </c>
      <c r="G3452" t="s">
        <v>31</v>
      </c>
      <c r="H3452" t="s">
        <v>47</v>
      </c>
      <c r="I3452" t="s">
        <v>26</v>
      </c>
      <c r="J3452" t="s">
        <v>26</v>
      </c>
      <c r="K3452">
        <v>0</v>
      </c>
      <c r="L3452">
        <v>0</v>
      </c>
      <c r="M3452">
        <v>0</v>
      </c>
      <c r="N3452">
        <v>0</v>
      </c>
      <c r="O3452">
        <v>0</v>
      </c>
      <c r="P3452" t="s">
        <v>24</v>
      </c>
      <c r="Q3452" t="s">
        <v>2671</v>
      </c>
      <c r="R3452" t="s">
        <v>383</v>
      </c>
      <c r="S3452" t="s">
        <v>25</v>
      </c>
      <c r="T3452" t="s">
        <v>27</v>
      </c>
      <c r="U3452" t="s">
        <v>2650</v>
      </c>
      <c r="V3452" t="s">
        <v>343</v>
      </c>
      <c r="W3452" t="s">
        <v>340</v>
      </c>
      <c r="X3452" t="s">
        <v>384</v>
      </c>
      <c r="Y3452">
        <v>227989</v>
      </c>
    </row>
    <row r="3453" spans="1:25" x14ac:dyDescent="0.3">
      <c r="A3453" t="s">
        <v>415</v>
      </c>
      <c r="B3453" t="s">
        <v>54</v>
      </c>
      <c r="C3453" t="s">
        <v>21</v>
      </c>
      <c r="D3453">
        <v>2</v>
      </c>
      <c r="E3453" s="1">
        <v>41461.775000000001</v>
      </c>
      <c r="F3453">
        <v>1</v>
      </c>
      <c r="G3453" t="s">
        <v>31</v>
      </c>
      <c r="H3453" t="s">
        <v>47</v>
      </c>
      <c r="I3453" t="s">
        <v>26</v>
      </c>
      <c r="J3453" t="s">
        <v>26</v>
      </c>
      <c r="K3453">
        <v>0</v>
      </c>
      <c r="L3453">
        <v>0</v>
      </c>
      <c r="M3453">
        <v>0</v>
      </c>
      <c r="N3453">
        <v>0</v>
      </c>
      <c r="O3453">
        <v>0</v>
      </c>
      <c r="P3453" t="s">
        <v>24</v>
      </c>
      <c r="Q3453" t="s">
        <v>2671</v>
      </c>
      <c r="R3453" t="s">
        <v>383</v>
      </c>
      <c r="S3453" t="s">
        <v>25</v>
      </c>
      <c r="T3453" t="s">
        <v>27</v>
      </c>
      <c r="U3453" t="s">
        <v>2650</v>
      </c>
      <c r="V3453" t="s">
        <v>343</v>
      </c>
      <c r="W3453" t="s">
        <v>340</v>
      </c>
      <c r="X3453" t="s">
        <v>384</v>
      </c>
      <c r="Y3453">
        <v>326570</v>
      </c>
    </row>
    <row r="3454" spans="1:25" x14ac:dyDescent="0.3">
      <c r="A3454" t="s">
        <v>415</v>
      </c>
      <c r="B3454" t="s">
        <v>54</v>
      </c>
      <c r="C3454" t="s">
        <v>21</v>
      </c>
      <c r="D3454">
        <v>2</v>
      </c>
      <c r="E3454" s="1">
        <v>39603.666666666664</v>
      </c>
      <c r="F3454">
        <v>1</v>
      </c>
      <c r="G3454" t="s">
        <v>31</v>
      </c>
      <c r="H3454" t="s">
        <v>30</v>
      </c>
      <c r="I3454" t="s">
        <v>26</v>
      </c>
      <c r="J3454" t="s">
        <v>26</v>
      </c>
      <c r="K3454">
        <v>0</v>
      </c>
      <c r="L3454">
        <v>0</v>
      </c>
      <c r="M3454">
        <v>0</v>
      </c>
      <c r="N3454">
        <v>0</v>
      </c>
      <c r="O3454">
        <v>0</v>
      </c>
      <c r="P3454" t="s">
        <v>24</v>
      </c>
      <c r="Q3454" t="s">
        <v>2671</v>
      </c>
      <c r="R3454" t="s">
        <v>383</v>
      </c>
      <c r="S3454" t="s">
        <v>25</v>
      </c>
      <c r="T3454" t="s">
        <v>27</v>
      </c>
      <c r="U3454" t="s">
        <v>2650</v>
      </c>
      <c r="V3454" t="s">
        <v>343</v>
      </c>
      <c r="W3454" t="s">
        <v>340</v>
      </c>
      <c r="X3454" t="s">
        <v>384</v>
      </c>
      <c r="Y3454">
        <v>326768</v>
      </c>
    </row>
    <row r="3455" spans="1:25" x14ac:dyDescent="0.3">
      <c r="A3455" t="s">
        <v>415</v>
      </c>
      <c r="B3455" t="s">
        <v>54</v>
      </c>
      <c r="C3455" t="s">
        <v>21</v>
      </c>
      <c r="D3455">
        <v>2</v>
      </c>
      <c r="E3455" s="1">
        <v>40824.479166666664</v>
      </c>
      <c r="F3455">
        <v>1</v>
      </c>
      <c r="G3455" t="s">
        <v>31</v>
      </c>
      <c r="H3455" t="s">
        <v>30</v>
      </c>
      <c r="I3455" t="s">
        <v>26</v>
      </c>
      <c r="J3455" t="s">
        <v>26</v>
      </c>
      <c r="K3455">
        <v>0</v>
      </c>
      <c r="L3455">
        <v>0</v>
      </c>
      <c r="M3455">
        <v>0</v>
      </c>
      <c r="N3455">
        <v>0</v>
      </c>
      <c r="O3455">
        <v>0</v>
      </c>
      <c r="P3455" t="s">
        <v>24</v>
      </c>
      <c r="Q3455" t="s">
        <v>2671</v>
      </c>
      <c r="R3455" t="s">
        <v>383</v>
      </c>
      <c r="S3455" t="s">
        <v>25</v>
      </c>
      <c r="T3455" t="s">
        <v>27</v>
      </c>
      <c r="U3455" t="s">
        <v>2650</v>
      </c>
      <c r="V3455" t="s">
        <v>343</v>
      </c>
      <c r="W3455" t="s">
        <v>340</v>
      </c>
      <c r="X3455" t="s">
        <v>384</v>
      </c>
      <c r="Y3455">
        <v>336328</v>
      </c>
    </row>
    <row r="3456" spans="1:25" x14ac:dyDescent="0.3">
      <c r="A3456" t="s">
        <v>415</v>
      </c>
      <c r="B3456" t="s">
        <v>54</v>
      </c>
      <c r="C3456" t="s">
        <v>21</v>
      </c>
      <c r="D3456">
        <v>2</v>
      </c>
      <c r="E3456" s="1">
        <v>40666.699305555558</v>
      </c>
      <c r="F3456">
        <v>1</v>
      </c>
      <c r="G3456" t="s">
        <v>31</v>
      </c>
      <c r="H3456" t="s">
        <v>30</v>
      </c>
      <c r="I3456" t="s">
        <v>26</v>
      </c>
      <c r="J3456" t="s">
        <v>26</v>
      </c>
      <c r="K3456">
        <v>0</v>
      </c>
      <c r="L3456">
        <v>0</v>
      </c>
      <c r="M3456">
        <v>0</v>
      </c>
      <c r="N3456">
        <v>0</v>
      </c>
      <c r="O3456">
        <v>0</v>
      </c>
      <c r="P3456" t="s">
        <v>24</v>
      </c>
      <c r="Q3456" t="s">
        <v>2671</v>
      </c>
      <c r="R3456" t="s">
        <v>383</v>
      </c>
      <c r="S3456" t="s">
        <v>25</v>
      </c>
      <c r="T3456" t="s">
        <v>27</v>
      </c>
      <c r="U3456" t="s">
        <v>2650</v>
      </c>
      <c r="V3456" t="s">
        <v>343</v>
      </c>
      <c r="W3456" t="s">
        <v>340</v>
      </c>
      <c r="X3456" t="s">
        <v>384</v>
      </c>
      <c r="Y3456">
        <v>337026</v>
      </c>
    </row>
    <row r="3457" spans="1:25" x14ac:dyDescent="0.3">
      <c r="A3457" t="s">
        <v>415</v>
      </c>
      <c r="B3457" t="s">
        <v>54</v>
      </c>
      <c r="C3457" t="s">
        <v>21</v>
      </c>
      <c r="D3457">
        <v>2</v>
      </c>
      <c r="E3457" s="1">
        <v>39783.368055555555</v>
      </c>
      <c r="F3457">
        <v>1</v>
      </c>
      <c r="G3457" t="s">
        <v>31</v>
      </c>
      <c r="H3457" t="s">
        <v>30</v>
      </c>
      <c r="I3457" t="s">
        <v>26</v>
      </c>
      <c r="J3457" t="s">
        <v>26</v>
      </c>
      <c r="K3457">
        <v>0</v>
      </c>
      <c r="L3457">
        <v>0</v>
      </c>
      <c r="M3457">
        <v>0</v>
      </c>
      <c r="N3457">
        <v>0</v>
      </c>
      <c r="O3457">
        <v>0</v>
      </c>
      <c r="P3457" t="s">
        <v>24</v>
      </c>
      <c r="Q3457" t="s">
        <v>2671</v>
      </c>
      <c r="R3457" t="s">
        <v>346</v>
      </c>
      <c r="S3457" t="s">
        <v>25</v>
      </c>
      <c r="T3457" t="s">
        <v>27</v>
      </c>
      <c r="U3457" t="s">
        <v>2650</v>
      </c>
      <c r="V3457" t="s">
        <v>343</v>
      </c>
      <c r="W3457" t="s">
        <v>340</v>
      </c>
      <c r="X3457" t="s">
        <v>395</v>
      </c>
      <c r="Y3457">
        <v>333812</v>
      </c>
    </row>
    <row r="3458" spans="1:25" x14ac:dyDescent="0.3">
      <c r="A3458" t="s">
        <v>415</v>
      </c>
      <c r="B3458" t="s">
        <v>54</v>
      </c>
      <c r="C3458" t="s">
        <v>21</v>
      </c>
      <c r="D3458">
        <v>2</v>
      </c>
      <c r="E3458" s="1">
        <v>41816.366666666669</v>
      </c>
      <c r="F3458">
        <v>1</v>
      </c>
      <c r="G3458" t="s">
        <v>31</v>
      </c>
      <c r="H3458" t="s">
        <v>30</v>
      </c>
      <c r="I3458" t="s">
        <v>26</v>
      </c>
      <c r="J3458" t="s">
        <v>26</v>
      </c>
      <c r="K3458">
        <v>0</v>
      </c>
      <c r="L3458">
        <v>0</v>
      </c>
      <c r="M3458">
        <v>0</v>
      </c>
      <c r="N3458">
        <v>0</v>
      </c>
      <c r="O3458">
        <v>0</v>
      </c>
      <c r="P3458" t="s">
        <v>24</v>
      </c>
      <c r="Q3458" t="s">
        <v>2671</v>
      </c>
      <c r="R3458" t="s">
        <v>344</v>
      </c>
      <c r="S3458" t="s">
        <v>25</v>
      </c>
      <c r="T3458" t="s">
        <v>27</v>
      </c>
      <c r="U3458" t="s">
        <v>2650</v>
      </c>
      <c r="V3458" t="s">
        <v>343</v>
      </c>
      <c r="W3458" t="s">
        <v>340</v>
      </c>
      <c r="X3458" t="s">
        <v>345</v>
      </c>
      <c r="Y3458">
        <v>229958</v>
      </c>
    </row>
    <row r="3459" spans="1:25" x14ac:dyDescent="0.3">
      <c r="A3459" t="s">
        <v>415</v>
      </c>
      <c r="B3459" t="s">
        <v>54</v>
      </c>
      <c r="C3459" t="s">
        <v>21</v>
      </c>
      <c r="D3459">
        <v>1</v>
      </c>
      <c r="E3459" s="1">
        <v>40024.770833333336</v>
      </c>
      <c r="F3459">
        <v>1</v>
      </c>
      <c r="G3459" t="s">
        <v>31</v>
      </c>
      <c r="H3459" t="s">
        <v>30</v>
      </c>
      <c r="I3459" t="s">
        <v>26</v>
      </c>
      <c r="J3459" t="s">
        <v>26</v>
      </c>
      <c r="K3459">
        <v>0</v>
      </c>
      <c r="L3459">
        <v>0</v>
      </c>
      <c r="M3459">
        <v>0</v>
      </c>
      <c r="N3459">
        <v>0</v>
      </c>
      <c r="O3459">
        <v>0</v>
      </c>
      <c r="P3459" t="s">
        <v>24</v>
      </c>
      <c r="Q3459" t="s">
        <v>2671</v>
      </c>
      <c r="R3459" t="s">
        <v>344</v>
      </c>
      <c r="S3459" t="s">
        <v>25</v>
      </c>
      <c r="T3459" t="s">
        <v>27</v>
      </c>
      <c r="U3459" t="s">
        <v>2650</v>
      </c>
      <c r="V3459" t="s">
        <v>343</v>
      </c>
      <c r="W3459" t="s">
        <v>340</v>
      </c>
      <c r="X3459" t="s">
        <v>345</v>
      </c>
      <c r="Y3459">
        <v>325251</v>
      </c>
    </row>
    <row r="3460" spans="1:25" x14ac:dyDescent="0.3">
      <c r="A3460" t="s">
        <v>415</v>
      </c>
      <c r="B3460" t="s">
        <v>54</v>
      </c>
      <c r="C3460" t="s">
        <v>21</v>
      </c>
      <c r="D3460">
        <v>2</v>
      </c>
      <c r="E3460" s="1">
        <v>41088.631944444445</v>
      </c>
      <c r="F3460">
        <v>1</v>
      </c>
      <c r="G3460" t="s">
        <v>31</v>
      </c>
      <c r="H3460" t="s">
        <v>36</v>
      </c>
      <c r="I3460" t="s">
        <v>26</v>
      </c>
      <c r="J3460" t="s">
        <v>26</v>
      </c>
      <c r="K3460">
        <v>0</v>
      </c>
      <c r="L3460">
        <v>0</v>
      </c>
      <c r="M3460">
        <v>0</v>
      </c>
      <c r="N3460">
        <v>0</v>
      </c>
      <c r="O3460">
        <v>0</v>
      </c>
      <c r="P3460" t="s">
        <v>24</v>
      </c>
      <c r="Q3460" t="s">
        <v>2671</v>
      </c>
      <c r="R3460" t="s">
        <v>344</v>
      </c>
      <c r="S3460" t="s">
        <v>25</v>
      </c>
      <c r="T3460" t="s">
        <v>27</v>
      </c>
      <c r="U3460" t="s">
        <v>2650</v>
      </c>
      <c r="V3460" t="s">
        <v>343</v>
      </c>
      <c r="W3460" t="s">
        <v>340</v>
      </c>
      <c r="X3460" t="s">
        <v>345</v>
      </c>
      <c r="Y3460">
        <v>304227</v>
      </c>
    </row>
    <row r="3461" spans="1:25" x14ac:dyDescent="0.3">
      <c r="A3461" t="s">
        <v>415</v>
      </c>
      <c r="B3461" t="s">
        <v>54</v>
      </c>
      <c r="C3461" t="s">
        <v>21</v>
      </c>
      <c r="D3461">
        <v>2</v>
      </c>
      <c r="E3461" s="1">
        <v>41082.479166666664</v>
      </c>
      <c r="F3461">
        <v>1</v>
      </c>
      <c r="G3461" t="s">
        <v>31</v>
      </c>
      <c r="H3461" t="s">
        <v>36</v>
      </c>
      <c r="I3461" t="s">
        <v>26</v>
      </c>
      <c r="J3461" t="s">
        <v>26</v>
      </c>
      <c r="K3461">
        <v>0</v>
      </c>
      <c r="L3461">
        <v>0</v>
      </c>
      <c r="M3461">
        <v>0</v>
      </c>
      <c r="N3461">
        <v>10</v>
      </c>
      <c r="O3461">
        <v>0</v>
      </c>
      <c r="P3461" t="s">
        <v>24</v>
      </c>
      <c r="Q3461" t="s">
        <v>228</v>
      </c>
      <c r="R3461" t="s">
        <v>274</v>
      </c>
      <c r="S3461" t="s">
        <v>25</v>
      </c>
      <c r="T3461" t="s">
        <v>27</v>
      </c>
      <c r="U3461" t="s">
        <v>2650</v>
      </c>
      <c r="V3461" t="s">
        <v>343</v>
      </c>
      <c r="W3461" t="s">
        <v>340</v>
      </c>
      <c r="X3461" t="s">
        <v>275</v>
      </c>
      <c r="Y3461">
        <v>262274</v>
      </c>
    </row>
    <row r="3462" spans="1:25" x14ac:dyDescent="0.3">
      <c r="A3462" t="s">
        <v>415</v>
      </c>
      <c r="B3462" t="s">
        <v>54</v>
      </c>
      <c r="C3462" t="s">
        <v>21</v>
      </c>
      <c r="D3462">
        <v>2</v>
      </c>
      <c r="E3462" s="1">
        <v>40885.572222222225</v>
      </c>
      <c r="F3462">
        <v>1</v>
      </c>
      <c r="G3462" t="s">
        <v>31</v>
      </c>
      <c r="H3462" t="s">
        <v>30</v>
      </c>
      <c r="I3462" t="s">
        <v>26</v>
      </c>
      <c r="J3462" t="s">
        <v>26</v>
      </c>
      <c r="K3462">
        <v>0</v>
      </c>
      <c r="L3462">
        <v>0</v>
      </c>
      <c r="M3462">
        <v>0</v>
      </c>
      <c r="N3462">
        <v>20</v>
      </c>
      <c r="O3462">
        <v>0</v>
      </c>
      <c r="P3462" t="s">
        <v>24</v>
      </c>
      <c r="Q3462" t="s">
        <v>228</v>
      </c>
      <c r="R3462" t="s">
        <v>274</v>
      </c>
      <c r="S3462" t="s">
        <v>25</v>
      </c>
      <c r="T3462" t="s">
        <v>27</v>
      </c>
      <c r="U3462" t="s">
        <v>2650</v>
      </c>
      <c r="V3462" t="s">
        <v>343</v>
      </c>
      <c r="W3462" t="s">
        <v>340</v>
      </c>
      <c r="X3462" t="s">
        <v>275</v>
      </c>
      <c r="Y3462">
        <v>314283</v>
      </c>
    </row>
    <row r="3463" spans="1:25" x14ac:dyDescent="0.3">
      <c r="A3463" t="s">
        <v>415</v>
      </c>
      <c r="B3463" t="s">
        <v>54</v>
      </c>
      <c r="C3463" t="s">
        <v>21</v>
      </c>
      <c r="D3463">
        <v>2</v>
      </c>
      <c r="E3463" s="1">
        <v>41112.341666666667</v>
      </c>
      <c r="F3463">
        <v>1</v>
      </c>
      <c r="G3463" t="s">
        <v>31</v>
      </c>
      <c r="H3463" t="s">
        <v>36</v>
      </c>
      <c r="I3463" t="s">
        <v>26</v>
      </c>
      <c r="J3463" t="s">
        <v>26</v>
      </c>
      <c r="K3463">
        <v>0</v>
      </c>
      <c r="L3463">
        <v>0</v>
      </c>
      <c r="M3463">
        <v>0</v>
      </c>
      <c r="N3463">
        <v>30</v>
      </c>
      <c r="O3463">
        <v>0</v>
      </c>
      <c r="P3463" t="s">
        <v>24</v>
      </c>
      <c r="Q3463" t="s">
        <v>86</v>
      </c>
      <c r="R3463" t="s">
        <v>84</v>
      </c>
      <c r="S3463" t="s">
        <v>25</v>
      </c>
      <c r="T3463" t="s">
        <v>27</v>
      </c>
      <c r="U3463" t="s">
        <v>2654</v>
      </c>
      <c r="V3463" t="s">
        <v>343</v>
      </c>
      <c r="W3463" t="s">
        <v>340</v>
      </c>
      <c r="X3463" t="s">
        <v>85</v>
      </c>
      <c r="Y3463">
        <v>303988</v>
      </c>
    </row>
    <row r="3464" spans="1:25" x14ac:dyDescent="0.3">
      <c r="A3464" t="s">
        <v>415</v>
      </c>
      <c r="B3464" t="s">
        <v>54</v>
      </c>
      <c r="C3464" t="s">
        <v>21</v>
      </c>
      <c r="D3464">
        <v>2</v>
      </c>
      <c r="E3464" s="1">
        <v>41936.341666666667</v>
      </c>
      <c r="F3464">
        <v>1</v>
      </c>
      <c r="G3464" t="s">
        <v>31</v>
      </c>
      <c r="H3464" t="s">
        <v>36</v>
      </c>
      <c r="I3464" t="s">
        <v>26</v>
      </c>
      <c r="J3464" t="s">
        <v>26</v>
      </c>
      <c r="K3464">
        <v>0</v>
      </c>
      <c r="L3464">
        <v>0</v>
      </c>
      <c r="M3464">
        <v>0</v>
      </c>
      <c r="N3464">
        <v>30</v>
      </c>
      <c r="O3464">
        <v>0</v>
      </c>
      <c r="P3464" t="s">
        <v>24</v>
      </c>
      <c r="Q3464" t="s">
        <v>184</v>
      </c>
      <c r="R3464" t="s">
        <v>259</v>
      </c>
      <c r="S3464" t="s">
        <v>25</v>
      </c>
      <c r="T3464" t="s">
        <v>27</v>
      </c>
      <c r="U3464" t="s">
        <v>2650</v>
      </c>
      <c r="V3464" t="s">
        <v>343</v>
      </c>
      <c r="W3464" t="s">
        <v>340</v>
      </c>
      <c r="X3464" t="s">
        <v>260</v>
      </c>
      <c r="Y3464">
        <v>267358</v>
      </c>
    </row>
    <row r="3465" spans="1:25" x14ac:dyDescent="0.3">
      <c r="A3465" t="s">
        <v>415</v>
      </c>
      <c r="B3465" t="s">
        <v>54</v>
      </c>
      <c r="C3465" t="s">
        <v>21</v>
      </c>
      <c r="D3465">
        <v>2</v>
      </c>
      <c r="E3465" s="1">
        <v>39569.752083333333</v>
      </c>
      <c r="F3465">
        <v>1</v>
      </c>
      <c r="G3465" t="s">
        <v>31</v>
      </c>
      <c r="H3465" t="s">
        <v>30</v>
      </c>
      <c r="I3465" t="s">
        <v>26</v>
      </c>
      <c r="J3465" t="s">
        <v>26</v>
      </c>
      <c r="K3465">
        <v>0</v>
      </c>
      <c r="L3465">
        <v>0</v>
      </c>
      <c r="M3465">
        <v>0</v>
      </c>
      <c r="N3465">
        <v>50</v>
      </c>
      <c r="O3465">
        <v>0</v>
      </c>
      <c r="P3465" t="s">
        <v>24</v>
      </c>
      <c r="Q3465" t="s">
        <v>2671</v>
      </c>
      <c r="R3465" t="s">
        <v>383</v>
      </c>
      <c r="S3465" t="s">
        <v>25</v>
      </c>
      <c r="T3465" t="s">
        <v>27</v>
      </c>
      <c r="U3465" t="s">
        <v>2650</v>
      </c>
      <c r="V3465" t="s">
        <v>343</v>
      </c>
      <c r="W3465" t="s">
        <v>340</v>
      </c>
      <c r="X3465" t="s">
        <v>384</v>
      </c>
      <c r="Y3465">
        <v>301595</v>
      </c>
    </row>
    <row r="3466" spans="1:25" x14ac:dyDescent="0.3">
      <c r="A3466" t="s">
        <v>415</v>
      </c>
      <c r="B3466" t="s">
        <v>54</v>
      </c>
      <c r="C3466" t="s">
        <v>21</v>
      </c>
      <c r="D3466">
        <v>2</v>
      </c>
      <c r="E3466" s="1">
        <v>41178.484722222223</v>
      </c>
      <c r="F3466">
        <v>1</v>
      </c>
      <c r="G3466" t="s">
        <v>31</v>
      </c>
      <c r="H3466" t="s">
        <v>30</v>
      </c>
      <c r="I3466" t="s">
        <v>26</v>
      </c>
      <c r="J3466" t="s">
        <v>26</v>
      </c>
      <c r="K3466">
        <v>0</v>
      </c>
      <c r="L3466">
        <v>0</v>
      </c>
      <c r="M3466">
        <v>0</v>
      </c>
      <c r="N3466">
        <v>50</v>
      </c>
      <c r="O3466">
        <v>0</v>
      </c>
      <c r="P3466" t="s">
        <v>24</v>
      </c>
      <c r="Q3466" t="s">
        <v>2671</v>
      </c>
      <c r="R3466" t="s">
        <v>639</v>
      </c>
      <c r="S3466" t="s">
        <v>25</v>
      </c>
      <c r="T3466" t="s">
        <v>27</v>
      </c>
      <c r="U3466" t="s">
        <v>2650</v>
      </c>
      <c r="V3466" t="s">
        <v>343</v>
      </c>
      <c r="W3466" t="s">
        <v>340</v>
      </c>
      <c r="X3466" t="s">
        <v>640</v>
      </c>
      <c r="Y3466">
        <v>254695</v>
      </c>
    </row>
    <row r="3467" spans="1:25" x14ac:dyDescent="0.3">
      <c r="A3467" t="s">
        <v>415</v>
      </c>
      <c r="B3467" t="s">
        <v>54</v>
      </c>
      <c r="C3467" t="s">
        <v>21</v>
      </c>
      <c r="D3467">
        <v>2</v>
      </c>
      <c r="E3467" s="1">
        <v>41821.756944444445</v>
      </c>
      <c r="F3467">
        <v>1</v>
      </c>
      <c r="G3467" t="s">
        <v>31</v>
      </c>
      <c r="H3467" t="s">
        <v>30</v>
      </c>
      <c r="I3467" t="s">
        <v>26</v>
      </c>
      <c r="J3467" t="s">
        <v>26</v>
      </c>
      <c r="K3467">
        <v>0</v>
      </c>
      <c r="L3467">
        <v>0</v>
      </c>
      <c r="M3467">
        <v>0</v>
      </c>
      <c r="N3467">
        <v>800</v>
      </c>
      <c r="O3467">
        <v>0</v>
      </c>
      <c r="P3467" t="s">
        <v>24</v>
      </c>
      <c r="Q3467" t="s">
        <v>2664</v>
      </c>
      <c r="R3467" t="s">
        <v>568</v>
      </c>
      <c r="S3467" t="s">
        <v>25</v>
      </c>
      <c r="T3467" t="s">
        <v>27</v>
      </c>
      <c r="U3467" t="s">
        <v>2664</v>
      </c>
      <c r="V3467" t="s">
        <v>343</v>
      </c>
      <c r="W3467" t="s">
        <v>340</v>
      </c>
      <c r="X3467" t="s">
        <v>569</v>
      </c>
      <c r="Y3467">
        <v>313558</v>
      </c>
    </row>
    <row r="3468" spans="1:25" x14ac:dyDescent="0.3">
      <c r="A3468" t="s">
        <v>415</v>
      </c>
      <c r="B3468" t="s">
        <v>54</v>
      </c>
      <c r="C3468" t="s">
        <v>21</v>
      </c>
      <c r="D3468">
        <v>2</v>
      </c>
      <c r="E3468" s="1">
        <v>41864.040277777778</v>
      </c>
      <c r="F3468">
        <v>1</v>
      </c>
      <c r="G3468" t="s">
        <v>31</v>
      </c>
      <c r="H3468" t="s">
        <v>2165</v>
      </c>
      <c r="I3468" t="s">
        <v>26</v>
      </c>
      <c r="J3468" t="s">
        <v>26</v>
      </c>
      <c r="K3468">
        <v>0</v>
      </c>
      <c r="L3468">
        <v>0</v>
      </c>
      <c r="M3468">
        <v>0</v>
      </c>
      <c r="N3468">
        <v>0</v>
      </c>
      <c r="O3468">
        <v>0</v>
      </c>
      <c r="P3468" t="s">
        <v>24</v>
      </c>
      <c r="Q3468" t="s">
        <v>228</v>
      </c>
      <c r="R3468" t="s">
        <v>274</v>
      </c>
      <c r="S3468" t="s">
        <v>25</v>
      </c>
      <c r="T3468" t="s">
        <v>27</v>
      </c>
      <c r="U3468" t="s">
        <v>2650</v>
      </c>
      <c r="V3468" t="s">
        <v>343</v>
      </c>
      <c r="W3468" t="s">
        <v>340</v>
      </c>
      <c r="X3468" t="s">
        <v>275</v>
      </c>
      <c r="Y3468">
        <v>334453</v>
      </c>
    </row>
    <row r="3469" spans="1:25" x14ac:dyDescent="0.3">
      <c r="A3469" t="s">
        <v>415</v>
      </c>
      <c r="B3469" t="s">
        <v>54</v>
      </c>
      <c r="C3469" t="s">
        <v>21</v>
      </c>
      <c r="D3469">
        <v>2</v>
      </c>
      <c r="E3469" s="1">
        <v>38248.313888888886</v>
      </c>
      <c r="F3469">
        <v>1</v>
      </c>
      <c r="G3469" t="s">
        <v>31</v>
      </c>
      <c r="H3469" t="s">
        <v>36</v>
      </c>
      <c r="I3469" t="s">
        <v>125</v>
      </c>
      <c r="J3469" t="s">
        <v>113</v>
      </c>
      <c r="K3469">
        <v>0</v>
      </c>
      <c r="L3469">
        <v>0</v>
      </c>
      <c r="M3469">
        <v>0</v>
      </c>
      <c r="N3469">
        <v>0</v>
      </c>
      <c r="O3469">
        <v>0</v>
      </c>
      <c r="P3469" t="s">
        <v>24</v>
      </c>
      <c r="Q3469" t="s">
        <v>816</v>
      </c>
      <c r="R3469" t="s">
        <v>1150</v>
      </c>
      <c r="S3469" t="s">
        <v>25</v>
      </c>
      <c r="T3469" t="s">
        <v>27</v>
      </c>
      <c r="U3469" t="s">
        <v>2650</v>
      </c>
      <c r="V3469" t="s">
        <v>343</v>
      </c>
      <c r="W3469" t="s">
        <v>340</v>
      </c>
      <c r="X3469" t="s">
        <v>1151</v>
      </c>
      <c r="Y3469">
        <v>5944</v>
      </c>
    </row>
    <row r="3470" spans="1:25" x14ac:dyDescent="0.3">
      <c r="A3470" t="s">
        <v>415</v>
      </c>
      <c r="B3470" t="s">
        <v>54</v>
      </c>
      <c r="C3470" t="s">
        <v>21</v>
      </c>
      <c r="D3470">
        <v>2</v>
      </c>
      <c r="E3470" s="1">
        <v>39757.386805555558</v>
      </c>
      <c r="F3470">
        <v>1</v>
      </c>
      <c r="G3470" t="s">
        <v>31</v>
      </c>
      <c r="H3470" t="s">
        <v>30</v>
      </c>
      <c r="I3470" t="s">
        <v>26</v>
      </c>
      <c r="J3470" t="s">
        <v>26</v>
      </c>
      <c r="K3470">
        <v>0</v>
      </c>
      <c r="L3470">
        <v>0</v>
      </c>
      <c r="M3470">
        <v>0</v>
      </c>
      <c r="N3470">
        <v>0</v>
      </c>
      <c r="O3470">
        <v>0</v>
      </c>
      <c r="P3470" t="s">
        <v>24</v>
      </c>
      <c r="Q3470" t="s">
        <v>2671</v>
      </c>
      <c r="R3470" t="s">
        <v>383</v>
      </c>
      <c r="S3470" t="s">
        <v>25</v>
      </c>
      <c r="T3470" t="s">
        <v>27</v>
      </c>
      <c r="U3470" t="s">
        <v>2650</v>
      </c>
      <c r="V3470" t="s">
        <v>343</v>
      </c>
      <c r="W3470" t="s">
        <v>340</v>
      </c>
      <c r="X3470" t="s">
        <v>384</v>
      </c>
      <c r="Y3470">
        <v>239586</v>
      </c>
    </row>
    <row r="3471" spans="1:25" x14ac:dyDescent="0.3">
      <c r="A3471" t="s">
        <v>415</v>
      </c>
      <c r="B3471" t="s">
        <v>54</v>
      </c>
      <c r="C3471" t="s">
        <v>21</v>
      </c>
      <c r="D3471">
        <v>2</v>
      </c>
      <c r="E3471" s="1">
        <v>39750.322916666664</v>
      </c>
      <c r="F3471">
        <v>1</v>
      </c>
      <c r="G3471" t="s">
        <v>31</v>
      </c>
      <c r="H3471" t="s">
        <v>36</v>
      </c>
      <c r="I3471" t="s">
        <v>26</v>
      </c>
      <c r="J3471" t="s">
        <v>26</v>
      </c>
      <c r="K3471">
        <v>0</v>
      </c>
      <c r="L3471">
        <v>0</v>
      </c>
      <c r="M3471">
        <v>0</v>
      </c>
      <c r="N3471">
        <v>0</v>
      </c>
      <c r="O3471">
        <v>0</v>
      </c>
      <c r="P3471" t="s">
        <v>24</v>
      </c>
      <c r="Q3471" t="s">
        <v>2671</v>
      </c>
      <c r="R3471" t="s">
        <v>383</v>
      </c>
      <c r="S3471" t="s">
        <v>25</v>
      </c>
      <c r="T3471" t="s">
        <v>27</v>
      </c>
      <c r="U3471" t="s">
        <v>2650</v>
      </c>
      <c r="V3471" t="s">
        <v>343</v>
      </c>
      <c r="W3471" t="s">
        <v>340</v>
      </c>
      <c r="X3471" t="s">
        <v>384</v>
      </c>
      <c r="Y3471">
        <v>345646</v>
      </c>
    </row>
    <row r="3472" spans="1:25" x14ac:dyDescent="0.3">
      <c r="A3472" t="s">
        <v>415</v>
      </c>
      <c r="B3472" t="s">
        <v>54</v>
      </c>
      <c r="C3472" t="s">
        <v>21</v>
      </c>
      <c r="D3472">
        <v>2</v>
      </c>
      <c r="E3472" s="1">
        <v>37717.416666666664</v>
      </c>
      <c r="F3472">
        <v>1</v>
      </c>
      <c r="G3472" t="s">
        <v>31</v>
      </c>
      <c r="H3472" t="s">
        <v>36</v>
      </c>
      <c r="I3472" t="s">
        <v>26</v>
      </c>
      <c r="J3472" t="s">
        <v>26</v>
      </c>
      <c r="K3472">
        <v>0</v>
      </c>
      <c r="L3472">
        <v>0</v>
      </c>
      <c r="M3472">
        <v>0</v>
      </c>
      <c r="N3472">
        <v>0</v>
      </c>
      <c r="O3472">
        <v>0</v>
      </c>
      <c r="P3472" t="s">
        <v>24</v>
      </c>
      <c r="Q3472" t="s">
        <v>2671</v>
      </c>
      <c r="R3472" t="s">
        <v>344</v>
      </c>
      <c r="S3472" t="s">
        <v>25</v>
      </c>
      <c r="T3472" t="s">
        <v>27</v>
      </c>
      <c r="U3472" t="s">
        <v>2650</v>
      </c>
      <c r="V3472" t="s">
        <v>343</v>
      </c>
      <c r="W3472" t="s">
        <v>340</v>
      </c>
      <c r="X3472" t="s">
        <v>345</v>
      </c>
      <c r="Y3472">
        <v>324252</v>
      </c>
    </row>
    <row r="3473" spans="1:25" x14ac:dyDescent="0.3">
      <c r="A3473" t="s">
        <v>415</v>
      </c>
      <c r="B3473" t="s">
        <v>54</v>
      </c>
      <c r="C3473" t="s">
        <v>21</v>
      </c>
      <c r="D3473">
        <v>2</v>
      </c>
      <c r="E3473" s="1">
        <v>40331.029166666667</v>
      </c>
      <c r="F3473">
        <v>1</v>
      </c>
      <c r="G3473" t="s">
        <v>31</v>
      </c>
      <c r="H3473" t="s">
        <v>36</v>
      </c>
      <c r="I3473" t="s">
        <v>26</v>
      </c>
      <c r="J3473" t="s">
        <v>26</v>
      </c>
      <c r="K3473">
        <v>0</v>
      </c>
      <c r="L3473">
        <v>0</v>
      </c>
      <c r="M3473">
        <v>0</v>
      </c>
      <c r="N3473">
        <v>20</v>
      </c>
      <c r="O3473">
        <v>0</v>
      </c>
      <c r="P3473" t="s">
        <v>24</v>
      </c>
      <c r="Q3473" t="s">
        <v>86</v>
      </c>
      <c r="R3473" t="s">
        <v>503</v>
      </c>
      <c r="S3473" t="s">
        <v>25</v>
      </c>
      <c r="T3473" t="s">
        <v>27</v>
      </c>
      <c r="U3473" t="s">
        <v>2654</v>
      </c>
      <c r="V3473" t="s">
        <v>343</v>
      </c>
      <c r="W3473" t="s">
        <v>340</v>
      </c>
      <c r="X3473" t="s">
        <v>504</v>
      </c>
      <c r="Y3473">
        <v>220357</v>
      </c>
    </row>
    <row r="3474" spans="1:25" x14ac:dyDescent="0.3">
      <c r="A3474" t="s">
        <v>415</v>
      </c>
      <c r="B3474" t="s">
        <v>54</v>
      </c>
      <c r="C3474" t="s">
        <v>21</v>
      </c>
      <c r="D3474">
        <v>2</v>
      </c>
      <c r="E3474" s="1">
        <v>40359.479166666664</v>
      </c>
      <c r="F3474">
        <v>1</v>
      </c>
      <c r="G3474" t="s">
        <v>31</v>
      </c>
      <c r="H3474" t="s">
        <v>36</v>
      </c>
      <c r="I3474" t="s">
        <v>26</v>
      </c>
      <c r="J3474" t="s">
        <v>26</v>
      </c>
      <c r="K3474">
        <v>0</v>
      </c>
      <c r="L3474">
        <v>0</v>
      </c>
      <c r="M3474">
        <v>0</v>
      </c>
      <c r="N3474">
        <v>50</v>
      </c>
      <c r="O3474">
        <v>0</v>
      </c>
      <c r="P3474" t="s">
        <v>24</v>
      </c>
      <c r="Q3474" t="s">
        <v>86</v>
      </c>
      <c r="R3474" t="s">
        <v>84</v>
      </c>
      <c r="S3474" t="s">
        <v>25</v>
      </c>
      <c r="T3474" t="s">
        <v>27</v>
      </c>
      <c r="U3474" t="s">
        <v>2654</v>
      </c>
      <c r="V3474" t="s">
        <v>343</v>
      </c>
      <c r="W3474" t="s">
        <v>340</v>
      </c>
      <c r="X3474" t="s">
        <v>85</v>
      </c>
      <c r="Y3474">
        <v>235639</v>
      </c>
    </row>
    <row r="3475" spans="1:25" x14ac:dyDescent="0.3">
      <c r="A3475" t="s">
        <v>415</v>
      </c>
      <c r="B3475" t="s">
        <v>54</v>
      </c>
      <c r="C3475" t="s">
        <v>21</v>
      </c>
      <c r="D3475">
        <v>2</v>
      </c>
      <c r="E3475" s="1">
        <v>40129.677083333336</v>
      </c>
      <c r="F3475">
        <v>1</v>
      </c>
      <c r="G3475" t="s">
        <v>31</v>
      </c>
      <c r="H3475" t="s">
        <v>30</v>
      </c>
      <c r="I3475" t="s">
        <v>26</v>
      </c>
      <c r="J3475" t="s">
        <v>26</v>
      </c>
      <c r="K3475">
        <v>0</v>
      </c>
      <c r="L3475">
        <v>0</v>
      </c>
      <c r="M3475">
        <v>0</v>
      </c>
      <c r="N3475">
        <v>400</v>
      </c>
      <c r="O3475">
        <v>0</v>
      </c>
      <c r="P3475" t="s">
        <v>24</v>
      </c>
      <c r="Q3475" t="s">
        <v>474</v>
      </c>
      <c r="R3475" t="s">
        <v>472</v>
      </c>
      <c r="S3475" t="s">
        <v>25</v>
      </c>
      <c r="T3475" t="s">
        <v>27</v>
      </c>
      <c r="U3475" t="s">
        <v>2650</v>
      </c>
      <c r="V3475" t="s">
        <v>343</v>
      </c>
      <c r="W3475" t="s">
        <v>340</v>
      </c>
      <c r="X3475" t="s">
        <v>473</v>
      </c>
      <c r="Y3475">
        <v>308842</v>
      </c>
    </row>
    <row r="3476" spans="1:25" x14ac:dyDescent="0.3">
      <c r="A3476" t="s">
        <v>415</v>
      </c>
      <c r="B3476" t="s">
        <v>54</v>
      </c>
      <c r="C3476" t="s">
        <v>21</v>
      </c>
      <c r="D3476">
        <v>2</v>
      </c>
      <c r="E3476" s="1">
        <v>38257.416666666664</v>
      </c>
      <c r="F3476">
        <v>1</v>
      </c>
      <c r="G3476" t="s">
        <v>31</v>
      </c>
      <c r="H3476" t="s">
        <v>30</v>
      </c>
      <c r="I3476" t="s">
        <v>26</v>
      </c>
      <c r="J3476" t="s">
        <v>212</v>
      </c>
      <c r="K3476">
        <v>0</v>
      </c>
      <c r="L3476">
        <v>0</v>
      </c>
      <c r="M3476">
        <v>0</v>
      </c>
      <c r="N3476">
        <v>500</v>
      </c>
      <c r="O3476">
        <v>0</v>
      </c>
      <c r="P3476" t="s">
        <v>24</v>
      </c>
      <c r="Q3476" t="s">
        <v>86</v>
      </c>
      <c r="R3476" t="s">
        <v>84</v>
      </c>
      <c r="S3476" t="s">
        <v>25</v>
      </c>
      <c r="T3476" t="s">
        <v>27</v>
      </c>
      <c r="U3476" t="s">
        <v>2654</v>
      </c>
      <c r="V3476" t="s">
        <v>343</v>
      </c>
      <c r="W3476" t="s">
        <v>340</v>
      </c>
      <c r="X3476" t="s">
        <v>85</v>
      </c>
      <c r="Y3476">
        <v>7169</v>
      </c>
    </row>
    <row r="3477" spans="1:25" x14ac:dyDescent="0.3">
      <c r="A3477" t="s">
        <v>415</v>
      </c>
      <c r="B3477" t="s">
        <v>54</v>
      </c>
      <c r="C3477" t="s">
        <v>21</v>
      </c>
      <c r="D3477">
        <v>2</v>
      </c>
      <c r="E3477" s="1">
        <v>38995.449999999997</v>
      </c>
      <c r="F3477">
        <v>1</v>
      </c>
      <c r="G3477" t="s">
        <v>31</v>
      </c>
      <c r="H3477" t="s">
        <v>36</v>
      </c>
      <c r="I3477" t="s">
        <v>125</v>
      </c>
      <c r="J3477" t="s">
        <v>212</v>
      </c>
      <c r="K3477">
        <v>0</v>
      </c>
      <c r="L3477">
        <v>0</v>
      </c>
      <c r="M3477">
        <v>0</v>
      </c>
      <c r="N3477" s="2">
        <v>1000</v>
      </c>
      <c r="O3477">
        <v>0</v>
      </c>
      <c r="P3477" t="s">
        <v>24</v>
      </c>
      <c r="Q3477" t="s">
        <v>221</v>
      </c>
      <c r="R3477" t="s">
        <v>219</v>
      </c>
      <c r="S3477" t="s">
        <v>25</v>
      </c>
      <c r="T3477" t="s">
        <v>27</v>
      </c>
      <c r="U3477" t="s">
        <v>2652</v>
      </c>
      <c r="V3477" t="s">
        <v>343</v>
      </c>
      <c r="W3477" t="s">
        <v>340</v>
      </c>
      <c r="X3477" t="s">
        <v>220</v>
      </c>
      <c r="Y3477">
        <v>207804</v>
      </c>
    </row>
    <row r="3478" spans="1:25" x14ac:dyDescent="0.3">
      <c r="A3478" t="s">
        <v>415</v>
      </c>
      <c r="B3478" t="s">
        <v>54</v>
      </c>
      <c r="C3478" t="s">
        <v>21</v>
      </c>
      <c r="D3478">
        <v>2</v>
      </c>
      <c r="E3478" s="1">
        <v>38282.328472222223</v>
      </c>
      <c r="F3478">
        <v>1</v>
      </c>
      <c r="G3478" t="s">
        <v>31</v>
      </c>
      <c r="H3478" t="s">
        <v>30</v>
      </c>
      <c r="I3478" t="s">
        <v>26</v>
      </c>
      <c r="J3478" t="s">
        <v>26</v>
      </c>
      <c r="K3478">
        <v>0</v>
      </c>
      <c r="L3478">
        <v>0</v>
      </c>
      <c r="M3478">
        <v>0</v>
      </c>
      <c r="N3478" s="2">
        <v>1200</v>
      </c>
      <c r="O3478">
        <v>0</v>
      </c>
      <c r="P3478" t="s">
        <v>24</v>
      </c>
      <c r="Q3478" t="s">
        <v>720</v>
      </c>
      <c r="R3478" t="s">
        <v>123</v>
      </c>
      <c r="S3478" t="s">
        <v>25</v>
      </c>
      <c r="T3478" t="s">
        <v>64</v>
      </c>
      <c r="U3478" t="s">
        <v>2653</v>
      </c>
      <c r="V3478" t="s">
        <v>343</v>
      </c>
      <c r="W3478" t="s">
        <v>340</v>
      </c>
      <c r="X3478" t="s">
        <v>124</v>
      </c>
      <c r="Y3478">
        <v>202629</v>
      </c>
    </row>
    <row r="3479" spans="1:25" x14ac:dyDescent="0.3">
      <c r="A3479" t="s">
        <v>415</v>
      </c>
      <c r="B3479" t="s">
        <v>54</v>
      </c>
      <c r="C3479" t="s">
        <v>21</v>
      </c>
      <c r="D3479">
        <v>2</v>
      </c>
      <c r="E3479" s="1">
        <v>37361.314583333333</v>
      </c>
      <c r="F3479">
        <v>1</v>
      </c>
      <c r="G3479" t="s">
        <v>31</v>
      </c>
      <c r="H3479" t="s">
        <v>36</v>
      </c>
      <c r="I3479" t="s">
        <v>26</v>
      </c>
      <c r="J3479" t="s">
        <v>26</v>
      </c>
      <c r="K3479">
        <v>0</v>
      </c>
      <c r="L3479">
        <v>0</v>
      </c>
      <c r="M3479">
        <v>0</v>
      </c>
      <c r="N3479">
        <v>0</v>
      </c>
      <c r="O3479">
        <v>0</v>
      </c>
      <c r="P3479" t="s">
        <v>24</v>
      </c>
      <c r="Q3479" t="s">
        <v>86</v>
      </c>
      <c r="R3479" t="s">
        <v>96</v>
      </c>
      <c r="S3479" t="s">
        <v>25</v>
      </c>
      <c r="T3479" t="s">
        <v>64</v>
      </c>
      <c r="U3479" t="s">
        <v>2654</v>
      </c>
      <c r="V3479" t="s">
        <v>343</v>
      </c>
      <c r="W3479" t="s">
        <v>340</v>
      </c>
      <c r="X3479" t="s">
        <v>97</v>
      </c>
      <c r="Y3479">
        <v>217221</v>
      </c>
    </row>
    <row r="3480" spans="1:25" x14ac:dyDescent="0.3">
      <c r="A3480" t="s">
        <v>415</v>
      </c>
      <c r="B3480" t="s">
        <v>54</v>
      </c>
      <c r="C3480" t="s">
        <v>21</v>
      </c>
      <c r="D3480">
        <v>2</v>
      </c>
      <c r="E3480" s="1">
        <v>39006.330555555556</v>
      </c>
      <c r="F3480">
        <v>1</v>
      </c>
      <c r="G3480" t="s">
        <v>31</v>
      </c>
      <c r="H3480" t="s">
        <v>36</v>
      </c>
      <c r="I3480" t="s">
        <v>26</v>
      </c>
      <c r="J3480" t="s">
        <v>26</v>
      </c>
      <c r="K3480">
        <v>0</v>
      </c>
      <c r="L3480">
        <v>0</v>
      </c>
      <c r="M3480">
        <v>0</v>
      </c>
      <c r="N3480">
        <v>0</v>
      </c>
      <c r="O3480">
        <v>0</v>
      </c>
      <c r="P3480" t="s">
        <v>24</v>
      </c>
      <c r="Q3480" t="s">
        <v>86</v>
      </c>
      <c r="R3480" t="s">
        <v>522</v>
      </c>
      <c r="S3480" t="s">
        <v>25</v>
      </c>
      <c r="T3480" t="s">
        <v>27</v>
      </c>
      <c r="U3480" t="s">
        <v>2654</v>
      </c>
      <c r="V3480" t="s">
        <v>343</v>
      </c>
      <c r="W3480" t="s">
        <v>340</v>
      </c>
      <c r="X3480" t="s">
        <v>523</v>
      </c>
      <c r="Y3480">
        <v>226196</v>
      </c>
    </row>
    <row r="3481" spans="1:25" x14ac:dyDescent="0.3">
      <c r="A3481" t="s">
        <v>415</v>
      </c>
      <c r="B3481" t="s">
        <v>54</v>
      </c>
      <c r="C3481" t="s">
        <v>21</v>
      </c>
      <c r="D3481">
        <v>2</v>
      </c>
      <c r="E3481" s="1">
        <v>41540.3125</v>
      </c>
      <c r="F3481">
        <v>1</v>
      </c>
      <c r="G3481" t="s">
        <v>31</v>
      </c>
      <c r="H3481" t="s">
        <v>36</v>
      </c>
      <c r="I3481" t="s">
        <v>26</v>
      </c>
      <c r="J3481" t="s">
        <v>26</v>
      </c>
      <c r="K3481">
        <v>0</v>
      </c>
      <c r="L3481">
        <v>0</v>
      </c>
      <c r="M3481">
        <v>0</v>
      </c>
      <c r="N3481">
        <v>0</v>
      </c>
      <c r="O3481">
        <v>0</v>
      </c>
      <c r="P3481" t="s">
        <v>24</v>
      </c>
      <c r="Q3481" t="s">
        <v>221</v>
      </c>
      <c r="R3481" t="s">
        <v>219</v>
      </c>
      <c r="S3481" t="s">
        <v>25</v>
      </c>
      <c r="T3481" t="s">
        <v>27</v>
      </c>
      <c r="U3481" t="s">
        <v>2652</v>
      </c>
      <c r="V3481" t="s">
        <v>343</v>
      </c>
      <c r="W3481" t="s">
        <v>340</v>
      </c>
      <c r="X3481" t="s">
        <v>220</v>
      </c>
      <c r="Y3481">
        <v>207577</v>
      </c>
    </row>
    <row r="3482" spans="1:25" x14ac:dyDescent="0.3">
      <c r="A3482" t="s">
        <v>415</v>
      </c>
      <c r="B3482" t="s">
        <v>54</v>
      </c>
      <c r="C3482" t="s">
        <v>21</v>
      </c>
      <c r="D3482">
        <v>2</v>
      </c>
      <c r="E3482" s="1">
        <v>39616.583333333336</v>
      </c>
      <c r="F3482">
        <v>1</v>
      </c>
      <c r="G3482" t="s">
        <v>31</v>
      </c>
      <c r="H3482" t="s">
        <v>30</v>
      </c>
      <c r="I3482" t="s">
        <v>26</v>
      </c>
      <c r="J3482" t="s">
        <v>26</v>
      </c>
      <c r="K3482">
        <v>0</v>
      </c>
      <c r="L3482">
        <v>0</v>
      </c>
      <c r="M3482">
        <v>0</v>
      </c>
      <c r="N3482">
        <v>0</v>
      </c>
      <c r="O3482">
        <v>0</v>
      </c>
      <c r="P3482" t="s">
        <v>24</v>
      </c>
      <c r="Q3482" t="s">
        <v>221</v>
      </c>
      <c r="R3482" t="s">
        <v>219</v>
      </c>
      <c r="S3482" t="s">
        <v>25</v>
      </c>
      <c r="T3482" t="s">
        <v>27</v>
      </c>
      <c r="U3482" t="s">
        <v>2652</v>
      </c>
      <c r="V3482" t="s">
        <v>343</v>
      </c>
      <c r="W3482" t="s">
        <v>340</v>
      </c>
      <c r="X3482" t="s">
        <v>220</v>
      </c>
      <c r="Y3482">
        <v>213711</v>
      </c>
    </row>
    <row r="3483" spans="1:25" x14ac:dyDescent="0.3">
      <c r="A3483" t="s">
        <v>415</v>
      </c>
      <c r="B3483" t="s">
        <v>54</v>
      </c>
      <c r="C3483" t="s">
        <v>21</v>
      </c>
      <c r="D3483">
        <v>3</v>
      </c>
      <c r="E3483" s="1">
        <v>37509.306250000001</v>
      </c>
      <c r="F3483">
        <v>1</v>
      </c>
      <c r="G3483" t="s">
        <v>31</v>
      </c>
      <c r="H3483" t="s">
        <v>30</v>
      </c>
      <c r="I3483" t="s">
        <v>26</v>
      </c>
      <c r="J3483" t="s">
        <v>26</v>
      </c>
      <c r="K3483">
        <v>0</v>
      </c>
      <c r="L3483">
        <v>0</v>
      </c>
      <c r="M3483">
        <v>0</v>
      </c>
      <c r="N3483">
        <v>0</v>
      </c>
      <c r="O3483">
        <v>0</v>
      </c>
      <c r="P3483" t="s">
        <v>24</v>
      </c>
      <c r="Q3483" t="s">
        <v>221</v>
      </c>
      <c r="R3483" t="s">
        <v>219</v>
      </c>
      <c r="S3483" t="s">
        <v>25</v>
      </c>
      <c r="T3483" t="s">
        <v>27</v>
      </c>
      <c r="U3483" t="s">
        <v>2652</v>
      </c>
      <c r="V3483" t="s">
        <v>343</v>
      </c>
      <c r="W3483" t="s">
        <v>340</v>
      </c>
      <c r="X3483" t="s">
        <v>220</v>
      </c>
      <c r="Y3483">
        <v>236359</v>
      </c>
    </row>
    <row r="3484" spans="1:25" x14ac:dyDescent="0.3">
      <c r="A3484" t="s">
        <v>415</v>
      </c>
      <c r="B3484" t="s">
        <v>54</v>
      </c>
      <c r="C3484" t="s">
        <v>21</v>
      </c>
      <c r="D3484">
        <v>2</v>
      </c>
      <c r="E3484" s="1">
        <v>39984.809027777781</v>
      </c>
      <c r="F3484">
        <v>1</v>
      </c>
      <c r="G3484" t="s">
        <v>31</v>
      </c>
      <c r="H3484" t="s">
        <v>30</v>
      </c>
      <c r="I3484" t="s">
        <v>26</v>
      </c>
      <c r="J3484" t="s">
        <v>26</v>
      </c>
      <c r="K3484">
        <v>0</v>
      </c>
      <c r="L3484">
        <v>0</v>
      </c>
      <c r="M3484">
        <v>0</v>
      </c>
      <c r="N3484">
        <v>0</v>
      </c>
      <c r="O3484">
        <v>0</v>
      </c>
      <c r="P3484" t="s">
        <v>24</v>
      </c>
      <c r="Q3484" t="s">
        <v>2666</v>
      </c>
      <c r="R3484" t="s">
        <v>1428</v>
      </c>
      <c r="S3484" t="s">
        <v>25</v>
      </c>
      <c r="T3484" t="s">
        <v>64</v>
      </c>
      <c r="U3484" t="s">
        <v>2665</v>
      </c>
      <c r="V3484" t="s">
        <v>343</v>
      </c>
      <c r="W3484" t="s">
        <v>340</v>
      </c>
      <c r="X3484" t="s">
        <v>1429</v>
      </c>
      <c r="Y3484">
        <v>258963</v>
      </c>
    </row>
    <row r="3485" spans="1:25" x14ac:dyDescent="0.3">
      <c r="A3485" t="s">
        <v>415</v>
      </c>
      <c r="B3485" t="s">
        <v>54</v>
      </c>
      <c r="C3485" t="s">
        <v>21</v>
      </c>
      <c r="D3485">
        <v>2</v>
      </c>
      <c r="E3485" s="1">
        <v>36847.697222222225</v>
      </c>
      <c r="F3485">
        <v>1</v>
      </c>
      <c r="G3485" t="s">
        <v>79</v>
      </c>
      <c r="H3485" t="s">
        <v>47</v>
      </c>
      <c r="I3485" t="s">
        <v>26</v>
      </c>
      <c r="J3485" t="s">
        <v>26</v>
      </c>
      <c r="K3485">
        <v>0</v>
      </c>
      <c r="L3485">
        <v>0</v>
      </c>
      <c r="M3485">
        <v>0</v>
      </c>
      <c r="N3485">
        <v>50</v>
      </c>
      <c r="O3485">
        <v>0</v>
      </c>
      <c r="P3485" t="s">
        <v>24</v>
      </c>
      <c r="Q3485" t="s">
        <v>86</v>
      </c>
      <c r="R3485" t="s">
        <v>96</v>
      </c>
      <c r="S3485" t="s">
        <v>25</v>
      </c>
      <c r="T3485" t="s">
        <v>27</v>
      </c>
      <c r="U3485" t="s">
        <v>2654</v>
      </c>
      <c r="V3485" t="s">
        <v>343</v>
      </c>
      <c r="W3485" t="s">
        <v>340</v>
      </c>
      <c r="X3485" t="s">
        <v>97</v>
      </c>
      <c r="Y3485">
        <v>351308</v>
      </c>
    </row>
    <row r="3486" spans="1:25" x14ac:dyDescent="0.3">
      <c r="A3486" t="s">
        <v>415</v>
      </c>
      <c r="B3486" t="s">
        <v>54</v>
      </c>
      <c r="C3486" t="s">
        <v>21</v>
      </c>
      <c r="D3486">
        <v>2</v>
      </c>
      <c r="E3486" s="1">
        <v>38912.819444444445</v>
      </c>
      <c r="F3486">
        <v>1</v>
      </c>
      <c r="G3486" t="s">
        <v>79</v>
      </c>
      <c r="H3486" t="s">
        <v>56</v>
      </c>
      <c r="I3486" t="s">
        <v>26</v>
      </c>
      <c r="J3486" t="s">
        <v>26</v>
      </c>
      <c r="K3486">
        <v>0</v>
      </c>
      <c r="L3486">
        <v>0</v>
      </c>
      <c r="M3486">
        <v>0</v>
      </c>
      <c r="N3486">
        <v>0</v>
      </c>
      <c r="O3486">
        <v>8</v>
      </c>
      <c r="P3486" t="s">
        <v>24</v>
      </c>
      <c r="Q3486" t="s">
        <v>720</v>
      </c>
      <c r="R3486" t="s">
        <v>123</v>
      </c>
      <c r="S3486" t="s">
        <v>25</v>
      </c>
      <c r="T3486" t="s">
        <v>64</v>
      </c>
      <c r="U3486" t="s">
        <v>2653</v>
      </c>
      <c r="V3486" t="s">
        <v>343</v>
      </c>
      <c r="W3486" t="s">
        <v>340</v>
      </c>
      <c r="X3486" t="s">
        <v>124</v>
      </c>
      <c r="Y3486">
        <v>240790</v>
      </c>
    </row>
    <row r="3487" spans="1:25" x14ac:dyDescent="0.3">
      <c r="A3487" t="s">
        <v>415</v>
      </c>
      <c r="B3487" t="s">
        <v>54</v>
      </c>
      <c r="C3487" t="s">
        <v>21</v>
      </c>
      <c r="D3487">
        <v>2</v>
      </c>
      <c r="E3487" s="1">
        <v>38583.789583333331</v>
      </c>
      <c r="F3487">
        <v>1</v>
      </c>
      <c r="G3487" t="s">
        <v>79</v>
      </c>
      <c r="H3487" t="s">
        <v>56</v>
      </c>
      <c r="I3487" t="s">
        <v>26</v>
      </c>
      <c r="J3487" t="s">
        <v>26</v>
      </c>
      <c r="K3487">
        <v>0</v>
      </c>
      <c r="L3487">
        <v>0</v>
      </c>
      <c r="M3487">
        <v>0</v>
      </c>
      <c r="N3487">
        <v>10</v>
      </c>
      <c r="O3487">
        <v>0</v>
      </c>
      <c r="P3487" t="s">
        <v>24</v>
      </c>
      <c r="Q3487" t="s">
        <v>245</v>
      </c>
      <c r="R3487" t="s">
        <v>243</v>
      </c>
      <c r="S3487" t="s">
        <v>25</v>
      </c>
      <c r="T3487" t="s">
        <v>27</v>
      </c>
      <c r="U3487" t="s">
        <v>2654</v>
      </c>
      <c r="V3487" t="s">
        <v>343</v>
      </c>
      <c r="W3487" t="s">
        <v>340</v>
      </c>
      <c r="X3487" t="s">
        <v>244</v>
      </c>
      <c r="Y3487">
        <v>221613</v>
      </c>
    </row>
    <row r="3488" spans="1:25" x14ac:dyDescent="0.3">
      <c r="A3488" t="s">
        <v>415</v>
      </c>
      <c r="B3488" t="s">
        <v>54</v>
      </c>
      <c r="C3488" t="s">
        <v>21</v>
      </c>
      <c r="D3488">
        <v>2</v>
      </c>
      <c r="E3488" s="1">
        <v>40767.80972222222</v>
      </c>
      <c r="F3488">
        <v>1</v>
      </c>
      <c r="G3488" t="s">
        <v>79</v>
      </c>
      <c r="H3488" t="s">
        <v>56</v>
      </c>
      <c r="I3488" t="s">
        <v>26</v>
      </c>
      <c r="J3488" t="s">
        <v>26</v>
      </c>
      <c r="K3488">
        <v>0</v>
      </c>
      <c r="L3488">
        <v>0</v>
      </c>
      <c r="M3488">
        <v>0</v>
      </c>
      <c r="N3488" s="2">
        <v>2000</v>
      </c>
      <c r="O3488">
        <v>0</v>
      </c>
      <c r="P3488" t="s">
        <v>24</v>
      </c>
      <c r="Q3488" t="s">
        <v>816</v>
      </c>
      <c r="R3488" t="s">
        <v>1150</v>
      </c>
      <c r="S3488" t="s">
        <v>25</v>
      </c>
      <c r="T3488" t="s">
        <v>27</v>
      </c>
      <c r="U3488" t="s">
        <v>2650</v>
      </c>
      <c r="V3488" t="s">
        <v>343</v>
      </c>
      <c r="W3488" t="s">
        <v>340</v>
      </c>
      <c r="X3488" t="s">
        <v>1151</v>
      </c>
      <c r="Y3488">
        <v>3467</v>
      </c>
    </row>
    <row r="3489" spans="1:25" x14ac:dyDescent="0.3">
      <c r="A3489" t="s">
        <v>415</v>
      </c>
      <c r="B3489" t="s">
        <v>54</v>
      </c>
      <c r="C3489" t="s">
        <v>21</v>
      </c>
      <c r="D3489">
        <v>2</v>
      </c>
      <c r="E3489" s="1">
        <v>39467.715277777781</v>
      </c>
      <c r="F3489">
        <v>1</v>
      </c>
      <c r="G3489" t="s">
        <v>79</v>
      </c>
      <c r="H3489" t="s">
        <v>36</v>
      </c>
      <c r="I3489" t="s">
        <v>26</v>
      </c>
      <c r="J3489" t="s">
        <v>26</v>
      </c>
      <c r="K3489">
        <v>0</v>
      </c>
      <c r="L3489">
        <v>0</v>
      </c>
      <c r="M3489">
        <v>0</v>
      </c>
      <c r="N3489" s="2">
        <v>4000</v>
      </c>
      <c r="O3489">
        <v>0</v>
      </c>
      <c r="P3489" t="s">
        <v>24</v>
      </c>
      <c r="Q3489" t="s">
        <v>160</v>
      </c>
      <c r="R3489" t="s">
        <v>158</v>
      </c>
      <c r="S3489" t="s">
        <v>25</v>
      </c>
      <c r="T3489" t="s">
        <v>27</v>
      </c>
      <c r="U3489" t="s">
        <v>2650</v>
      </c>
      <c r="V3489" t="s">
        <v>343</v>
      </c>
      <c r="W3489" t="s">
        <v>340</v>
      </c>
      <c r="X3489" t="s">
        <v>159</v>
      </c>
      <c r="Y3489">
        <v>307421</v>
      </c>
    </row>
    <row r="3490" spans="1:25" x14ac:dyDescent="0.3">
      <c r="A3490" t="s">
        <v>415</v>
      </c>
      <c r="B3490" t="s">
        <v>54</v>
      </c>
      <c r="C3490" t="s">
        <v>21</v>
      </c>
      <c r="D3490">
        <v>2</v>
      </c>
      <c r="E3490" s="1">
        <v>38271.791666666664</v>
      </c>
      <c r="F3490">
        <v>1</v>
      </c>
      <c r="G3490" t="s">
        <v>79</v>
      </c>
      <c r="H3490" t="s">
        <v>30</v>
      </c>
      <c r="I3490" t="s">
        <v>26</v>
      </c>
      <c r="J3490" t="s">
        <v>26</v>
      </c>
      <c r="K3490">
        <v>0</v>
      </c>
      <c r="L3490">
        <v>0</v>
      </c>
      <c r="M3490">
        <v>0</v>
      </c>
      <c r="N3490">
        <v>0</v>
      </c>
      <c r="O3490">
        <v>0</v>
      </c>
      <c r="P3490" t="s">
        <v>24</v>
      </c>
      <c r="Q3490" t="s">
        <v>228</v>
      </c>
      <c r="R3490" t="s">
        <v>274</v>
      </c>
      <c r="S3490" t="s">
        <v>25</v>
      </c>
      <c r="T3490" t="s">
        <v>27</v>
      </c>
      <c r="U3490" t="s">
        <v>2650</v>
      </c>
      <c r="V3490" t="s">
        <v>343</v>
      </c>
      <c r="W3490" t="s">
        <v>340</v>
      </c>
      <c r="X3490" t="s">
        <v>275</v>
      </c>
      <c r="Y3490">
        <v>11074</v>
      </c>
    </row>
    <row r="3491" spans="1:25" x14ac:dyDescent="0.3">
      <c r="A3491" t="s">
        <v>415</v>
      </c>
      <c r="B3491" t="s">
        <v>54</v>
      </c>
      <c r="C3491" t="s">
        <v>21</v>
      </c>
      <c r="D3491">
        <v>2</v>
      </c>
      <c r="E3491" s="1">
        <v>37195.732638888891</v>
      </c>
      <c r="F3491">
        <v>1</v>
      </c>
      <c r="G3491" t="s">
        <v>79</v>
      </c>
      <c r="H3491" t="s">
        <v>30</v>
      </c>
      <c r="I3491" t="s">
        <v>26</v>
      </c>
      <c r="J3491" t="s">
        <v>212</v>
      </c>
      <c r="K3491">
        <v>0</v>
      </c>
      <c r="L3491">
        <v>0</v>
      </c>
      <c r="M3491">
        <v>0</v>
      </c>
      <c r="N3491">
        <v>0</v>
      </c>
      <c r="O3491">
        <v>0</v>
      </c>
      <c r="P3491" t="s">
        <v>24</v>
      </c>
      <c r="Q3491" t="s">
        <v>511</v>
      </c>
      <c r="R3491" t="s">
        <v>796</v>
      </c>
      <c r="S3491" t="s">
        <v>25</v>
      </c>
      <c r="T3491" t="s">
        <v>27</v>
      </c>
      <c r="U3491" t="s">
        <v>2650</v>
      </c>
      <c r="V3491" t="s">
        <v>343</v>
      </c>
      <c r="W3491" t="s">
        <v>340</v>
      </c>
      <c r="X3491" t="s">
        <v>797</v>
      </c>
      <c r="Y3491">
        <v>318057</v>
      </c>
    </row>
    <row r="3492" spans="1:25" x14ac:dyDescent="0.3">
      <c r="A3492" t="s">
        <v>415</v>
      </c>
      <c r="B3492" t="s">
        <v>54</v>
      </c>
      <c r="C3492" t="s">
        <v>21</v>
      </c>
      <c r="D3492">
        <v>2</v>
      </c>
      <c r="E3492" s="1">
        <v>38294.70416666667</v>
      </c>
      <c r="F3492">
        <v>1</v>
      </c>
      <c r="G3492" t="s">
        <v>79</v>
      </c>
      <c r="H3492" t="s">
        <v>30</v>
      </c>
      <c r="I3492" t="s">
        <v>26</v>
      </c>
      <c r="J3492" t="s">
        <v>26</v>
      </c>
      <c r="K3492">
        <v>0</v>
      </c>
      <c r="L3492">
        <v>0</v>
      </c>
      <c r="M3492">
        <v>0</v>
      </c>
      <c r="N3492">
        <v>0</v>
      </c>
      <c r="O3492">
        <v>0</v>
      </c>
      <c r="P3492" t="s">
        <v>24</v>
      </c>
      <c r="Q3492" t="s">
        <v>184</v>
      </c>
      <c r="R3492" t="s">
        <v>885</v>
      </c>
      <c r="S3492" t="s">
        <v>25</v>
      </c>
      <c r="T3492" t="s">
        <v>27</v>
      </c>
      <c r="U3492" t="s">
        <v>2650</v>
      </c>
      <c r="V3492" t="s">
        <v>343</v>
      </c>
      <c r="W3492" t="s">
        <v>340</v>
      </c>
      <c r="X3492" t="s">
        <v>886</v>
      </c>
      <c r="Y3492">
        <v>354570</v>
      </c>
    </row>
    <row r="3493" spans="1:25" x14ac:dyDescent="0.3">
      <c r="A3493" t="s">
        <v>415</v>
      </c>
      <c r="B3493" t="s">
        <v>54</v>
      </c>
      <c r="C3493" t="s">
        <v>21</v>
      </c>
      <c r="D3493">
        <v>2</v>
      </c>
      <c r="E3493" s="1">
        <v>37874.805555555555</v>
      </c>
      <c r="F3493">
        <v>1</v>
      </c>
      <c r="G3493" t="s">
        <v>69</v>
      </c>
      <c r="H3493" t="s">
        <v>47</v>
      </c>
      <c r="I3493" t="s">
        <v>26</v>
      </c>
      <c r="J3493" t="s">
        <v>26</v>
      </c>
      <c r="K3493">
        <v>0</v>
      </c>
      <c r="L3493">
        <v>0</v>
      </c>
      <c r="M3493">
        <v>0</v>
      </c>
      <c r="N3493">
        <v>0</v>
      </c>
      <c r="O3493">
        <v>0</v>
      </c>
      <c r="P3493" t="s">
        <v>24</v>
      </c>
      <c r="Q3493" t="s">
        <v>184</v>
      </c>
      <c r="R3493" t="s">
        <v>904</v>
      </c>
      <c r="S3493" t="s">
        <v>25</v>
      </c>
      <c r="T3493" t="s">
        <v>27</v>
      </c>
      <c r="U3493" t="s">
        <v>2650</v>
      </c>
      <c r="V3493" t="s">
        <v>343</v>
      </c>
      <c r="W3493" t="s">
        <v>340</v>
      </c>
      <c r="X3493" t="s">
        <v>905</v>
      </c>
      <c r="Y3493">
        <v>307587</v>
      </c>
    </row>
    <row r="3494" spans="1:25" x14ac:dyDescent="0.3">
      <c r="A3494" t="s">
        <v>415</v>
      </c>
      <c r="B3494" t="s">
        <v>54</v>
      </c>
      <c r="C3494" t="s">
        <v>21</v>
      </c>
      <c r="D3494">
        <v>2</v>
      </c>
      <c r="E3494" s="1">
        <v>41477.904861111114</v>
      </c>
      <c r="F3494">
        <v>1</v>
      </c>
      <c r="G3494" t="s">
        <v>69</v>
      </c>
      <c r="H3494" t="s">
        <v>47</v>
      </c>
      <c r="I3494" t="s">
        <v>26</v>
      </c>
      <c r="J3494" t="s">
        <v>26</v>
      </c>
      <c r="K3494">
        <v>0</v>
      </c>
      <c r="L3494">
        <v>0</v>
      </c>
      <c r="M3494">
        <v>0</v>
      </c>
      <c r="N3494">
        <v>0</v>
      </c>
      <c r="O3494">
        <v>0</v>
      </c>
      <c r="P3494" t="s">
        <v>24</v>
      </c>
      <c r="Q3494" t="s">
        <v>2675</v>
      </c>
      <c r="R3494" t="s">
        <v>1595</v>
      </c>
      <c r="S3494" t="s">
        <v>25</v>
      </c>
      <c r="T3494" t="s">
        <v>64</v>
      </c>
      <c r="U3494" t="s">
        <v>2673</v>
      </c>
      <c r="V3494" t="s">
        <v>343</v>
      </c>
      <c r="W3494" t="s">
        <v>340</v>
      </c>
      <c r="X3494" t="s">
        <v>1596</v>
      </c>
      <c r="Y3494">
        <v>318730</v>
      </c>
    </row>
    <row r="3495" spans="1:25" x14ac:dyDescent="0.3">
      <c r="A3495" t="s">
        <v>415</v>
      </c>
      <c r="B3495" t="s">
        <v>54</v>
      </c>
      <c r="C3495" t="s">
        <v>21</v>
      </c>
      <c r="D3495">
        <v>2</v>
      </c>
      <c r="E3495" s="1">
        <v>42053.760416666664</v>
      </c>
      <c r="F3495">
        <v>1</v>
      </c>
      <c r="G3495" t="s">
        <v>69</v>
      </c>
      <c r="H3495" t="s">
        <v>56</v>
      </c>
      <c r="I3495" t="s">
        <v>26</v>
      </c>
      <c r="J3495" t="s">
        <v>26</v>
      </c>
      <c r="K3495">
        <v>0</v>
      </c>
      <c r="L3495">
        <v>0</v>
      </c>
      <c r="M3495">
        <v>0</v>
      </c>
      <c r="N3495">
        <v>25</v>
      </c>
      <c r="O3495">
        <v>0</v>
      </c>
      <c r="P3495" t="s">
        <v>24</v>
      </c>
      <c r="Q3495" t="s">
        <v>2671</v>
      </c>
      <c r="R3495" t="s">
        <v>344</v>
      </c>
      <c r="S3495" t="s">
        <v>25</v>
      </c>
      <c r="T3495" t="s">
        <v>27</v>
      </c>
      <c r="U3495" t="s">
        <v>2650</v>
      </c>
      <c r="V3495" t="s">
        <v>343</v>
      </c>
      <c r="W3495" t="s">
        <v>340</v>
      </c>
      <c r="X3495" t="s">
        <v>345</v>
      </c>
      <c r="Y3495">
        <v>17111</v>
      </c>
    </row>
    <row r="3496" spans="1:25" x14ac:dyDescent="0.3">
      <c r="A3496" t="s">
        <v>415</v>
      </c>
      <c r="B3496" t="s">
        <v>54</v>
      </c>
      <c r="C3496" t="s">
        <v>21</v>
      </c>
      <c r="D3496">
        <v>2</v>
      </c>
      <c r="E3496" s="1">
        <v>41180.809027777781</v>
      </c>
      <c r="F3496">
        <v>1</v>
      </c>
      <c r="G3496" t="s">
        <v>69</v>
      </c>
      <c r="H3496" t="s">
        <v>56</v>
      </c>
      <c r="I3496" t="s">
        <v>122</v>
      </c>
      <c r="J3496" t="s">
        <v>26</v>
      </c>
      <c r="K3496">
        <v>0</v>
      </c>
      <c r="L3496">
        <v>0</v>
      </c>
      <c r="M3496">
        <v>0</v>
      </c>
      <c r="N3496">
        <v>400</v>
      </c>
      <c r="O3496">
        <v>0</v>
      </c>
      <c r="P3496" t="s">
        <v>24</v>
      </c>
      <c r="Q3496" t="s">
        <v>816</v>
      </c>
      <c r="R3496" t="s">
        <v>1150</v>
      </c>
      <c r="S3496" t="s">
        <v>25</v>
      </c>
      <c r="T3496" t="s">
        <v>27</v>
      </c>
      <c r="U3496" t="s">
        <v>2650</v>
      </c>
      <c r="V3496" t="s">
        <v>343</v>
      </c>
      <c r="W3496" t="s">
        <v>340</v>
      </c>
      <c r="X3496" t="s">
        <v>1151</v>
      </c>
      <c r="Y3496">
        <v>17460</v>
      </c>
    </row>
    <row r="3497" spans="1:25" x14ac:dyDescent="0.3">
      <c r="A3497" t="s">
        <v>415</v>
      </c>
      <c r="B3497" t="s">
        <v>54</v>
      </c>
      <c r="C3497" t="s">
        <v>21</v>
      </c>
      <c r="D3497">
        <v>2</v>
      </c>
      <c r="E3497" s="1">
        <v>39631.915277777778</v>
      </c>
      <c r="F3497">
        <v>1</v>
      </c>
      <c r="G3497" t="s">
        <v>69</v>
      </c>
      <c r="H3497" t="s">
        <v>56</v>
      </c>
      <c r="I3497" t="s">
        <v>26</v>
      </c>
      <c r="J3497" t="s">
        <v>26</v>
      </c>
      <c r="K3497">
        <v>0</v>
      </c>
      <c r="L3497">
        <v>0</v>
      </c>
      <c r="M3497">
        <v>0</v>
      </c>
      <c r="N3497">
        <v>800</v>
      </c>
      <c r="O3497">
        <v>0</v>
      </c>
      <c r="P3497" t="s">
        <v>24</v>
      </c>
      <c r="Q3497" t="s">
        <v>638</v>
      </c>
      <c r="R3497" t="s">
        <v>2083</v>
      </c>
      <c r="S3497" t="s">
        <v>25</v>
      </c>
      <c r="T3497" t="s">
        <v>27</v>
      </c>
      <c r="U3497" t="s">
        <v>2650</v>
      </c>
      <c r="V3497" t="s">
        <v>343</v>
      </c>
      <c r="W3497" t="s">
        <v>340</v>
      </c>
      <c r="X3497" t="s">
        <v>2084</v>
      </c>
      <c r="Y3497">
        <v>16714</v>
      </c>
    </row>
    <row r="3498" spans="1:25" x14ac:dyDescent="0.3">
      <c r="A3498" t="s">
        <v>415</v>
      </c>
      <c r="B3498" t="s">
        <v>54</v>
      </c>
      <c r="C3498" t="s">
        <v>21</v>
      </c>
      <c r="D3498">
        <v>2</v>
      </c>
      <c r="E3498" s="1">
        <v>41924.852083333331</v>
      </c>
      <c r="F3498">
        <v>1</v>
      </c>
      <c r="G3498" t="s">
        <v>69</v>
      </c>
      <c r="H3498" t="s">
        <v>47</v>
      </c>
      <c r="I3498" t="s">
        <v>26</v>
      </c>
      <c r="J3498" t="s">
        <v>26</v>
      </c>
      <c r="K3498">
        <v>0</v>
      </c>
      <c r="L3498">
        <v>0</v>
      </c>
      <c r="M3498">
        <v>0</v>
      </c>
      <c r="N3498" s="2">
        <v>1200</v>
      </c>
      <c r="O3498">
        <v>0</v>
      </c>
      <c r="P3498" t="s">
        <v>24</v>
      </c>
      <c r="Q3498" t="s">
        <v>184</v>
      </c>
      <c r="R3498" t="s">
        <v>904</v>
      </c>
      <c r="S3498" t="s">
        <v>25</v>
      </c>
      <c r="T3498" t="s">
        <v>27</v>
      </c>
      <c r="U3498" t="s">
        <v>2650</v>
      </c>
      <c r="V3498" t="s">
        <v>343</v>
      </c>
      <c r="W3498" t="s">
        <v>340</v>
      </c>
      <c r="X3498" t="s">
        <v>905</v>
      </c>
      <c r="Y3498">
        <v>17263</v>
      </c>
    </row>
    <row r="3499" spans="1:25" x14ac:dyDescent="0.3">
      <c r="A3499" t="s">
        <v>415</v>
      </c>
      <c r="B3499" t="s">
        <v>54</v>
      </c>
      <c r="C3499" t="s">
        <v>21</v>
      </c>
      <c r="D3499">
        <v>3</v>
      </c>
      <c r="E3499" s="1">
        <v>39630.915972222225</v>
      </c>
      <c r="F3499">
        <v>1</v>
      </c>
      <c r="G3499" t="s">
        <v>69</v>
      </c>
      <c r="H3499" t="s">
        <v>56</v>
      </c>
      <c r="I3499" t="s">
        <v>26</v>
      </c>
      <c r="J3499" t="s">
        <v>26</v>
      </c>
      <c r="K3499">
        <v>0</v>
      </c>
      <c r="L3499">
        <v>0</v>
      </c>
      <c r="M3499">
        <v>0</v>
      </c>
      <c r="N3499">
        <v>0</v>
      </c>
      <c r="O3499">
        <v>0</v>
      </c>
      <c r="P3499" t="s">
        <v>24</v>
      </c>
      <c r="Q3499" t="s">
        <v>2671</v>
      </c>
      <c r="R3499" t="s">
        <v>383</v>
      </c>
      <c r="S3499" t="s">
        <v>25</v>
      </c>
      <c r="T3499" t="s">
        <v>27</v>
      </c>
      <c r="U3499" t="s">
        <v>2650</v>
      </c>
      <c r="V3499" t="s">
        <v>753</v>
      </c>
      <c r="W3499" t="s">
        <v>1510</v>
      </c>
      <c r="X3499" t="s">
        <v>384</v>
      </c>
      <c r="Y3499">
        <v>208558</v>
      </c>
    </row>
    <row r="3500" spans="1:25" x14ac:dyDescent="0.3">
      <c r="A3500" t="s">
        <v>415</v>
      </c>
      <c r="B3500" t="s">
        <v>54</v>
      </c>
      <c r="C3500" t="s">
        <v>21</v>
      </c>
      <c r="D3500">
        <v>2</v>
      </c>
      <c r="E3500" s="1">
        <v>40096.836805555555</v>
      </c>
      <c r="F3500">
        <v>1</v>
      </c>
      <c r="G3500" t="s">
        <v>69</v>
      </c>
      <c r="H3500" t="s">
        <v>30</v>
      </c>
      <c r="I3500" t="s">
        <v>26</v>
      </c>
      <c r="J3500" t="s">
        <v>26</v>
      </c>
      <c r="K3500">
        <v>0</v>
      </c>
      <c r="L3500">
        <v>0</v>
      </c>
      <c r="M3500">
        <v>0</v>
      </c>
      <c r="N3500">
        <v>0</v>
      </c>
      <c r="O3500">
        <v>0</v>
      </c>
      <c r="P3500" t="s">
        <v>24</v>
      </c>
      <c r="Q3500" t="s">
        <v>221</v>
      </c>
      <c r="R3500" t="s">
        <v>219</v>
      </c>
      <c r="S3500" t="s">
        <v>25</v>
      </c>
      <c r="T3500" t="s">
        <v>27</v>
      </c>
      <c r="U3500" t="s">
        <v>2652</v>
      </c>
      <c r="V3500" t="s">
        <v>99</v>
      </c>
      <c r="W3500" t="s">
        <v>444</v>
      </c>
      <c r="X3500" t="s">
        <v>220</v>
      </c>
      <c r="Y3500">
        <v>329983</v>
      </c>
    </row>
    <row r="3501" spans="1:25" x14ac:dyDescent="0.3">
      <c r="A3501" t="s">
        <v>415</v>
      </c>
      <c r="B3501" t="s">
        <v>54</v>
      </c>
      <c r="C3501" t="s">
        <v>21</v>
      </c>
      <c r="D3501">
        <v>2</v>
      </c>
      <c r="E3501" s="1">
        <v>37543.847222222219</v>
      </c>
      <c r="F3501">
        <v>1</v>
      </c>
      <c r="G3501" t="s">
        <v>69</v>
      </c>
      <c r="H3501" t="s">
        <v>165</v>
      </c>
      <c r="I3501" t="s">
        <v>114</v>
      </c>
      <c r="J3501" t="s">
        <v>113</v>
      </c>
      <c r="K3501">
        <v>0</v>
      </c>
      <c r="L3501">
        <v>0</v>
      </c>
      <c r="M3501">
        <v>0</v>
      </c>
      <c r="N3501">
        <v>0</v>
      </c>
      <c r="O3501">
        <v>0</v>
      </c>
      <c r="P3501" t="s">
        <v>24</v>
      </c>
      <c r="Q3501" t="s">
        <v>2666</v>
      </c>
      <c r="R3501" t="s">
        <v>481</v>
      </c>
      <c r="S3501" t="s">
        <v>25</v>
      </c>
      <c r="T3501" t="s">
        <v>27</v>
      </c>
      <c r="U3501" t="s">
        <v>2665</v>
      </c>
      <c r="V3501" t="s">
        <v>99</v>
      </c>
      <c r="W3501" t="s">
        <v>444</v>
      </c>
      <c r="X3501" t="s">
        <v>482</v>
      </c>
      <c r="Y3501">
        <v>327295</v>
      </c>
    </row>
    <row r="3502" spans="1:25" x14ac:dyDescent="0.3">
      <c r="A3502" t="s">
        <v>415</v>
      </c>
      <c r="B3502" t="s">
        <v>54</v>
      </c>
      <c r="C3502" t="s">
        <v>21</v>
      </c>
      <c r="D3502">
        <v>2</v>
      </c>
      <c r="E3502" s="1">
        <v>40784.972222222219</v>
      </c>
      <c r="F3502">
        <v>1</v>
      </c>
      <c r="G3502" t="s">
        <v>69</v>
      </c>
      <c r="H3502" t="s">
        <v>30</v>
      </c>
      <c r="I3502" t="s">
        <v>26</v>
      </c>
      <c r="J3502" t="s">
        <v>26</v>
      </c>
      <c r="K3502">
        <v>0</v>
      </c>
      <c r="L3502">
        <v>0</v>
      </c>
      <c r="M3502">
        <v>0</v>
      </c>
      <c r="N3502">
        <v>0</v>
      </c>
      <c r="O3502">
        <v>0</v>
      </c>
      <c r="P3502" t="s">
        <v>24</v>
      </c>
      <c r="Q3502" t="s">
        <v>221</v>
      </c>
      <c r="R3502" t="s">
        <v>221</v>
      </c>
      <c r="S3502" t="s">
        <v>25</v>
      </c>
      <c r="T3502" t="s">
        <v>27</v>
      </c>
      <c r="U3502" t="s">
        <v>2652</v>
      </c>
      <c r="V3502" t="s">
        <v>99</v>
      </c>
      <c r="W3502" t="s">
        <v>444</v>
      </c>
      <c r="X3502" t="s">
        <v>339</v>
      </c>
      <c r="Y3502">
        <v>328843</v>
      </c>
    </row>
    <row r="3503" spans="1:25" x14ac:dyDescent="0.3">
      <c r="A3503" t="s">
        <v>415</v>
      </c>
      <c r="B3503" t="s">
        <v>54</v>
      </c>
      <c r="C3503" t="s">
        <v>21</v>
      </c>
      <c r="D3503">
        <v>2</v>
      </c>
      <c r="E3503" s="1">
        <v>39588.963888888888</v>
      </c>
      <c r="F3503">
        <v>1</v>
      </c>
      <c r="G3503" t="s">
        <v>69</v>
      </c>
      <c r="H3503" t="s">
        <v>30</v>
      </c>
      <c r="I3503" t="s">
        <v>26</v>
      </c>
      <c r="J3503" t="s">
        <v>26</v>
      </c>
      <c r="K3503">
        <v>0</v>
      </c>
      <c r="L3503">
        <v>0</v>
      </c>
      <c r="M3503">
        <v>0</v>
      </c>
      <c r="N3503">
        <v>0</v>
      </c>
      <c r="O3503">
        <v>0</v>
      </c>
      <c r="P3503" t="s">
        <v>24</v>
      </c>
      <c r="Q3503" t="s">
        <v>221</v>
      </c>
      <c r="R3503" t="s">
        <v>221</v>
      </c>
      <c r="S3503" t="s">
        <v>25</v>
      </c>
      <c r="T3503" t="s">
        <v>27</v>
      </c>
      <c r="U3503" t="s">
        <v>2652</v>
      </c>
      <c r="V3503" t="s">
        <v>99</v>
      </c>
      <c r="W3503" t="s">
        <v>444</v>
      </c>
      <c r="X3503" t="s">
        <v>339</v>
      </c>
      <c r="Y3503">
        <v>232717</v>
      </c>
    </row>
    <row r="3504" spans="1:25" x14ac:dyDescent="0.3">
      <c r="A3504" t="s">
        <v>415</v>
      </c>
      <c r="B3504" t="s">
        <v>54</v>
      </c>
      <c r="C3504" t="s">
        <v>21</v>
      </c>
      <c r="D3504">
        <v>2</v>
      </c>
      <c r="E3504" s="1">
        <v>39727.913194444445</v>
      </c>
      <c r="F3504">
        <v>1</v>
      </c>
      <c r="G3504" t="s">
        <v>69</v>
      </c>
      <c r="H3504" t="s">
        <v>165</v>
      </c>
      <c r="I3504" t="s">
        <v>26</v>
      </c>
      <c r="J3504" t="s">
        <v>143</v>
      </c>
      <c r="K3504">
        <v>0</v>
      </c>
      <c r="L3504">
        <v>0</v>
      </c>
      <c r="M3504">
        <v>0</v>
      </c>
      <c r="N3504">
        <v>0</v>
      </c>
      <c r="O3504">
        <v>0</v>
      </c>
      <c r="P3504" t="s">
        <v>24</v>
      </c>
      <c r="Q3504" t="s">
        <v>221</v>
      </c>
      <c r="R3504" t="s">
        <v>219</v>
      </c>
      <c r="S3504" t="s">
        <v>25</v>
      </c>
      <c r="T3504" t="s">
        <v>27</v>
      </c>
      <c r="U3504" t="s">
        <v>2652</v>
      </c>
      <c r="V3504" t="s">
        <v>99</v>
      </c>
      <c r="W3504" t="s">
        <v>444</v>
      </c>
      <c r="X3504" t="s">
        <v>220</v>
      </c>
      <c r="Y3504">
        <v>349035</v>
      </c>
    </row>
    <row r="3505" spans="1:25" x14ac:dyDescent="0.3">
      <c r="A3505" t="s">
        <v>415</v>
      </c>
      <c r="B3505" t="s">
        <v>54</v>
      </c>
      <c r="C3505" t="s">
        <v>21</v>
      </c>
      <c r="D3505">
        <v>2</v>
      </c>
      <c r="E3505" s="1">
        <v>39699.041666666664</v>
      </c>
      <c r="F3505">
        <v>1</v>
      </c>
      <c r="G3505" t="s">
        <v>69</v>
      </c>
      <c r="H3505" t="s">
        <v>30</v>
      </c>
      <c r="I3505" t="s">
        <v>26</v>
      </c>
      <c r="J3505" t="s">
        <v>26</v>
      </c>
      <c r="K3505">
        <v>0</v>
      </c>
      <c r="L3505">
        <v>0</v>
      </c>
      <c r="M3505">
        <v>0</v>
      </c>
      <c r="N3505">
        <v>0</v>
      </c>
      <c r="O3505">
        <v>0</v>
      </c>
      <c r="P3505" t="s">
        <v>24</v>
      </c>
      <c r="Q3505" t="s">
        <v>221</v>
      </c>
      <c r="R3505" t="s">
        <v>219</v>
      </c>
      <c r="S3505" t="s">
        <v>25</v>
      </c>
      <c r="T3505" t="s">
        <v>27</v>
      </c>
      <c r="U3505" t="s">
        <v>2652</v>
      </c>
      <c r="V3505" t="s">
        <v>99</v>
      </c>
      <c r="W3505" t="s">
        <v>444</v>
      </c>
      <c r="X3505" t="s">
        <v>220</v>
      </c>
      <c r="Y3505">
        <v>329744</v>
      </c>
    </row>
    <row r="3506" spans="1:25" x14ac:dyDescent="0.3">
      <c r="A3506" t="s">
        <v>415</v>
      </c>
      <c r="B3506" t="s">
        <v>54</v>
      </c>
      <c r="C3506" t="s">
        <v>21</v>
      </c>
      <c r="D3506">
        <v>2</v>
      </c>
      <c r="E3506" s="1">
        <v>38509.900694444441</v>
      </c>
      <c r="F3506">
        <v>1</v>
      </c>
      <c r="G3506" t="s">
        <v>69</v>
      </c>
      <c r="H3506" t="s">
        <v>30</v>
      </c>
      <c r="I3506" t="s">
        <v>114</v>
      </c>
      <c r="J3506" t="s">
        <v>26</v>
      </c>
      <c r="K3506">
        <v>0</v>
      </c>
      <c r="L3506">
        <v>0</v>
      </c>
      <c r="M3506">
        <v>0</v>
      </c>
      <c r="N3506">
        <v>0</v>
      </c>
      <c r="O3506">
        <v>0</v>
      </c>
      <c r="P3506" t="s">
        <v>24</v>
      </c>
      <c r="Q3506" t="s">
        <v>221</v>
      </c>
      <c r="R3506" t="s">
        <v>219</v>
      </c>
      <c r="S3506" t="s">
        <v>25</v>
      </c>
      <c r="T3506" t="s">
        <v>27</v>
      </c>
      <c r="U3506" t="s">
        <v>2652</v>
      </c>
      <c r="V3506" t="s">
        <v>99</v>
      </c>
      <c r="W3506" t="s">
        <v>444</v>
      </c>
      <c r="X3506" t="s">
        <v>220</v>
      </c>
      <c r="Y3506">
        <v>253862</v>
      </c>
    </row>
    <row r="3507" spans="1:25" x14ac:dyDescent="0.3">
      <c r="A3507" t="s">
        <v>415</v>
      </c>
      <c r="B3507" t="s">
        <v>54</v>
      </c>
      <c r="C3507" t="s">
        <v>21</v>
      </c>
      <c r="D3507">
        <v>2</v>
      </c>
      <c r="E3507" s="1">
        <v>40080.875</v>
      </c>
      <c r="F3507">
        <v>1</v>
      </c>
      <c r="G3507" t="s">
        <v>69</v>
      </c>
      <c r="H3507" t="s">
        <v>30</v>
      </c>
      <c r="I3507" t="s">
        <v>26</v>
      </c>
      <c r="J3507" t="s">
        <v>26</v>
      </c>
      <c r="K3507">
        <v>0</v>
      </c>
      <c r="L3507">
        <v>0</v>
      </c>
      <c r="M3507">
        <v>0</v>
      </c>
      <c r="N3507">
        <v>0</v>
      </c>
      <c r="O3507">
        <v>0</v>
      </c>
      <c r="P3507" t="s">
        <v>24</v>
      </c>
      <c r="Q3507" t="s">
        <v>221</v>
      </c>
      <c r="R3507" t="s">
        <v>219</v>
      </c>
      <c r="S3507" t="s">
        <v>25</v>
      </c>
      <c r="T3507" t="s">
        <v>27</v>
      </c>
      <c r="U3507" t="s">
        <v>2652</v>
      </c>
      <c r="V3507" t="s">
        <v>99</v>
      </c>
      <c r="W3507" t="s">
        <v>444</v>
      </c>
      <c r="X3507" t="s">
        <v>220</v>
      </c>
      <c r="Y3507">
        <v>322529</v>
      </c>
    </row>
    <row r="3508" spans="1:25" x14ac:dyDescent="0.3">
      <c r="A3508" t="s">
        <v>749</v>
      </c>
      <c r="B3508" t="s">
        <v>195</v>
      </c>
      <c r="C3508" t="s">
        <v>21</v>
      </c>
      <c r="D3508">
        <v>2</v>
      </c>
      <c r="E3508" s="1">
        <v>42027.451388888891</v>
      </c>
      <c r="F3508">
        <v>1</v>
      </c>
      <c r="G3508" t="s">
        <v>31</v>
      </c>
      <c r="H3508" t="s">
        <v>30</v>
      </c>
      <c r="I3508" t="s">
        <v>26</v>
      </c>
      <c r="J3508" t="s">
        <v>212</v>
      </c>
      <c r="K3508">
        <v>0</v>
      </c>
      <c r="L3508">
        <v>0</v>
      </c>
      <c r="M3508">
        <v>0</v>
      </c>
      <c r="N3508">
        <v>0</v>
      </c>
      <c r="O3508">
        <v>0</v>
      </c>
      <c r="P3508" t="s">
        <v>24</v>
      </c>
      <c r="Q3508" t="s">
        <v>221</v>
      </c>
      <c r="R3508" t="s">
        <v>219</v>
      </c>
      <c r="S3508" t="s">
        <v>25</v>
      </c>
      <c r="T3508" t="s">
        <v>27</v>
      </c>
      <c r="U3508" t="s">
        <v>2652</v>
      </c>
      <c r="V3508" t="s">
        <v>99</v>
      </c>
      <c r="W3508" t="s">
        <v>444</v>
      </c>
      <c r="X3508" t="s">
        <v>220</v>
      </c>
      <c r="Y3508">
        <v>342655</v>
      </c>
    </row>
    <row r="3509" spans="1:25" x14ac:dyDescent="0.3">
      <c r="A3509" t="s">
        <v>749</v>
      </c>
      <c r="B3509" t="s">
        <v>195</v>
      </c>
      <c r="C3509" t="s">
        <v>21</v>
      </c>
      <c r="D3509">
        <v>0</v>
      </c>
      <c r="E3509" s="1">
        <v>36691.774305555555</v>
      </c>
      <c r="F3509">
        <v>1</v>
      </c>
      <c r="G3509" t="s">
        <v>31</v>
      </c>
      <c r="H3509" t="s">
        <v>56</v>
      </c>
      <c r="I3509" t="s">
        <v>26</v>
      </c>
      <c r="J3509" t="s">
        <v>26</v>
      </c>
      <c r="K3509">
        <v>0</v>
      </c>
      <c r="L3509">
        <v>0</v>
      </c>
      <c r="M3509">
        <v>0</v>
      </c>
      <c r="N3509">
        <v>0</v>
      </c>
      <c r="O3509">
        <v>0</v>
      </c>
      <c r="P3509" t="s">
        <v>24</v>
      </c>
      <c r="Q3509" t="s">
        <v>221</v>
      </c>
      <c r="R3509" t="s">
        <v>219</v>
      </c>
      <c r="S3509" t="s">
        <v>25</v>
      </c>
      <c r="T3509" t="s">
        <v>27</v>
      </c>
      <c r="U3509" t="s">
        <v>2652</v>
      </c>
      <c r="V3509" t="s">
        <v>99</v>
      </c>
      <c r="W3509" t="s">
        <v>444</v>
      </c>
      <c r="X3509" t="s">
        <v>220</v>
      </c>
      <c r="Y3509">
        <v>253303</v>
      </c>
    </row>
    <row r="3510" spans="1:25" x14ac:dyDescent="0.3">
      <c r="A3510" t="s">
        <v>749</v>
      </c>
      <c r="B3510" t="s">
        <v>195</v>
      </c>
      <c r="C3510" t="s">
        <v>21</v>
      </c>
      <c r="D3510">
        <v>0</v>
      </c>
      <c r="E3510" s="1">
        <v>36726.708333333336</v>
      </c>
      <c r="F3510">
        <v>1</v>
      </c>
      <c r="G3510" t="s">
        <v>31</v>
      </c>
      <c r="H3510" t="s">
        <v>56</v>
      </c>
      <c r="I3510" t="s">
        <v>26</v>
      </c>
      <c r="J3510" t="s">
        <v>26</v>
      </c>
      <c r="K3510">
        <v>0</v>
      </c>
      <c r="L3510">
        <v>0</v>
      </c>
      <c r="M3510">
        <v>0</v>
      </c>
      <c r="N3510">
        <v>0</v>
      </c>
      <c r="O3510">
        <v>0</v>
      </c>
      <c r="P3510" t="s">
        <v>24</v>
      </c>
      <c r="Q3510" t="s">
        <v>221</v>
      </c>
      <c r="R3510" t="s">
        <v>219</v>
      </c>
      <c r="S3510" t="s">
        <v>25</v>
      </c>
      <c r="T3510" t="s">
        <v>27</v>
      </c>
      <c r="U3510" t="s">
        <v>2652</v>
      </c>
      <c r="V3510" t="s">
        <v>99</v>
      </c>
      <c r="W3510" t="s">
        <v>444</v>
      </c>
      <c r="X3510" t="s">
        <v>220</v>
      </c>
      <c r="Y3510">
        <v>260884</v>
      </c>
    </row>
    <row r="3511" spans="1:25" x14ac:dyDescent="0.3">
      <c r="A3511" t="s">
        <v>749</v>
      </c>
      <c r="B3511" t="s">
        <v>195</v>
      </c>
      <c r="C3511" t="s">
        <v>21</v>
      </c>
      <c r="D3511">
        <v>0</v>
      </c>
      <c r="E3511" s="1">
        <v>38989.020833333336</v>
      </c>
      <c r="F3511">
        <v>1</v>
      </c>
      <c r="G3511" t="s">
        <v>31</v>
      </c>
      <c r="H3511" t="s">
        <v>30</v>
      </c>
      <c r="I3511" t="s">
        <v>26</v>
      </c>
      <c r="J3511" t="s">
        <v>26</v>
      </c>
      <c r="K3511">
        <v>0</v>
      </c>
      <c r="L3511">
        <v>0</v>
      </c>
      <c r="M3511">
        <v>0</v>
      </c>
      <c r="N3511">
        <v>0</v>
      </c>
      <c r="O3511">
        <v>0</v>
      </c>
      <c r="P3511" t="s">
        <v>24</v>
      </c>
      <c r="Q3511" t="s">
        <v>221</v>
      </c>
      <c r="R3511" t="s">
        <v>219</v>
      </c>
      <c r="S3511" t="s">
        <v>25</v>
      </c>
      <c r="T3511" t="s">
        <v>27</v>
      </c>
      <c r="U3511" t="s">
        <v>2652</v>
      </c>
      <c r="V3511" t="s">
        <v>99</v>
      </c>
      <c r="W3511" t="s">
        <v>444</v>
      </c>
      <c r="X3511" t="s">
        <v>220</v>
      </c>
      <c r="Y3511">
        <v>246770</v>
      </c>
    </row>
    <row r="3512" spans="1:25" x14ac:dyDescent="0.3">
      <c r="A3512" t="s">
        <v>749</v>
      </c>
      <c r="B3512" t="s">
        <v>195</v>
      </c>
      <c r="C3512" t="s">
        <v>21</v>
      </c>
      <c r="D3512">
        <v>0</v>
      </c>
      <c r="E3512" s="1">
        <v>36774.430555555555</v>
      </c>
      <c r="F3512">
        <v>1</v>
      </c>
      <c r="G3512" t="s">
        <v>31</v>
      </c>
      <c r="H3512" t="s">
        <v>30</v>
      </c>
      <c r="I3512" t="s">
        <v>125</v>
      </c>
      <c r="J3512" t="s">
        <v>26</v>
      </c>
      <c r="K3512">
        <v>0</v>
      </c>
      <c r="L3512">
        <v>0</v>
      </c>
      <c r="M3512">
        <v>0</v>
      </c>
      <c r="N3512">
        <v>0</v>
      </c>
      <c r="O3512">
        <v>0</v>
      </c>
      <c r="P3512" t="s">
        <v>24</v>
      </c>
      <c r="Q3512" t="s">
        <v>221</v>
      </c>
      <c r="R3512" t="s">
        <v>219</v>
      </c>
      <c r="S3512" t="s">
        <v>25</v>
      </c>
      <c r="T3512" t="s">
        <v>27</v>
      </c>
      <c r="U3512" t="s">
        <v>2652</v>
      </c>
      <c r="V3512" t="s">
        <v>99</v>
      </c>
      <c r="W3512" t="s">
        <v>444</v>
      </c>
      <c r="X3512" t="s">
        <v>220</v>
      </c>
      <c r="Y3512">
        <v>250737</v>
      </c>
    </row>
    <row r="3513" spans="1:25" x14ac:dyDescent="0.3">
      <c r="A3513" t="s">
        <v>749</v>
      </c>
      <c r="B3513" t="s">
        <v>195</v>
      </c>
      <c r="C3513" t="s">
        <v>21</v>
      </c>
      <c r="D3513">
        <v>2</v>
      </c>
      <c r="E3513" s="1">
        <v>38203.397916666669</v>
      </c>
      <c r="F3513">
        <v>1</v>
      </c>
      <c r="G3513" t="s">
        <v>31</v>
      </c>
      <c r="H3513" t="s">
        <v>56</v>
      </c>
      <c r="I3513" t="s">
        <v>122</v>
      </c>
      <c r="J3513" t="s">
        <v>143</v>
      </c>
      <c r="K3513">
        <v>0</v>
      </c>
      <c r="L3513">
        <v>0</v>
      </c>
      <c r="M3513">
        <v>0</v>
      </c>
      <c r="N3513">
        <v>0</v>
      </c>
      <c r="O3513">
        <v>0</v>
      </c>
      <c r="P3513" t="s">
        <v>24</v>
      </c>
      <c r="Q3513" t="s">
        <v>221</v>
      </c>
      <c r="R3513" t="s">
        <v>219</v>
      </c>
      <c r="S3513" t="s">
        <v>25</v>
      </c>
      <c r="T3513" t="s">
        <v>27</v>
      </c>
      <c r="U3513" t="s">
        <v>2652</v>
      </c>
      <c r="V3513" t="s">
        <v>99</v>
      </c>
      <c r="W3513" t="s">
        <v>444</v>
      </c>
      <c r="X3513" t="s">
        <v>220</v>
      </c>
      <c r="Y3513">
        <v>258637</v>
      </c>
    </row>
    <row r="3514" spans="1:25" x14ac:dyDescent="0.3">
      <c r="A3514" t="s">
        <v>749</v>
      </c>
      <c r="B3514" t="s">
        <v>195</v>
      </c>
      <c r="C3514" t="s">
        <v>21</v>
      </c>
      <c r="D3514">
        <v>2</v>
      </c>
      <c r="E3514" s="1">
        <v>39333.318055555559</v>
      </c>
      <c r="F3514">
        <v>1</v>
      </c>
      <c r="G3514" t="s">
        <v>31</v>
      </c>
      <c r="H3514" t="s">
        <v>56</v>
      </c>
      <c r="I3514" t="s">
        <v>122</v>
      </c>
      <c r="J3514" t="s">
        <v>26</v>
      </c>
      <c r="K3514">
        <v>0</v>
      </c>
      <c r="L3514">
        <v>0</v>
      </c>
      <c r="M3514">
        <v>0</v>
      </c>
      <c r="N3514">
        <v>0</v>
      </c>
      <c r="O3514">
        <v>0</v>
      </c>
      <c r="P3514" t="s">
        <v>24</v>
      </c>
      <c r="Q3514" t="s">
        <v>221</v>
      </c>
      <c r="R3514" t="s">
        <v>219</v>
      </c>
      <c r="S3514" t="s">
        <v>25</v>
      </c>
      <c r="T3514" t="s">
        <v>27</v>
      </c>
      <c r="U3514" t="s">
        <v>2652</v>
      </c>
      <c r="V3514" t="s">
        <v>99</v>
      </c>
      <c r="W3514" t="s">
        <v>444</v>
      </c>
      <c r="X3514" t="s">
        <v>220</v>
      </c>
      <c r="Y3514">
        <v>269540</v>
      </c>
    </row>
    <row r="3515" spans="1:25" x14ac:dyDescent="0.3">
      <c r="A3515" t="s">
        <v>749</v>
      </c>
      <c r="B3515" t="s">
        <v>195</v>
      </c>
      <c r="C3515" t="s">
        <v>21</v>
      </c>
      <c r="D3515">
        <v>0</v>
      </c>
      <c r="E3515" s="1">
        <v>37151.420138888891</v>
      </c>
      <c r="F3515">
        <v>1</v>
      </c>
      <c r="G3515" t="s">
        <v>31</v>
      </c>
      <c r="H3515" t="s">
        <v>36</v>
      </c>
      <c r="I3515" t="s">
        <v>26</v>
      </c>
      <c r="J3515" t="s">
        <v>26</v>
      </c>
      <c r="K3515">
        <v>0</v>
      </c>
      <c r="L3515">
        <v>0</v>
      </c>
      <c r="M3515">
        <v>0</v>
      </c>
      <c r="N3515">
        <v>0</v>
      </c>
      <c r="O3515">
        <v>0</v>
      </c>
      <c r="P3515" t="s">
        <v>24</v>
      </c>
      <c r="Q3515" t="s">
        <v>221</v>
      </c>
      <c r="R3515" t="s">
        <v>219</v>
      </c>
      <c r="S3515" t="s">
        <v>25</v>
      </c>
      <c r="T3515" t="s">
        <v>27</v>
      </c>
      <c r="U3515" t="s">
        <v>2652</v>
      </c>
      <c r="V3515" t="s">
        <v>99</v>
      </c>
      <c r="W3515" t="s">
        <v>444</v>
      </c>
      <c r="X3515" t="s">
        <v>220</v>
      </c>
      <c r="Y3515">
        <v>308571</v>
      </c>
    </row>
    <row r="3516" spans="1:25" x14ac:dyDescent="0.3">
      <c r="A3516" t="s">
        <v>749</v>
      </c>
      <c r="B3516" t="s">
        <v>195</v>
      </c>
      <c r="C3516" t="s">
        <v>21</v>
      </c>
      <c r="D3516">
        <v>3</v>
      </c>
      <c r="E3516" s="1">
        <v>40505.697916666664</v>
      </c>
      <c r="F3516">
        <v>1</v>
      </c>
      <c r="G3516" t="s">
        <v>79</v>
      </c>
      <c r="H3516" t="s">
        <v>56</v>
      </c>
      <c r="I3516" t="s">
        <v>26</v>
      </c>
      <c r="J3516" t="s">
        <v>26</v>
      </c>
      <c r="K3516">
        <v>0</v>
      </c>
      <c r="L3516">
        <v>0</v>
      </c>
      <c r="M3516">
        <v>0</v>
      </c>
      <c r="N3516">
        <v>0</v>
      </c>
      <c r="O3516">
        <v>0</v>
      </c>
      <c r="P3516" t="s">
        <v>24</v>
      </c>
      <c r="Q3516" t="s">
        <v>221</v>
      </c>
      <c r="R3516" t="s">
        <v>219</v>
      </c>
      <c r="S3516" t="s">
        <v>25</v>
      </c>
      <c r="T3516" t="s">
        <v>27</v>
      </c>
      <c r="U3516" t="s">
        <v>2652</v>
      </c>
      <c r="V3516" t="s">
        <v>99</v>
      </c>
      <c r="W3516" t="s">
        <v>444</v>
      </c>
      <c r="X3516" t="s">
        <v>220</v>
      </c>
      <c r="Y3516">
        <v>342659</v>
      </c>
    </row>
    <row r="3517" spans="1:25" x14ac:dyDescent="0.3">
      <c r="A3517" t="s">
        <v>749</v>
      </c>
      <c r="B3517" t="s">
        <v>195</v>
      </c>
      <c r="C3517" t="s">
        <v>21</v>
      </c>
      <c r="D3517">
        <v>2</v>
      </c>
      <c r="E3517" s="1">
        <v>40962.604166666664</v>
      </c>
      <c r="F3517">
        <v>1</v>
      </c>
      <c r="H3517" t="s">
        <v>56</v>
      </c>
      <c r="I3517" t="s">
        <v>26</v>
      </c>
      <c r="J3517" t="s">
        <v>26</v>
      </c>
      <c r="K3517">
        <v>0</v>
      </c>
      <c r="L3517">
        <v>0</v>
      </c>
      <c r="M3517">
        <v>0</v>
      </c>
      <c r="N3517">
        <v>0</v>
      </c>
      <c r="O3517">
        <v>0</v>
      </c>
      <c r="P3517" t="s">
        <v>24</v>
      </c>
      <c r="Q3517" t="s">
        <v>221</v>
      </c>
      <c r="R3517" t="s">
        <v>219</v>
      </c>
      <c r="S3517" t="s">
        <v>25</v>
      </c>
      <c r="T3517" t="s">
        <v>27</v>
      </c>
      <c r="U3517" t="s">
        <v>2652</v>
      </c>
      <c r="V3517" t="s">
        <v>99</v>
      </c>
      <c r="W3517" t="s">
        <v>444</v>
      </c>
      <c r="X3517" t="s">
        <v>220</v>
      </c>
      <c r="Y3517">
        <v>254279</v>
      </c>
    </row>
    <row r="3518" spans="1:25" x14ac:dyDescent="0.3">
      <c r="A3518" t="s">
        <v>874</v>
      </c>
      <c r="B3518" t="s">
        <v>335</v>
      </c>
      <c r="C3518" t="s">
        <v>21</v>
      </c>
      <c r="D3518">
        <v>2</v>
      </c>
      <c r="E3518" s="1">
        <v>38943.425694444442</v>
      </c>
      <c r="F3518">
        <v>1</v>
      </c>
      <c r="G3518" t="s">
        <v>31</v>
      </c>
      <c r="H3518" t="s">
        <v>47</v>
      </c>
      <c r="I3518" t="s">
        <v>26</v>
      </c>
      <c r="J3518" t="s">
        <v>26</v>
      </c>
      <c r="K3518">
        <v>0</v>
      </c>
      <c r="L3518">
        <v>0</v>
      </c>
      <c r="M3518">
        <v>0</v>
      </c>
      <c r="N3518">
        <v>0</v>
      </c>
      <c r="O3518">
        <v>0</v>
      </c>
      <c r="P3518" t="s">
        <v>24</v>
      </c>
      <c r="Q3518" t="s">
        <v>221</v>
      </c>
      <c r="R3518" t="s">
        <v>219</v>
      </c>
      <c r="S3518" t="s">
        <v>25</v>
      </c>
      <c r="T3518" t="s">
        <v>27</v>
      </c>
      <c r="U3518" t="s">
        <v>2652</v>
      </c>
      <c r="V3518" t="s">
        <v>99</v>
      </c>
      <c r="W3518" t="s">
        <v>444</v>
      </c>
      <c r="X3518" t="s">
        <v>220</v>
      </c>
      <c r="Y3518">
        <v>258860</v>
      </c>
    </row>
    <row r="3519" spans="1:25" x14ac:dyDescent="0.3">
      <c r="A3519" t="s">
        <v>874</v>
      </c>
      <c r="B3519" t="s">
        <v>335</v>
      </c>
      <c r="C3519" t="s">
        <v>21</v>
      </c>
      <c r="D3519">
        <v>2</v>
      </c>
      <c r="E3519" s="1">
        <v>41827.667361111111</v>
      </c>
      <c r="F3519">
        <v>1</v>
      </c>
      <c r="G3519" t="s">
        <v>31</v>
      </c>
      <c r="H3519" t="s">
        <v>56</v>
      </c>
      <c r="I3519" t="s">
        <v>26</v>
      </c>
      <c r="J3519" t="s">
        <v>26</v>
      </c>
      <c r="K3519">
        <v>0</v>
      </c>
      <c r="L3519">
        <v>0</v>
      </c>
      <c r="M3519">
        <v>0</v>
      </c>
      <c r="N3519">
        <v>0</v>
      </c>
      <c r="O3519">
        <v>0</v>
      </c>
      <c r="P3519" t="s">
        <v>24</v>
      </c>
      <c r="Q3519" t="s">
        <v>221</v>
      </c>
      <c r="R3519" t="s">
        <v>219</v>
      </c>
      <c r="S3519" t="s">
        <v>25</v>
      </c>
      <c r="T3519" t="s">
        <v>27</v>
      </c>
      <c r="U3519" t="s">
        <v>2652</v>
      </c>
      <c r="V3519" t="s">
        <v>99</v>
      </c>
      <c r="W3519" t="s">
        <v>444</v>
      </c>
      <c r="X3519" t="s">
        <v>220</v>
      </c>
      <c r="Y3519">
        <v>308919</v>
      </c>
    </row>
    <row r="3520" spans="1:25" x14ac:dyDescent="0.3">
      <c r="A3520" t="s">
        <v>874</v>
      </c>
      <c r="B3520" t="s">
        <v>335</v>
      </c>
      <c r="C3520" t="s">
        <v>21</v>
      </c>
      <c r="D3520">
        <v>2</v>
      </c>
      <c r="E3520" s="1">
        <v>40077.5625</v>
      </c>
      <c r="F3520">
        <v>1</v>
      </c>
      <c r="G3520" t="s">
        <v>31</v>
      </c>
      <c r="H3520" t="s">
        <v>56</v>
      </c>
      <c r="I3520" t="s">
        <v>26</v>
      </c>
      <c r="J3520" t="s">
        <v>26</v>
      </c>
      <c r="K3520">
        <v>0</v>
      </c>
      <c r="L3520">
        <v>0</v>
      </c>
      <c r="M3520">
        <v>0</v>
      </c>
      <c r="N3520">
        <v>0</v>
      </c>
      <c r="O3520">
        <v>0</v>
      </c>
      <c r="P3520" t="s">
        <v>24</v>
      </c>
      <c r="Q3520" t="s">
        <v>221</v>
      </c>
      <c r="R3520" t="s">
        <v>219</v>
      </c>
      <c r="S3520" t="s">
        <v>25</v>
      </c>
      <c r="T3520" t="s">
        <v>27</v>
      </c>
      <c r="U3520" t="s">
        <v>2652</v>
      </c>
      <c r="V3520" t="s">
        <v>99</v>
      </c>
      <c r="W3520" t="s">
        <v>444</v>
      </c>
      <c r="X3520" t="s">
        <v>220</v>
      </c>
      <c r="Y3520">
        <v>309541</v>
      </c>
    </row>
    <row r="3521" spans="1:25" x14ac:dyDescent="0.3">
      <c r="A3521" t="s">
        <v>874</v>
      </c>
      <c r="B3521" t="s">
        <v>335</v>
      </c>
      <c r="C3521" t="s">
        <v>21</v>
      </c>
      <c r="D3521">
        <v>2</v>
      </c>
      <c r="E3521" s="1">
        <v>39677.295138888891</v>
      </c>
      <c r="F3521">
        <v>1</v>
      </c>
      <c r="G3521" t="s">
        <v>31</v>
      </c>
      <c r="H3521" t="s">
        <v>56</v>
      </c>
      <c r="I3521" t="s">
        <v>26</v>
      </c>
      <c r="J3521" t="s">
        <v>26</v>
      </c>
      <c r="K3521">
        <v>0</v>
      </c>
      <c r="L3521">
        <v>0</v>
      </c>
      <c r="M3521">
        <v>0</v>
      </c>
      <c r="N3521">
        <v>0</v>
      </c>
      <c r="O3521">
        <v>0</v>
      </c>
      <c r="P3521" t="s">
        <v>24</v>
      </c>
      <c r="Q3521" t="s">
        <v>221</v>
      </c>
      <c r="R3521" t="s">
        <v>219</v>
      </c>
      <c r="S3521" t="s">
        <v>25</v>
      </c>
      <c r="T3521" t="s">
        <v>27</v>
      </c>
      <c r="U3521" t="s">
        <v>2652</v>
      </c>
      <c r="V3521" t="s">
        <v>99</v>
      </c>
      <c r="W3521" t="s">
        <v>444</v>
      </c>
      <c r="X3521" t="s">
        <v>220</v>
      </c>
      <c r="Y3521">
        <v>309552</v>
      </c>
    </row>
    <row r="3522" spans="1:25" x14ac:dyDescent="0.3">
      <c r="A3522" t="s">
        <v>874</v>
      </c>
      <c r="B3522" t="s">
        <v>335</v>
      </c>
      <c r="C3522" t="s">
        <v>21</v>
      </c>
      <c r="D3522">
        <v>2</v>
      </c>
      <c r="E3522" s="1">
        <v>38608.444444444445</v>
      </c>
      <c r="F3522">
        <v>1</v>
      </c>
      <c r="G3522" t="s">
        <v>31</v>
      </c>
      <c r="H3522" t="s">
        <v>30</v>
      </c>
      <c r="I3522" t="s">
        <v>26</v>
      </c>
      <c r="J3522" t="s">
        <v>26</v>
      </c>
      <c r="K3522">
        <v>0</v>
      </c>
      <c r="L3522">
        <v>0</v>
      </c>
      <c r="M3522">
        <v>0</v>
      </c>
      <c r="N3522">
        <v>0</v>
      </c>
      <c r="O3522">
        <v>0</v>
      </c>
      <c r="P3522" t="s">
        <v>24</v>
      </c>
      <c r="Q3522" t="s">
        <v>221</v>
      </c>
      <c r="R3522" t="s">
        <v>219</v>
      </c>
      <c r="S3522" t="s">
        <v>25</v>
      </c>
      <c r="T3522" t="s">
        <v>27</v>
      </c>
      <c r="U3522" t="s">
        <v>2652</v>
      </c>
      <c r="V3522" t="s">
        <v>99</v>
      </c>
      <c r="W3522" t="s">
        <v>444</v>
      </c>
      <c r="X3522" t="s">
        <v>220</v>
      </c>
      <c r="Y3522">
        <v>328873</v>
      </c>
    </row>
    <row r="3523" spans="1:25" x14ac:dyDescent="0.3">
      <c r="A3523" t="s">
        <v>874</v>
      </c>
      <c r="B3523" t="s">
        <v>335</v>
      </c>
      <c r="C3523" t="s">
        <v>21</v>
      </c>
      <c r="D3523">
        <v>2</v>
      </c>
      <c r="E3523" s="1">
        <v>39688.427777777775</v>
      </c>
      <c r="F3523">
        <v>1</v>
      </c>
      <c r="G3523" t="s">
        <v>31</v>
      </c>
      <c r="H3523" t="s">
        <v>30</v>
      </c>
      <c r="I3523" t="s">
        <v>26</v>
      </c>
      <c r="J3523" t="s">
        <v>26</v>
      </c>
      <c r="K3523">
        <v>0</v>
      </c>
      <c r="L3523">
        <v>0</v>
      </c>
      <c r="M3523">
        <v>0</v>
      </c>
      <c r="N3523">
        <v>0</v>
      </c>
      <c r="O3523">
        <v>0</v>
      </c>
      <c r="P3523" t="s">
        <v>24</v>
      </c>
      <c r="Q3523" t="s">
        <v>707</v>
      </c>
      <c r="R3523" t="s">
        <v>707</v>
      </c>
      <c r="S3523" t="s">
        <v>25</v>
      </c>
      <c r="T3523" t="s">
        <v>64</v>
      </c>
      <c r="U3523" t="s">
        <v>2650</v>
      </c>
      <c r="V3523" t="s">
        <v>99</v>
      </c>
      <c r="W3523" t="s">
        <v>444</v>
      </c>
      <c r="X3523" t="s">
        <v>953</v>
      </c>
      <c r="Y3523">
        <v>304055</v>
      </c>
    </row>
    <row r="3524" spans="1:25" x14ac:dyDescent="0.3">
      <c r="A3524" t="s">
        <v>874</v>
      </c>
      <c r="B3524" t="s">
        <v>335</v>
      </c>
      <c r="C3524" t="s">
        <v>21</v>
      </c>
      <c r="D3524">
        <v>2</v>
      </c>
      <c r="E3524" s="1">
        <v>39344.364583333336</v>
      </c>
      <c r="F3524">
        <v>1</v>
      </c>
      <c r="G3524" t="s">
        <v>31</v>
      </c>
      <c r="H3524" t="s">
        <v>36</v>
      </c>
      <c r="I3524" t="s">
        <v>26</v>
      </c>
      <c r="J3524" t="s">
        <v>26</v>
      </c>
      <c r="K3524">
        <v>0</v>
      </c>
      <c r="L3524">
        <v>0</v>
      </c>
      <c r="M3524">
        <v>0</v>
      </c>
      <c r="N3524">
        <v>0</v>
      </c>
      <c r="O3524">
        <v>0</v>
      </c>
      <c r="P3524" t="s">
        <v>24</v>
      </c>
      <c r="Q3524" t="s">
        <v>295</v>
      </c>
      <c r="R3524" t="s">
        <v>293</v>
      </c>
      <c r="S3524" t="s">
        <v>25</v>
      </c>
      <c r="T3524" t="s">
        <v>27</v>
      </c>
      <c r="U3524" t="s">
        <v>2652</v>
      </c>
      <c r="V3524" t="s">
        <v>99</v>
      </c>
      <c r="W3524" t="s">
        <v>444</v>
      </c>
      <c r="X3524" t="s">
        <v>294</v>
      </c>
      <c r="Y3524">
        <v>359397</v>
      </c>
    </row>
    <row r="3525" spans="1:25" x14ac:dyDescent="0.3">
      <c r="A3525" t="s">
        <v>874</v>
      </c>
      <c r="B3525" t="s">
        <v>335</v>
      </c>
      <c r="C3525" t="s">
        <v>21</v>
      </c>
      <c r="D3525">
        <v>2</v>
      </c>
      <c r="E3525" s="1">
        <v>39306.350694444445</v>
      </c>
      <c r="F3525">
        <v>1</v>
      </c>
      <c r="G3525" t="s">
        <v>31</v>
      </c>
      <c r="H3525" t="s">
        <v>36</v>
      </c>
      <c r="I3525" t="s">
        <v>26</v>
      </c>
      <c r="J3525" t="s">
        <v>26</v>
      </c>
      <c r="K3525">
        <v>0</v>
      </c>
      <c r="L3525">
        <v>0</v>
      </c>
      <c r="M3525">
        <v>0</v>
      </c>
      <c r="N3525">
        <v>0</v>
      </c>
      <c r="O3525">
        <v>0</v>
      </c>
      <c r="P3525" t="s">
        <v>24</v>
      </c>
      <c r="Q3525" t="s">
        <v>2664</v>
      </c>
      <c r="R3525" t="s">
        <v>568</v>
      </c>
      <c r="S3525" t="s">
        <v>25</v>
      </c>
      <c r="T3525" t="s">
        <v>27</v>
      </c>
      <c r="U3525" t="s">
        <v>2664</v>
      </c>
      <c r="V3525" t="s">
        <v>99</v>
      </c>
      <c r="W3525" t="s">
        <v>444</v>
      </c>
      <c r="X3525" t="s">
        <v>569</v>
      </c>
      <c r="Y3525">
        <v>323340</v>
      </c>
    </row>
    <row r="3526" spans="1:25" x14ac:dyDescent="0.3">
      <c r="A3526" t="s">
        <v>874</v>
      </c>
      <c r="B3526" t="s">
        <v>335</v>
      </c>
      <c r="C3526" t="s">
        <v>21</v>
      </c>
      <c r="D3526">
        <v>2</v>
      </c>
      <c r="E3526" s="1">
        <v>39662.770833333336</v>
      </c>
      <c r="F3526">
        <v>1</v>
      </c>
      <c r="G3526" t="s">
        <v>79</v>
      </c>
      <c r="H3526" t="s">
        <v>30</v>
      </c>
      <c r="I3526" t="s">
        <v>26</v>
      </c>
      <c r="J3526" t="s">
        <v>26</v>
      </c>
      <c r="K3526">
        <v>0</v>
      </c>
      <c r="L3526">
        <v>0</v>
      </c>
      <c r="M3526">
        <v>0</v>
      </c>
      <c r="N3526">
        <v>0</v>
      </c>
      <c r="O3526">
        <v>0</v>
      </c>
      <c r="P3526" t="s">
        <v>24</v>
      </c>
      <c r="Q3526" t="s">
        <v>2664</v>
      </c>
      <c r="R3526" t="s">
        <v>568</v>
      </c>
      <c r="S3526" t="s">
        <v>25</v>
      </c>
      <c r="T3526" t="s">
        <v>27</v>
      </c>
      <c r="U3526" t="s">
        <v>2664</v>
      </c>
      <c r="V3526" t="s">
        <v>99</v>
      </c>
      <c r="W3526" t="s">
        <v>444</v>
      </c>
      <c r="X3526" t="s">
        <v>569</v>
      </c>
      <c r="Y3526">
        <v>317171</v>
      </c>
    </row>
    <row r="3527" spans="1:25" x14ac:dyDescent="0.3">
      <c r="A3527" t="s">
        <v>874</v>
      </c>
      <c r="B3527" t="s">
        <v>335</v>
      </c>
      <c r="C3527" t="s">
        <v>21</v>
      </c>
      <c r="D3527">
        <v>2</v>
      </c>
      <c r="E3527" s="1">
        <v>39342.767361111109</v>
      </c>
      <c r="F3527">
        <v>1</v>
      </c>
      <c r="G3527" t="s">
        <v>79</v>
      </c>
      <c r="H3527" t="s">
        <v>30</v>
      </c>
      <c r="I3527" t="s">
        <v>26</v>
      </c>
      <c r="J3527" t="s">
        <v>26</v>
      </c>
      <c r="K3527">
        <v>0</v>
      </c>
      <c r="L3527">
        <v>0</v>
      </c>
      <c r="M3527">
        <v>0</v>
      </c>
      <c r="N3527">
        <v>0</v>
      </c>
      <c r="O3527">
        <v>0</v>
      </c>
      <c r="P3527" t="s">
        <v>24</v>
      </c>
      <c r="Q3527" t="s">
        <v>2666</v>
      </c>
      <c r="R3527" t="s">
        <v>481</v>
      </c>
      <c r="S3527" t="s">
        <v>25</v>
      </c>
      <c r="T3527" t="s">
        <v>27</v>
      </c>
      <c r="U3527" t="s">
        <v>2665</v>
      </c>
      <c r="V3527" t="s">
        <v>99</v>
      </c>
      <c r="W3527" t="s">
        <v>444</v>
      </c>
      <c r="X3527" t="s">
        <v>482</v>
      </c>
      <c r="Y3527">
        <v>252024</v>
      </c>
    </row>
    <row r="3528" spans="1:25" x14ac:dyDescent="0.3">
      <c r="A3528" t="s">
        <v>874</v>
      </c>
      <c r="B3528" t="s">
        <v>335</v>
      </c>
      <c r="C3528" t="s">
        <v>21</v>
      </c>
      <c r="D3528">
        <v>2</v>
      </c>
      <c r="E3528" s="1">
        <v>38605.84375</v>
      </c>
      <c r="F3528">
        <v>1</v>
      </c>
      <c r="G3528" t="s">
        <v>69</v>
      </c>
      <c r="H3528" t="s">
        <v>47</v>
      </c>
      <c r="I3528" t="s">
        <v>26</v>
      </c>
      <c r="J3528" t="s">
        <v>26</v>
      </c>
      <c r="K3528">
        <v>0</v>
      </c>
      <c r="L3528">
        <v>0</v>
      </c>
      <c r="M3528">
        <v>0</v>
      </c>
      <c r="N3528">
        <v>10</v>
      </c>
      <c r="O3528">
        <v>0</v>
      </c>
      <c r="P3528" t="s">
        <v>24</v>
      </c>
      <c r="Q3528" t="s">
        <v>295</v>
      </c>
      <c r="R3528" t="s">
        <v>293</v>
      </c>
      <c r="S3528" t="s">
        <v>25</v>
      </c>
      <c r="T3528" t="s">
        <v>27</v>
      </c>
      <c r="U3528" t="s">
        <v>2652</v>
      </c>
      <c r="V3528" t="s">
        <v>99</v>
      </c>
      <c r="W3528" t="s">
        <v>444</v>
      </c>
      <c r="X3528" t="s">
        <v>294</v>
      </c>
      <c r="Y3528">
        <v>359598</v>
      </c>
    </row>
    <row r="3529" spans="1:25" x14ac:dyDescent="0.3">
      <c r="A3529" t="s">
        <v>874</v>
      </c>
      <c r="B3529" t="s">
        <v>335</v>
      </c>
      <c r="C3529" t="s">
        <v>21</v>
      </c>
      <c r="D3529">
        <v>1</v>
      </c>
      <c r="E3529" s="1">
        <v>37981.71875</v>
      </c>
      <c r="F3529">
        <v>1</v>
      </c>
      <c r="G3529" t="s">
        <v>69</v>
      </c>
      <c r="H3529" t="s">
        <v>47</v>
      </c>
      <c r="I3529" t="s">
        <v>26</v>
      </c>
      <c r="J3529" t="s">
        <v>143</v>
      </c>
      <c r="K3529">
        <v>0</v>
      </c>
      <c r="L3529">
        <v>0</v>
      </c>
      <c r="M3529">
        <v>0</v>
      </c>
      <c r="N3529">
        <v>20</v>
      </c>
      <c r="O3529">
        <v>0</v>
      </c>
      <c r="P3529" t="s">
        <v>24</v>
      </c>
      <c r="Q3529" t="s">
        <v>221</v>
      </c>
      <c r="R3529" t="s">
        <v>219</v>
      </c>
      <c r="S3529" t="s">
        <v>25</v>
      </c>
      <c r="T3529" t="s">
        <v>27</v>
      </c>
      <c r="U3529" t="s">
        <v>2652</v>
      </c>
      <c r="V3529" t="s">
        <v>99</v>
      </c>
      <c r="W3529" t="s">
        <v>444</v>
      </c>
      <c r="X3529" t="s">
        <v>220</v>
      </c>
      <c r="Y3529">
        <v>259970</v>
      </c>
    </row>
    <row r="3530" spans="1:25" x14ac:dyDescent="0.3">
      <c r="A3530" t="s">
        <v>1475</v>
      </c>
      <c r="B3530" t="s">
        <v>224</v>
      </c>
      <c r="C3530" t="s">
        <v>21</v>
      </c>
      <c r="D3530">
        <v>2</v>
      </c>
      <c r="E3530" s="1">
        <v>36970.46875</v>
      </c>
      <c r="F3530">
        <v>1</v>
      </c>
      <c r="G3530" t="s">
        <v>31</v>
      </c>
      <c r="H3530" t="s">
        <v>30</v>
      </c>
      <c r="I3530" t="s">
        <v>114</v>
      </c>
      <c r="J3530" t="s">
        <v>113</v>
      </c>
      <c r="K3530">
        <v>0</v>
      </c>
      <c r="L3530">
        <v>0</v>
      </c>
      <c r="M3530">
        <v>0</v>
      </c>
      <c r="N3530">
        <v>20</v>
      </c>
      <c r="O3530">
        <v>0</v>
      </c>
      <c r="P3530" t="s">
        <v>24</v>
      </c>
      <c r="Q3530" t="s">
        <v>2666</v>
      </c>
      <c r="R3530" t="s">
        <v>481</v>
      </c>
      <c r="S3530" t="s">
        <v>25</v>
      </c>
      <c r="T3530" t="s">
        <v>27</v>
      </c>
      <c r="U3530" t="s">
        <v>2665</v>
      </c>
      <c r="V3530" t="s">
        <v>99</v>
      </c>
      <c r="W3530" t="s">
        <v>444</v>
      </c>
      <c r="X3530" t="s">
        <v>482</v>
      </c>
      <c r="Y3530">
        <v>256425</v>
      </c>
    </row>
    <row r="3531" spans="1:25" x14ac:dyDescent="0.3">
      <c r="A3531" t="s">
        <v>1477</v>
      </c>
      <c r="B3531" t="s">
        <v>137</v>
      </c>
      <c r="C3531" t="s">
        <v>21</v>
      </c>
      <c r="D3531">
        <v>2</v>
      </c>
      <c r="E3531" s="1">
        <v>36973.9375</v>
      </c>
      <c r="F3531">
        <v>1</v>
      </c>
      <c r="G3531" t="s">
        <v>69</v>
      </c>
      <c r="H3531" t="s">
        <v>47</v>
      </c>
      <c r="I3531" t="s">
        <v>114</v>
      </c>
      <c r="J3531" t="s">
        <v>113</v>
      </c>
      <c r="K3531">
        <v>0</v>
      </c>
      <c r="L3531">
        <v>0</v>
      </c>
      <c r="M3531">
        <v>0</v>
      </c>
      <c r="N3531">
        <v>0</v>
      </c>
      <c r="O3531">
        <v>0</v>
      </c>
      <c r="P3531" t="s">
        <v>24</v>
      </c>
      <c r="Q3531" t="s">
        <v>295</v>
      </c>
      <c r="R3531" t="s">
        <v>293</v>
      </c>
      <c r="S3531" t="s">
        <v>25</v>
      </c>
      <c r="T3531" t="s">
        <v>27</v>
      </c>
      <c r="U3531" t="s">
        <v>2652</v>
      </c>
      <c r="V3531" t="s">
        <v>99</v>
      </c>
      <c r="W3531" t="s">
        <v>444</v>
      </c>
      <c r="X3531" t="s">
        <v>294</v>
      </c>
      <c r="Y3531">
        <v>248740</v>
      </c>
    </row>
    <row r="3532" spans="1:25" x14ac:dyDescent="0.3">
      <c r="A3532" t="s">
        <v>521</v>
      </c>
      <c r="B3532" t="s">
        <v>98</v>
      </c>
      <c r="C3532" t="s">
        <v>21</v>
      </c>
      <c r="D3532">
        <v>2</v>
      </c>
      <c r="E3532" s="1">
        <v>40499.909722222219</v>
      </c>
      <c r="F3532">
        <v>1</v>
      </c>
      <c r="G3532" t="s">
        <v>69</v>
      </c>
      <c r="H3532" t="s">
        <v>47</v>
      </c>
      <c r="I3532" t="s">
        <v>26</v>
      </c>
      <c r="J3532" t="s">
        <v>212</v>
      </c>
      <c r="K3532">
        <v>0</v>
      </c>
      <c r="L3532">
        <v>0</v>
      </c>
      <c r="M3532">
        <v>0</v>
      </c>
      <c r="N3532">
        <v>0</v>
      </c>
      <c r="O3532">
        <v>0</v>
      </c>
      <c r="P3532" t="s">
        <v>24</v>
      </c>
      <c r="Q3532" t="s">
        <v>2664</v>
      </c>
      <c r="R3532" t="s">
        <v>568</v>
      </c>
      <c r="S3532" t="s">
        <v>25</v>
      </c>
      <c r="T3532" t="s">
        <v>27</v>
      </c>
      <c r="U3532" t="s">
        <v>2664</v>
      </c>
      <c r="V3532" t="s">
        <v>99</v>
      </c>
      <c r="W3532" t="s">
        <v>444</v>
      </c>
      <c r="X3532" t="s">
        <v>569</v>
      </c>
      <c r="Y3532">
        <v>329417</v>
      </c>
    </row>
    <row r="3533" spans="1:25" x14ac:dyDescent="0.3">
      <c r="A3533" t="s">
        <v>521</v>
      </c>
      <c r="B3533" t="s">
        <v>98</v>
      </c>
      <c r="C3533" t="s">
        <v>21</v>
      </c>
      <c r="D3533">
        <v>2</v>
      </c>
      <c r="E3533" s="1">
        <v>41905.407638888886</v>
      </c>
      <c r="F3533">
        <v>1</v>
      </c>
      <c r="G3533" t="s">
        <v>31</v>
      </c>
      <c r="H3533" t="s">
        <v>30</v>
      </c>
      <c r="I3533" t="s">
        <v>26</v>
      </c>
      <c r="J3533" t="s">
        <v>26</v>
      </c>
      <c r="K3533">
        <v>0</v>
      </c>
      <c r="L3533">
        <v>0</v>
      </c>
      <c r="M3533">
        <v>0</v>
      </c>
      <c r="N3533">
        <v>0</v>
      </c>
      <c r="O3533">
        <v>0</v>
      </c>
      <c r="P3533" t="s">
        <v>24</v>
      </c>
      <c r="Q3533" t="s">
        <v>2664</v>
      </c>
      <c r="R3533" t="s">
        <v>568</v>
      </c>
      <c r="S3533" t="s">
        <v>25</v>
      </c>
      <c r="T3533" t="s">
        <v>27</v>
      </c>
      <c r="U3533" t="s">
        <v>2664</v>
      </c>
      <c r="V3533" t="s">
        <v>99</v>
      </c>
      <c r="W3533" t="s">
        <v>444</v>
      </c>
      <c r="X3533" t="s">
        <v>569</v>
      </c>
      <c r="Y3533">
        <v>318368</v>
      </c>
    </row>
    <row r="3534" spans="1:25" x14ac:dyDescent="0.3">
      <c r="A3534" t="s">
        <v>521</v>
      </c>
      <c r="B3534" t="s">
        <v>98</v>
      </c>
      <c r="C3534" t="s">
        <v>21</v>
      </c>
      <c r="D3534">
        <v>0</v>
      </c>
      <c r="E3534" s="1">
        <v>37883.822916666664</v>
      </c>
      <c r="F3534">
        <v>1</v>
      </c>
      <c r="G3534" t="s">
        <v>31</v>
      </c>
      <c r="H3534" t="s">
        <v>47</v>
      </c>
      <c r="I3534" t="s">
        <v>125</v>
      </c>
      <c r="J3534" t="s">
        <v>26</v>
      </c>
      <c r="K3534">
        <v>0</v>
      </c>
      <c r="L3534">
        <v>0</v>
      </c>
      <c r="M3534">
        <v>0</v>
      </c>
      <c r="N3534">
        <v>0</v>
      </c>
      <c r="O3534">
        <v>0</v>
      </c>
      <c r="P3534" t="s">
        <v>24</v>
      </c>
      <c r="Q3534" t="s">
        <v>2666</v>
      </c>
      <c r="R3534" t="s">
        <v>481</v>
      </c>
      <c r="S3534" t="s">
        <v>25</v>
      </c>
      <c r="T3534" t="s">
        <v>27</v>
      </c>
      <c r="U3534" t="s">
        <v>2665</v>
      </c>
      <c r="V3534" t="s">
        <v>99</v>
      </c>
      <c r="W3534" t="s">
        <v>444</v>
      </c>
      <c r="X3534" t="s">
        <v>482</v>
      </c>
      <c r="Y3534">
        <v>318616</v>
      </c>
    </row>
    <row r="3535" spans="1:25" x14ac:dyDescent="0.3">
      <c r="A3535" t="s">
        <v>521</v>
      </c>
      <c r="B3535" t="s">
        <v>98</v>
      </c>
      <c r="C3535" t="s">
        <v>21</v>
      </c>
      <c r="D3535">
        <v>0</v>
      </c>
      <c r="E3535" s="1">
        <v>37762.791666666664</v>
      </c>
      <c r="F3535">
        <v>1</v>
      </c>
      <c r="G3535" t="s">
        <v>31</v>
      </c>
      <c r="H3535" t="s">
        <v>47</v>
      </c>
      <c r="I3535" t="s">
        <v>125</v>
      </c>
      <c r="J3535" t="s">
        <v>26</v>
      </c>
      <c r="K3535">
        <v>0</v>
      </c>
      <c r="L3535">
        <v>0</v>
      </c>
      <c r="M3535">
        <v>0</v>
      </c>
      <c r="N3535">
        <v>100</v>
      </c>
      <c r="O3535">
        <v>0</v>
      </c>
      <c r="P3535" t="s">
        <v>24</v>
      </c>
      <c r="Q3535" t="s">
        <v>295</v>
      </c>
      <c r="R3535" t="s">
        <v>293</v>
      </c>
      <c r="S3535" t="s">
        <v>25</v>
      </c>
      <c r="T3535" t="s">
        <v>27</v>
      </c>
      <c r="U3535" t="s">
        <v>2652</v>
      </c>
      <c r="V3535" t="s">
        <v>99</v>
      </c>
      <c r="W3535" t="s">
        <v>444</v>
      </c>
      <c r="X3535" t="s">
        <v>294</v>
      </c>
      <c r="Y3535">
        <v>348001</v>
      </c>
    </row>
    <row r="3536" spans="1:25" x14ac:dyDescent="0.3">
      <c r="A3536" t="s">
        <v>521</v>
      </c>
      <c r="B3536" t="s">
        <v>98</v>
      </c>
      <c r="C3536" t="s">
        <v>21</v>
      </c>
      <c r="D3536">
        <v>0</v>
      </c>
      <c r="E3536" s="1">
        <v>39119.416666666664</v>
      </c>
      <c r="F3536">
        <v>1</v>
      </c>
      <c r="G3536" t="s">
        <v>31</v>
      </c>
      <c r="H3536" t="s">
        <v>47</v>
      </c>
      <c r="I3536" t="s">
        <v>26</v>
      </c>
      <c r="J3536" t="s">
        <v>26</v>
      </c>
      <c r="K3536">
        <v>0</v>
      </c>
      <c r="L3536">
        <v>0</v>
      </c>
      <c r="M3536">
        <v>0</v>
      </c>
      <c r="N3536" s="2">
        <v>1900</v>
      </c>
      <c r="O3536">
        <v>7</v>
      </c>
      <c r="P3536" t="s">
        <v>24</v>
      </c>
      <c r="Q3536" t="s">
        <v>166</v>
      </c>
      <c r="R3536" t="s">
        <v>1389</v>
      </c>
      <c r="S3536" t="s">
        <v>25</v>
      </c>
      <c r="T3536" t="s">
        <v>64</v>
      </c>
      <c r="U3536" t="s">
        <v>2653</v>
      </c>
      <c r="V3536" t="s">
        <v>99</v>
      </c>
      <c r="W3536" t="s">
        <v>444</v>
      </c>
      <c r="X3536" t="s">
        <v>1390</v>
      </c>
      <c r="Y3536">
        <v>309253</v>
      </c>
    </row>
    <row r="3537" spans="1:25" x14ac:dyDescent="0.3">
      <c r="A3537" t="s">
        <v>521</v>
      </c>
      <c r="B3537" t="s">
        <v>98</v>
      </c>
      <c r="C3537" t="s">
        <v>21</v>
      </c>
      <c r="D3537">
        <v>0</v>
      </c>
      <c r="E3537" s="1">
        <v>38414.40625</v>
      </c>
      <c r="F3537">
        <v>1</v>
      </c>
      <c r="G3537" t="s">
        <v>31</v>
      </c>
      <c r="H3537" t="s">
        <v>47</v>
      </c>
      <c r="I3537" t="s">
        <v>26</v>
      </c>
      <c r="J3537" t="s">
        <v>26</v>
      </c>
      <c r="K3537">
        <v>0</v>
      </c>
      <c r="L3537">
        <v>0</v>
      </c>
      <c r="M3537">
        <v>0</v>
      </c>
      <c r="N3537" s="2">
        <v>4000</v>
      </c>
      <c r="O3537">
        <v>0</v>
      </c>
      <c r="P3537" t="s">
        <v>24</v>
      </c>
      <c r="Q3537" t="s">
        <v>166</v>
      </c>
      <c r="R3537" t="s">
        <v>1172</v>
      </c>
      <c r="S3537" t="s">
        <v>25</v>
      </c>
      <c r="T3537" t="s">
        <v>64</v>
      </c>
      <c r="U3537" t="s">
        <v>2653</v>
      </c>
      <c r="V3537" t="s">
        <v>99</v>
      </c>
      <c r="W3537" t="s">
        <v>444</v>
      </c>
      <c r="X3537" t="s">
        <v>1173</v>
      </c>
      <c r="Y3537">
        <v>320721</v>
      </c>
    </row>
    <row r="3538" spans="1:25" x14ac:dyDescent="0.3">
      <c r="A3538" t="s">
        <v>521</v>
      </c>
      <c r="B3538" t="s">
        <v>98</v>
      </c>
      <c r="C3538" t="s">
        <v>21</v>
      </c>
      <c r="D3538">
        <v>0</v>
      </c>
      <c r="E3538" s="1">
        <v>37462.416666666664</v>
      </c>
      <c r="F3538">
        <v>1</v>
      </c>
      <c r="G3538" t="s">
        <v>31</v>
      </c>
      <c r="I3538" t="s">
        <v>26</v>
      </c>
      <c r="J3538" t="s">
        <v>26</v>
      </c>
      <c r="K3538">
        <v>0</v>
      </c>
      <c r="L3538">
        <v>0</v>
      </c>
      <c r="M3538">
        <v>0</v>
      </c>
      <c r="N3538">
        <v>50</v>
      </c>
      <c r="O3538">
        <v>0</v>
      </c>
      <c r="P3538" t="s">
        <v>24</v>
      </c>
      <c r="Q3538" t="s">
        <v>295</v>
      </c>
      <c r="R3538" t="s">
        <v>293</v>
      </c>
      <c r="S3538" t="s">
        <v>25</v>
      </c>
      <c r="T3538" t="s">
        <v>27</v>
      </c>
      <c r="U3538" t="s">
        <v>2652</v>
      </c>
      <c r="V3538" t="s">
        <v>316</v>
      </c>
      <c r="W3538" t="s">
        <v>2342</v>
      </c>
      <c r="X3538" t="s">
        <v>294</v>
      </c>
      <c r="Y3538">
        <v>305477</v>
      </c>
    </row>
    <row r="3539" spans="1:25" x14ac:dyDescent="0.3">
      <c r="A3539" t="s">
        <v>521</v>
      </c>
      <c r="B3539" t="s">
        <v>98</v>
      </c>
      <c r="C3539" t="s">
        <v>21</v>
      </c>
      <c r="D3539">
        <v>2</v>
      </c>
      <c r="E3539" s="1">
        <v>41493.845833333333</v>
      </c>
      <c r="F3539">
        <v>1</v>
      </c>
      <c r="G3539" t="s">
        <v>31</v>
      </c>
      <c r="H3539" t="s">
        <v>56</v>
      </c>
      <c r="I3539" t="s">
        <v>26</v>
      </c>
      <c r="J3539" t="s">
        <v>26</v>
      </c>
      <c r="K3539">
        <v>0</v>
      </c>
      <c r="L3539">
        <v>0</v>
      </c>
      <c r="M3539">
        <v>0</v>
      </c>
      <c r="N3539">
        <v>10</v>
      </c>
      <c r="O3539">
        <v>0</v>
      </c>
      <c r="P3539" t="s">
        <v>24</v>
      </c>
      <c r="Q3539" t="s">
        <v>638</v>
      </c>
      <c r="R3539" t="s">
        <v>808</v>
      </c>
      <c r="S3539" t="s">
        <v>25</v>
      </c>
      <c r="T3539" t="s">
        <v>27</v>
      </c>
      <c r="U3539" t="s">
        <v>2650</v>
      </c>
      <c r="V3539" t="s">
        <v>66</v>
      </c>
      <c r="W3539" t="s">
        <v>61</v>
      </c>
      <c r="X3539" t="s">
        <v>809</v>
      </c>
      <c r="Y3539">
        <v>340756</v>
      </c>
    </row>
    <row r="3540" spans="1:25" x14ac:dyDescent="0.3">
      <c r="A3540" t="s">
        <v>521</v>
      </c>
      <c r="B3540" t="s">
        <v>98</v>
      </c>
      <c r="C3540" t="s">
        <v>21</v>
      </c>
      <c r="D3540">
        <v>2</v>
      </c>
      <c r="E3540" s="1">
        <v>40284.45208333333</v>
      </c>
      <c r="F3540">
        <v>1</v>
      </c>
      <c r="G3540" t="s">
        <v>31</v>
      </c>
      <c r="H3540" t="s">
        <v>56</v>
      </c>
      <c r="I3540" t="s">
        <v>122</v>
      </c>
      <c r="J3540" t="s">
        <v>212</v>
      </c>
      <c r="K3540">
        <v>0</v>
      </c>
      <c r="L3540">
        <v>0</v>
      </c>
      <c r="M3540">
        <v>0</v>
      </c>
      <c r="N3540" s="2">
        <v>2000</v>
      </c>
      <c r="O3540">
        <v>25</v>
      </c>
      <c r="P3540" t="s">
        <v>24</v>
      </c>
      <c r="Q3540" t="s">
        <v>720</v>
      </c>
      <c r="R3540" t="s">
        <v>720</v>
      </c>
      <c r="S3540" t="s">
        <v>25</v>
      </c>
      <c r="T3540" t="s">
        <v>27</v>
      </c>
      <c r="U3540" t="s">
        <v>2653</v>
      </c>
      <c r="V3540" t="s">
        <v>66</v>
      </c>
      <c r="W3540" t="s">
        <v>61</v>
      </c>
      <c r="X3540" t="s">
        <v>721</v>
      </c>
      <c r="Y3540">
        <v>343524</v>
      </c>
    </row>
    <row r="3541" spans="1:25" x14ac:dyDescent="0.3">
      <c r="A3541" t="s">
        <v>521</v>
      </c>
      <c r="B3541" t="s">
        <v>98</v>
      </c>
      <c r="C3541" t="s">
        <v>21</v>
      </c>
      <c r="D3541">
        <v>2</v>
      </c>
      <c r="E3541" s="1">
        <v>41597.38958333333</v>
      </c>
      <c r="F3541">
        <v>1</v>
      </c>
      <c r="G3541" t="s">
        <v>31</v>
      </c>
      <c r="H3541" t="s">
        <v>47</v>
      </c>
      <c r="I3541" t="s">
        <v>26</v>
      </c>
      <c r="J3541" t="s">
        <v>26</v>
      </c>
      <c r="K3541">
        <v>0</v>
      </c>
      <c r="L3541">
        <v>0</v>
      </c>
      <c r="M3541">
        <v>0</v>
      </c>
      <c r="N3541">
        <v>200</v>
      </c>
      <c r="O3541">
        <v>0</v>
      </c>
      <c r="P3541" t="s">
        <v>24</v>
      </c>
      <c r="Q3541" t="s">
        <v>245</v>
      </c>
      <c r="R3541" t="s">
        <v>243</v>
      </c>
      <c r="S3541" t="s">
        <v>25</v>
      </c>
      <c r="T3541" t="s">
        <v>27</v>
      </c>
      <c r="U3541" t="s">
        <v>2654</v>
      </c>
      <c r="V3541" t="s">
        <v>66</v>
      </c>
      <c r="W3541" t="s">
        <v>61</v>
      </c>
      <c r="X3541" t="s">
        <v>244</v>
      </c>
      <c r="Y3541">
        <v>240494</v>
      </c>
    </row>
    <row r="3542" spans="1:25" x14ac:dyDescent="0.3">
      <c r="A3542" t="s">
        <v>521</v>
      </c>
      <c r="B3542" t="s">
        <v>98</v>
      </c>
      <c r="C3542" t="s">
        <v>21</v>
      </c>
      <c r="D3542">
        <v>2</v>
      </c>
      <c r="E3542" s="1">
        <v>41098.395833333336</v>
      </c>
      <c r="F3542">
        <v>1</v>
      </c>
      <c r="G3542" t="s">
        <v>31</v>
      </c>
      <c r="H3542" t="s">
        <v>56</v>
      </c>
      <c r="I3542" t="s">
        <v>26</v>
      </c>
      <c r="J3542" t="s">
        <v>26</v>
      </c>
      <c r="K3542">
        <v>0</v>
      </c>
      <c r="L3542">
        <v>0</v>
      </c>
      <c r="M3542">
        <v>0</v>
      </c>
      <c r="N3542">
        <v>50</v>
      </c>
      <c r="O3542">
        <v>0</v>
      </c>
      <c r="P3542" t="s">
        <v>24</v>
      </c>
      <c r="Q3542" t="s">
        <v>128</v>
      </c>
      <c r="R3542" t="s">
        <v>663</v>
      </c>
      <c r="S3542" t="s">
        <v>25</v>
      </c>
      <c r="T3542" t="s">
        <v>27</v>
      </c>
      <c r="U3542" t="s">
        <v>2657</v>
      </c>
      <c r="V3542" t="s">
        <v>66</v>
      </c>
      <c r="W3542" t="s">
        <v>61</v>
      </c>
      <c r="X3542" t="s">
        <v>664</v>
      </c>
      <c r="Y3542">
        <v>256101</v>
      </c>
    </row>
    <row r="3543" spans="1:25" x14ac:dyDescent="0.3">
      <c r="A3543" t="s">
        <v>521</v>
      </c>
      <c r="B3543" t="s">
        <v>98</v>
      </c>
      <c r="C3543" t="s">
        <v>21</v>
      </c>
      <c r="D3543">
        <v>2</v>
      </c>
      <c r="E3543" s="1">
        <v>36774.381944444445</v>
      </c>
      <c r="F3543">
        <v>1</v>
      </c>
      <c r="G3543" t="s">
        <v>31</v>
      </c>
      <c r="H3543" t="s">
        <v>47</v>
      </c>
      <c r="I3543" t="s">
        <v>26</v>
      </c>
      <c r="J3543" t="s">
        <v>26</v>
      </c>
      <c r="K3543">
        <v>0</v>
      </c>
      <c r="L3543">
        <v>0</v>
      </c>
      <c r="M3543">
        <v>0</v>
      </c>
      <c r="N3543">
        <v>100</v>
      </c>
      <c r="O3543">
        <v>0</v>
      </c>
      <c r="P3543" t="s">
        <v>24</v>
      </c>
      <c r="Q3543" t="s">
        <v>2671</v>
      </c>
      <c r="R3543" t="s">
        <v>1000</v>
      </c>
      <c r="S3543" t="s">
        <v>25</v>
      </c>
      <c r="T3543" t="s">
        <v>27</v>
      </c>
      <c r="U3543" t="s">
        <v>2650</v>
      </c>
      <c r="V3543" t="s">
        <v>66</v>
      </c>
      <c r="W3543" t="s">
        <v>61</v>
      </c>
      <c r="X3543" t="s">
        <v>1001</v>
      </c>
      <c r="Y3543">
        <v>17400</v>
      </c>
    </row>
    <row r="3544" spans="1:25" x14ac:dyDescent="0.3">
      <c r="A3544" t="s">
        <v>521</v>
      </c>
      <c r="B3544" t="s">
        <v>98</v>
      </c>
      <c r="C3544" t="s">
        <v>21</v>
      </c>
      <c r="D3544">
        <v>2</v>
      </c>
      <c r="E3544" s="1">
        <v>39939.819444444445</v>
      </c>
      <c r="F3544">
        <v>1</v>
      </c>
      <c r="G3544" t="s">
        <v>31</v>
      </c>
      <c r="H3544" t="s">
        <v>56</v>
      </c>
      <c r="I3544" t="s">
        <v>26</v>
      </c>
      <c r="J3544" t="s">
        <v>26</v>
      </c>
      <c r="K3544">
        <v>0</v>
      </c>
      <c r="L3544">
        <v>0</v>
      </c>
      <c r="M3544" s="2">
        <v>49777</v>
      </c>
      <c r="N3544">
        <v>150</v>
      </c>
      <c r="O3544">
        <v>0</v>
      </c>
      <c r="P3544" t="s">
        <v>24</v>
      </c>
      <c r="Q3544" t="s">
        <v>128</v>
      </c>
      <c r="R3544" t="s">
        <v>126</v>
      </c>
      <c r="S3544" t="s">
        <v>25</v>
      </c>
      <c r="T3544" t="s">
        <v>64</v>
      </c>
      <c r="U3544" t="s">
        <v>2657</v>
      </c>
      <c r="V3544" t="s">
        <v>66</v>
      </c>
      <c r="W3544" t="s">
        <v>61</v>
      </c>
      <c r="X3544" t="s">
        <v>127</v>
      </c>
      <c r="Y3544">
        <v>17426</v>
      </c>
    </row>
    <row r="3545" spans="1:25" x14ac:dyDescent="0.3">
      <c r="A3545" t="s">
        <v>521</v>
      </c>
      <c r="B3545" t="s">
        <v>98</v>
      </c>
      <c r="C3545" t="s">
        <v>21</v>
      </c>
      <c r="D3545">
        <v>2</v>
      </c>
      <c r="E3545" s="1">
        <v>41421.777777777781</v>
      </c>
      <c r="F3545">
        <v>1</v>
      </c>
      <c r="G3545" t="s">
        <v>31</v>
      </c>
      <c r="H3545" t="s">
        <v>36</v>
      </c>
      <c r="I3545" t="s">
        <v>26</v>
      </c>
      <c r="J3545" t="s">
        <v>26</v>
      </c>
      <c r="K3545">
        <v>0</v>
      </c>
      <c r="L3545">
        <v>0</v>
      </c>
      <c r="M3545">
        <v>0</v>
      </c>
      <c r="N3545" s="2">
        <v>2000</v>
      </c>
      <c r="O3545">
        <v>0</v>
      </c>
      <c r="P3545" t="s">
        <v>24</v>
      </c>
      <c r="Q3545" t="s">
        <v>554</v>
      </c>
      <c r="R3545" t="s">
        <v>552</v>
      </c>
      <c r="S3545" t="s">
        <v>25</v>
      </c>
      <c r="T3545" t="s">
        <v>27</v>
      </c>
      <c r="U3545" t="s">
        <v>2658</v>
      </c>
      <c r="V3545" t="s">
        <v>66</v>
      </c>
      <c r="W3545" t="s">
        <v>61</v>
      </c>
      <c r="X3545" t="s">
        <v>553</v>
      </c>
      <c r="Y3545">
        <v>17440</v>
      </c>
    </row>
    <row r="3546" spans="1:25" x14ac:dyDescent="0.3">
      <c r="A3546" t="s">
        <v>521</v>
      </c>
      <c r="B3546" t="s">
        <v>98</v>
      </c>
      <c r="C3546" t="s">
        <v>21</v>
      </c>
      <c r="D3546">
        <v>0</v>
      </c>
      <c r="E3546" s="1">
        <v>37544.395833333336</v>
      </c>
      <c r="F3546">
        <v>1</v>
      </c>
      <c r="G3546" t="s">
        <v>31</v>
      </c>
      <c r="H3546" t="s">
        <v>30</v>
      </c>
      <c r="I3546" t="s">
        <v>26</v>
      </c>
      <c r="J3546" t="s">
        <v>26</v>
      </c>
      <c r="K3546">
        <v>0</v>
      </c>
      <c r="L3546">
        <v>0</v>
      </c>
      <c r="M3546">
        <v>0</v>
      </c>
      <c r="N3546">
        <v>0</v>
      </c>
      <c r="O3546">
        <v>0</v>
      </c>
      <c r="P3546" t="s">
        <v>24</v>
      </c>
      <c r="Q3546" t="s">
        <v>221</v>
      </c>
      <c r="R3546" t="s">
        <v>219</v>
      </c>
      <c r="S3546" t="s">
        <v>25</v>
      </c>
      <c r="T3546" t="s">
        <v>27</v>
      </c>
      <c r="U3546" t="s">
        <v>2652</v>
      </c>
      <c r="V3546" t="s">
        <v>99</v>
      </c>
      <c r="W3546" t="s">
        <v>1067</v>
      </c>
      <c r="X3546" t="s">
        <v>220</v>
      </c>
      <c r="Y3546">
        <v>247963</v>
      </c>
    </row>
    <row r="3547" spans="1:25" x14ac:dyDescent="0.3">
      <c r="A3547" t="s">
        <v>521</v>
      </c>
      <c r="B3547" t="s">
        <v>98</v>
      </c>
      <c r="C3547" t="s">
        <v>21</v>
      </c>
      <c r="D3547">
        <v>0</v>
      </c>
      <c r="E3547" s="1">
        <v>37950.375</v>
      </c>
      <c r="F3547">
        <v>1</v>
      </c>
      <c r="G3547" t="s">
        <v>31</v>
      </c>
      <c r="H3547" t="s">
        <v>30</v>
      </c>
      <c r="I3547" t="s">
        <v>26</v>
      </c>
      <c r="J3547" t="s">
        <v>26</v>
      </c>
      <c r="K3547">
        <v>0</v>
      </c>
      <c r="L3547">
        <v>0</v>
      </c>
      <c r="M3547">
        <v>0</v>
      </c>
      <c r="N3547">
        <v>0</v>
      </c>
      <c r="O3547">
        <v>0</v>
      </c>
      <c r="P3547" t="s">
        <v>24</v>
      </c>
      <c r="Q3547" t="s">
        <v>228</v>
      </c>
      <c r="R3547" t="s">
        <v>274</v>
      </c>
      <c r="S3547" t="s">
        <v>25</v>
      </c>
      <c r="T3547" t="s">
        <v>27</v>
      </c>
      <c r="U3547" t="s">
        <v>2650</v>
      </c>
      <c r="V3547" t="s">
        <v>99</v>
      </c>
      <c r="W3547" t="s">
        <v>1067</v>
      </c>
      <c r="X3547" t="s">
        <v>275</v>
      </c>
      <c r="Y3547">
        <v>321071</v>
      </c>
    </row>
    <row r="3548" spans="1:25" x14ac:dyDescent="0.3">
      <c r="A3548" t="s">
        <v>521</v>
      </c>
      <c r="B3548" t="s">
        <v>98</v>
      </c>
      <c r="C3548" t="s">
        <v>21</v>
      </c>
      <c r="D3548">
        <v>2</v>
      </c>
      <c r="E3548" s="1">
        <v>39454.395833333336</v>
      </c>
      <c r="F3548">
        <v>1</v>
      </c>
      <c r="G3548" t="s">
        <v>31</v>
      </c>
      <c r="H3548" t="s">
        <v>30</v>
      </c>
      <c r="I3548" t="s">
        <v>26</v>
      </c>
      <c r="J3548" t="s">
        <v>26</v>
      </c>
      <c r="K3548">
        <v>0</v>
      </c>
      <c r="L3548">
        <v>0</v>
      </c>
      <c r="M3548">
        <v>0</v>
      </c>
      <c r="N3548">
        <v>600</v>
      </c>
      <c r="O3548">
        <v>2</v>
      </c>
      <c r="P3548" t="s">
        <v>24</v>
      </c>
      <c r="Q3548" t="s">
        <v>2666</v>
      </c>
      <c r="R3548" t="s">
        <v>286</v>
      </c>
      <c r="S3548" t="s">
        <v>25</v>
      </c>
      <c r="T3548" t="s">
        <v>27</v>
      </c>
      <c r="U3548" t="s">
        <v>2665</v>
      </c>
      <c r="V3548" t="s">
        <v>99</v>
      </c>
      <c r="W3548" t="s">
        <v>1067</v>
      </c>
      <c r="X3548" t="s">
        <v>287</v>
      </c>
      <c r="Y3548">
        <v>358142</v>
      </c>
    </row>
    <row r="3549" spans="1:25" x14ac:dyDescent="0.3">
      <c r="A3549" t="s">
        <v>521</v>
      </c>
      <c r="B3549" t="s">
        <v>98</v>
      </c>
      <c r="C3549" t="s">
        <v>21</v>
      </c>
      <c r="D3549">
        <v>2</v>
      </c>
      <c r="E3549" s="1">
        <v>36900.427083333336</v>
      </c>
      <c r="F3549">
        <v>1</v>
      </c>
      <c r="G3549" t="s">
        <v>31</v>
      </c>
      <c r="H3549" t="s">
        <v>30</v>
      </c>
      <c r="I3549" t="s">
        <v>26</v>
      </c>
      <c r="J3549" t="s">
        <v>26</v>
      </c>
      <c r="K3549">
        <v>0</v>
      </c>
      <c r="L3549">
        <v>0</v>
      </c>
      <c r="M3549">
        <v>0</v>
      </c>
      <c r="N3549" s="2">
        <v>2400</v>
      </c>
      <c r="O3549">
        <v>10</v>
      </c>
      <c r="P3549" t="s">
        <v>24</v>
      </c>
      <c r="Q3549" t="s">
        <v>2665</v>
      </c>
      <c r="R3549" t="s">
        <v>2668</v>
      </c>
      <c r="S3549" t="s">
        <v>25</v>
      </c>
      <c r="T3549" t="s">
        <v>64</v>
      </c>
      <c r="U3549" t="s">
        <v>2665</v>
      </c>
      <c r="V3549" t="s">
        <v>99</v>
      </c>
      <c r="W3549" t="s">
        <v>1067</v>
      </c>
      <c r="X3549" t="s">
        <v>1139</v>
      </c>
      <c r="Y3549">
        <v>313548</v>
      </c>
    </row>
    <row r="3550" spans="1:25" x14ac:dyDescent="0.3">
      <c r="A3550" t="s">
        <v>521</v>
      </c>
      <c r="B3550" t="s">
        <v>98</v>
      </c>
      <c r="C3550" t="s">
        <v>21</v>
      </c>
      <c r="D3550">
        <v>2</v>
      </c>
      <c r="E3550" s="1">
        <v>39715.838888888888</v>
      </c>
      <c r="F3550">
        <v>1</v>
      </c>
      <c r="G3550" t="s">
        <v>69</v>
      </c>
      <c r="H3550" t="s">
        <v>47</v>
      </c>
      <c r="I3550" t="s">
        <v>26</v>
      </c>
      <c r="J3550" t="s">
        <v>26</v>
      </c>
      <c r="K3550">
        <v>0</v>
      </c>
      <c r="L3550">
        <v>0</v>
      </c>
      <c r="M3550">
        <v>0</v>
      </c>
      <c r="N3550">
        <v>0</v>
      </c>
      <c r="O3550">
        <v>0</v>
      </c>
      <c r="P3550" t="s">
        <v>24</v>
      </c>
      <c r="Q3550" t="s">
        <v>221</v>
      </c>
      <c r="R3550" t="s">
        <v>219</v>
      </c>
      <c r="S3550" t="s">
        <v>25</v>
      </c>
      <c r="T3550" t="s">
        <v>27</v>
      </c>
      <c r="U3550" t="s">
        <v>2652</v>
      </c>
      <c r="V3550" t="s">
        <v>99</v>
      </c>
      <c r="W3550" t="s">
        <v>1067</v>
      </c>
      <c r="X3550" t="s">
        <v>220</v>
      </c>
      <c r="Y3550">
        <v>3288</v>
      </c>
    </row>
    <row r="3551" spans="1:25" x14ac:dyDescent="0.3">
      <c r="A3551" t="s">
        <v>521</v>
      </c>
      <c r="B3551" t="s">
        <v>98</v>
      </c>
      <c r="C3551" t="s">
        <v>21</v>
      </c>
      <c r="D3551">
        <v>2</v>
      </c>
      <c r="E3551" s="1">
        <v>40452.854166666664</v>
      </c>
      <c r="F3551">
        <v>1</v>
      </c>
      <c r="G3551" t="s">
        <v>69</v>
      </c>
      <c r="H3551" t="s">
        <v>47</v>
      </c>
      <c r="I3551" t="s">
        <v>26</v>
      </c>
      <c r="J3551" t="s">
        <v>26</v>
      </c>
      <c r="K3551">
        <v>0</v>
      </c>
      <c r="L3551">
        <v>0</v>
      </c>
      <c r="M3551">
        <v>0</v>
      </c>
      <c r="N3551">
        <v>0</v>
      </c>
      <c r="O3551">
        <v>0</v>
      </c>
      <c r="P3551" t="s">
        <v>24</v>
      </c>
      <c r="Q3551" t="s">
        <v>208</v>
      </c>
      <c r="R3551" t="s">
        <v>479</v>
      </c>
      <c r="S3551" t="s">
        <v>25</v>
      </c>
      <c r="T3551" t="s">
        <v>27</v>
      </c>
      <c r="U3551" t="s">
        <v>208</v>
      </c>
      <c r="V3551" t="s">
        <v>99</v>
      </c>
      <c r="W3551" t="s">
        <v>1067</v>
      </c>
      <c r="X3551" t="s">
        <v>480</v>
      </c>
      <c r="Y3551">
        <v>265133</v>
      </c>
    </row>
    <row r="3552" spans="1:25" x14ac:dyDescent="0.3">
      <c r="A3552" t="s">
        <v>521</v>
      </c>
      <c r="B3552" t="s">
        <v>98</v>
      </c>
      <c r="C3552" t="s">
        <v>21</v>
      </c>
      <c r="D3552">
        <v>2</v>
      </c>
      <c r="E3552" s="1">
        <v>40066.9375</v>
      </c>
      <c r="F3552">
        <v>1</v>
      </c>
      <c r="G3552" t="s">
        <v>69</v>
      </c>
      <c r="H3552" t="s">
        <v>47</v>
      </c>
      <c r="I3552" t="s">
        <v>26</v>
      </c>
      <c r="J3552" t="s">
        <v>26</v>
      </c>
      <c r="K3552">
        <v>0</v>
      </c>
      <c r="L3552">
        <v>0</v>
      </c>
      <c r="M3552">
        <v>0</v>
      </c>
      <c r="N3552">
        <v>0</v>
      </c>
      <c r="O3552">
        <v>0</v>
      </c>
      <c r="P3552" t="s">
        <v>24</v>
      </c>
      <c r="Q3552" t="s">
        <v>228</v>
      </c>
      <c r="R3552" t="s">
        <v>274</v>
      </c>
      <c r="S3552" t="s">
        <v>25</v>
      </c>
      <c r="T3552" t="s">
        <v>27</v>
      </c>
      <c r="U3552" t="s">
        <v>2650</v>
      </c>
      <c r="V3552" t="s">
        <v>99</v>
      </c>
      <c r="W3552" t="s">
        <v>1067</v>
      </c>
      <c r="X3552" t="s">
        <v>275</v>
      </c>
      <c r="Y3552">
        <v>17406</v>
      </c>
    </row>
    <row r="3553" spans="1:25" x14ac:dyDescent="0.3">
      <c r="A3553" t="s">
        <v>521</v>
      </c>
      <c r="B3553" t="s">
        <v>98</v>
      </c>
      <c r="C3553" t="s">
        <v>21</v>
      </c>
      <c r="D3553">
        <v>2</v>
      </c>
      <c r="E3553" s="1">
        <v>41857.942361111112</v>
      </c>
      <c r="F3553">
        <v>1</v>
      </c>
      <c r="G3553" t="s">
        <v>69</v>
      </c>
      <c r="H3553" t="s">
        <v>30</v>
      </c>
      <c r="I3553" t="s">
        <v>26</v>
      </c>
      <c r="J3553" t="s">
        <v>26</v>
      </c>
      <c r="K3553">
        <v>0</v>
      </c>
      <c r="L3553">
        <v>0</v>
      </c>
      <c r="M3553">
        <v>0</v>
      </c>
      <c r="N3553">
        <v>50</v>
      </c>
      <c r="O3553">
        <v>0</v>
      </c>
      <c r="P3553" t="s">
        <v>24</v>
      </c>
      <c r="Q3553" t="s">
        <v>816</v>
      </c>
      <c r="R3553" t="s">
        <v>1150</v>
      </c>
      <c r="S3553" t="s">
        <v>25</v>
      </c>
      <c r="T3553" t="s">
        <v>27</v>
      </c>
      <c r="U3553" t="s">
        <v>2650</v>
      </c>
      <c r="V3553" t="s">
        <v>99</v>
      </c>
      <c r="W3553" t="s">
        <v>1067</v>
      </c>
      <c r="X3553" t="s">
        <v>1151</v>
      </c>
      <c r="Y3553">
        <v>17180</v>
      </c>
    </row>
    <row r="3554" spans="1:25" x14ac:dyDescent="0.3">
      <c r="A3554" t="s">
        <v>521</v>
      </c>
      <c r="B3554" t="s">
        <v>98</v>
      </c>
      <c r="C3554" t="s">
        <v>21</v>
      </c>
      <c r="D3554">
        <v>2</v>
      </c>
      <c r="E3554" s="1">
        <v>38595.931250000001</v>
      </c>
      <c r="F3554">
        <v>1</v>
      </c>
      <c r="G3554" t="s">
        <v>69</v>
      </c>
      <c r="H3554" t="s">
        <v>30</v>
      </c>
      <c r="I3554" t="s">
        <v>125</v>
      </c>
      <c r="J3554" t="s">
        <v>26</v>
      </c>
      <c r="K3554">
        <v>0</v>
      </c>
      <c r="L3554">
        <v>0</v>
      </c>
      <c r="M3554">
        <v>0</v>
      </c>
      <c r="N3554">
        <v>0</v>
      </c>
      <c r="O3554">
        <v>0</v>
      </c>
      <c r="P3554" t="s">
        <v>24</v>
      </c>
      <c r="Q3554" t="s">
        <v>816</v>
      </c>
      <c r="R3554" t="s">
        <v>1150</v>
      </c>
      <c r="S3554" t="s">
        <v>25</v>
      </c>
      <c r="T3554" t="s">
        <v>27</v>
      </c>
      <c r="U3554" t="s">
        <v>2650</v>
      </c>
      <c r="V3554" t="s">
        <v>99</v>
      </c>
      <c r="W3554" t="s">
        <v>1067</v>
      </c>
      <c r="X3554" t="s">
        <v>1151</v>
      </c>
      <c r="Y3554">
        <v>16517</v>
      </c>
    </row>
    <row r="3555" spans="1:25" x14ac:dyDescent="0.3">
      <c r="A3555" t="s">
        <v>521</v>
      </c>
      <c r="B3555" t="s">
        <v>98</v>
      </c>
      <c r="C3555" t="s">
        <v>21</v>
      </c>
      <c r="D3555">
        <v>0</v>
      </c>
      <c r="E3555" s="1">
        <v>40798.708333333336</v>
      </c>
      <c r="F3555">
        <v>1</v>
      </c>
      <c r="H3555" t="s">
        <v>1885</v>
      </c>
      <c r="I3555" t="s">
        <v>26</v>
      </c>
      <c r="J3555" t="s">
        <v>26</v>
      </c>
      <c r="K3555">
        <v>0</v>
      </c>
      <c r="L3555">
        <v>0</v>
      </c>
      <c r="M3555">
        <v>0</v>
      </c>
      <c r="N3555">
        <v>0</v>
      </c>
      <c r="O3555">
        <v>0</v>
      </c>
      <c r="P3555" t="s">
        <v>24</v>
      </c>
      <c r="Q3555" t="s">
        <v>184</v>
      </c>
      <c r="R3555" t="s">
        <v>184</v>
      </c>
      <c r="S3555" t="s">
        <v>25</v>
      </c>
      <c r="T3555" t="s">
        <v>27</v>
      </c>
      <c r="U3555" t="s">
        <v>2650</v>
      </c>
      <c r="V3555" t="s">
        <v>93</v>
      </c>
      <c r="W3555" t="s">
        <v>466</v>
      </c>
      <c r="X3555" t="s">
        <v>185</v>
      </c>
      <c r="Y3555">
        <v>258708</v>
      </c>
    </row>
    <row r="3556" spans="1:25" x14ac:dyDescent="0.3">
      <c r="A3556" t="s">
        <v>1196</v>
      </c>
      <c r="B3556" t="s">
        <v>131</v>
      </c>
      <c r="C3556" t="s">
        <v>21</v>
      </c>
      <c r="D3556">
        <v>2</v>
      </c>
      <c r="E3556" s="1">
        <v>38945.861111111109</v>
      </c>
      <c r="F3556">
        <v>1</v>
      </c>
      <c r="G3556" t="s">
        <v>69</v>
      </c>
      <c r="H3556" t="s">
        <v>47</v>
      </c>
      <c r="I3556" t="s">
        <v>114</v>
      </c>
      <c r="J3556" t="s">
        <v>113</v>
      </c>
      <c r="K3556">
        <v>0</v>
      </c>
      <c r="L3556">
        <v>0</v>
      </c>
      <c r="M3556">
        <v>0</v>
      </c>
      <c r="N3556">
        <v>0</v>
      </c>
      <c r="O3556">
        <v>0</v>
      </c>
      <c r="P3556" t="s">
        <v>24</v>
      </c>
      <c r="Q3556" t="s">
        <v>2671</v>
      </c>
      <c r="R3556" t="s">
        <v>346</v>
      </c>
      <c r="S3556" t="s">
        <v>25</v>
      </c>
      <c r="T3556" t="s">
        <v>27</v>
      </c>
      <c r="U3556" t="s">
        <v>2650</v>
      </c>
      <c r="V3556" t="s">
        <v>93</v>
      </c>
      <c r="W3556" t="s">
        <v>466</v>
      </c>
      <c r="X3556" t="s">
        <v>395</v>
      </c>
      <c r="Y3556">
        <v>256479</v>
      </c>
    </row>
    <row r="3557" spans="1:25" x14ac:dyDescent="0.3">
      <c r="A3557" t="s">
        <v>825</v>
      </c>
      <c r="B3557" t="s">
        <v>137</v>
      </c>
      <c r="C3557" t="s">
        <v>21</v>
      </c>
      <c r="D3557">
        <v>2</v>
      </c>
      <c r="E3557" s="1">
        <v>38900.486111111109</v>
      </c>
      <c r="F3557">
        <v>1</v>
      </c>
      <c r="G3557" t="s">
        <v>31</v>
      </c>
      <c r="H3557" t="s">
        <v>30</v>
      </c>
      <c r="I3557" t="s">
        <v>26</v>
      </c>
      <c r="J3557" t="s">
        <v>26</v>
      </c>
      <c r="K3557">
        <v>0</v>
      </c>
      <c r="L3557">
        <v>0</v>
      </c>
      <c r="M3557">
        <v>0</v>
      </c>
      <c r="N3557">
        <v>0</v>
      </c>
      <c r="O3557">
        <v>0</v>
      </c>
      <c r="P3557" t="s">
        <v>24</v>
      </c>
      <c r="Q3557" t="s">
        <v>300</v>
      </c>
      <c r="R3557" t="s">
        <v>300</v>
      </c>
      <c r="S3557" t="s">
        <v>25</v>
      </c>
      <c r="T3557" t="s">
        <v>27</v>
      </c>
      <c r="U3557" t="s">
        <v>2650</v>
      </c>
      <c r="V3557" t="s">
        <v>93</v>
      </c>
      <c r="W3557" t="s">
        <v>466</v>
      </c>
      <c r="X3557" t="s">
        <v>766</v>
      </c>
      <c r="Y3557">
        <v>333922</v>
      </c>
    </row>
    <row r="3558" spans="1:25" x14ac:dyDescent="0.3">
      <c r="A3558" t="s">
        <v>1704</v>
      </c>
      <c r="B3558" t="s">
        <v>28</v>
      </c>
      <c r="C3558" t="s">
        <v>21</v>
      </c>
      <c r="D3558">
        <v>2</v>
      </c>
      <c r="E3558" s="1">
        <v>37603.75</v>
      </c>
      <c r="F3558">
        <v>1</v>
      </c>
      <c r="G3558" t="s">
        <v>69</v>
      </c>
      <c r="H3558" t="s">
        <v>47</v>
      </c>
      <c r="I3558" t="s">
        <v>2649</v>
      </c>
      <c r="J3558" t="s">
        <v>113</v>
      </c>
      <c r="K3558">
        <v>0</v>
      </c>
      <c r="L3558">
        <v>0</v>
      </c>
      <c r="M3558">
        <v>0</v>
      </c>
      <c r="N3558">
        <v>10</v>
      </c>
      <c r="O3558">
        <v>0</v>
      </c>
      <c r="P3558" t="s">
        <v>24</v>
      </c>
      <c r="Q3558" t="s">
        <v>197</v>
      </c>
      <c r="R3558" t="s">
        <v>406</v>
      </c>
      <c r="S3558" t="s">
        <v>25</v>
      </c>
      <c r="T3558" t="s">
        <v>27</v>
      </c>
      <c r="U3558" t="s">
        <v>2650</v>
      </c>
      <c r="V3558" t="s">
        <v>93</v>
      </c>
      <c r="W3558" t="s">
        <v>466</v>
      </c>
      <c r="X3558" t="s">
        <v>407</v>
      </c>
      <c r="Y3558">
        <v>348574</v>
      </c>
    </row>
    <row r="3559" spans="1:25" x14ac:dyDescent="0.3">
      <c r="A3559" t="s">
        <v>1704</v>
      </c>
      <c r="B3559" t="s">
        <v>28</v>
      </c>
      <c r="C3559" t="s">
        <v>21</v>
      </c>
      <c r="D3559">
        <v>1</v>
      </c>
      <c r="E3559" s="1">
        <v>38260.829861111109</v>
      </c>
      <c r="F3559">
        <v>1</v>
      </c>
      <c r="G3559" t="s">
        <v>69</v>
      </c>
      <c r="H3559" t="s">
        <v>47</v>
      </c>
      <c r="I3559" t="s">
        <v>26</v>
      </c>
      <c r="J3559" t="s">
        <v>113</v>
      </c>
      <c r="K3559">
        <v>0</v>
      </c>
      <c r="L3559">
        <v>0</v>
      </c>
      <c r="M3559">
        <v>0</v>
      </c>
      <c r="N3559">
        <v>20</v>
      </c>
      <c r="O3559">
        <v>0</v>
      </c>
      <c r="P3559" t="s">
        <v>24</v>
      </c>
      <c r="Q3559" t="s">
        <v>2666</v>
      </c>
      <c r="R3559" t="s">
        <v>286</v>
      </c>
      <c r="S3559" t="s">
        <v>25</v>
      </c>
      <c r="T3559" t="s">
        <v>27</v>
      </c>
      <c r="U3559" t="s">
        <v>2665</v>
      </c>
      <c r="V3559" t="s">
        <v>93</v>
      </c>
      <c r="W3559" t="s">
        <v>466</v>
      </c>
      <c r="X3559" t="s">
        <v>287</v>
      </c>
      <c r="Y3559">
        <v>257314</v>
      </c>
    </row>
    <row r="3560" spans="1:25" x14ac:dyDescent="0.3">
      <c r="A3560" t="s">
        <v>733</v>
      </c>
      <c r="B3560" t="s">
        <v>163</v>
      </c>
      <c r="C3560" t="s">
        <v>21</v>
      </c>
      <c r="D3560">
        <v>2</v>
      </c>
      <c r="E3560" s="1">
        <v>38932.291666666664</v>
      </c>
      <c r="F3560">
        <v>1</v>
      </c>
      <c r="G3560" t="s">
        <v>31</v>
      </c>
      <c r="H3560" t="s">
        <v>56</v>
      </c>
      <c r="I3560" t="s">
        <v>122</v>
      </c>
      <c r="J3560" t="s">
        <v>113</v>
      </c>
      <c r="K3560">
        <v>0</v>
      </c>
      <c r="L3560">
        <v>0</v>
      </c>
      <c r="M3560">
        <v>0</v>
      </c>
      <c r="N3560">
        <v>50</v>
      </c>
      <c r="O3560">
        <v>0</v>
      </c>
      <c r="P3560" t="s">
        <v>24</v>
      </c>
      <c r="Q3560" t="s">
        <v>221</v>
      </c>
      <c r="R3560" t="s">
        <v>219</v>
      </c>
      <c r="S3560" t="s">
        <v>25</v>
      </c>
      <c r="T3560" t="s">
        <v>27</v>
      </c>
      <c r="U3560" t="s">
        <v>2652</v>
      </c>
      <c r="V3560" t="s">
        <v>93</v>
      </c>
      <c r="W3560" t="s">
        <v>466</v>
      </c>
      <c r="X3560" t="s">
        <v>220</v>
      </c>
      <c r="Y3560">
        <v>215029</v>
      </c>
    </row>
    <row r="3561" spans="1:25" x14ac:dyDescent="0.3">
      <c r="A3561" t="s">
        <v>878</v>
      </c>
      <c r="B3561" t="s">
        <v>92</v>
      </c>
      <c r="C3561" t="s">
        <v>21</v>
      </c>
      <c r="D3561">
        <v>2</v>
      </c>
      <c r="E3561" s="1">
        <v>36639.548611111109</v>
      </c>
      <c r="F3561">
        <v>1</v>
      </c>
      <c r="G3561" t="s">
        <v>31</v>
      </c>
      <c r="H3561" t="s">
        <v>56</v>
      </c>
      <c r="I3561" t="s">
        <v>122</v>
      </c>
      <c r="J3561" t="s">
        <v>113</v>
      </c>
      <c r="K3561">
        <v>0</v>
      </c>
      <c r="L3561">
        <v>0</v>
      </c>
      <c r="M3561">
        <v>0</v>
      </c>
      <c r="N3561">
        <v>100</v>
      </c>
      <c r="O3561">
        <v>0</v>
      </c>
      <c r="P3561" t="s">
        <v>24</v>
      </c>
      <c r="Q3561" t="s">
        <v>184</v>
      </c>
      <c r="R3561" t="s">
        <v>184</v>
      </c>
      <c r="S3561" t="s">
        <v>25</v>
      </c>
      <c r="T3561" t="s">
        <v>27</v>
      </c>
      <c r="U3561" t="s">
        <v>2650</v>
      </c>
      <c r="V3561" t="s">
        <v>93</v>
      </c>
      <c r="W3561" t="s">
        <v>466</v>
      </c>
      <c r="X3561" t="s">
        <v>185</v>
      </c>
      <c r="Y3561">
        <v>323842</v>
      </c>
    </row>
    <row r="3562" spans="1:25" x14ac:dyDescent="0.3">
      <c r="A3562" t="s">
        <v>878</v>
      </c>
      <c r="B3562" t="s">
        <v>92</v>
      </c>
      <c r="C3562" t="s">
        <v>21</v>
      </c>
      <c r="D3562">
        <v>2</v>
      </c>
      <c r="E3562" s="1">
        <v>41403.769444444442</v>
      </c>
      <c r="F3562">
        <v>1</v>
      </c>
      <c r="G3562" t="s">
        <v>31</v>
      </c>
      <c r="H3562" t="s">
        <v>30</v>
      </c>
      <c r="I3562" t="s">
        <v>26</v>
      </c>
      <c r="J3562" t="s">
        <v>26</v>
      </c>
      <c r="K3562">
        <v>0</v>
      </c>
      <c r="L3562">
        <v>0</v>
      </c>
      <c r="M3562">
        <v>0</v>
      </c>
      <c r="N3562">
        <v>200</v>
      </c>
      <c r="O3562">
        <v>0</v>
      </c>
      <c r="P3562" t="s">
        <v>24</v>
      </c>
      <c r="Q3562" t="s">
        <v>184</v>
      </c>
      <c r="R3562" t="s">
        <v>184</v>
      </c>
      <c r="S3562" t="s">
        <v>25</v>
      </c>
      <c r="T3562" t="s">
        <v>27</v>
      </c>
      <c r="U3562" t="s">
        <v>2650</v>
      </c>
      <c r="V3562" t="s">
        <v>93</v>
      </c>
      <c r="W3562" t="s">
        <v>466</v>
      </c>
      <c r="X3562" t="s">
        <v>185</v>
      </c>
      <c r="Y3562">
        <v>346931</v>
      </c>
    </row>
    <row r="3563" spans="1:25" x14ac:dyDescent="0.3">
      <c r="A3563" t="s">
        <v>878</v>
      </c>
      <c r="B3563" t="s">
        <v>92</v>
      </c>
      <c r="C3563" t="s">
        <v>21</v>
      </c>
      <c r="D3563">
        <v>2</v>
      </c>
      <c r="E3563" s="1">
        <v>39188.006944444445</v>
      </c>
      <c r="F3563">
        <v>1</v>
      </c>
      <c r="G3563" t="s">
        <v>31</v>
      </c>
      <c r="H3563" t="s">
        <v>56</v>
      </c>
      <c r="I3563" t="s">
        <v>26</v>
      </c>
      <c r="J3563" t="s">
        <v>26</v>
      </c>
      <c r="K3563">
        <v>0</v>
      </c>
      <c r="L3563">
        <v>0</v>
      </c>
      <c r="M3563">
        <v>0</v>
      </c>
      <c r="N3563">
        <v>50</v>
      </c>
      <c r="O3563">
        <v>0</v>
      </c>
      <c r="P3563" t="s">
        <v>24</v>
      </c>
      <c r="Q3563" t="s">
        <v>197</v>
      </c>
      <c r="R3563" t="s">
        <v>406</v>
      </c>
      <c r="S3563" t="s">
        <v>25</v>
      </c>
      <c r="T3563" t="s">
        <v>27</v>
      </c>
      <c r="U3563" t="s">
        <v>2650</v>
      </c>
      <c r="V3563" t="s">
        <v>93</v>
      </c>
      <c r="W3563" t="s">
        <v>466</v>
      </c>
      <c r="X3563" t="s">
        <v>407</v>
      </c>
      <c r="Y3563">
        <v>327037</v>
      </c>
    </row>
    <row r="3564" spans="1:25" x14ac:dyDescent="0.3">
      <c r="A3564" t="s">
        <v>506</v>
      </c>
      <c r="B3564" t="s">
        <v>224</v>
      </c>
      <c r="C3564" t="s">
        <v>21</v>
      </c>
      <c r="D3564">
        <v>1</v>
      </c>
      <c r="E3564" s="1">
        <v>41250.020833333336</v>
      </c>
      <c r="F3564">
        <v>1</v>
      </c>
      <c r="G3564" t="s">
        <v>31</v>
      </c>
      <c r="H3564" t="s">
        <v>30</v>
      </c>
      <c r="I3564" t="s">
        <v>114</v>
      </c>
      <c r="J3564" t="s">
        <v>113</v>
      </c>
      <c r="K3564">
        <v>0</v>
      </c>
      <c r="L3564">
        <v>0</v>
      </c>
      <c r="M3564">
        <v>0</v>
      </c>
      <c r="N3564">
        <v>0</v>
      </c>
      <c r="O3564">
        <v>0</v>
      </c>
      <c r="P3564" t="s">
        <v>24</v>
      </c>
      <c r="Q3564" t="s">
        <v>154</v>
      </c>
      <c r="R3564" t="s">
        <v>154</v>
      </c>
      <c r="S3564" t="s">
        <v>25</v>
      </c>
      <c r="T3564" t="s">
        <v>27</v>
      </c>
      <c r="U3564" t="s">
        <v>2650</v>
      </c>
      <c r="V3564" t="s">
        <v>251</v>
      </c>
      <c r="W3564" t="s">
        <v>528</v>
      </c>
      <c r="X3564" t="s">
        <v>155</v>
      </c>
      <c r="Y3564">
        <v>226920</v>
      </c>
    </row>
    <row r="3565" spans="1:25" x14ac:dyDescent="0.3">
      <c r="A3565" t="s">
        <v>506</v>
      </c>
      <c r="B3565" t="s">
        <v>224</v>
      </c>
      <c r="C3565" t="s">
        <v>21</v>
      </c>
      <c r="D3565">
        <v>2</v>
      </c>
      <c r="E3565" s="1">
        <v>40412.763888888891</v>
      </c>
      <c r="F3565">
        <v>1</v>
      </c>
      <c r="G3565" t="s">
        <v>31</v>
      </c>
      <c r="H3565" t="s">
        <v>30</v>
      </c>
      <c r="I3565" t="s">
        <v>2697</v>
      </c>
      <c r="J3565" t="s">
        <v>212</v>
      </c>
      <c r="K3565">
        <v>0</v>
      </c>
      <c r="L3565">
        <v>0</v>
      </c>
      <c r="M3565">
        <v>0</v>
      </c>
      <c r="N3565">
        <v>0</v>
      </c>
      <c r="O3565">
        <v>0</v>
      </c>
      <c r="P3565" t="s">
        <v>24</v>
      </c>
      <c r="Q3565" t="s">
        <v>154</v>
      </c>
      <c r="R3565" t="s">
        <v>154</v>
      </c>
      <c r="S3565" t="s">
        <v>25</v>
      </c>
      <c r="T3565" t="s">
        <v>27</v>
      </c>
      <c r="U3565" t="s">
        <v>2650</v>
      </c>
      <c r="V3565" t="s">
        <v>251</v>
      </c>
      <c r="W3565" t="s">
        <v>528</v>
      </c>
      <c r="X3565" t="s">
        <v>155</v>
      </c>
      <c r="Y3565">
        <v>254659</v>
      </c>
    </row>
    <row r="3566" spans="1:25" x14ac:dyDescent="0.3">
      <c r="A3566" t="s">
        <v>506</v>
      </c>
      <c r="B3566" t="s">
        <v>224</v>
      </c>
      <c r="C3566" t="s">
        <v>21</v>
      </c>
      <c r="D3566">
        <v>2</v>
      </c>
      <c r="E3566" s="1">
        <v>39156.972222222219</v>
      </c>
      <c r="F3566">
        <v>1</v>
      </c>
      <c r="G3566" t="s">
        <v>69</v>
      </c>
      <c r="H3566" t="s">
        <v>47</v>
      </c>
      <c r="I3566" t="s">
        <v>26</v>
      </c>
      <c r="J3566" t="s">
        <v>26</v>
      </c>
      <c r="K3566">
        <v>0</v>
      </c>
      <c r="L3566">
        <v>0</v>
      </c>
      <c r="M3566">
        <v>0</v>
      </c>
      <c r="N3566">
        <v>0</v>
      </c>
      <c r="O3566">
        <v>0</v>
      </c>
      <c r="P3566" t="s">
        <v>24</v>
      </c>
      <c r="Q3566" t="s">
        <v>221</v>
      </c>
      <c r="R3566" t="s">
        <v>219</v>
      </c>
      <c r="S3566" t="s">
        <v>25</v>
      </c>
      <c r="T3566" t="s">
        <v>27</v>
      </c>
      <c r="U3566" t="s">
        <v>2652</v>
      </c>
      <c r="V3566" t="s">
        <v>251</v>
      </c>
      <c r="W3566" t="s">
        <v>528</v>
      </c>
      <c r="X3566" t="s">
        <v>220</v>
      </c>
      <c r="Y3566">
        <v>334028</v>
      </c>
    </row>
    <row r="3567" spans="1:25" x14ac:dyDescent="0.3">
      <c r="A3567" t="s">
        <v>506</v>
      </c>
      <c r="B3567" t="s">
        <v>224</v>
      </c>
      <c r="C3567" t="s">
        <v>21</v>
      </c>
      <c r="D3567">
        <v>1</v>
      </c>
      <c r="E3567" s="1">
        <v>40829.378472222219</v>
      </c>
      <c r="F3567">
        <v>1</v>
      </c>
      <c r="G3567" t="s">
        <v>31</v>
      </c>
      <c r="H3567" t="s">
        <v>47</v>
      </c>
      <c r="I3567" t="s">
        <v>26</v>
      </c>
      <c r="J3567" t="s">
        <v>26</v>
      </c>
      <c r="K3567">
        <v>0</v>
      </c>
      <c r="L3567">
        <v>0</v>
      </c>
      <c r="M3567">
        <v>0</v>
      </c>
      <c r="N3567">
        <v>0</v>
      </c>
      <c r="O3567">
        <v>0</v>
      </c>
      <c r="P3567" t="s">
        <v>24</v>
      </c>
      <c r="Q3567" t="s">
        <v>221</v>
      </c>
      <c r="R3567" t="s">
        <v>219</v>
      </c>
      <c r="S3567" t="s">
        <v>25</v>
      </c>
      <c r="T3567" t="s">
        <v>27</v>
      </c>
      <c r="U3567" t="s">
        <v>2652</v>
      </c>
      <c r="V3567" t="s">
        <v>251</v>
      </c>
      <c r="W3567" t="s">
        <v>528</v>
      </c>
      <c r="X3567" t="s">
        <v>220</v>
      </c>
      <c r="Y3567">
        <v>335159</v>
      </c>
    </row>
    <row r="3568" spans="1:25" x14ac:dyDescent="0.3">
      <c r="A3568" t="s">
        <v>506</v>
      </c>
      <c r="B3568" t="s">
        <v>224</v>
      </c>
      <c r="C3568" t="s">
        <v>21</v>
      </c>
      <c r="D3568">
        <v>2</v>
      </c>
      <c r="E3568" s="1">
        <v>41731.656944444447</v>
      </c>
      <c r="F3568">
        <v>1</v>
      </c>
      <c r="G3568" t="s">
        <v>31</v>
      </c>
      <c r="H3568" t="s">
        <v>47</v>
      </c>
      <c r="I3568" t="s">
        <v>26</v>
      </c>
      <c r="J3568" t="s">
        <v>26</v>
      </c>
      <c r="K3568">
        <v>0</v>
      </c>
      <c r="L3568">
        <v>0</v>
      </c>
      <c r="M3568">
        <v>0</v>
      </c>
      <c r="N3568">
        <v>0</v>
      </c>
      <c r="O3568">
        <v>0</v>
      </c>
      <c r="P3568" t="s">
        <v>24</v>
      </c>
      <c r="Q3568" t="s">
        <v>128</v>
      </c>
      <c r="R3568" t="s">
        <v>126</v>
      </c>
      <c r="S3568" t="s">
        <v>25</v>
      </c>
      <c r="T3568" t="s">
        <v>27</v>
      </c>
      <c r="U3568" t="s">
        <v>2657</v>
      </c>
      <c r="V3568" t="s">
        <v>251</v>
      </c>
      <c r="W3568" t="s">
        <v>528</v>
      </c>
      <c r="X3568" t="s">
        <v>127</v>
      </c>
      <c r="Y3568">
        <v>337083</v>
      </c>
    </row>
    <row r="3569" spans="1:25" x14ac:dyDescent="0.3">
      <c r="A3569" t="s">
        <v>506</v>
      </c>
      <c r="B3569" t="s">
        <v>224</v>
      </c>
      <c r="C3569" t="s">
        <v>21</v>
      </c>
      <c r="D3569">
        <v>2</v>
      </c>
      <c r="E3569" s="1">
        <v>41843.668055555558</v>
      </c>
      <c r="F3569">
        <v>1</v>
      </c>
      <c r="G3569" t="s">
        <v>31</v>
      </c>
      <c r="H3569" t="s">
        <v>47</v>
      </c>
      <c r="I3569" t="s">
        <v>26</v>
      </c>
      <c r="J3569" t="s">
        <v>26</v>
      </c>
      <c r="K3569">
        <v>0</v>
      </c>
      <c r="L3569">
        <v>0</v>
      </c>
      <c r="M3569">
        <v>0</v>
      </c>
      <c r="N3569">
        <v>0</v>
      </c>
      <c r="O3569">
        <v>0</v>
      </c>
      <c r="P3569" t="s">
        <v>24</v>
      </c>
      <c r="Q3569" t="s">
        <v>228</v>
      </c>
      <c r="R3569" t="s">
        <v>274</v>
      </c>
      <c r="S3569" t="s">
        <v>25</v>
      </c>
      <c r="T3569" t="s">
        <v>27</v>
      </c>
      <c r="U3569" t="s">
        <v>2650</v>
      </c>
      <c r="V3569" t="s">
        <v>251</v>
      </c>
      <c r="W3569" t="s">
        <v>528</v>
      </c>
      <c r="X3569" t="s">
        <v>275</v>
      </c>
      <c r="Y3569">
        <v>311089</v>
      </c>
    </row>
    <row r="3570" spans="1:25" x14ac:dyDescent="0.3">
      <c r="A3570" t="s">
        <v>506</v>
      </c>
      <c r="B3570" t="s">
        <v>224</v>
      </c>
      <c r="C3570" t="s">
        <v>21</v>
      </c>
      <c r="D3570">
        <v>2</v>
      </c>
      <c r="E3570" s="1">
        <v>41104.3125</v>
      </c>
      <c r="F3570">
        <v>1</v>
      </c>
      <c r="G3570" t="s">
        <v>31</v>
      </c>
      <c r="H3570" t="s">
        <v>56</v>
      </c>
      <c r="I3570" t="s">
        <v>125</v>
      </c>
      <c r="J3570" t="s">
        <v>26</v>
      </c>
      <c r="K3570">
        <v>0</v>
      </c>
      <c r="L3570">
        <v>0</v>
      </c>
      <c r="M3570">
        <v>0</v>
      </c>
      <c r="N3570">
        <v>0</v>
      </c>
      <c r="O3570">
        <v>0</v>
      </c>
      <c r="P3570" t="s">
        <v>24</v>
      </c>
      <c r="Q3570" t="s">
        <v>245</v>
      </c>
      <c r="R3570" t="s">
        <v>243</v>
      </c>
      <c r="S3570" t="s">
        <v>25</v>
      </c>
      <c r="T3570" t="s">
        <v>27</v>
      </c>
      <c r="U3570" t="s">
        <v>2654</v>
      </c>
      <c r="V3570" t="s">
        <v>251</v>
      </c>
      <c r="W3570" t="s">
        <v>528</v>
      </c>
      <c r="X3570" t="s">
        <v>244</v>
      </c>
      <c r="Y3570">
        <v>340815</v>
      </c>
    </row>
    <row r="3571" spans="1:25" x14ac:dyDescent="0.3">
      <c r="A3571" t="s">
        <v>506</v>
      </c>
      <c r="B3571" t="s">
        <v>224</v>
      </c>
      <c r="C3571" t="s">
        <v>21</v>
      </c>
      <c r="D3571">
        <v>1</v>
      </c>
      <c r="E3571" s="1">
        <v>36633.711111111108</v>
      </c>
      <c r="F3571">
        <v>1</v>
      </c>
      <c r="G3571" t="s">
        <v>31</v>
      </c>
      <c r="H3571" t="s">
        <v>56</v>
      </c>
      <c r="I3571" t="s">
        <v>122</v>
      </c>
      <c r="J3571" t="s">
        <v>26</v>
      </c>
      <c r="K3571">
        <v>0</v>
      </c>
      <c r="L3571">
        <v>0</v>
      </c>
      <c r="M3571">
        <v>0</v>
      </c>
      <c r="N3571">
        <v>0</v>
      </c>
      <c r="O3571">
        <v>0</v>
      </c>
      <c r="P3571" t="s">
        <v>24</v>
      </c>
      <c r="Q3571" t="s">
        <v>184</v>
      </c>
      <c r="R3571" t="s">
        <v>184</v>
      </c>
      <c r="S3571" t="s">
        <v>25</v>
      </c>
      <c r="T3571" t="s">
        <v>27</v>
      </c>
      <c r="U3571" t="s">
        <v>2650</v>
      </c>
      <c r="V3571" t="s">
        <v>251</v>
      </c>
      <c r="W3571" t="s">
        <v>528</v>
      </c>
      <c r="X3571" t="s">
        <v>185</v>
      </c>
      <c r="Y3571">
        <v>348740</v>
      </c>
    </row>
    <row r="3572" spans="1:25" x14ac:dyDescent="0.3">
      <c r="A3572" t="s">
        <v>506</v>
      </c>
      <c r="B3572" t="s">
        <v>224</v>
      </c>
      <c r="C3572" t="s">
        <v>21</v>
      </c>
      <c r="D3572">
        <v>1</v>
      </c>
      <c r="E3572" s="1">
        <v>41169.401388888888</v>
      </c>
      <c r="F3572">
        <v>1</v>
      </c>
      <c r="G3572" t="s">
        <v>31</v>
      </c>
      <c r="H3572" t="s">
        <v>56</v>
      </c>
      <c r="I3572" t="s">
        <v>122</v>
      </c>
      <c r="J3572" t="s">
        <v>26</v>
      </c>
      <c r="K3572">
        <v>0</v>
      </c>
      <c r="L3572">
        <v>0</v>
      </c>
      <c r="M3572">
        <v>0</v>
      </c>
      <c r="N3572">
        <v>0</v>
      </c>
      <c r="O3572">
        <v>0</v>
      </c>
      <c r="P3572" t="s">
        <v>24</v>
      </c>
      <c r="Q3572" t="s">
        <v>184</v>
      </c>
      <c r="R3572" t="s">
        <v>184</v>
      </c>
      <c r="S3572" t="s">
        <v>25</v>
      </c>
      <c r="T3572" t="s">
        <v>27</v>
      </c>
      <c r="U3572" t="s">
        <v>2650</v>
      </c>
      <c r="V3572" t="s">
        <v>251</v>
      </c>
      <c r="W3572" t="s">
        <v>528</v>
      </c>
      <c r="X3572" t="s">
        <v>185</v>
      </c>
      <c r="Y3572">
        <v>206179</v>
      </c>
    </row>
    <row r="3573" spans="1:25" x14ac:dyDescent="0.3">
      <c r="A3573" t="s">
        <v>506</v>
      </c>
      <c r="B3573" t="s">
        <v>224</v>
      </c>
      <c r="C3573" t="s">
        <v>21</v>
      </c>
      <c r="D3573">
        <v>2</v>
      </c>
      <c r="E3573" s="1">
        <v>41906.359722222223</v>
      </c>
      <c r="F3573">
        <v>1</v>
      </c>
      <c r="G3573" t="s">
        <v>31</v>
      </c>
      <c r="H3573" t="s">
        <v>56</v>
      </c>
      <c r="I3573" t="s">
        <v>26</v>
      </c>
      <c r="J3573" t="s">
        <v>26</v>
      </c>
      <c r="K3573">
        <v>0</v>
      </c>
      <c r="L3573">
        <v>0</v>
      </c>
      <c r="M3573">
        <v>0</v>
      </c>
      <c r="N3573">
        <v>0</v>
      </c>
      <c r="O3573">
        <v>0</v>
      </c>
      <c r="P3573" t="s">
        <v>24</v>
      </c>
      <c r="Q3573" t="s">
        <v>197</v>
      </c>
      <c r="R3573" t="s">
        <v>406</v>
      </c>
      <c r="S3573" t="s">
        <v>25</v>
      </c>
      <c r="T3573" t="s">
        <v>27</v>
      </c>
      <c r="U3573" t="s">
        <v>2650</v>
      </c>
      <c r="V3573" t="s">
        <v>251</v>
      </c>
      <c r="W3573" t="s">
        <v>528</v>
      </c>
      <c r="X3573" t="s">
        <v>407</v>
      </c>
      <c r="Y3573">
        <v>221342</v>
      </c>
    </row>
    <row r="3574" spans="1:25" x14ac:dyDescent="0.3">
      <c r="A3574" t="s">
        <v>506</v>
      </c>
      <c r="B3574" t="s">
        <v>224</v>
      </c>
      <c r="C3574" t="s">
        <v>21</v>
      </c>
      <c r="D3574">
        <v>2</v>
      </c>
      <c r="E3574" s="1">
        <v>41837.011805555558</v>
      </c>
      <c r="F3574">
        <v>1</v>
      </c>
      <c r="G3574" t="s">
        <v>31</v>
      </c>
      <c r="H3574" t="s">
        <v>47</v>
      </c>
      <c r="I3574" t="s">
        <v>26</v>
      </c>
      <c r="J3574" t="s">
        <v>26</v>
      </c>
      <c r="K3574">
        <v>0</v>
      </c>
      <c r="L3574">
        <v>0</v>
      </c>
      <c r="M3574">
        <v>0</v>
      </c>
      <c r="N3574">
        <v>0</v>
      </c>
      <c r="O3574">
        <v>0</v>
      </c>
      <c r="P3574" t="s">
        <v>24</v>
      </c>
      <c r="Q3574" t="s">
        <v>2671</v>
      </c>
      <c r="R3574" t="s">
        <v>836</v>
      </c>
      <c r="S3574" t="s">
        <v>25</v>
      </c>
      <c r="T3574" t="s">
        <v>27</v>
      </c>
      <c r="U3574" t="s">
        <v>2650</v>
      </c>
      <c r="V3574" t="s">
        <v>251</v>
      </c>
      <c r="W3574" t="s">
        <v>528</v>
      </c>
      <c r="X3574" t="s">
        <v>837</v>
      </c>
      <c r="Y3574">
        <v>316076</v>
      </c>
    </row>
    <row r="3575" spans="1:25" x14ac:dyDescent="0.3">
      <c r="A3575" t="s">
        <v>506</v>
      </c>
      <c r="B3575" t="s">
        <v>224</v>
      </c>
      <c r="C3575" t="s">
        <v>21</v>
      </c>
      <c r="D3575">
        <v>2</v>
      </c>
      <c r="E3575" s="1">
        <v>41842.411805555559</v>
      </c>
      <c r="F3575">
        <v>1</v>
      </c>
      <c r="G3575" t="s">
        <v>31</v>
      </c>
      <c r="H3575" t="s">
        <v>47</v>
      </c>
      <c r="I3575" t="s">
        <v>26</v>
      </c>
      <c r="J3575" t="s">
        <v>26</v>
      </c>
      <c r="K3575">
        <v>0</v>
      </c>
      <c r="L3575">
        <v>0</v>
      </c>
      <c r="M3575">
        <v>0</v>
      </c>
      <c r="N3575">
        <v>0</v>
      </c>
      <c r="O3575">
        <v>0</v>
      </c>
      <c r="P3575" t="s">
        <v>24</v>
      </c>
      <c r="Q3575" t="s">
        <v>2671</v>
      </c>
      <c r="R3575" t="s">
        <v>383</v>
      </c>
      <c r="S3575" t="s">
        <v>25</v>
      </c>
      <c r="T3575" t="s">
        <v>27</v>
      </c>
      <c r="U3575" t="s">
        <v>2650</v>
      </c>
      <c r="V3575" t="s">
        <v>251</v>
      </c>
      <c r="W3575" t="s">
        <v>528</v>
      </c>
      <c r="X3575" t="s">
        <v>384</v>
      </c>
      <c r="Y3575">
        <v>209097</v>
      </c>
    </row>
    <row r="3576" spans="1:25" x14ac:dyDescent="0.3">
      <c r="A3576" t="s">
        <v>506</v>
      </c>
      <c r="B3576" t="s">
        <v>224</v>
      </c>
      <c r="C3576" t="s">
        <v>21</v>
      </c>
      <c r="D3576">
        <v>1</v>
      </c>
      <c r="E3576" s="1">
        <v>40690.715277777781</v>
      </c>
      <c r="F3576">
        <v>1</v>
      </c>
      <c r="G3576" t="s">
        <v>31</v>
      </c>
      <c r="H3576" t="s">
        <v>30</v>
      </c>
      <c r="I3576" t="s">
        <v>26</v>
      </c>
      <c r="J3576" t="s">
        <v>26</v>
      </c>
      <c r="K3576">
        <v>0</v>
      </c>
      <c r="L3576">
        <v>0</v>
      </c>
      <c r="M3576">
        <v>0</v>
      </c>
      <c r="N3576">
        <v>0</v>
      </c>
      <c r="O3576">
        <v>0</v>
      </c>
      <c r="P3576" t="s">
        <v>24</v>
      </c>
      <c r="Q3576" t="s">
        <v>2671</v>
      </c>
      <c r="R3576" t="s">
        <v>383</v>
      </c>
      <c r="S3576" t="s">
        <v>25</v>
      </c>
      <c r="T3576" t="s">
        <v>27</v>
      </c>
      <c r="U3576" t="s">
        <v>2650</v>
      </c>
      <c r="V3576" t="s">
        <v>251</v>
      </c>
      <c r="W3576" t="s">
        <v>528</v>
      </c>
      <c r="X3576" t="s">
        <v>384</v>
      </c>
      <c r="Y3576">
        <v>234716</v>
      </c>
    </row>
    <row r="3577" spans="1:25" x14ac:dyDescent="0.3">
      <c r="A3577" t="s">
        <v>506</v>
      </c>
      <c r="B3577" t="s">
        <v>224</v>
      </c>
      <c r="C3577" t="s">
        <v>21</v>
      </c>
      <c r="D3577">
        <v>1</v>
      </c>
      <c r="E3577" s="1">
        <v>40946.614583333336</v>
      </c>
      <c r="F3577">
        <v>1</v>
      </c>
      <c r="G3577" t="s">
        <v>31</v>
      </c>
      <c r="H3577" t="s">
        <v>36</v>
      </c>
      <c r="I3577" t="s">
        <v>125</v>
      </c>
      <c r="J3577" t="s">
        <v>26</v>
      </c>
      <c r="K3577">
        <v>0</v>
      </c>
      <c r="L3577">
        <v>0</v>
      </c>
      <c r="M3577">
        <v>0</v>
      </c>
      <c r="N3577">
        <v>0</v>
      </c>
      <c r="O3577">
        <v>0</v>
      </c>
      <c r="P3577" t="s">
        <v>24</v>
      </c>
      <c r="Q3577" t="s">
        <v>2671</v>
      </c>
      <c r="R3577" t="s">
        <v>383</v>
      </c>
      <c r="S3577" t="s">
        <v>25</v>
      </c>
      <c r="T3577" t="s">
        <v>27</v>
      </c>
      <c r="U3577" t="s">
        <v>2650</v>
      </c>
      <c r="V3577" t="s">
        <v>251</v>
      </c>
      <c r="W3577" t="s">
        <v>528</v>
      </c>
      <c r="X3577" t="s">
        <v>384</v>
      </c>
      <c r="Y3577">
        <v>323336</v>
      </c>
    </row>
    <row r="3578" spans="1:25" x14ac:dyDescent="0.3">
      <c r="A3578" t="s">
        <v>506</v>
      </c>
      <c r="B3578" t="s">
        <v>224</v>
      </c>
      <c r="C3578" t="s">
        <v>21</v>
      </c>
      <c r="D3578">
        <v>1</v>
      </c>
      <c r="E3578" s="1">
        <v>40748.003472222219</v>
      </c>
      <c r="F3578">
        <v>1</v>
      </c>
      <c r="G3578" t="s">
        <v>31</v>
      </c>
      <c r="H3578" t="s">
        <v>30</v>
      </c>
      <c r="I3578" t="s">
        <v>26</v>
      </c>
      <c r="J3578" t="s">
        <v>26</v>
      </c>
      <c r="K3578">
        <v>0</v>
      </c>
      <c r="L3578">
        <v>0</v>
      </c>
      <c r="M3578">
        <v>0</v>
      </c>
      <c r="N3578">
        <v>0</v>
      </c>
      <c r="O3578">
        <v>0</v>
      </c>
      <c r="P3578" t="s">
        <v>24</v>
      </c>
      <c r="Q3578" t="s">
        <v>2671</v>
      </c>
      <c r="R3578" t="s">
        <v>383</v>
      </c>
      <c r="S3578" t="s">
        <v>25</v>
      </c>
      <c r="T3578" t="s">
        <v>27</v>
      </c>
      <c r="U3578" t="s">
        <v>2650</v>
      </c>
      <c r="V3578" t="s">
        <v>251</v>
      </c>
      <c r="W3578" t="s">
        <v>528</v>
      </c>
      <c r="X3578" t="s">
        <v>384</v>
      </c>
      <c r="Y3578">
        <v>330228</v>
      </c>
    </row>
    <row r="3579" spans="1:25" x14ac:dyDescent="0.3">
      <c r="A3579" t="s">
        <v>506</v>
      </c>
      <c r="B3579" t="s">
        <v>224</v>
      </c>
      <c r="C3579" t="s">
        <v>21</v>
      </c>
      <c r="D3579">
        <v>2</v>
      </c>
      <c r="E3579" s="1">
        <v>41260.422222222223</v>
      </c>
      <c r="F3579">
        <v>1</v>
      </c>
      <c r="G3579" t="s">
        <v>31</v>
      </c>
      <c r="H3579" t="s">
        <v>30</v>
      </c>
      <c r="I3579" t="s">
        <v>26</v>
      </c>
      <c r="J3579" t="s">
        <v>26</v>
      </c>
      <c r="K3579">
        <v>0</v>
      </c>
      <c r="L3579">
        <v>0</v>
      </c>
      <c r="M3579">
        <v>0</v>
      </c>
      <c r="N3579">
        <v>0</v>
      </c>
      <c r="O3579">
        <v>0</v>
      </c>
      <c r="P3579" t="s">
        <v>24</v>
      </c>
      <c r="Q3579" t="s">
        <v>2671</v>
      </c>
      <c r="R3579" t="s">
        <v>383</v>
      </c>
      <c r="S3579" t="s">
        <v>25</v>
      </c>
      <c r="T3579" t="s">
        <v>27</v>
      </c>
      <c r="U3579" t="s">
        <v>2650</v>
      </c>
      <c r="V3579" t="s">
        <v>251</v>
      </c>
      <c r="W3579" t="s">
        <v>528</v>
      </c>
      <c r="X3579" t="s">
        <v>384</v>
      </c>
      <c r="Y3579">
        <v>348619</v>
      </c>
    </row>
    <row r="3580" spans="1:25" x14ac:dyDescent="0.3">
      <c r="A3580" t="s">
        <v>506</v>
      </c>
      <c r="B3580" t="s">
        <v>224</v>
      </c>
      <c r="C3580" t="s">
        <v>21</v>
      </c>
      <c r="D3580">
        <v>1</v>
      </c>
      <c r="E3580" s="1">
        <v>41819.375</v>
      </c>
      <c r="F3580">
        <v>1</v>
      </c>
      <c r="G3580" t="s">
        <v>31</v>
      </c>
      <c r="H3580" t="s">
        <v>36</v>
      </c>
      <c r="I3580" t="s">
        <v>26</v>
      </c>
      <c r="J3580" t="s">
        <v>26</v>
      </c>
      <c r="K3580">
        <v>0</v>
      </c>
      <c r="L3580">
        <v>0</v>
      </c>
      <c r="M3580">
        <v>0</v>
      </c>
      <c r="N3580">
        <v>0</v>
      </c>
      <c r="O3580">
        <v>0</v>
      </c>
      <c r="P3580" t="s">
        <v>24</v>
      </c>
      <c r="Q3580" t="s">
        <v>2671</v>
      </c>
      <c r="R3580" t="s">
        <v>383</v>
      </c>
      <c r="S3580" t="s">
        <v>25</v>
      </c>
      <c r="T3580" t="s">
        <v>27</v>
      </c>
      <c r="U3580" t="s">
        <v>2650</v>
      </c>
      <c r="V3580" t="s">
        <v>251</v>
      </c>
      <c r="W3580" t="s">
        <v>528</v>
      </c>
      <c r="X3580" t="s">
        <v>384</v>
      </c>
      <c r="Y3580">
        <v>352177</v>
      </c>
    </row>
    <row r="3581" spans="1:25" x14ac:dyDescent="0.3">
      <c r="A3581" t="s">
        <v>506</v>
      </c>
      <c r="B3581" t="s">
        <v>224</v>
      </c>
      <c r="C3581" t="s">
        <v>21</v>
      </c>
      <c r="D3581">
        <v>1</v>
      </c>
      <c r="E3581" s="1">
        <v>40396.388888888891</v>
      </c>
      <c r="F3581">
        <v>1</v>
      </c>
      <c r="G3581" t="s">
        <v>31</v>
      </c>
      <c r="H3581" t="s">
        <v>36</v>
      </c>
      <c r="I3581" t="s">
        <v>125</v>
      </c>
      <c r="J3581" t="s">
        <v>26</v>
      </c>
      <c r="K3581">
        <v>0</v>
      </c>
      <c r="L3581">
        <v>0</v>
      </c>
      <c r="M3581">
        <v>0</v>
      </c>
      <c r="N3581">
        <v>0</v>
      </c>
      <c r="O3581">
        <v>0</v>
      </c>
      <c r="P3581" t="s">
        <v>24</v>
      </c>
      <c r="Q3581" t="s">
        <v>2671</v>
      </c>
      <c r="R3581" t="s">
        <v>383</v>
      </c>
      <c r="S3581" t="s">
        <v>25</v>
      </c>
      <c r="T3581" t="s">
        <v>27</v>
      </c>
      <c r="U3581" t="s">
        <v>2650</v>
      </c>
      <c r="V3581" t="s">
        <v>251</v>
      </c>
      <c r="W3581" t="s">
        <v>528</v>
      </c>
      <c r="X3581" t="s">
        <v>384</v>
      </c>
      <c r="Y3581">
        <v>352323</v>
      </c>
    </row>
    <row r="3582" spans="1:25" x14ac:dyDescent="0.3">
      <c r="A3582" t="s">
        <v>506</v>
      </c>
      <c r="B3582" t="s">
        <v>224</v>
      </c>
      <c r="C3582" t="s">
        <v>21</v>
      </c>
      <c r="D3582">
        <v>2</v>
      </c>
      <c r="E3582" s="1">
        <v>40176.453472222223</v>
      </c>
      <c r="F3582">
        <v>1</v>
      </c>
      <c r="G3582" t="s">
        <v>31</v>
      </c>
      <c r="H3582" t="s">
        <v>36</v>
      </c>
      <c r="I3582" t="s">
        <v>125</v>
      </c>
      <c r="J3582" t="s">
        <v>113</v>
      </c>
      <c r="K3582">
        <v>0</v>
      </c>
      <c r="L3582">
        <v>0</v>
      </c>
      <c r="M3582">
        <v>0</v>
      </c>
      <c r="N3582">
        <v>0</v>
      </c>
      <c r="O3582">
        <v>0</v>
      </c>
      <c r="P3582" t="s">
        <v>24</v>
      </c>
      <c r="Q3582" t="s">
        <v>2671</v>
      </c>
      <c r="R3582" t="s">
        <v>383</v>
      </c>
      <c r="S3582" t="s">
        <v>25</v>
      </c>
      <c r="T3582" t="s">
        <v>27</v>
      </c>
      <c r="U3582" t="s">
        <v>2650</v>
      </c>
      <c r="V3582" t="s">
        <v>251</v>
      </c>
      <c r="W3582" t="s">
        <v>528</v>
      </c>
      <c r="X3582" t="s">
        <v>384</v>
      </c>
      <c r="Y3582">
        <v>352803</v>
      </c>
    </row>
    <row r="3583" spans="1:25" x14ac:dyDescent="0.3">
      <c r="A3583" t="s">
        <v>506</v>
      </c>
      <c r="B3583" t="s">
        <v>224</v>
      </c>
      <c r="C3583" t="s">
        <v>21</v>
      </c>
      <c r="D3583">
        <v>1</v>
      </c>
      <c r="E3583" s="1">
        <v>41139</v>
      </c>
      <c r="F3583">
        <v>1</v>
      </c>
      <c r="G3583" t="s">
        <v>31</v>
      </c>
      <c r="I3583" t="s">
        <v>26</v>
      </c>
      <c r="J3583" t="s">
        <v>26</v>
      </c>
      <c r="K3583">
        <v>0</v>
      </c>
      <c r="L3583">
        <v>0</v>
      </c>
      <c r="M3583">
        <v>0</v>
      </c>
      <c r="N3583">
        <v>0</v>
      </c>
      <c r="O3583">
        <v>0</v>
      </c>
      <c r="P3583" t="s">
        <v>24</v>
      </c>
      <c r="Q3583" t="s">
        <v>2671</v>
      </c>
      <c r="R3583" t="s">
        <v>383</v>
      </c>
      <c r="S3583" t="s">
        <v>25</v>
      </c>
      <c r="T3583" t="s">
        <v>27</v>
      </c>
      <c r="U3583" t="s">
        <v>2650</v>
      </c>
      <c r="V3583" t="s">
        <v>251</v>
      </c>
      <c r="W3583" t="s">
        <v>528</v>
      </c>
      <c r="X3583" t="s">
        <v>384</v>
      </c>
      <c r="Y3583">
        <v>352667</v>
      </c>
    </row>
    <row r="3584" spans="1:25" x14ac:dyDescent="0.3">
      <c r="A3584" t="s">
        <v>506</v>
      </c>
      <c r="B3584" t="s">
        <v>224</v>
      </c>
      <c r="C3584" t="s">
        <v>21</v>
      </c>
      <c r="D3584">
        <v>1</v>
      </c>
      <c r="E3584" s="1">
        <v>40415.296527777777</v>
      </c>
      <c r="F3584">
        <v>1</v>
      </c>
      <c r="G3584" t="s">
        <v>31</v>
      </c>
      <c r="I3584" t="s">
        <v>26</v>
      </c>
      <c r="J3584" t="s">
        <v>26</v>
      </c>
      <c r="K3584">
        <v>0</v>
      </c>
      <c r="L3584">
        <v>0</v>
      </c>
      <c r="M3584">
        <v>0</v>
      </c>
      <c r="N3584">
        <v>0</v>
      </c>
      <c r="O3584">
        <v>0</v>
      </c>
      <c r="P3584" t="s">
        <v>24</v>
      </c>
      <c r="Q3584" t="s">
        <v>2671</v>
      </c>
      <c r="R3584" t="s">
        <v>383</v>
      </c>
      <c r="S3584" t="s">
        <v>25</v>
      </c>
      <c r="T3584" t="s">
        <v>27</v>
      </c>
      <c r="U3584" t="s">
        <v>2650</v>
      </c>
      <c r="V3584" t="s">
        <v>251</v>
      </c>
      <c r="W3584" t="s">
        <v>528</v>
      </c>
      <c r="X3584" t="s">
        <v>384</v>
      </c>
      <c r="Y3584">
        <v>353359</v>
      </c>
    </row>
    <row r="3585" spans="1:25" x14ac:dyDescent="0.3">
      <c r="A3585" t="s">
        <v>506</v>
      </c>
      <c r="B3585" t="s">
        <v>224</v>
      </c>
      <c r="C3585" t="s">
        <v>21</v>
      </c>
      <c r="D3585">
        <v>1</v>
      </c>
      <c r="E3585" s="1">
        <v>40901.013888888891</v>
      </c>
      <c r="F3585">
        <v>1</v>
      </c>
      <c r="G3585" t="s">
        <v>31</v>
      </c>
      <c r="I3585" t="s">
        <v>26</v>
      </c>
      <c r="J3585" t="s">
        <v>26</v>
      </c>
      <c r="K3585">
        <v>0</v>
      </c>
      <c r="L3585">
        <v>0</v>
      </c>
      <c r="M3585">
        <v>0</v>
      </c>
      <c r="N3585">
        <v>0</v>
      </c>
      <c r="O3585">
        <v>0</v>
      </c>
      <c r="P3585" t="s">
        <v>24</v>
      </c>
      <c r="Q3585" t="s">
        <v>2671</v>
      </c>
      <c r="R3585" t="s">
        <v>383</v>
      </c>
      <c r="S3585" t="s">
        <v>25</v>
      </c>
      <c r="T3585" t="s">
        <v>27</v>
      </c>
      <c r="U3585" t="s">
        <v>2650</v>
      </c>
      <c r="V3585" t="s">
        <v>251</v>
      </c>
      <c r="W3585" t="s">
        <v>528</v>
      </c>
      <c r="X3585" t="s">
        <v>384</v>
      </c>
      <c r="Y3585">
        <v>336863</v>
      </c>
    </row>
    <row r="3586" spans="1:25" x14ac:dyDescent="0.3">
      <c r="A3586" t="s">
        <v>506</v>
      </c>
      <c r="B3586" t="s">
        <v>224</v>
      </c>
      <c r="C3586" t="s">
        <v>21</v>
      </c>
      <c r="D3586">
        <v>1</v>
      </c>
      <c r="E3586" s="1">
        <v>40964.708333333336</v>
      </c>
      <c r="F3586">
        <v>1</v>
      </c>
      <c r="G3586" t="s">
        <v>31</v>
      </c>
      <c r="H3586" t="s">
        <v>36</v>
      </c>
      <c r="I3586" t="s">
        <v>125</v>
      </c>
      <c r="J3586" t="s">
        <v>26</v>
      </c>
      <c r="K3586">
        <v>0</v>
      </c>
      <c r="L3586">
        <v>0</v>
      </c>
      <c r="M3586">
        <v>0</v>
      </c>
      <c r="N3586">
        <v>0</v>
      </c>
      <c r="O3586">
        <v>0</v>
      </c>
      <c r="P3586" t="s">
        <v>24</v>
      </c>
      <c r="Q3586" t="s">
        <v>2671</v>
      </c>
      <c r="R3586" t="s">
        <v>1000</v>
      </c>
      <c r="S3586" t="s">
        <v>25</v>
      </c>
      <c r="T3586" t="s">
        <v>27</v>
      </c>
      <c r="U3586" t="s">
        <v>2650</v>
      </c>
      <c r="V3586" t="s">
        <v>251</v>
      </c>
      <c r="W3586" t="s">
        <v>528</v>
      </c>
      <c r="X3586" t="s">
        <v>1001</v>
      </c>
      <c r="Y3586">
        <v>347147</v>
      </c>
    </row>
    <row r="3587" spans="1:25" x14ac:dyDescent="0.3">
      <c r="A3587" t="s">
        <v>506</v>
      </c>
      <c r="B3587" t="s">
        <v>224</v>
      </c>
      <c r="C3587" t="s">
        <v>21</v>
      </c>
      <c r="D3587">
        <v>1</v>
      </c>
      <c r="E3587" s="1">
        <v>40765.34375</v>
      </c>
      <c r="F3587">
        <v>1</v>
      </c>
      <c r="G3587" t="s">
        <v>31</v>
      </c>
      <c r="H3587" t="s">
        <v>30</v>
      </c>
      <c r="I3587" t="s">
        <v>26</v>
      </c>
      <c r="J3587" t="s">
        <v>212</v>
      </c>
      <c r="K3587">
        <v>0</v>
      </c>
      <c r="L3587">
        <v>0</v>
      </c>
      <c r="M3587">
        <v>0</v>
      </c>
      <c r="N3587">
        <v>0</v>
      </c>
      <c r="O3587">
        <v>0</v>
      </c>
      <c r="P3587" t="s">
        <v>24</v>
      </c>
      <c r="Q3587" t="s">
        <v>2671</v>
      </c>
      <c r="R3587" t="s">
        <v>346</v>
      </c>
      <c r="S3587" t="s">
        <v>25</v>
      </c>
      <c r="T3587" t="s">
        <v>27</v>
      </c>
      <c r="U3587" t="s">
        <v>2650</v>
      </c>
      <c r="V3587" t="s">
        <v>251</v>
      </c>
      <c r="W3587" t="s">
        <v>528</v>
      </c>
      <c r="X3587" t="s">
        <v>395</v>
      </c>
      <c r="Y3587">
        <v>208778</v>
      </c>
    </row>
    <row r="3588" spans="1:25" x14ac:dyDescent="0.3">
      <c r="A3588" t="s">
        <v>506</v>
      </c>
      <c r="B3588" t="s">
        <v>224</v>
      </c>
      <c r="C3588" t="s">
        <v>21</v>
      </c>
      <c r="D3588">
        <v>2</v>
      </c>
      <c r="E3588" s="1">
        <v>40540.71875</v>
      </c>
      <c r="F3588">
        <v>1</v>
      </c>
      <c r="G3588" t="s">
        <v>79</v>
      </c>
      <c r="H3588" t="s">
        <v>47</v>
      </c>
      <c r="I3588" t="s">
        <v>26</v>
      </c>
      <c r="J3588" t="s">
        <v>26</v>
      </c>
      <c r="K3588">
        <v>0</v>
      </c>
      <c r="L3588">
        <v>0</v>
      </c>
      <c r="M3588">
        <v>0</v>
      </c>
      <c r="N3588">
        <v>0</v>
      </c>
      <c r="O3588">
        <v>0</v>
      </c>
      <c r="P3588" t="s">
        <v>24</v>
      </c>
      <c r="Q3588" t="s">
        <v>2671</v>
      </c>
      <c r="R3588" t="s">
        <v>346</v>
      </c>
      <c r="S3588" t="s">
        <v>25</v>
      </c>
      <c r="T3588" t="s">
        <v>27</v>
      </c>
      <c r="U3588" t="s">
        <v>2650</v>
      </c>
      <c r="V3588" t="s">
        <v>251</v>
      </c>
      <c r="W3588" t="s">
        <v>528</v>
      </c>
      <c r="X3588" t="s">
        <v>395</v>
      </c>
      <c r="Y3588">
        <v>315553</v>
      </c>
    </row>
    <row r="3589" spans="1:25" x14ac:dyDescent="0.3">
      <c r="A3589" t="s">
        <v>506</v>
      </c>
      <c r="B3589" t="s">
        <v>224</v>
      </c>
      <c r="C3589" t="s">
        <v>21</v>
      </c>
      <c r="D3589">
        <v>2</v>
      </c>
      <c r="E3589" s="1">
        <v>41647.725694444445</v>
      </c>
      <c r="F3589">
        <v>1</v>
      </c>
      <c r="G3589" t="s">
        <v>79</v>
      </c>
      <c r="H3589" t="s">
        <v>30</v>
      </c>
      <c r="I3589" t="s">
        <v>26</v>
      </c>
      <c r="J3589" t="s">
        <v>26</v>
      </c>
      <c r="K3589">
        <v>0</v>
      </c>
      <c r="L3589">
        <v>0</v>
      </c>
      <c r="M3589">
        <v>0</v>
      </c>
      <c r="N3589">
        <v>0</v>
      </c>
      <c r="O3589">
        <v>0</v>
      </c>
      <c r="P3589" t="s">
        <v>24</v>
      </c>
      <c r="Q3589" t="s">
        <v>2671</v>
      </c>
      <c r="R3589" t="s">
        <v>346</v>
      </c>
      <c r="S3589" t="s">
        <v>25</v>
      </c>
      <c r="T3589" t="s">
        <v>27</v>
      </c>
      <c r="U3589" t="s">
        <v>2650</v>
      </c>
      <c r="V3589" t="s">
        <v>251</v>
      </c>
      <c r="W3589" t="s">
        <v>528</v>
      </c>
      <c r="X3589" t="s">
        <v>395</v>
      </c>
      <c r="Y3589">
        <v>314646</v>
      </c>
    </row>
    <row r="3590" spans="1:25" x14ac:dyDescent="0.3">
      <c r="A3590" t="s">
        <v>506</v>
      </c>
      <c r="B3590" t="s">
        <v>224</v>
      </c>
      <c r="C3590" t="s">
        <v>21</v>
      </c>
      <c r="D3590">
        <v>2</v>
      </c>
      <c r="E3590" s="1">
        <v>38576.833333333336</v>
      </c>
      <c r="F3590">
        <v>1</v>
      </c>
      <c r="G3590" t="s">
        <v>79</v>
      </c>
      <c r="H3590" t="s">
        <v>30</v>
      </c>
      <c r="I3590" t="s">
        <v>26</v>
      </c>
      <c r="J3590" t="s">
        <v>26</v>
      </c>
      <c r="K3590">
        <v>0</v>
      </c>
      <c r="L3590">
        <v>0</v>
      </c>
      <c r="M3590">
        <v>0</v>
      </c>
      <c r="N3590">
        <v>0</v>
      </c>
      <c r="O3590">
        <v>0</v>
      </c>
      <c r="P3590" t="s">
        <v>24</v>
      </c>
      <c r="Q3590" t="s">
        <v>2671</v>
      </c>
      <c r="R3590" t="s">
        <v>346</v>
      </c>
      <c r="S3590" t="s">
        <v>25</v>
      </c>
      <c r="T3590" t="s">
        <v>27</v>
      </c>
      <c r="U3590" t="s">
        <v>2650</v>
      </c>
      <c r="V3590" t="s">
        <v>251</v>
      </c>
      <c r="W3590" t="s">
        <v>528</v>
      </c>
      <c r="X3590" t="s">
        <v>395</v>
      </c>
      <c r="Y3590">
        <v>318615</v>
      </c>
    </row>
    <row r="3591" spans="1:25" x14ac:dyDescent="0.3">
      <c r="A3591" t="s">
        <v>506</v>
      </c>
      <c r="B3591" t="s">
        <v>224</v>
      </c>
      <c r="C3591" t="s">
        <v>21</v>
      </c>
      <c r="D3591">
        <v>2</v>
      </c>
      <c r="E3591" s="1">
        <v>41382.380555555559</v>
      </c>
      <c r="F3591">
        <v>1</v>
      </c>
      <c r="G3591" t="s">
        <v>69</v>
      </c>
      <c r="H3591" t="s">
        <v>47</v>
      </c>
      <c r="I3591" t="s">
        <v>26</v>
      </c>
      <c r="J3591" t="s">
        <v>26</v>
      </c>
      <c r="K3591">
        <v>0</v>
      </c>
      <c r="L3591">
        <v>0</v>
      </c>
      <c r="M3591">
        <v>0</v>
      </c>
      <c r="N3591">
        <v>0</v>
      </c>
      <c r="O3591">
        <v>0</v>
      </c>
      <c r="P3591" t="s">
        <v>24</v>
      </c>
      <c r="Q3591" t="s">
        <v>2671</v>
      </c>
      <c r="R3591" t="s">
        <v>346</v>
      </c>
      <c r="S3591" t="s">
        <v>25</v>
      </c>
      <c r="T3591" t="s">
        <v>27</v>
      </c>
      <c r="U3591" t="s">
        <v>2650</v>
      </c>
      <c r="V3591" t="s">
        <v>251</v>
      </c>
      <c r="W3591" t="s">
        <v>528</v>
      </c>
      <c r="X3591" t="s">
        <v>395</v>
      </c>
      <c r="Y3591">
        <v>336465</v>
      </c>
    </row>
    <row r="3592" spans="1:25" x14ac:dyDescent="0.3">
      <c r="A3592" t="s">
        <v>506</v>
      </c>
      <c r="B3592" t="s">
        <v>224</v>
      </c>
      <c r="C3592" t="s">
        <v>21</v>
      </c>
      <c r="D3592">
        <v>0</v>
      </c>
      <c r="E3592" s="1">
        <v>41736.817361111112</v>
      </c>
      <c r="F3592">
        <v>1</v>
      </c>
      <c r="G3592" t="s">
        <v>69</v>
      </c>
      <c r="H3592" t="s">
        <v>47</v>
      </c>
      <c r="I3592" t="s">
        <v>26</v>
      </c>
      <c r="J3592" t="s">
        <v>26</v>
      </c>
      <c r="K3592">
        <v>0</v>
      </c>
      <c r="L3592">
        <v>0</v>
      </c>
      <c r="M3592">
        <v>0</v>
      </c>
      <c r="N3592">
        <v>0</v>
      </c>
      <c r="O3592">
        <v>0</v>
      </c>
      <c r="P3592" t="s">
        <v>24</v>
      </c>
      <c r="Q3592" t="s">
        <v>2671</v>
      </c>
      <c r="R3592" t="s">
        <v>346</v>
      </c>
      <c r="S3592" t="s">
        <v>25</v>
      </c>
      <c r="T3592" t="s">
        <v>27</v>
      </c>
      <c r="U3592" t="s">
        <v>2650</v>
      </c>
      <c r="V3592" t="s">
        <v>251</v>
      </c>
      <c r="W3592" t="s">
        <v>528</v>
      </c>
      <c r="X3592" t="s">
        <v>395</v>
      </c>
      <c r="Y3592">
        <v>338435</v>
      </c>
    </row>
    <row r="3593" spans="1:25" x14ac:dyDescent="0.3">
      <c r="A3593" t="s">
        <v>506</v>
      </c>
      <c r="B3593" t="s">
        <v>224</v>
      </c>
      <c r="C3593" t="s">
        <v>21</v>
      </c>
      <c r="D3593">
        <v>1</v>
      </c>
      <c r="E3593" s="1">
        <v>41290.731249999997</v>
      </c>
      <c r="F3593">
        <v>1</v>
      </c>
      <c r="G3593" t="s">
        <v>69</v>
      </c>
      <c r="H3593" t="s">
        <v>36</v>
      </c>
      <c r="I3593" t="s">
        <v>2697</v>
      </c>
      <c r="J3593" t="s">
        <v>212</v>
      </c>
      <c r="K3593">
        <v>0</v>
      </c>
      <c r="L3593">
        <v>0</v>
      </c>
      <c r="M3593">
        <v>0</v>
      </c>
      <c r="N3593">
        <v>0</v>
      </c>
      <c r="O3593">
        <v>0</v>
      </c>
      <c r="P3593" t="s">
        <v>24</v>
      </c>
      <c r="Q3593" t="s">
        <v>2671</v>
      </c>
      <c r="R3593" t="s">
        <v>346</v>
      </c>
      <c r="S3593" t="s">
        <v>25</v>
      </c>
      <c r="T3593" t="s">
        <v>27</v>
      </c>
      <c r="U3593" t="s">
        <v>2650</v>
      </c>
      <c r="V3593" t="s">
        <v>251</v>
      </c>
      <c r="W3593" t="s">
        <v>528</v>
      </c>
      <c r="X3593" t="s">
        <v>395</v>
      </c>
      <c r="Y3593">
        <v>340882</v>
      </c>
    </row>
    <row r="3594" spans="1:25" x14ac:dyDescent="0.3">
      <c r="A3594" t="s">
        <v>745</v>
      </c>
      <c r="B3594" t="s">
        <v>50</v>
      </c>
      <c r="C3594" t="s">
        <v>21</v>
      </c>
      <c r="D3594">
        <v>2</v>
      </c>
      <c r="E3594" s="1">
        <v>41515.388194444444</v>
      </c>
      <c r="F3594">
        <v>1</v>
      </c>
      <c r="G3594" t="s">
        <v>31</v>
      </c>
      <c r="H3594" t="s">
        <v>47</v>
      </c>
      <c r="I3594" t="s">
        <v>26</v>
      </c>
      <c r="J3594" t="s">
        <v>113</v>
      </c>
      <c r="K3594">
        <v>0</v>
      </c>
      <c r="L3594">
        <v>0</v>
      </c>
      <c r="M3594">
        <v>0</v>
      </c>
      <c r="N3594">
        <v>0</v>
      </c>
      <c r="O3594">
        <v>0</v>
      </c>
      <c r="P3594" t="s">
        <v>24</v>
      </c>
      <c r="Q3594" t="s">
        <v>2671</v>
      </c>
      <c r="R3594" t="s">
        <v>346</v>
      </c>
      <c r="S3594" t="s">
        <v>25</v>
      </c>
      <c r="T3594" t="s">
        <v>27</v>
      </c>
      <c r="U3594" t="s">
        <v>2650</v>
      </c>
      <c r="V3594" t="s">
        <v>251</v>
      </c>
      <c r="W3594" t="s">
        <v>528</v>
      </c>
      <c r="X3594" t="s">
        <v>395</v>
      </c>
      <c r="Y3594">
        <v>348380</v>
      </c>
    </row>
    <row r="3595" spans="1:25" x14ac:dyDescent="0.3">
      <c r="A3595" t="s">
        <v>745</v>
      </c>
      <c r="B3595" t="s">
        <v>50</v>
      </c>
      <c r="C3595" t="s">
        <v>21</v>
      </c>
      <c r="D3595">
        <v>2</v>
      </c>
      <c r="E3595" s="1">
        <v>37230.499305555553</v>
      </c>
      <c r="F3595">
        <v>1</v>
      </c>
      <c r="G3595" t="s">
        <v>31</v>
      </c>
      <c r="H3595" t="s">
        <v>30</v>
      </c>
      <c r="I3595" t="s">
        <v>26</v>
      </c>
      <c r="J3595" t="s">
        <v>212</v>
      </c>
      <c r="K3595">
        <v>0</v>
      </c>
      <c r="L3595">
        <v>0</v>
      </c>
      <c r="M3595">
        <v>0</v>
      </c>
      <c r="N3595">
        <v>0</v>
      </c>
      <c r="O3595">
        <v>0</v>
      </c>
      <c r="P3595" t="s">
        <v>24</v>
      </c>
      <c r="Q3595" t="s">
        <v>2671</v>
      </c>
      <c r="R3595" t="s">
        <v>346</v>
      </c>
      <c r="S3595" t="s">
        <v>25</v>
      </c>
      <c r="T3595" t="s">
        <v>27</v>
      </c>
      <c r="U3595" t="s">
        <v>2650</v>
      </c>
      <c r="V3595" t="s">
        <v>251</v>
      </c>
      <c r="W3595" t="s">
        <v>528</v>
      </c>
      <c r="X3595" t="s">
        <v>395</v>
      </c>
      <c r="Y3595">
        <v>351653</v>
      </c>
    </row>
    <row r="3596" spans="1:25" x14ac:dyDescent="0.3">
      <c r="A3596" t="s">
        <v>745</v>
      </c>
      <c r="B3596" t="s">
        <v>50</v>
      </c>
      <c r="C3596" t="s">
        <v>21</v>
      </c>
      <c r="D3596">
        <v>2</v>
      </c>
      <c r="E3596" s="1">
        <v>41243.322222222225</v>
      </c>
      <c r="F3596">
        <v>1</v>
      </c>
      <c r="G3596" t="s">
        <v>31</v>
      </c>
      <c r="H3596" t="s">
        <v>56</v>
      </c>
      <c r="I3596" t="s">
        <v>125</v>
      </c>
      <c r="J3596" t="s">
        <v>26</v>
      </c>
      <c r="K3596">
        <v>0</v>
      </c>
      <c r="L3596">
        <v>0</v>
      </c>
      <c r="M3596">
        <v>0</v>
      </c>
      <c r="N3596">
        <v>0</v>
      </c>
      <c r="O3596">
        <v>0</v>
      </c>
      <c r="P3596" t="s">
        <v>24</v>
      </c>
      <c r="Q3596" t="s">
        <v>2671</v>
      </c>
      <c r="R3596" t="s">
        <v>346</v>
      </c>
      <c r="S3596" t="s">
        <v>25</v>
      </c>
      <c r="T3596" t="s">
        <v>27</v>
      </c>
      <c r="U3596" t="s">
        <v>2650</v>
      </c>
      <c r="V3596" t="s">
        <v>251</v>
      </c>
      <c r="W3596" t="s">
        <v>528</v>
      </c>
      <c r="X3596" t="s">
        <v>395</v>
      </c>
      <c r="Y3596">
        <v>351836</v>
      </c>
    </row>
    <row r="3597" spans="1:25" x14ac:dyDescent="0.3">
      <c r="A3597" t="s">
        <v>745</v>
      </c>
      <c r="B3597" t="s">
        <v>50</v>
      </c>
      <c r="C3597" t="s">
        <v>21</v>
      </c>
      <c r="D3597">
        <v>2</v>
      </c>
      <c r="E3597" s="1">
        <v>38410.388888888891</v>
      </c>
      <c r="F3597">
        <v>1</v>
      </c>
      <c r="G3597" t="s">
        <v>31</v>
      </c>
      <c r="H3597" t="s">
        <v>56</v>
      </c>
      <c r="I3597" t="s">
        <v>26</v>
      </c>
      <c r="J3597" t="s">
        <v>26</v>
      </c>
      <c r="K3597">
        <v>0</v>
      </c>
      <c r="L3597">
        <v>0</v>
      </c>
      <c r="M3597">
        <v>0</v>
      </c>
      <c r="N3597">
        <v>0</v>
      </c>
      <c r="O3597">
        <v>0</v>
      </c>
      <c r="P3597" t="s">
        <v>24</v>
      </c>
      <c r="Q3597" t="s">
        <v>2671</v>
      </c>
      <c r="R3597" t="s">
        <v>346</v>
      </c>
      <c r="S3597" t="s">
        <v>25</v>
      </c>
      <c r="T3597" t="s">
        <v>27</v>
      </c>
      <c r="U3597" t="s">
        <v>2650</v>
      </c>
      <c r="V3597" t="s">
        <v>251</v>
      </c>
      <c r="W3597" t="s">
        <v>528</v>
      </c>
      <c r="X3597" t="s">
        <v>395</v>
      </c>
      <c r="Y3597">
        <v>351725</v>
      </c>
    </row>
    <row r="3598" spans="1:25" x14ac:dyDescent="0.3">
      <c r="A3598" t="s">
        <v>745</v>
      </c>
      <c r="B3598" t="s">
        <v>50</v>
      </c>
      <c r="C3598" t="s">
        <v>21</v>
      </c>
      <c r="D3598">
        <v>2</v>
      </c>
      <c r="E3598" s="1">
        <v>37979.413194444445</v>
      </c>
      <c r="F3598">
        <v>1</v>
      </c>
      <c r="G3598" t="s">
        <v>31</v>
      </c>
      <c r="H3598" t="s">
        <v>56</v>
      </c>
      <c r="I3598" t="s">
        <v>26</v>
      </c>
      <c r="J3598" t="s">
        <v>26</v>
      </c>
      <c r="K3598">
        <v>0</v>
      </c>
      <c r="L3598">
        <v>0</v>
      </c>
      <c r="M3598">
        <v>0</v>
      </c>
      <c r="N3598">
        <v>0</v>
      </c>
      <c r="O3598">
        <v>0</v>
      </c>
      <c r="P3598" t="s">
        <v>24</v>
      </c>
      <c r="Q3598" t="s">
        <v>2671</v>
      </c>
      <c r="R3598" t="s">
        <v>346</v>
      </c>
      <c r="S3598" t="s">
        <v>25</v>
      </c>
      <c r="T3598" t="s">
        <v>27</v>
      </c>
      <c r="U3598" t="s">
        <v>2650</v>
      </c>
      <c r="V3598" t="s">
        <v>251</v>
      </c>
      <c r="W3598" t="s">
        <v>528</v>
      </c>
      <c r="X3598" t="s">
        <v>395</v>
      </c>
      <c r="Y3598">
        <v>348196</v>
      </c>
    </row>
    <row r="3599" spans="1:25" x14ac:dyDescent="0.3">
      <c r="A3599" t="s">
        <v>745</v>
      </c>
      <c r="B3599" t="s">
        <v>50</v>
      </c>
      <c r="C3599" t="s">
        <v>21</v>
      </c>
      <c r="D3599">
        <v>2</v>
      </c>
      <c r="E3599" s="1">
        <v>37228.334722222222</v>
      </c>
      <c r="F3599">
        <v>1</v>
      </c>
      <c r="G3599" t="s">
        <v>31</v>
      </c>
      <c r="H3599" t="s">
        <v>56</v>
      </c>
      <c r="I3599" t="s">
        <v>26</v>
      </c>
      <c r="J3599" t="s">
        <v>26</v>
      </c>
      <c r="K3599">
        <v>0</v>
      </c>
      <c r="L3599">
        <v>0</v>
      </c>
      <c r="M3599">
        <v>0</v>
      </c>
      <c r="N3599">
        <v>0</v>
      </c>
      <c r="O3599">
        <v>0</v>
      </c>
      <c r="P3599" t="s">
        <v>24</v>
      </c>
      <c r="Q3599" t="s">
        <v>2671</v>
      </c>
      <c r="R3599" t="s">
        <v>346</v>
      </c>
      <c r="S3599" t="s">
        <v>25</v>
      </c>
      <c r="T3599" t="s">
        <v>27</v>
      </c>
      <c r="U3599" t="s">
        <v>2650</v>
      </c>
      <c r="V3599" t="s">
        <v>251</v>
      </c>
      <c r="W3599" t="s">
        <v>528</v>
      </c>
      <c r="X3599" t="s">
        <v>395</v>
      </c>
      <c r="Y3599">
        <v>348185</v>
      </c>
    </row>
    <row r="3600" spans="1:25" x14ac:dyDescent="0.3">
      <c r="A3600" t="s">
        <v>745</v>
      </c>
      <c r="B3600" t="s">
        <v>50</v>
      </c>
      <c r="C3600" t="s">
        <v>21</v>
      </c>
      <c r="D3600">
        <v>2</v>
      </c>
      <c r="E3600" s="1">
        <v>41263.433333333334</v>
      </c>
      <c r="F3600">
        <v>1</v>
      </c>
      <c r="G3600" t="s">
        <v>31</v>
      </c>
      <c r="H3600" t="s">
        <v>56</v>
      </c>
      <c r="I3600" t="s">
        <v>26</v>
      </c>
      <c r="J3600" t="s">
        <v>26</v>
      </c>
      <c r="K3600">
        <v>0</v>
      </c>
      <c r="L3600">
        <v>0</v>
      </c>
      <c r="M3600">
        <v>0</v>
      </c>
      <c r="N3600">
        <v>0</v>
      </c>
      <c r="O3600">
        <v>0</v>
      </c>
      <c r="P3600" t="s">
        <v>24</v>
      </c>
      <c r="Q3600" t="s">
        <v>2671</v>
      </c>
      <c r="R3600" t="s">
        <v>346</v>
      </c>
      <c r="S3600" t="s">
        <v>25</v>
      </c>
      <c r="T3600" t="s">
        <v>27</v>
      </c>
      <c r="U3600" t="s">
        <v>2650</v>
      </c>
      <c r="V3600" t="s">
        <v>251</v>
      </c>
      <c r="W3600" t="s">
        <v>528</v>
      </c>
      <c r="X3600" t="s">
        <v>395</v>
      </c>
      <c r="Y3600">
        <v>350540</v>
      </c>
    </row>
    <row r="3601" spans="1:25" x14ac:dyDescent="0.3">
      <c r="A3601" t="s">
        <v>745</v>
      </c>
      <c r="B3601" t="s">
        <v>50</v>
      </c>
      <c r="C3601" t="s">
        <v>21</v>
      </c>
      <c r="D3601">
        <v>1</v>
      </c>
      <c r="E3601" s="1">
        <v>37608.430555555555</v>
      </c>
      <c r="F3601">
        <v>1</v>
      </c>
      <c r="G3601" t="s">
        <v>31</v>
      </c>
      <c r="H3601" t="s">
        <v>47</v>
      </c>
      <c r="I3601" t="s">
        <v>26</v>
      </c>
      <c r="J3601" t="s">
        <v>143</v>
      </c>
      <c r="K3601">
        <v>0</v>
      </c>
      <c r="L3601">
        <v>0</v>
      </c>
      <c r="M3601">
        <v>0</v>
      </c>
      <c r="N3601">
        <v>0</v>
      </c>
      <c r="O3601">
        <v>0</v>
      </c>
      <c r="P3601" t="s">
        <v>24</v>
      </c>
      <c r="Q3601" t="s">
        <v>2671</v>
      </c>
      <c r="R3601" t="s">
        <v>344</v>
      </c>
      <c r="S3601" t="s">
        <v>25</v>
      </c>
      <c r="T3601" t="s">
        <v>27</v>
      </c>
      <c r="U3601" t="s">
        <v>2650</v>
      </c>
      <c r="V3601" t="s">
        <v>251</v>
      </c>
      <c r="W3601" t="s">
        <v>528</v>
      </c>
      <c r="X3601" t="s">
        <v>345</v>
      </c>
      <c r="Y3601">
        <v>340999</v>
      </c>
    </row>
    <row r="3602" spans="1:25" x14ac:dyDescent="0.3">
      <c r="A3602" t="s">
        <v>745</v>
      </c>
      <c r="B3602" t="s">
        <v>50</v>
      </c>
      <c r="C3602" t="s">
        <v>21</v>
      </c>
      <c r="D3602">
        <v>2</v>
      </c>
      <c r="E3602" s="1">
        <v>38193.689583333333</v>
      </c>
      <c r="F3602">
        <v>1</v>
      </c>
      <c r="G3602" t="s">
        <v>31</v>
      </c>
      <c r="H3602" t="s">
        <v>56</v>
      </c>
      <c r="I3602" t="s">
        <v>26</v>
      </c>
      <c r="J3602" t="s">
        <v>26</v>
      </c>
      <c r="K3602">
        <v>0</v>
      </c>
      <c r="L3602">
        <v>0</v>
      </c>
      <c r="M3602">
        <v>0</v>
      </c>
      <c r="N3602">
        <v>4</v>
      </c>
      <c r="O3602">
        <v>0</v>
      </c>
      <c r="P3602" t="s">
        <v>24</v>
      </c>
      <c r="Q3602" t="s">
        <v>245</v>
      </c>
      <c r="R3602" t="s">
        <v>243</v>
      </c>
      <c r="S3602" t="s">
        <v>25</v>
      </c>
      <c r="T3602" t="s">
        <v>27</v>
      </c>
      <c r="U3602" t="s">
        <v>2654</v>
      </c>
      <c r="V3602" t="s">
        <v>251</v>
      </c>
      <c r="W3602" t="s">
        <v>528</v>
      </c>
      <c r="X3602" t="s">
        <v>244</v>
      </c>
      <c r="Y3602">
        <v>325219</v>
      </c>
    </row>
    <row r="3603" spans="1:25" x14ac:dyDescent="0.3">
      <c r="A3603" t="s">
        <v>745</v>
      </c>
      <c r="B3603" t="s">
        <v>50</v>
      </c>
      <c r="C3603" t="s">
        <v>21</v>
      </c>
      <c r="D3603">
        <v>2</v>
      </c>
      <c r="E3603" s="1">
        <v>37543.480555555558</v>
      </c>
      <c r="F3603">
        <v>1</v>
      </c>
      <c r="G3603" t="s">
        <v>31</v>
      </c>
      <c r="H3603" t="s">
        <v>47</v>
      </c>
      <c r="I3603" t="s">
        <v>26</v>
      </c>
      <c r="J3603" t="s">
        <v>26</v>
      </c>
      <c r="K3603">
        <v>0</v>
      </c>
      <c r="L3603">
        <v>0</v>
      </c>
      <c r="M3603">
        <v>0</v>
      </c>
      <c r="N3603">
        <v>10</v>
      </c>
      <c r="O3603">
        <v>0</v>
      </c>
      <c r="P3603" t="s">
        <v>24</v>
      </c>
      <c r="Q3603" t="s">
        <v>2671</v>
      </c>
      <c r="R3603" t="s">
        <v>346</v>
      </c>
      <c r="S3603" t="s">
        <v>25</v>
      </c>
      <c r="T3603" t="s">
        <v>27</v>
      </c>
      <c r="U3603" t="s">
        <v>2650</v>
      </c>
      <c r="V3603" t="s">
        <v>251</v>
      </c>
      <c r="W3603" t="s">
        <v>528</v>
      </c>
      <c r="X3603" t="s">
        <v>395</v>
      </c>
      <c r="Y3603">
        <v>315610</v>
      </c>
    </row>
    <row r="3604" spans="1:25" x14ac:dyDescent="0.3">
      <c r="A3604" t="s">
        <v>745</v>
      </c>
      <c r="B3604" t="s">
        <v>50</v>
      </c>
      <c r="C3604" t="s">
        <v>21</v>
      </c>
      <c r="D3604">
        <v>2</v>
      </c>
      <c r="E3604" s="1">
        <v>41985.456944444442</v>
      </c>
      <c r="F3604">
        <v>1</v>
      </c>
      <c r="G3604" t="s">
        <v>31</v>
      </c>
      <c r="H3604" t="s">
        <v>47</v>
      </c>
      <c r="I3604" t="s">
        <v>26</v>
      </c>
      <c r="J3604" t="s">
        <v>26</v>
      </c>
      <c r="K3604">
        <v>0</v>
      </c>
      <c r="L3604">
        <v>0</v>
      </c>
      <c r="M3604">
        <v>0</v>
      </c>
      <c r="N3604">
        <v>20</v>
      </c>
      <c r="O3604">
        <v>0</v>
      </c>
      <c r="P3604" t="s">
        <v>24</v>
      </c>
      <c r="Q3604" t="s">
        <v>2671</v>
      </c>
      <c r="R3604" t="s">
        <v>383</v>
      </c>
      <c r="S3604" t="s">
        <v>25</v>
      </c>
      <c r="T3604" t="s">
        <v>27</v>
      </c>
      <c r="U3604" t="s">
        <v>2650</v>
      </c>
      <c r="V3604" t="s">
        <v>251</v>
      </c>
      <c r="W3604" t="s">
        <v>528</v>
      </c>
      <c r="X3604" t="s">
        <v>384</v>
      </c>
      <c r="Y3604">
        <v>315390</v>
      </c>
    </row>
    <row r="3605" spans="1:25" x14ac:dyDescent="0.3">
      <c r="A3605" t="s">
        <v>745</v>
      </c>
      <c r="B3605" t="s">
        <v>50</v>
      </c>
      <c r="C3605" t="s">
        <v>21</v>
      </c>
      <c r="D3605">
        <v>2</v>
      </c>
      <c r="E3605" s="1">
        <v>40680.347222222219</v>
      </c>
      <c r="F3605">
        <v>1</v>
      </c>
      <c r="G3605" t="s">
        <v>31</v>
      </c>
      <c r="H3605" t="s">
        <v>47</v>
      </c>
      <c r="I3605" t="s">
        <v>26</v>
      </c>
      <c r="J3605" t="s">
        <v>26</v>
      </c>
      <c r="K3605">
        <v>0</v>
      </c>
      <c r="L3605">
        <v>0</v>
      </c>
      <c r="M3605">
        <v>0</v>
      </c>
      <c r="N3605">
        <v>100</v>
      </c>
      <c r="O3605">
        <v>0</v>
      </c>
      <c r="P3605" t="s">
        <v>24</v>
      </c>
      <c r="Q3605" t="s">
        <v>2671</v>
      </c>
      <c r="R3605" t="s">
        <v>346</v>
      </c>
      <c r="S3605" t="s">
        <v>25</v>
      </c>
      <c r="T3605" t="s">
        <v>27</v>
      </c>
      <c r="U3605" t="s">
        <v>2650</v>
      </c>
      <c r="V3605" t="s">
        <v>251</v>
      </c>
      <c r="W3605" t="s">
        <v>528</v>
      </c>
      <c r="X3605" t="s">
        <v>395</v>
      </c>
      <c r="Y3605">
        <v>352078</v>
      </c>
    </row>
    <row r="3606" spans="1:25" x14ac:dyDescent="0.3">
      <c r="A3606" t="s">
        <v>745</v>
      </c>
      <c r="B3606" t="s">
        <v>50</v>
      </c>
      <c r="C3606" t="s">
        <v>21</v>
      </c>
      <c r="D3606">
        <v>0</v>
      </c>
      <c r="E3606" s="1">
        <v>39712.034722222219</v>
      </c>
      <c r="F3606">
        <v>1</v>
      </c>
      <c r="G3606" t="s">
        <v>31</v>
      </c>
      <c r="H3606" t="s">
        <v>56</v>
      </c>
      <c r="I3606" t="s">
        <v>26</v>
      </c>
      <c r="J3606" t="s">
        <v>26</v>
      </c>
      <c r="K3606">
        <v>0</v>
      </c>
      <c r="L3606">
        <v>0</v>
      </c>
      <c r="M3606">
        <v>0</v>
      </c>
      <c r="N3606">
        <v>300</v>
      </c>
      <c r="O3606">
        <v>0</v>
      </c>
      <c r="P3606" t="s">
        <v>24</v>
      </c>
      <c r="Q3606" t="s">
        <v>245</v>
      </c>
      <c r="R3606" t="s">
        <v>243</v>
      </c>
      <c r="S3606" t="s">
        <v>25</v>
      </c>
      <c r="T3606" t="s">
        <v>27</v>
      </c>
      <c r="U3606" t="s">
        <v>2654</v>
      </c>
      <c r="V3606" t="s">
        <v>251</v>
      </c>
      <c r="W3606" t="s">
        <v>528</v>
      </c>
      <c r="X3606" t="s">
        <v>244</v>
      </c>
      <c r="Y3606">
        <v>348192</v>
      </c>
    </row>
    <row r="3607" spans="1:25" x14ac:dyDescent="0.3">
      <c r="A3607" t="s">
        <v>745</v>
      </c>
      <c r="B3607" t="s">
        <v>50</v>
      </c>
      <c r="C3607" t="s">
        <v>21</v>
      </c>
      <c r="D3607">
        <v>2</v>
      </c>
      <c r="E3607" s="1">
        <v>41943.587500000001</v>
      </c>
      <c r="F3607">
        <v>1</v>
      </c>
      <c r="G3607" t="s">
        <v>31</v>
      </c>
      <c r="H3607" t="s">
        <v>2165</v>
      </c>
      <c r="I3607" t="s">
        <v>26</v>
      </c>
      <c r="J3607" t="s">
        <v>26</v>
      </c>
      <c r="K3607">
        <v>0</v>
      </c>
      <c r="L3607">
        <v>0</v>
      </c>
      <c r="M3607">
        <v>0</v>
      </c>
      <c r="N3607">
        <v>0</v>
      </c>
      <c r="O3607">
        <v>0</v>
      </c>
      <c r="P3607" t="s">
        <v>24</v>
      </c>
      <c r="Q3607" t="s">
        <v>245</v>
      </c>
      <c r="R3607" t="s">
        <v>243</v>
      </c>
      <c r="S3607" t="s">
        <v>25</v>
      </c>
      <c r="T3607" t="s">
        <v>27</v>
      </c>
      <c r="U3607" t="s">
        <v>2654</v>
      </c>
      <c r="V3607" t="s">
        <v>251</v>
      </c>
      <c r="W3607" t="s">
        <v>528</v>
      </c>
      <c r="X3607" t="s">
        <v>244</v>
      </c>
      <c r="Y3607">
        <v>325594</v>
      </c>
    </row>
    <row r="3608" spans="1:25" x14ac:dyDescent="0.3">
      <c r="A3608" t="s">
        <v>745</v>
      </c>
      <c r="B3608" t="s">
        <v>50</v>
      </c>
      <c r="C3608" t="s">
        <v>21</v>
      </c>
      <c r="D3608">
        <v>2</v>
      </c>
      <c r="E3608" s="1">
        <v>42057.411805555559</v>
      </c>
      <c r="F3608">
        <v>1</v>
      </c>
      <c r="G3608" t="s">
        <v>31</v>
      </c>
      <c r="H3608" t="s">
        <v>36</v>
      </c>
      <c r="I3608" t="s">
        <v>26</v>
      </c>
      <c r="J3608" t="s">
        <v>26</v>
      </c>
      <c r="K3608">
        <v>0</v>
      </c>
      <c r="L3608">
        <v>0</v>
      </c>
      <c r="M3608">
        <v>0</v>
      </c>
      <c r="N3608">
        <v>0</v>
      </c>
      <c r="O3608">
        <v>0</v>
      </c>
      <c r="P3608" t="s">
        <v>24</v>
      </c>
      <c r="Q3608" t="s">
        <v>2671</v>
      </c>
      <c r="R3608" t="s">
        <v>346</v>
      </c>
      <c r="S3608" t="s">
        <v>25</v>
      </c>
      <c r="T3608" t="s">
        <v>27</v>
      </c>
      <c r="U3608" t="s">
        <v>2650</v>
      </c>
      <c r="V3608" t="s">
        <v>251</v>
      </c>
      <c r="W3608" t="s">
        <v>528</v>
      </c>
      <c r="X3608" t="s">
        <v>395</v>
      </c>
      <c r="Y3608">
        <v>311548</v>
      </c>
    </row>
    <row r="3609" spans="1:25" x14ac:dyDescent="0.3">
      <c r="A3609" t="s">
        <v>745</v>
      </c>
      <c r="B3609" t="s">
        <v>50</v>
      </c>
      <c r="C3609" t="s">
        <v>21</v>
      </c>
      <c r="D3609">
        <v>2</v>
      </c>
      <c r="E3609" s="1">
        <v>37208.421527777777</v>
      </c>
      <c r="F3609">
        <v>1</v>
      </c>
      <c r="G3609" t="s">
        <v>31</v>
      </c>
      <c r="H3609" t="s">
        <v>36</v>
      </c>
      <c r="I3609" t="s">
        <v>125</v>
      </c>
      <c r="J3609" t="s">
        <v>26</v>
      </c>
      <c r="K3609">
        <v>0</v>
      </c>
      <c r="L3609">
        <v>0</v>
      </c>
      <c r="M3609">
        <v>0</v>
      </c>
      <c r="N3609" s="2">
        <v>1000</v>
      </c>
      <c r="O3609">
        <v>1</v>
      </c>
      <c r="P3609" t="s">
        <v>24</v>
      </c>
      <c r="Q3609" t="s">
        <v>2671</v>
      </c>
      <c r="R3609" t="s">
        <v>346</v>
      </c>
      <c r="S3609" t="s">
        <v>25</v>
      </c>
      <c r="T3609" t="s">
        <v>27</v>
      </c>
      <c r="U3609" t="s">
        <v>2650</v>
      </c>
      <c r="V3609" t="s">
        <v>251</v>
      </c>
      <c r="W3609" t="s">
        <v>528</v>
      </c>
      <c r="X3609" t="s">
        <v>395</v>
      </c>
      <c r="Y3609">
        <v>355443</v>
      </c>
    </row>
    <row r="3610" spans="1:25" x14ac:dyDescent="0.3">
      <c r="A3610" t="s">
        <v>745</v>
      </c>
      <c r="B3610" t="s">
        <v>50</v>
      </c>
      <c r="C3610" t="s">
        <v>21</v>
      </c>
      <c r="D3610">
        <v>1</v>
      </c>
      <c r="E3610" s="1">
        <v>37902.711111111108</v>
      </c>
      <c r="F3610">
        <v>1</v>
      </c>
      <c r="G3610" t="s">
        <v>31</v>
      </c>
      <c r="H3610" t="s">
        <v>30</v>
      </c>
      <c r="I3610" t="s">
        <v>26</v>
      </c>
      <c r="J3610" t="s">
        <v>26</v>
      </c>
      <c r="K3610">
        <v>0</v>
      </c>
      <c r="L3610">
        <v>0</v>
      </c>
      <c r="M3610">
        <v>0</v>
      </c>
      <c r="N3610">
        <v>25</v>
      </c>
      <c r="O3610">
        <v>0</v>
      </c>
      <c r="P3610" t="s">
        <v>24</v>
      </c>
      <c r="Q3610" t="s">
        <v>295</v>
      </c>
      <c r="R3610" t="s">
        <v>293</v>
      </c>
      <c r="S3610" t="s">
        <v>25</v>
      </c>
      <c r="T3610" t="s">
        <v>64</v>
      </c>
      <c r="U3610" t="s">
        <v>2652</v>
      </c>
      <c r="V3610" t="s">
        <v>251</v>
      </c>
      <c r="W3610" t="s">
        <v>528</v>
      </c>
      <c r="X3610" t="s">
        <v>294</v>
      </c>
      <c r="Y3610">
        <v>217290</v>
      </c>
    </row>
    <row r="3611" spans="1:25" x14ac:dyDescent="0.3">
      <c r="A3611" t="s">
        <v>745</v>
      </c>
      <c r="B3611" t="s">
        <v>50</v>
      </c>
      <c r="C3611" t="s">
        <v>21</v>
      </c>
      <c r="D3611">
        <v>1</v>
      </c>
      <c r="E3611" s="1">
        <v>37049.677777777775</v>
      </c>
      <c r="F3611">
        <v>1</v>
      </c>
      <c r="G3611" t="s">
        <v>31</v>
      </c>
      <c r="H3611" t="s">
        <v>36</v>
      </c>
      <c r="I3611" t="s">
        <v>125</v>
      </c>
      <c r="J3611" t="s">
        <v>26</v>
      </c>
      <c r="K3611">
        <v>0</v>
      </c>
      <c r="L3611">
        <v>0</v>
      </c>
      <c r="M3611">
        <v>0</v>
      </c>
      <c r="N3611">
        <v>100</v>
      </c>
      <c r="O3611">
        <v>0</v>
      </c>
      <c r="P3611" t="s">
        <v>24</v>
      </c>
      <c r="Q3611" t="s">
        <v>86</v>
      </c>
      <c r="R3611" t="s">
        <v>96</v>
      </c>
      <c r="S3611" t="s">
        <v>25</v>
      </c>
      <c r="T3611" t="s">
        <v>27</v>
      </c>
      <c r="U3611" t="s">
        <v>2654</v>
      </c>
      <c r="V3611" t="s">
        <v>251</v>
      </c>
      <c r="W3611" t="s">
        <v>528</v>
      </c>
      <c r="X3611" t="s">
        <v>97</v>
      </c>
      <c r="Y3611">
        <v>300698</v>
      </c>
    </row>
    <row r="3612" spans="1:25" x14ac:dyDescent="0.3">
      <c r="A3612" t="s">
        <v>745</v>
      </c>
      <c r="B3612" t="s">
        <v>50</v>
      </c>
      <c r="C3612" t="s">
        <v>21</v>
      </c>
      <c r="D3612">
        <v>1</v>
      </c>
      <c r="E3612" s="1">
        <v>37515.446527777778</v>
      </c>
      <c r="F3612">
        <v>1</v>
      </c>
      <c r="G3612" t="s">
        <v>31</v>
      </c>
      <c r="H3612" t="s">
        <v>36</v>
      </c>
      <c r="I3612" t="s">
        <v>125</v>
      </c>
      <c r="J3612" t="s">
        <v>212</v>
      </c>
      <c r="K3612">
        <v>0</v>
      </c>
      <c r="L3612">
        <v>0</v>
      </c>
      <c r="M3612">
        <v>0</v>
      </c>
      <c r="N3612">
        <v>100</v>
      </c>
      <c r="O3612">
        <v>0</v>
      </c>
      <c r="P3612" t="s">
        <v>24</v>
      </c>
      <c r="Q3612" t="s">
        <v>245</v>
      </c>
      <c r="R3612" t="s">
        <v>243</v>
      </c>
      <c r="S3612" t="s">
        <v>25</v>
      </c>
      <c r="T3612" t="s">
        <v>27</v>
      </c>
      <c r="U3612" t="s">
        <v>2654</v>
      </c>
      <c r="V3612" t="s">
        <v>251</v>
      </c>
      <c r="W3612" t="s">
        <v>528</v>
      </c>
      <c r="X3612" t="s">
        <v>244</v>
      </c>
      <c r="Y3612">
        <v>324295</v>
      </c>
    </row>
    <row r="3613" spans="1:25" x14ac:dyDescent="0.3">
      <c r="A3613" t="s">
        <v>745</v>
      </c>
      <c r="B3613" t="s">
        <v>50</v>
      </c>
      <c r="C3613" t="s">
        <v>21</v>
      </c>
      <c r="D3613">
        <v>2</v>
      </c>
      <c r="E3613" s="1">
        <v>38124.321527777778</v>
      </c>
      <c r="F3613">
        <v>1</v>
      </c>
      <c r="G3613" t="s">
        <v>31</v>
      </c>
      <c r="H3613" t="s">
        <v>36</v>
      </c>
      <c r="I3613" t="s">
        <v>26</v>
      </c>
      <c r="J3613" t="s">
        <v>26</v>
      </c>
      <c r="K3613">
        <v>0</v>
      </c>
      <c r="L3613">
        <v>0</v>
      </c>
      <c r="M3613">
        <v>0</v>
      </c>
      <c r="N3613">
        <v>100</v>
      </c>
      <c r="O3613">
        <v>0</v>
      </c>
      <c r="P3613" t="s">
        <v>24</v>
      </c>
      <c r="Q3613" t="s">
        <v>2671</v>
      </c>
      <c r="R3613" t="s">
        <v>346</v>
      </c>
      <c r="S3613" t="s">
        <v>25</v>
      </c>
      <c r="T3613" t="s">
        <v>27</v>
      </c>
      <c r="U3613" t="s">
        <v>2650</v>
      </c>
      <c r="V3613" t="s">
        <v>251</v>
      </c>
      <c r="W3613" t="s">
        <v>528</v>
      </c>
      <c r="X3613" t="s">
        <v>395</v>
      </c>
      <c r="Y3613">
        <v>200910</v>
      </c>
    </row>
    <row r="3614" spans="1:25" x14ac:dyDescent="0.3">
      <c r="A3614" t="s">
        <v>745</v>
      </c>
      <c r="B3614" t="s">
        <v>50</v>
      </c>
      <c r="C3614" t="s">
        <v>21</v>
      </c>
      <c r="D3614">
        <v>2</v>
      </c>
      <c r="E3614" s="1">
        <v>38776.773611111108</v>
      </c>
      <c r="F3614">
        <v>1</v>
      </c>
      <c r="G3614" t="s">
        <v>31</v>
      </c>
      <c r="H3614" t="s">
        <v>36</v>
      </c>
      <c r="I3614" t="s">
        <v>114</v>
      </c>
      <c r="J3614" t="s">
        <v>26</v>
      </c>
      <c r="K3614">
        <v>0</v>
      </c>
      <c r="L3614">
        <v>0</v>
      </c>
      <c r="M3614">
        <v>0</v>
      </c>
      <c r="N3614">
        <v>150</v>
      </c>
      <c r="O3614">
        <v>0</v>
      </c>
      <c r="P3614" t="s">
        <v>24</v>
      </c>
      <c r="Q3614" t="s">
        <v>86</v>
      </c>
      <c r="R3614" t="s">
        <v>96</v>
      </c>
      <c r="S3614" t="s">
        <v>25</v>
      </c>
      <c r="T3614" t="s">
        <v>27</v>
      </c>
      <c r="U3614" t="s">
        <v>2654</v>
      </c>
      <c r="V3614" t="s">
        <v>251</v>
      </c>
      <c r="W3614" t="s">
        <v>528</v>
      </c>
      <c r="X3614" t="s">
        <v>97</v>
      </c>
      <c r="Y3614">
        <v>223162</v>
      </c>
    </row>
    <row r="3615" spans="1:25" x14ac:dyDescent="0.3">
      <c r="A3615" t="s">
        <v>745</v>
      </c>
      <c r="B3615" t="s">
        <v>50</v>
      </c>
      <c r="C3615" t="s">
        <v>21</v>
      </c>
      <c r="D3615">
        <v>2</v>
      </c>
      <c r="E3615" s="1">
        <v>42138.784722222219</v>
      </c>
      <c r="F3615">
        <v>1</v>
      </c>
      <c r="G3615" t="s">
        <v>31</v>
      </c>
      <c r="H3615" t="s">
        <v>2165</v>
      </c>
      <c r="I3615" t="s">
        <v>26</v>
      </c>
      <c r="J3615" t="s">
        <v>26</v>
      </c>
      <c r="K3615">
        <v>0</v>
      </c>
      <c r="L3615">
        <v>0</v>
      </c>
      <c r="M3615">
        <v>0</v>
      </c>
      <c r="N3615" s="2">
        <v>1000</v>
      </c>
      <c r="O3615">
        <v>0</v>
      </c>
      <c r="P3615" t="s">
        <v>24</v>
      </c>
      <c r="Q3615" t="s">
        <v>2666</v>
      </c>
      <c r="R3615" t="s">
        <v>286</v>
      </c>
      <c r="S3615" t="s">
        <v>25</v>
      </c>
      <c r="T3615" t="s">
        <v>27</v>
      </c>
      <c r="U3615" t="s">
        <v>2665</v>
      </c>
      <c r="V3615" t="s">
        <v>251</v>
      </c>
      <c r="W3615" t="s">
        <v>528</v>
      </c>
      <c r="X3615" t="s">
        <v>287</v>
      </c>
      <c r="Y3615">
        <v>321640</v>
      </c>
    </row>
    <row r="3616" spans="1:25" x14ac:dyDescent="0.3">
      <c r="A3616" t="s">
        <v>745</v>
      </c>
      <c r="B3616" t="s">
        <v>50</v>
      </c>
      <c r="C3616" t="s">
        <v>21</v>
      </c>
      <c r="D3616">
        <v>2</v>
      </c>
      <c r="E3616" s="1">
        <v>38630.692361111112</v>
      </c>
      <c r="F3616">
        <v>1</v>
      </c>
      <c r="G3616" t="s">
        <v>31</v>
      </c>
      <c r="H3616" t="s">
        <v>30</v>
      </c>
      <c r="I3616" t="s">
        <v>26</v>
      </c>
      <c r="J3616" t="s">
        <v>26</v>
      </c>
      <c r="K3616">
        <v>0</v>
      </c>
      <c r="L3616">
        <v>0</v>
      </c>
      <c r="M3616">
        <v>0</v>
      </c>
      <c r="N3616">
        <v>0</v>
      </c>
      <c r="O3616">
        <v>0</v>
      </c>
      <c r="P3616" t="s">
        <v>24</v>
      </c>
      <c r="Q3616" t="s">
        <v>154</v>
      </c>
      <c r="R3616" t="s">
        <v>154</v>
      </c>
      <c r="S3616" t="s">
        <v>25</v>
      </c>
      <c r="T3616" t="s">
        <v>27</v>
      </c>
      <c r="U3616" t="s">
        <v>2650</v>
      </c>
      <c r="V3616" t="s">
        <v>251</v>
      </c>
      <c r="W3616" t="s">
        <v>528</v>
      </c>
      <c r="X3616" t="s">
        <v>155</v>
      </c>
      <c r="Y3616">
        <v>301703</v>
      </c>
    </row>
    <row r="3617" spans="1:25" x14ac:dyDescent="0.3">
      <c r="A3617" t="s">
        <v>745</v>
      </c>
      <c r="B3617" t="s">
        <v>50</v>
      </c>
      <c r="C3617" t="s">
        <v>21</v>
      </c>
      <c r="D3617">
        <v>2</v>
      </c>
      <c r="E3617" s="1">
        <v>37204.8125</v>
      </c>
      <c r="F3617">
        <v>1</v>
      </c>
      <c r="G3617" t="s">
        <v>69</v>
      </c>
      <c r="H3617" t="s">
        <v>47</v>
      </c>
      <c r="I3617" t="s">
        <v>26</v>
      </c>
      <c r="J3617" t="s">
        <v>26</v>
      </c>
      <c r="K3617">
        <v>0</v>
      </c>
      <c r="L3617">
        <v>0</v>
      </c>
      <c r="M3617">
        <v>0</v>
      </c>
      <c r="N3617">
        <v>0</v>
      </c>
      <c r="O3617">
        <v>0</v>
      </c>
      <c r="P3617" t="s">
        <v>24</v>
      </c>
      <c r="Q3617" t="s">
        <v>154</v>
      </c>
      <c r="R3617" t="s">
        <v>329</v>
      </c>
      <c r="S3617" t="s">
        <v>25</v>
      </c>
      <c r="T3617" t="s">
        <v>27</v>
      </c>
      <c r="U3617" t="s">
        <v>2650</v>
      </c>
      <c r="V3617" t="s">
        <v>251</v>
      </c>
      <c r="W3617" t="s">
        <v>528</v>
      </c>
      <c r="X3617" t="s">
        <v>330</v>
      </c>
      <c r="Y3617">
        <v>334257</v>
      </c>
    </row>
    <row r="3618" spans="1:25" x14ac:dyDescent="0.3">
      <c r="A3618" t="s">
        <v>1161</v>
      </c>
      <c r="B3618" t="s">
        <v>34</v>
      </c>
      <c r="C3618" t="s">
        <v>21</v>
      </c>
      <c r="D3618">
        <v>2</v>
      </c>
      <c r="E3618" s="1">
        <v>41299.479166666664</v>
      </c>
      <c r="F3618">
        <v>1</v>
      </c>
      <c r="G3618" t="s">
        <v>31</v>
      </c>
      <c r="H3618" t="s">
        <v>36</v>
      </c>
      <c r="I3618" t="s">
        <v>114</v>
      </c>
      <c r="J3618" t="s">
        <v>113</v>
      </c>
      <c r="K3618">
        <v>0</v>
      </c>
      <c r="L3618">
        <v>0</v>
      </c>
      <c r="M3618">
        <v>0</v>
      </c>
      <c r="N3618">
        <v>0</v>
      </c>
      <c r="O3618">
        <v>0</v>
      </c>
      <c r="P3618" t="s">
        <v>24</v>
      </c>
      <c r="Q3618" t="s">
        <v>245</v>
      </c>
      <c r="R3618" t="s">
        <v>243</v>
      </c>
      <c r="S3618" t="s">
        <v>25</v>
      </c>
      <c r="T3618" t="s">
        <v>27</v>
      </c>
      <c r="U3618" t="s">
        <v>2654</v>
      </c>
      <c r="V3618" t="s">
        <v>251</v>
      </c>
      <c r="W3618" t="s">
        <v>528</v>
      </c>
      <c r="X3618" t="s">
        <v>244</v>
      </c>
      <c r="Y3618">
        <v>338736</v>
      </c>
    </row>
    <row r="3619" spans="1:25" x14ac:dyDescent="0.3">
      <c r="A3619" t="s">
        <v>1161</v>
      </c>
      <c r="B3619" t="s">
        <v>34</v>
      </c>
      <c r="C3619" t="s">
        <v>21</v>
      </c>
      <c r="D3619">
        <v>2</v>
      </c>
      <c r="E3619" s="1">
        <v>41628.582638888889</v>
      </c>
      <c r="F3619">
        <v>1</v>
      </c>
      <c r="G3619" t="s">
        <v>31</v>
      </c>
      <c r="H3619" t="s">
        <v>36</v>
      </c>
      <c r="I3619" t="s">
        <v>125</v>
      </c>
      <c r="J3619" t="s">
        <v>113</v>
      </c>
      <c r="K3619">
        <v>0</v>
      </c>
      <c r="L3619">
        <v>0</v>
      </c>
      <c r="M3619">
        <v>0</v>
      </c>
      <c r="N3619">
        <v>0</v>
      </c>
      <c r="O3619">
        <v>0</v>
      </c>
      <c r="P3619" t="s">
        <v>24</v>
      </c>
      <c r="Q3619" t="s">
        <v>245</v>
      </c>
      <c r="R3619" t="s">
        <v>243</v>
      </c>
      <c r="S3619" t="s">
        <v>25</v>
      </c>
      <c r="T3619" t="s">
        <v>27</v>
      </c>
      <c r="U3619" t="s">
        <v>2654</v>
      </c>
      <c r="V3619" t="s">
        <v>251</v>
      </c>
      <c r="W3619" t="s">
        <v>528</v>
      </c>
      <c r="X3619" t="s">
        <v>244</v>
      </c>
      <c r="Y3619">
        <v>350271</v>
      </c>
    </row>
    <row r="3620" spans="1:25" x14ac:dyDescent="0.3">
      <c r="A3620" t="s">
        <v>1161</v>
      </c>
      <c r="B3620" t="s">
        <v>34</v>
      </c>
      <c r="C3620" t="s">
        <v>21</v>
      </c>
      <c r="D3620">
        <v>2</v>
      </c>
      <c r="E3620" s="1">
        <v>37281.729166666664</v>
      </c>
      <c r="F3620">
        <v>1</v>
      </c>
      <c r="G3620" t="s">
        <v>79</v>
      </c>
      <c r="H3620" t="s">
        <v>47</v>
      </c>
      <c r="I3620" t="s">
        <v>26</v>
      </c>
      <c r="J3620" t="s">
        <v>113</v>
      </c>
      <c r="K3620">
        <v>0</v>
      </c>
      <c r="L3620">
        <v>0</v>
      </c>
      <c r="M3620">
        <v>0</v>
      </c>
      <c r="N3620">
        <v>0</v>
      </c>
      <c r="O3620">
        <v>0</v>
      </c>
      <c r="P3620" t="s">
        <v>24</v>
      </c>
      <c r="Q3620" t="s">
        <v>184</v>
      </c>
      <c r="R3620" t="s">
        <v>184</v>
      </c>
      <c r="S3620" t="s">
        <v>25</v>
      </c>
      <c r="T3620" t="s">
        <v>27</v>
      </c>
      <c r="U3620" t="s">
        <v>2650</v>
      </c>
      <c r="V3620" t="s">
        <v>251</v>
      </c>
      <c r="W3620" t="s">
        <v>528</v>
      </c>
      <c r="X3620" t="s">
        <v>185</v>
      </c>
      <c r="Y3620">
        <v>235763</v>
      </c>
    </row>
    <row r="3621" spans="1:25" x14ac:dyDescent="0.3">
      <c r="A3621" t="s">
        <v>1161</v>
      </c>
      <c r="B3621" t="s">
        <v>34</v>
      </c>
      <c r="C3621" t="s">
        <v>21</v>
      </c>
      <c r="D3621">
        <v>2</v>
      </c>
      <c r="E3621" s="1">
        <v>39917.736111111109</v>
      </c>
      <c r="F3621">
        <v>1</v>
      </c>
      <c r="G3621" t="s">
        <v>31</v>
      </c>
      <c r="H3621" t="s">
        <v>30</v>
      </c>
      <c r="I3621" t="s">
        <v>114</v>
      </c>
      <c r="J3621" t="s">
        <v>212</v>
      </c>
      <c r="K3621">
        <v>0</v>
      </c>
      <c r="L3621">
        <v>0</v>
      </c>
      <c r="M3621">
        <v>0</v>
      </c>
      <c r="N3621">
        <v>0</v>
      </c>
      <c r="O3621">
        <v>0</v>
      </c>
      <c r="P3621" t="s">
        <v>24</v>
      </c>
      <c r="Q3621" t="s">
        <v>2671</v>
      </c>
      <c r="R3621" t="s">
        <v>383</v>
      </c>
      <c r="S3621" t="s">
        <v>25</v>
      </c>
      <c r="T3621" t="s">
        <v>27</v>
      </c>
      <c r="U3621" t="s">
        <v>2650</v>
      </c>
      <c r="V3621" t="s">
        <v>251</v>
      </c>
      <c r="W3621" t="s">
        <v>528</v>
      </c>
      <c r="X3621" t="s">
        <v>384</v>
      </c>
      <c r="Y3621">
        <v>328481</v>
      </c>
    </row>
    <row r="3622" spans="1:25" x14ac:dyDescent="0.3">
      <c r="A3622" t="s">
        <v>1161</v>
      </c>
      <c r="B3622" t="s">
        <v>34</v>
      </c>
      <c r="C3622" t="s">
        <v>21</v>
      </c>
      <c r="D3622">
        <v>2</v>
      </c>
      <c r="E3622" s="1">
        <v>41248.298611111109</v>
      </c>
      <c r="F3622">
        <v>1</v>
      </c>
      <c r="G3622" t="s">
        <v>290</v>
      </c>
      <c r="H3622" t="s">
        <v>30</v>
      </c>
      <c r="I3622" t="s">
        <v>26</v>
      </c>
      <c r="J3622" t="s">
        <v>26</v>
      </c>
      <c r="K3622">
        <v>0</v>
      </c>
      <c r="L3622">
        <v>0</v>
      </c>
      <c r="M3622">
        <v>0</v>
      </c>
      <c r="N3622">
        <v>0</v>
      </c>
      <c r="O3622">
        <v>0</v>
      </c>
      <c r="P3622" t="s">
        <v>24</v>
      </c>
      <c r="Q3622" t="s">
        <v>2671</v>
      </c>
      <c r="R3622" t="s">
        <v>346</v>
      </c>
      <c r="S3622" t="s">
        <v>25</v>
      </c>
      <c r="T3622" t="s">
        <v>27</v>
      </c>
      <c r="U3622" t="s">
        <v>2650</v>
      </c>
      <c r="V3622" t="s">
        <v>251</v>
      </c>
      <c r="W3622" t="s">
        <v>528</v>
      </c>
      <c r="X3622" t="s">
        <v>395</v>
      </c>
      <c r="Y3622">
        <v>267877</v>
      </c>
    </row>
    <row r="3623" spans="1:25" x14ac:dyDescent="0.3">
      <c r="A3623" t="s">
        <v>1161</v>
      </c>
      <c r="B3623" t="s">
        <v>34</v>
      </c>
      <c r="C3623" t="s">
        <v>21</v>
      </c>
      <c r="D3623">
        <v>2</v>
      </c>
      <c r="E3623" s="1">
        <v>41966.020833333336</v>
      </c>
      <c r="F3623">
        <v>1</v>
      </c>
      <c r="G3623" t="s">
        <v>31</v>
      </c>
      <c r="H3623" t="s">
        <v>56</v>
      </c>
      <c r="I3623" t="s">
        <v>26</v>
      </c>
      <c r="J3623" t="s">
        <v>26</v>
      </c>
      <c r="K3623">
        <v>0</v>
      </c>
      <c r="L3623">
        <v>0</v>
      </c>
      <c r="M3623">
        <v>0</v>
      </c>
      <c r="N3623">
        <v>0</v>
      </c>
      <c r="O3623">
        <v>0</v>
      </c>
      <c r="P3623" t="s">
        <v>24</v>
      </c>
      <c r="Q3623" t="s">
        <v>2671</v>
      </c>
      <c r="R3623" t="s">
        <v>346</v>
      </c>
      <c r="S3623" t="s">
        <v>25</v>
      </c>
      <c r="T3623" t="s">
        <v>27</v>
      </c>
      <c r="U3623" t="s">
        <v>2650</v>
      </c>
      <c r="V3623" t="s">
        <v>251</v>
      </c>
      <c r="W3623" t="s">
        <v>528</v>
      </c>
      <c r="X3623" t="s">
        <v>395</v>
      </c>
      <c r="Y3623">
        <v>315546</v>
      </c>
    </row>
    <row r="3624" spans="1:25" x14ac:dyDescent="0.3">
      <c r="A3624" t="s">
        <v>1161</v>
      </c>
      <c r="B3624" t="s">
        <v>34</v>
      </c>
      <c r="C3624" t="s">
        <v>21</v>
      </c>
      <c r="D3624">
        <v>2</v>
      </c>
      <c r="E3624" s="1">
        <v>42109.396527777775</v>
      </c>
      <c r="F3624">
        <v>1</v>
      </c>
      <c r="G3624" t="s">
        <v>31</v>
      </c>
      <c r="H3624" t="s">
        <v>56</v>
      </c>
      <c r="I3624" t="s">
        <v>26</v>
      </c>
      <c r="J3624" t="s">
        <v>26</v>
      </c>
      <c r="K3624">
        <v>0</v>
      </c>
      <c r="L3624">
        <v>0</v>
      </c>
      <c r="M3624">
        <v>0</v>
      </c>
      <c r="N3624">
        <v>0</v>
      </c>
      <c r="O3624">
        <v>0</v>
      </c>
      <c r="P3624" t="s">
        <v>24</v>
      </c>
      <c r="Q3624" t="s">
        <v>2671</v>
      </c>
      <c r="R3624" t="s">
        <v>346</v>
      </c>
      <c r="S3624" t="s">
        <v>25</v>
      </c>
      <c r="T3624" t="s">
        <v>27</v>
      </c>
      <c r="U3624" t="s">
        <v>2650</v>
      </c>
      <c r="V3624" t="s">
        <v>251</v>
      </c>
      <c r="W3624" t="s">
        <v>528</v>
      </c>
      <c r="X3624" t="s">
        <v>395</v>
      </c>
      <c r="Y3624">
        <v>324611</v>
      </c>
    </row>
    <row r="3625" spans="1:25" x14ac:dyDescent="0.3">
      <c r="A3625" t="s">
        <v>1161</v>
      </c>
      <c r="B3625" t="s">
        <v>34</v>
      </c>
      <c r="C3625" t="s">
        <v>21</v>
      </c>
      <c r="D3625">
        <v>3</v>
      </c>
      <c r="E3625" s="1">
        <v>42011.354166666664</v>
      </c>
      <c r="F3625">
        <v>1</v>
      </c>
      <c r="G3625" t="s">
        <v>31</v>
      </c>
      <c r="H3625" t="s">
        <v>56</v>
      </c>
      <c r="I3625" t="s">
        <v>26</v>
      </c>
      <c r="J3625" t="s">
        <v>26</v>
      </c>
      <c r="K3625">
        <v>0</v>
      </c>
      <c r="L3625">
        <v>0</v>
      </c>
      <c r="M3625">
        <v>0</v>
      </c>
      <c r="N3625">
        <v>0</v>
      </c>
      <c r="O3625">
        <v>0</v>
      </c>
      <c r="P3625" t="s">
        <v>24</v>
      </c>
      <c r="Q3625" t="s">
        <v>2671</v>
      </c>
      <c r="R3625" t="s">
        <v>346</v>
      </c>
      <c r="S3625" t="s">
        <v>25</v>
      </c>
      <c r="T3625" t="s">
        <v>27</v>
      </c>
      <c r="U3625" t="s">
        <v>2650</v>
      </c>
      <c r="V3625" t="s">
        <v>251</v>
      </c>
      <c r="W3625" t="s">
        <v>528</v>
      </c>
      <c r="X3625" t="s">
        <v>395</v>
      </c>
      <c r="Y3625">
        <v>338587</v>
      </c>
    </row>
    <row r="3626" spans="1:25" x14ac:dyDescent="0.3">
      <c r="A3626" t="s">
        <v>1161</v>
      </c>
      <c r="B3626" t="s">
        <v>34</v>
      </c>
      <c r="C3626" t="s">
        <v>21</v>
      </c>
      <c r="D3626">
        <v>2</v>
      </c>
      <c r="E3626" s="1">
        <v>41214.475694444445</v>
      </c>
      <c r="F3626">
        <v>1</v>
      </c>
      <c r="G3626" t="s">
        <v>31</v>
      </c>
      <c r="H3626" t="s">
        <v>56</v>
      </c>
      <c r="I3626" t="s">
        <v>122</v>
      </c>
      <c r="J3626" t="s">
        <v>26</v>
      </c>
      <c r="K3626">
        <v>0</v>
      </c>
      <c r="L3626">
        <v>0</v>
      </c>
      <c r="M3626">
        <v>0</v>
      </c>
      <c r="N3626">
        <v>0</v>
      </c>
      <c r="O3626">
        <v>0</v>
      </c>
      <c r="P3626" t="s">
        <v>24</v>
      </c>
      <c r="Q3626" t="s">
        <v>2671</v>
      </c>
      <c r="R3626" t="s">
        <v>346</v>
      </c>
      <c r="S3626" t="s">
        <v>25</v>
      </c>
      <c r="T3626" t="s">
        <v>27</v>
      </c>
      <c r="U3626" t="s">
        <v>2650</v>
      </c>
      <c r="V3626" t="s">
        <v>251</v>
      </c>
      <c r="W3626" t="s">
        <v>528</v>
      </c>
      <c r="X3626" t="s">
        <v>395</v>
      </c>
      <c r="Y3626">
        <v>268440</v>
      </c>
    </row>
    <row r="3627" spans="1:25" x14ac:dyDescent="0.3">
      <c r="A3627" t="s">
        <v>1161</v>
      </c>
      <c r="B3627" t="s">
        <v>34</v>
      </c>
      <c r="C3627" t="s">
        <v>21</v>
      </c>
      <c r="D3627">
        <v>2</v>
      </c>
      <c r="E3627" s="1">
        <v>41386.388888888891</v>
      </c>
      <c r="F3627">
        <v>1</v>
      </c>
      <c r="G3627" t="s">
        <v>31</v>
      </c>
      <c r="H3627" t="s">
        <v>47</v>
      </c>
      <c r="I3627" t="s">
        <v>26</v>
      </c>
      <c r="J3627" t="s">
        <v>143</v>
      </c>
      <c r="K3627">
        <v>0</v>
      </c>
      <c r="L3627">
        <v>0</v>
      </c>
      <c r="M3627">
        <v>0</v>
      </c>
      <c r="N3627">
        <v>0</v>
      </c>
      <c r="O3627">
        <v>0</v>
      </c>
      <c r="P3627" t="s">
        <v>24</v>
      </c>
      <c r="Q3627" t="s">
        <v>2671</v>
      </c>
      <c r="R3627" t="s">
        <v>346</v>
      </c>
      <c r="S3627" t="s">
        <v>25</v>
      </c>
      <c r="T3627" t="s">
        <v>27</v>
      </c>
      <c r="U3627" t="s">
        <v>2650</v>
      </c>
      <c r="V3627" t="s">
        <v>251</v>
      </c>
      <c r="W3627" t="s">
        <v>528</v>
      </c>
      <c r="X3627" t="s">
        <v>395</v>
      </c>
      <c r="Y3627">
        <v>328698</v>
      </c>
    </row>
    <row r="3628" spans="1:25" x14ac:dyDescent="0.3">
      <c r="A3628" t="s">
        <v>1161</v>
      </c>
      <c r="B3628" t="s">
        <v>34</v>
      </c>
      <c r="C3628" t="s">
        <v>21</v>
      </c>
      <c r="D3628">
        <v>2</v>
      </c>
      <c r="E3628" s="1">
        <v>41500.574999999997</v>
      </c>
      <c r="F3628">
        <v>1</v>
      </c>
      <c r="G3628" t="s">
        <v>31</v>
      </c>
      <c r="H3628" t="s">
        <v>47</v>
      </c>
      <c r="I3628" t="s">
        <v>26</v>
      </c>
      <c r="J3628" t="s">
        <v>26</v>
      </c>
      <c r="K3628">
        <v>0</v>
      </c>
      <c r="L3628">
        <v>0</v>
      </c>
      <c r="M3628">
        <v>0</v>
      </c>
      <c r="N3628">
        <v>0</v>
      </c>
      <c r="O3628">
        <v>0</v>
      </c>
      <c r="P3628" t="s">
        <v>24</v>
      </c>
      <c r="Q3628" t="s">
        <v>2671</v>
      </c>
      <c r="R3628" t="s">
        <v>346</v>
      </c>
      <c r="S3628" t="s">
        <v>25</v>
      </c>
      <c r="T3628" t="s">
        <v>27</v>
      </c>
      <c r="U3628" t="s">
        <v>2650</v>
      </c>
      <c r="V3628" t="s">
        <v>251</v>
      </c>
      <c r="W3628" t="s">
        <v>528</v>
      </c>
      <c r="X3628" t="s">
        <v>395</v>
      </c>
      <c r="Y3628">
        <v>352789</v>
      </c>
    </row>
    <row r="3629" spans="1:25" x14ac:dyDescent="0.3">
      <c r="A3629" t="s">
        <v>1161</v>
      </c>
      <c r="B3629" t="s">
        <v>34</v>
      </c>
      <c r="C3629" t="s">
        <v>21</v>
      </c>
      <c r="D3629">
        <v>2</v>
      </c>
      <c r="E3629" s="1">
        <v>41163.409722222219</v>
      </c>
      <c r="F3629">
        <v>1</v>
      </c>
      <c r="G3629" t="s">
        <v>31</v>
      </c>
      <c r="H3629" t="s">
        <v>47</v>
      </c>
      <c r="I3629" t="s">
        <v>26</v>
      </c>
      <c r="J3629" t="s">
        <v>26</v>
      </c>
      <c r="K3629">
        <v>0</v>
      </c>
      <c r="L3629">
        <v>0</v>
      </c>
      <c r="M3629">
        <v>0</v>
      </c>
      <c r="N3629">
        <v>0</v>
      </c>
      <c r="O3629">
        <v>0</v>
      </c>
      <c r="P3629" t="s">
        <v>24</v>
      </c>
      <c r="Q3629" t="s">
        <v>2671</v>
      </c>
      <c r="R3629" t="s">
        <v>344</v>
      </c>
      <c r="S3629" t="s">
        <v>25</v>
      </c>
      <c r="T3629" t="s">
        <v>27</v>
      </c>
      <c r="U3629" t="s">
        <v>2650</v>
      </c>
      <c r="V3629" t="s">
        <v>251</v>
      </c>
      <c r="W3629" t="s">
        <v>528</v>
      </c>
      <c r="X3629" t="s">
        <v>345</v>
      </c>
      <c r="Y3629">
        <v>328480</v>
      </c>
    </row>
    <row r="3630" spans="1:25" x14ac:dyDescent="0.3">
      <c r="A3630" t="s">
        <v>1161</v>
      </c>
      <c r="B3630" t="s">
        <v>34</v>
      </c>
      <c r="C3630" t="s">
        <v>21</v>
      </c>
      <c r="D3630">
        <v>2</v>
      </c>
      <c r="E3630" s="1">
        <v>41946.354166666664</v>
      </c>
      <c r="F3630">
        <v>1</v>
      </c>
      <c r="G3630" t="s">
        <v>31</v>
      </c>
      <c r="H3630" t="s">
        <v>36</v>
      </c>
      <c r="I3630" t="s">
        <v>125</v>
      </c>
      <c r="J3630" t="s">
        <v>212</v>
      </c>
      <c r="K3630">
        <v>0</v>
      </c>
      <c r="L3630">
        <v>0</v>
      </c>
      <c r="M3630">
        <v>0</v>
      </c>
      <c r="N3630">
        <v>0</v>
      </c>
      <c r="O3630">
        <v>0</v>
      </c>
      <c r="P3630" t="s">
        <v>24</v>
      </c>
      <c r="Q3630" t="s">
        <v>638</v>
      </c>
      <c r="R3630" t="s">
        <v>2543</v>
      </c>
      <c r="S3630" t="s">
        <v>25</v>
      </c>
      <c r="T3630" t="s">
        <v>27</v>
      </c>
      <c r="U3630" t="s">
        <v>2650</v>
      </c>
      <c r="V3630" t="s">
        <v>251</v>
      </c>
      <c r="W3630" t="s">
        <v>528</v>
      </c>
      <c r="X3630" t="s">
        <v>2544</v>
      </c>
      <c r="Y3630">
        <v>338610</v>
      </c>
    </row>
    <row r="3631" spans="1:25" x14ac:dyDescent="0.3">
      <c r="A3631" t="s">
        <v>1161</v>
      </c>
      <c r="B3631" t="s">
        <v>34</v>
      </c>
      <c r="C3631" t="s">
        <v>21</v>
      </c>
      <c r="D3631">
        <v>2</v>
      </c>
      <c r="E3631" s="1">
        <v>41986.452777777777</v>
      </c>
      <c r="F3631">
        <v>1</v>
      </c>
      <c r="G3631" t="s">
        <v>31</v>
      </c>
      <c r="H3631" t="s">
        <v>30</v>
      </c>
      <c r="I3631" t="s">
        <v>26</v>
      </c>
      <c r="J3631" t="s">
        <v>26</v>
      </c>
      <c r="K3631">
        <v>0</v>
      </c>
      <c r="L3631">
        <v>0</v>
      </c>
      <c r="M3631">
        <v>0</v>
      </c>
      <c r="N3631">
        <v>25</v>
      </c>
      <c r="O3631">
        <v>0</v>
      </c>
      <c r="P3631" t="s">
        <v>24</v>
      </c>
      <c r="Q3631" t="s">
        <v>184</v>
      </c>
      <c r="R3631" t="s">
        <v>184</v>
      </c>
      <c r="S3631" t="s">
        <v>25</v>
      </c>
      <c r="T3631" t="s">
        <v>27</v>
      </c>
      <c r="U3631" t="s">
        <v>2650</v>
      </c>
      <c r="V3631" t="s">
        <v>251</v>
      </c>
      <c r="W3631" t="s">
        <v>528</v>
      </c>
      <c r="X3631" t="s">
        <v>185</v>
      </c>
      <c r="Y3631">
        <v>217101</v>
      </c>
    </row>
    <row r="3632" spans="1:25" x14ac:dyDescent="0.3">
      <c r="A3632" t="s">
        <v>1161</v>
      </c>
      <c r="B3632" t="s">
        <v>34</v>
      </c>
      <c r="C3632" t="s">
        <v>21</v>
      </c>
      <c r="D3632">
        <v>1</v>
      </c>
      <c r="E3632" s="1">
        <v>40127.34375</v>
      </c>
      <c r="F3632">
        <v>1</v>
      </c>
      <c r="G3632" t="s">
        <v>31</v>
      </c>
      <c r="H3632" t="s">
        <v>36</v>
      </c>
      <c r="I3632" t="s">
        <v>26</v>
      </c>
      <c r="J3632" t="s">
        <v>26</v>
      </c>
      <c r="K3632">
        <v>0</v>
      </c>
      <c r="L3632">
        <v>0</v>
      </c>
      <c r="M3632">
        <v>0</v>
      </c>
      <c r="N3632">
        <v>0</v>
      </c>
      <c r="O3632">
        <v>0</v>
      </c>
      <c r="P3632" t="s">
        <v>24</v>
      </c>
      <c r="Q3632" t="s">
        <v>154</v>
      </c>
      <c r="R3632" t="s">
        <v>154</v>
      </c>
      <c r="S3632" t="s">
        <v>25</v>
      </c>
      <c r="T3632" t="s">
        <v>27</v>
      </c>
      <c r="U3632" t="s">
        <v>2650</v>
      </c>
      <c r="V3632" t="s">
        <v>251</v>
      </c>
      <c r="W3632" t="s">
        <v>528</v>
      </c>
      <c r="X3632" t="s">
        <v>155</v>
      </c>
      <c r="Y3632">
        <v>255152</v>
      </c>
    </row>
    <row r="3633" spans="1:25" x14ac:dyDescent="0.3">
      <c r="A3633" t="s">
        <v>1161</v>
      </c>
      <c r="B3633" t="s">
        <v>34</v>
      </c>
      <c r="C3633" t="s">
        <v>21</v>
      </c>
      <c r="D3633">
        <v>2</v>
      </c>
      <c r="E3633" s="1">
        <v>40540.642361111109</v>
      </c>
      <c r="F3633">
        <v>1</v>
      </c>
      <c r="G3633" t="s">
        <v>31</v>
      </c>
      <c r="H3633" t="s">
        <v>30</v>
      </c>
      <c r="I3633" t="s">
        <v>26</v>
      </c>
      <c r="J3633" t="s">
        <v>26</v>
      </c>
      <c r="K3633">
        <v>0</v>
      </c>
      <c r="L3633">
        <v>0</v>
      </c>
      <c r="M3633">
        <v>0</v>
      </c>
      <c r="N3633">
        <v>0</v>
      </c>
      <c r="O3633">
        <v>0</v>
      </c>
      <c r="P3633" t="s">
        <v>24</v>
      </c>
      <c r="Q3633" t="s">
        <v>184</v>
      </c>
      <c r="R3633" t="s">
        <v>184</v>
      </c>
      <c r="S3633" t="s">
        <v>25</v>
      </c>
      <c r="T3633" t="s">
        <v>27</v>
      </c>
      <c r="U3633" t="s">
        <v>2650</v>
      </c>
      <c r="V3633" t="s">
        <v>251</v>
      </c>
      <c r="W3633" t="s">
        <v>528</v>
      </c>
      <c r="X3633" t="s">
        <v>185</v>
      </c>
      <c r="Y3633">
        <v>212922</v>
      </c>
    </row>
    <row r="3634" spans="1:25" x14ac:dyDescent="0.3">
      <c r="A3634" t="s">
        <v>1161</v>
      </c>
      <c r="B3634" t="s">
        <v>34</v>
      </c>
      <c r="C3634" t="s">
        <v>21</v>
      </c>
      <c r="D3634">
        <v>1</v>
      </c>
      <c r="E3634" s="1">
        <v>42096.541666666664</v>
      </c>
      <c r="F3634">
        <v>1</v>
      </c>
      <c r="G3634" t="s">
        <v>31</v>
      </c>
      <c r="H3634" t="s">
        <v>30</v>
      </c>
      <c r="I3634" t="s">
        <v>26</v>
      </c>
      <c r="J3634" t="s">
        <v>212</v>
      </c>
      <c r="K3634">
        <v>0</v>
      </c>
      <c r="L3634">
        <v>0</v>
      </c>
      <c r="M3634">
        <v>0</v>
      </c>
      <c r="N3634">
        <v>0</v>
      </c>
      <c r="O3634">
        <v>0</v>
      </c>
      <c r="P3634" t="s">
        <v>24</v>
      </c>
      <c r="Q3634" t="s">
        <v>221</v>
      </c>
      <c r="R3634" t="s">
        <v>221</v>
      </c>
      <c r="S3634" t="s">
        <v>25</v>
      </c>
      <c r="T3634" t="s">
        <v>27</v>
      </c>
      <c r="U3634" t="s">
        <v>2652</v>
      </c>
      <c r="V3634" t="s">
        <v>251</v>
      </c>
      <c r="W3634" t="s">
        <v>528</v>
      </c>
      <c r="X3634" t="s">
        <v>339</v>
      </c>
      <c r="Y3634">
        <v>239764</v>
      </c>
    </row>
    <row r="3635" spans="1:25" x14ac:dyDescent="0.3">
      <c r="A3635" t="s">
        <v>1161</v>
      </c>
      <c r="B3635" t="s">
        <v>34</v>
      </c>
      <c r="C3635" t="s">
        <v>21</v>
      </c>
      <c r="D3635">
        <v>2</v>
      </c>
      <c r="E3635" s="1">
        <v>37285.34375</v>
      </c>
      <c r="F3635">
        <v>1</v>
      </c>
      <c r="G3635" t="s">
        <v>31</v>
      </c>
      <c r="H3635" t="s">
        <v>30</v>
      </c>
      <c r="I3635" t="s">
        <v>26</v>
      </c>
      <c r="J3635" t="s">
        <v>26</v>
      </c>
      <c r="K3635">
        <v>0</v>
      </c>
      <c r="L3635">
        <v>0</v>
      </c>
      <c r="M3635">
        <v>0</v>
      </c>
      <c r="N3635">
        <v>0</v>
      </c>
      <c r="O3635">
        <v>0</v>
      </c>
      <c r="P3635" t="s">
        <v>24</v>
      </c>
      <c r="Q3635" t="s">
        <v>221</v>
      </c>
      <c r="R3635" t="s">
        <v>219</v>
      </c>
      <c r="S3635" t="s">
        <v>25</v>
      </c>
      <c r="T3635" t="s">
        <v>27</v>
      </c>
      <c r="U3635" t="s">
        <v>2652</v>
      </c>
      <c r="V3635" t="s">
        <v>251</v>
      </c>
      <c r="W3635" t="s">
        <v>528</v>
      </c>
      <c r="X3635" t="s">
        <v>220</v>
      </c>
      <c r="Y3635">
        <v>327065</v>
      </c>
    </row>
    <row r="3636" spans="1:25" x14ac:dyDescent="0.3">
      <c r="A3636" t="s">
        <v>1161</v>
      </c>
      <c r="B3636" t="s">
        <v>34</v>
      </c>
      <c r="C3636" t="s">
        <v>21</v>
      </c>
      <c r="D3636">
        <v>2</v>
      </c>
      <c r="E3636" s="1">
        <v>36707.541666666664</v>
      </c>
      <c r="F3636">
        <v>1</v>
      </c>
      <c r="G3636" t="s">
        <v>31</v>
      </c>
      <c r="H3636" t="s">
        <v>165</v>
      </c>
      <c r="I3636" t="s">
        <v>26</v>
      </c>
      <c r="J3636" t="s">
        <v>113</v>
      </c>
      <c r="K3636">
        <v>0</v>
      </c>
      <c r="L3636">
        <v>0</v>
      </c>
      <c r="M3636">
        <v>0</v>
      </c>
      <c r="N3636">
        <v>0</v>
      </c>
      <c r="O3636">
        <v>0</v>
      </c>
      <c r="P3636" t="s">
        <v>24</v>
      </c>
      <c r="Q3636" t="s">
        <v>184</v>
      </c>
      <c r="R3636" t="s">
        <v>2118</v>
      </c>
      <c r="S3636" t="s">
        <v>25</v>
      </c>
      <c r="T3636" t="s">
        <v>27</v>
      </c>
      <c r="U3636" t="s">
        <v>2650</v>
      </c>
      <c r="V3636" t="s">
        <v>251</v>
      </c>
      <c r="W3636" t="s">
        <v>528</v>
      </c>
      <c r="X3636" t="s">
        <v>2119</v>
      </c>
      <c r="Y3636">
        <v>329875</v>
      </c>
    </row>
    <row r="3637" spans="1:25" x14ac:dyDescent="0.3">
      <c r="A3637" t="s">
        <v>1161</v>
      </c>
      <c r="B3637" t="s">
        <v>34</v>
      </c>
      <c r="C3637" t="s">
        <v>21</v>
      </c>
      <c r="D3637">
        <v>1</v>
      </c>
      <c r="E3637" s="1">
        <v>41885.8125</v>
      </c>
      <c r="F3637">
        <v>1</v>
      </c>
      <c r="G3637" t="s">
        <v>31</v>
      </c>
      <c r="H3637" t="s">
        <v>36</v>
      </c>
      <c r="I3637" t="s">
        <v>26</v>
      </c>
      <c r="J3637" t="s">
        <v>26</v>
      </c>
      <c r="K3637">
        <v>0</v>
      </c>
      <c r="L3637">
        <v>0</v>
      </c>
      <c r="M3637">
        <v>0</v>
      </c>
      <c r="N3637">
        <v>10</v>
      </c>
      <c r="O3637">
        <v>0</v>
      </c>
      <c r="P3637" t="s">
        <v>24</v>
      </c>
      <c r="Q3637" t="s">
        <v>221</v>
      </c>
      <c r="R3637" t="s">
        <v>219</v>
      </c>
      <c r="S3637" t="s">
        <v>25</v>
      </c>
      <c r="T3637" t="s">
        <v>27</v>
      </c>
      <c r="U3637" t="s">
        <v>2652</v>
      </c>
      <c r="V3637" t="s">
        <v>251</v>
      </c>
      <c r="W3637" t="s">
        <v>528</v>
      </c>
      <c r="X3637" t="s">
        <v>220</v>
      </c>
      <c r="Y3637">
        <v>338615</v>
      </c>
    </row>
    <row r="3638" spans="1:25" x14ac:dyDescent="0.3">
      <c r="A3638" t="s">
        <v>1161</v>
      </c>
      <c r="B3638" t="s">
        <v>34</v>
      </c>
      <c r="C3638" t="s">
        <v>21</v>
      </c>
      <c r="D3638">
        <v>2</v>
      </c>
      <c r="E3638" s="1">
        <v>41092.850694444445</v>
      </c>
      <c r="F3638">
        <v>1</v>
      </c>
      <c r="G3638" t="s">
        <v>79</v>
      </c>
      <c r="H3638" t="s">
        <v>30</v>
      </c>
      <c r="I3638" t="s">
        <v>26</v>
      </c>
      <c r="J3638" t="s">
        <v>26</v>
      </c>
      <c r="K3638">
        <v>0</v>
      </c>
      <c r="L3638">
        <v>0</v>
      </c>
      <c r="M3638">
        <v>0</v>
      </c>
      <c r="N3638">
        <v>20</v>
      </c>
      <c r="O3638">
        <v>0</v>
      </c>
      <c r="P3638" t="s">
        <v>24</v>
      </c>
      <c r="Q3638" t="s">
        <v>208</v>
      </c>
      <c r="R3638" t="s">
        <v>1920</v>
      </c>
      <c r="S3638" t="s">
        <v>25</v>
      </c>
      <c r="T3638" t="s">
        <v>27</v>
      </c>
      <c r="U3638" t="s">
        <v>208</v>
      </c>
      <c r="V3638" t="s">
        <v>251</v>
      </c>
      <c r="W3638" t="s">
        <v>528</v>
      </c>
      <c r="X3638" t="s">
        <v>1921</v>
      </c>
      <c r="Y3638">
        <v>322818</v>
      </c>
    </row>
    <row r="3639" spans="1:25" x14ac:dyDescent="0.3">
      <c r="A3639" t="s">
        <v>1161</v>
      </c>
      <c r="B3639" t="s">
        <v>34</v>
      </c>
      <c r="C3639" t="s">
        <v>21</v>
      </c>
      <c r="D3639">
        <v>0</v>
      </c>
      <c r="E3639" s="1">
        <v>41118.895833333336</v>
      </c>
      <c r="F3639">
        <v>1</v>
      </c>
      <c r="G3639" t="s">
        <v>69</v>
      </c>
      <c r="H3639" t="s">
        <v>30</v>
      </c>
      <c r="I3639" t="s">
        <v>26</v>
      </c>
      <c r="J3639" t="s">
        <v>26</v>
      </c>
      <c r="K3639">
        <v>0</v>
      </c>
      <c r="L3639">
        <v>0</v>
      </c>
      <c r="M3639">
        <v>0</v>
      </c>
      <c r="N3639">
        <v>500</v>
      </c>
      <c r="O3639">
        <v>0</v>
      </c>
      <c r="P3639" t="s">
        <v>24</v>
      </c>
      <c r="Q3639" t="s">
        <v>86</v>
      </c>
      <c r="R3639" t="s">
        <v>96</v>
      </c>
      <c r="S3639" t="s">
        <v>25</v>
      </c>
      <c r="T3639" t="s">
        <v>27</v>
      </c>
      <c r="U3639" t="s">
        <v>2654</v>
      </c>
      <c r="V3639" t="s">
        <v>251</v>
      </c>
      <c r="W3639" t="s">
        <v>528</v>
      </c>
      <c r="X3639" t="s">
        <v>97</v>
      </c>
      <c r="Y3639">
        <v>307337</v>
      </c>
    </row>
    <row r="3640" spans="1:25" x14ac:dyDescent="0.3">
      <c r="A3640" t="s">
        <v>1161</v>
      </c>
      <c r="B3640" t="s">
        <v>34</v>
      </c>
      <c r="C3640" t="s">
        <v>21</v>
      </c>
      <c r="D3640">
        <v>2</v>
      </c>
      <c r="E3640" s="1">
        <v>42121.875</v>
      </c>
      <c r="F3640">
        <v>1</v>
      </c>
      <c r="G3640" t="s">
        <v>69</v>
      </c>
      <c r="H3640" t="s">
        <v>30</v>
      </c>
      <c r="I3640" t="s">
        <v>26</v>
      </c>
      <c r="J3640" t="s">
        <v>26</v>
      </c>
      <c r="K3640">
        <v>0</v>
      </c>
      <c r="L3640">
        <v>0</v>
      </c>
      <c r="M3640">
        <v>0</v>
      </c>
      <c r="N3640">
        <v>0</v>
      </c>
      <c r="O3640">
        <v>0</v>
      </c>
      <c r="P3640" t="s">
        <v>24</v>
      </c>
      <c r="Q3640" t="s">
        <v>474</v>
      </c>
      <c r="R3640" t="s">
        <v>1886</v>
      </c>
      <c r="S3640" t="s">
        <v>25</v>
      </c>
      <c r="T3640" t="s">
        <v>27</v>
      </c>
      <c r="U3640" t="s">
        <v>2650</v>
      </c>
      <c r="V3640" t="s">
        <v>251</v>
      </c>
      <c r="W3640" t="s">
        <v>528</v>
      </c>
      <c r="X3640" t="s">
        <v>1887</v>
      </c>
      <c r="Y3640">
        <v>317934</v>
      </c>
    </row>
    <row r="3641" spans="1:25" x14ac:dyDescent="0.3">
      <c r="A3641" t="s">
        <v>177</v>
      </c>
      <c r="B3641" t="s">
        <v>131</v>
      </c>
      <c r="C3641" t="s">
        <v>21</v>
      </c>
      <c r="D3641">
        <v>2</v>
      </c>
      <c r="E3641" s="1">
        <v>39741.661805555559</v>
      </c>
      <c r="F3641">
        <v>1</v>
      </c>
      <c r="G3641" t="s">
        <v>31</v>
      </c>
      <c r="H3641" t="s">
        <v>47</v>
      </c>
      <c r="I3641" t="s">
        <v>114</v>
      </c>
      <c r="J3641" t="s">
        <v>143</v>
      </c>
      <c r="K3641">
        <v>0</v>
      </c>
      <c r="L3641">
        <v>0</v>
      </c>
      <c r="M3641">
        <v>0</v>
      </c>
      <c r="N3641">
        <v>0</v>
      </c>
      <c r="O3641">
        <v>0</v>
      </c>
      <c r="P3641" t="s">
        <v>24</v>
      </c>
      <c r="Q3641" t="s">
        <v>245</v>
      </c>
      <c r="R3641" t="s">
        <v>243</v>
      </c>
      <c r="S3641" t="s">
        <v>25</v>
      </c>
      <c r="T3641" t="s">
        <v>27</v>
      </c>
      <c r="U3641" t="s">
        <v>2654</v>
      </c>
      <c r="V3641" t="s">
        <v>251</v>
      </c>
      <c r="W3641" t="s">
        <v>528</v>
      </c>
      <c r="X3641" t="s">
        <v>244</v>
      </c>
      <c r="Y3641">
        <v>337029</v>
      </c>
    </row>
    <row r="3642" spans="1:25" x14ac:dyDescent="0.3">
      <c r="A3642" t="s">
        <v>1234</v>
      </c>
      <c r="B3642" t="s">
        <v>195</v>
      </c>
      <c r="C3642" t="s">
        <v>21</v>
      </c>
      <c r="D3642">
        <v>2</v>
      </c>
      <c r="E3642" s="1">
        <v>39901.676388888889</v>
      </c>
      <c r="F3642">
        <v>1</v>
      </c>
      <c r="G3642" t="s">
        <v>31</v>
      </c>
      <c r="H3642" t="s">
        <v>30</v>
      </c>
      <c r="I3642" t="s">
        <v>26</v>
      </c>
      <c r="J3642" t="s">
        <v>26</v>
      </c>
      <c r="K3642">
        <v>0</v>
      </c>
      <c r="L3642">
        <v>0</v>
      </c>
      <c r="M3642" s="2">
        <v>117421</v>
      </c>
      <c r="N3642">
        <v>300</v>
      </c>
      <c r="O3642">
        <v>0</v>
      </c>
      <c r="P3642" t="s">
        <v>24</v>
      </c>
      <c r="Q3642" t="s">
        <v>720</v>
      </c>
      <c r="R3642" t="s">
        <v>123</v>
      </c>
      <c r="S3642" t="s">
        <v>25</v>
      </c>
      <c r="T3642" t="s">
        <v>64</v>
      </c>
      <c r="U3642" t="s">
        <v>2653</v>
      </c>
      <c r="V3642" t="s">
        <v>55</v>
      </c>
      <c r="W3642" t="s">
        <v>414</v>
      </c>
      <c r="X3642" t="s">
        <v>124</v>
      </c>
      <c r="Y3642">
        <v>316051</v>
      </c>
    </row>
    <row r="3643" spans="1:25" x14ac:dyDescent="0.3">
      <c r="A3643" t="s">
        <v>1234</v>
      </c>
      <c r="B3643" t="s">
        <v>195</v>
      </c>
      <c r="C3643" t="s">
        <v>21</v>
      </c>
      <c r="D3643">
        <v>1</v>
      </c>
      <c r="E3643" s="1">
        <v>41485.40625</v>
      </c>
      <c r="F3643">
        <v>1</v>
      </c>
      <c r="G3643" t="s">
        <v>31</v>
      </c>
      <c r="H3643" t="s">
        <v>36</v>
      </c>
      <c r="I3643" t="s">
        <v>125</v>
      </c>
      <c r="J3643" t="s">
        <v>26</v>
      </c>
      <c r="K3643">
        <v>0</v>
      </c>
      <c r="L3643">
        <v>0</v>
      </c>
      <c r="M3643">
        <v>0</v>
      </c>
      <c r="N3643">
        <v>0</v>
      </c>
      <c r="O3643">
        <v>0</v>
      </c>
      <c r="P3643" t="s">
        <v>24</v>
      </c>
      <c r="Q3643" t="s">
        <v>154</v>
      </c>
      <c r="R3643" t="s">
        <v>329</v>
      </c>
      <c r="S3643" t="s">
        <v>25</v>
      </c>
      <c r="T3643" t="s">
        <v>64</v>
      </c>
      <c r="U3643" t="s">
        <v>2650</v>
      </c>
      <c r="V3643" t="s">
        <v>55</v>
      </c>
      <c r="W3643" t="s">
        <v>414</v>
      </c>
      <c r="X3643" t="s">
        <v>330</v>
      </c>
      <c r="Y3643">
        <v>212948</v>
      </c>
    </row>
    <row r="3644" spans="1:25" x14ac:dyDescent="0.3">
      <c r="A3644" t="s">
        <v>1234</v>
      </c>
      <c r="B3644" t="s">
        <v>195</v>
      </c>
      <c r="C3644" t="s">
        <v>21</v>
      </c>
      <c r="D3644">
        <v>0</v>
      </c>
      <c r="E3644" s="1">
        <v>40814.840277777781</v>
      </c>
      <c r="F3644">
        <v>1</v>
      </c>
      <c r="G3644" t="s">
        <v>69</v>
      </c>
      <c r="H3644" t="s">
        <v>47</v>
      </c>
      <c r="I3644" t="s">
        <v>2697</v>
      </c>
      <c r="J3644" t="s">
        <v>212</v>
      </c>
      <c r="K3644">
        <v>0</v>
      </c>
      <c r="L3644">
        <v>0</v>
      </c>
      <c r="M3644">
        <v>0</v>
      </c>
      <c r="N3644">
        <v>0</v>
      </c>
      <c r="O3644">
        <v>0</v>
      </c>
      <c r="P3644" t="s">
        <v>24</v>
      </c>
      <c r="Q3644" t="s">
        <v>474</v>
      </c>
      <c r="R3644" t="s">
        <v>472</v>
      </c>
      <c r="S3644" t="s">
        <v>25</v>
      </c>
      <c r="T3644" t="s">
        <v>27</v>
      </c>
      <c r="U3644" t="s">
        <v>2650</v>
      </c>
      <c r="V3644" t="s">
        <v>55</v>
      </c>
      <c r="W3644" t="s">
        <v>414</v>
      </c>
      <c r="X3644" t="s">
        <v>473</v>
      </c>
      <c r="Y3644">
        <v>201737</v>
      </c>
    </row>
    <row r="3645" spans="1:25" x14ac:dyDescent="0.3">
      <c r="A3645" t="s">
        <v>737</v>
      </c>
      <c r="B3645" t="s">
        <v>54</v>
      </c>
      <c r="C3645" t="s">
        <v>21</v>
      </c>
      <c r="D3645">
        <v>2</v>
      </c>
      <c r="E3645" s="1">
        <v>38551.958333333336</v>
      </c>
      <c r="F3645">
        <v>1</v>
      </c>
      <c r="G3645" t="s">
        <v>69</v>
      </c>
      <c r="H3645" t="s">
        <v>47</v>
      </c>
      <c r="I3645" t="s">
        <v>114</v>
      </c>
      <c r="J3645" t="s">
        <v>212</v>
      </c>
      <c r="K3645">
        <v>0</v>
      </c>
      <c r="L3645">
        <v>0</v>
      </c>
      <c r="M3645">
        <v>0</v>
      </c>
      <c r="N3645">
        <v>0</v>
      </c>
      <c r="O3645">
        <v>0</v>
      </c>
      <c r="P3645" t="s">
        <v>24</v>
      </c>
      <c r="Q3645" t="s">
        <v>474</v>
      </c>
      <c r="R3645" t="s">
        <v>472</v>
      </c>
      <c r="S3645" t="s">
        <v>25</v>
      </c>
      <c r="T3645" t="s">
        <v>27</v>
      </c>
      <c r="U3645" t="s">
        <v>2650</v>
      </c>
      <c r="V3645" t="s">
        <v>55</v>
      </c>
      <c r="W3645" t="s">
        <v>414</v>
      </c>
      <c r="X3645" t="s">
        <v>473</v>
      </c>
      <c r="Y3645">
        <v>342690</v>
      </c>
    </row>
    <row r="3646" spans="1:25" x14ac:dyDescent="0.3">
      <c r="A3646" t="s">
        <v>737</v>
      </c>
      <c r="B3646" t="s">
        <v>54</v>
      </c>
      <c r="C3646" t="s">
        <v>21</v>
      </c>
      <c r="D3646">
        <v>2</v>
      </c>
      <c r="E3646" s="1">
        <v>40666.673611111109</v>
      </c>
      <c r="F3646">
        <v>1</v>
      </c>
      <c r="G3646" t="s">
        <v>31</v>
      </c>
      <c r="I3646" t="s">
        <v>26</v>
      </c>
      <c r="J3646" t="s">
        <v>26</v>
      </c>
      <c r="K3646">
        <v>0</v>
      </c>
      <c r="L3646">
        <v>0</v>
      </c>
      <c r="M3646">
        <v>0</v>
      </c>
      <c r="N3646">
        <v>0</v>
      </c>
      <c r="O3646">
        <v>0</v>
      </c>
      <c r="P3646" t="s">
        <v>24</v>
      </c>
      <c r="Q3646" t="s">
        <v>474</v>
      </c>
      <c r="R3646" t="s">
        <v>472</v>
      </c>
      <c r="S3646" t="s">
        <v>25</v>
      </c>
      <c r="T3646" t="s">
        <v>27</v>
      </c>
      <c r="U3646" t="s">
        <v>2650</v>
      </c>
      <c r="V3646" t="s">
        <v>55</v>
      </c>
      <c r="W3646" t="s">
        <v>414</v>
      </c>
      <c r="X3646" t="s">
        <v>473</v>
      </c>
      <c r="Y3646">
        <v>201865</v>
      </c>
    </row>
    <row r="3647" spans="1:25" x14ac:dyDescent="0.3">
      <c r="A3647" t="s">
        <v>737</v>
      </c>
      <c r="B3647" t="s">
        <v>54</v>
      </c>
      <c r="C3647" t="s">
        <v>21</v>
      </c>
      <c r="D3647">
        <v>2</v>
      </c>
      <c r="E3647" s="1">
        <v>40653.647222222222</v>
      </c>
      <c r="F3647">
        <v>1</v>
      </c>
      <c r="G3647" t="s">
        <v>31</v>
      </c>
      <c r="H3647" t="s">
        <v>30</v>
      </c>
      <c r="I3647" t="s">
        <v>26</v>
      </c>
      <c r="J3647" t="s">
        <v>26</v>
      </c>
      <c r="K3647">
        <v>0</v>
      </c>
      <c r="L3647">
        <v>0</v>
      </c>
      <c r="M3647">
        <v>0</v>
      </c>
      <c r="N3647">
        <v>0</v>
      </c>
      <c r="O3647">
        <v>0</v>
      </c>
      <c r="P3647" t="s">
        <v>24</v>
      </c>
      <c r="Q3647" t="s">
        <v>1657</v>
      </c>
      <c r="R3647" t="s">
        <v>1655</v>
      </c>
      <c r="S3647" t="s">
        <v>25</v>
      </c>
      <c r="T3647" t="s">
        <v>27</v>
      </c>
      <c r="U3647" t="s">
        <v>2650</v>
      </c>
      <c r="V3647" t="s">
        <v>55</v>
      </c>
      <c r="W3647" t="s">
        <v>414</v>
      </c>
      <c r="X3647" t="s">
        <v>1656</v>
      </c>
      <c r="Y3647">
        <v>302159</v>
      </c>
    </row>
    <row r="3648" spans="1:25" x14ac:dyDescent="0.3">
      <c r="A3648" t="s">
        <v>737</v>
      </c>
      <c r="B3648" t="s">
        <v>54</v>
      </c>
      <c r="C3648" t="s">
        <v>21</v>
      </c>
      <c r="D3648">
        <v>2</v>
      </c>
      <c r="E3648" s="1">
        <v>36634.979166666664</v>
      </c>
      <c r="F3648">
        <v>1</v>
      </c>
      <c r="G3648" t="s">
        <v>69</v>
      </c>
      <c r="H3648" t="s">
        <v>47</v>
      </c>
      <c r="I3648" t="s">
        <v>2649</v>
      </c>
      <c r="J3648" t="s">
        <v>113</v>
      </c>
      <c r="K3648">
        <v>0</v>
      </c>
      <c r="L3648">
        <v>0</v>
      </c>
      <c r="M3648">
        <v>0</v>
      </c>
      <c r="N3648">
        <v>0</v>
      </c>
      <c r="O3648">
        <v>0</v>
      </c>
      <c r="P3648" t="s">
        <v>24</v>
      </c>
      <c r="Q3648" t="s">
        <v>1657</v>
      </c>
      <c r="R3648" t="s">
        <v>1655</v>
      </c>
      <c r="S3648" t="s">
        <v>25</v>
      </c>
      <c r="T3648" t="s">
        <v>27</v>
      </c>
      <c r="U3648" t="s">
        <v>2650</v>
      </c>
      <c r="V3648" t="s">
        <v>55</v>
      </c>
      <c r="W3648" t="s">
        <v>414</v>
      </c>
      <c r="X3648" t="s">
        <v>1656</v>
      </c>
      <c r="Y3648">
        <v>310214</v>
      </c>
    </row>
    <row r="3649" spans="1:25" x14ac:dyDescent="0.3">
      <c r="A3649" t="s">
        <v>2606</v>
      </c>
      <c r="B3649" t="s">
        <v>28</v>
      </c>
      <c r="C3649" t="s">
        <v>21</v>
      </c>
      <c r="D3649">
        <v>2</v>
      </c>
      <c r="E3649" s="1">
        <v>41968.374305555553</v>
      </c>
      <c r="F3649">
        <v>1</v>
      </c>
      <c r="G3649" t="s">
        <v>31</v>
      </c>
      <c r="H3649" t="s">
        <v>36</v>
      </c>
      <c r="I3649" t="s">
        <v>26</v>
      </c>
      <c r="J3649" t="s">
        <v>26</v>
      </c>
      <c r="K3649">
        <v>0</v>
      </c>
      <c r="L3649">
        <v>0</v>
      </c>
      <c r="M3649">
        <v>0</v>
      </c>
      <c r="N3649">
        <v>0</v>
      </c>
      <c r="O3649">
        <v>0</v>
      </c>
      <c r="P3649" t="s">
        <v>24</v>
      </c>
      <c r="Q3649" t="s">
        <v>265</v>
      </c>
      <c r="R3649" t="s">
        <v>688</v>
      </c>
      <c r="S3649" t="s">
        <v>25</v>
      </c>
      <c r="T3649" t="s">
        <v>27</v>
      </c>
      <c r="U3649" t="s">
        <v>2650</v>
      </c>
      <c r="V3649" t="s">
        <v>55</v>
      </c>
      <c r="W3649" t="s">
        <v>414</v>
      </c>
      <c r="X3649" t="s">
        <v>689</v>
      </c>
      <c r="Y3649">
        <v>324211</v>
      </c>
    </row>
    <row r="3650" spans="1:25" x14ac:dyDescent="0.3">
      <c r="A3650" t="s">
        <v>1690</v>
      </c>
      <c r="B3650" t="s">
        <v>224</v>
      </c>
      <c r="C3650" t="s">
        <v>21</v>
      </c>
      <c r="D3650">
        <v>2</v>
      </c>
      <c r="E3650" s="1">
        <v>41464.326388888891</v>
      </c>
      <c r="F3650">
        <v>1</v>
      </c>
      <c r="G3650" t="s">
        <v>31</v>
      </c>
      <c r="H3650" t="s">
        <v>56</v>
      </c>
      <c r="I3650" t="s">
        <v>26</v>
      </c>
      <c r="J3650" t="s">
        <v>26</v>
      </c>
      <c r="K3650">
        <v>0</v>
      </c>
      <c r="L3650">
        <v>0</v>
      </c>
      <c r="M3650">
        <v>0</v>
      </c>
      <c r="N3650">
        <v>0</v>
      </c>
      <c r="O3650">
        <v>0</v>
      </c>
      <c r="P3650" t="s">
        <v>24</v>
      </c>
      <c r="Q3650" t="s">
        <v>265</v>
      </c>
      <c r="R3650" t="s">
        <v>688</v>
      </c>
      <c r="S3650" t="s">
        <v>25</v>
      </c>
      <c r="T3650" t="s">
        <v>27</v>
      </c>
      <c r="U3650" t="s">
        <v>2650</v>
      </c>
      <c r="V3650" t="s">
        <v>55</v>
      </c>
      <c r="W3650" t="s">
        <v>414</v>
      </c>
      <c r="X3650" t="s">
        <v>689</v>
      </c>
      <c r="Y3650">
        <v>348531</v>
      </c>
    </row>
    <row r="3651" spans="1:25" x14ac:dyDescent="0.3">
      <c r="A3651" t="s">
        <v>1690</v>
      </c>
      <c r="B3651" t="s">
        <v>224</v>
      </c>
      <c r="C3651" t="s">
        <v>21</v>
      </c>
      <c r="D3651">
        <v>2</v>
      </c>
      <c r="E3651" s="1">
        <v>38240.402777777781</v>
      </c>
      <c r="F3651">
        <v>1</v>
      </c>
      <c r="G3651" t="s">
        <v>31</v>
      </c>
      <c r="H3651" t="s">
        <v>56</v>
      </c>
      <c r="I3651" t="s">
        <v>26</v>
      </c>
      <c r="J3651" t="s">
        <v>26</v>
      </c>
      <c r="K3651">
        <v>0</v>
      </c>
      <c r="L3651">
        <v>0</v>
      </c>
      <c r="M3651">
        <v>0</v>
      </c>
      <c r="N3651">
        <v>0</v>
      </c>
      <c r="O3651">
        <v>0</v>
      </c>
      <c r="P3651" t="s">
        <v>24</v>
      </c>
      <c r="Q3651" t="s">
        <v>265</v>
      </c>
      <c r="R3651" t="s">
        <v>688</v>
      </c>
      <c r="S3651" t="s">
        <v>25</v>
      </c>
      <c r="T3651" t="s">
        <v>27</v>
      </c>
      <c r="U3651" t="s">
        <v>2650</v>
      </c>
      <c r="V3651" t="s">
        <v>55</v>
      </c>
      <c r="W3651" t="s">
        <v>414</v>
      </c>
      <c r="X3651" t="s">
        <v>689</v>
      </c>
      <c r="Y3651">
        <v>266026</v>
      </c>
    </row>
    <row r="3652" spans="1:25" x14ac:dyDescent="0.3">
      <c r="A3652" t="s">
        <v>1690</v>
      </c>
      <c r="B3652" t="s">
        <v>224</v>
      </c>
      <c r="C3652" t="s">
        <v>21</v>
      </c>
      <c r="D3652">
        <v>2</v>
      </c>
      <c r="E3652" s="1">
        <v>41876.713194444441</v>
      </c>
      <c r="F3652">
        <v>1</v>
      </c>
      <c r="G3652" t="s">
        <v>31</v>
      </c>
      <c r="H3652" t="s">
        <v>47</v>
      </c>
      <c r="I3652" t="s">
        <v>26</v>
      </c>
      <c r="J3652" t="s">
        <v>26</v>
      </c>
      <c r="K3652">
        <v>0</v>
      </c>
      <c r="L3652">
        <v>0</v>
      </c>
      <c r="M3652">
        <v>0</v>
      </c>
      <c r="N3652">
        <v>0</v>
      </c>
      <c r="O3652">
        <v>0</v>
      </c>
      <c r="P3652" t="s">
        <v>24</v>
      </c>
      <c r="Q3652" t="s">
        <v>221</v>
      </c>
      <c r="R3652" t="s">
        <v>219</v>
      </c>
      <c r="S3652" t="s">
        <v>25</v>
      </c>
      <c r="T3652" t="s">
        <v>27</v>
      </c>
      <c r="U3652" t="s">
        <v>2652</v>
      </c>
      <c r="V3652" t="s">
        <v>55</v>
      </c>
      <c r="W3652" t="s">
        <v>414</v>
      </c>
      <c r="X3652" t="s">
        <v>220</v>
      </c>
      <c r="Y3652">
        <v>264019</v>
      </c>
    </row>
    <row r="3653" spans="1:25" x14ac:dyDescent="0.3">
      <c r="A3653" t="s">
        <v>1690</v>
      </c>
      <c r="B3653" t="s">
        <v>224</v>
      </c>
      <c r="C3653" t="s">
        <v>21</v>
      </c>
      <c r="D3653">
        <v>2</v>
      </c>
      <c r="E3653" s="1">
        <v>38512.618055555555</v>
      </c>
      <c r="F3653">
        <v>1</v>
      </c>
      <c r="G3653" t="s">
        <v>31</v>
      </c>
      <c r="H3653" t="s">
        <v>47</v>
      </c>
      <c r="I3653" t="s">
        <v>2697</v>
      </c>
      <c r="J3653" t="s">
        <v>143</v>
      </c>
      <c r="K3653">
        <v>0</v>
      </c>
      <c r="L3653">
        <v>0</v>
      </c>
      <c r="M3653">
        <v>0</v>
      </c>
      <c r="N3653">
        <v>0</v>
      </c>
      <c r="O3653">
        <v>0</v>
      </c>
      <c r="P3653" t="s">
        <v>24</v>
      </c>
      <c r="Q3653" t="s">
        <v>86</v>
      </c>
      <c r="R3653" t="s">
        <v>96</v>
      </c>
      <c r="S3653" t="s">
        <v>25</v>
      </c>
      <c r="T3653" t="s">
        <v>27</v>
      </c>
      <c r="U3653" t="s">
        <v>2654</v>
      </c>
      <c r="V3653" t="s">
        <v>55</v>
      </c>
      <c r="W3653" t="s">
        <v>414</v>
      </c>
      <c r="X3653" t="s">
        <v>97</v>
      </c>
      <c r="Y3653">
        <v>226455</v>
      </c>
    </row>
    <row r="3654" spans="1:25" x14ac:dyDescent="0.3">
      <c r="A3654" t="s">
        <v>1690</v>
      </c>
      <c r="B3654" t="s">
        <v>224</v>
      </c>
      <c r="C3654" t="s">
        <v>21</v>
      </c>
      <c r="D3654">
        <v>2</v>
      </c>
      <c r="E3654" s="1">
        <v>41805.737500000003</v>
      </c>
      <c r="F3654">
        <v>1</v>
      </c>
      <c r="G3654" t="s">
        <v>31</v>
      </c>
      <c r="H3654" t="s">
        <v>56</v>
      </c>
      <c r="I3654" t="s">
        <v>26</v>
      </c>
      <c r="J3654" t="s">
        <v>26</v>
      </c>
      <c r="K3654">
        <v>0</v>
      </c>
      <c r="L3654">
        <v>0</v>
      </c>
      <c r="M3654">
        <v>0</v>
      </c>
      <c r="N3654">
        <v>0</v>
      </c>
      <c r="O3654">
        <v>0</v>
      </c>
      <c r="P3654" t="s">
        <v>24</v>
      </c>
      <c r="Q3654" t="s">
        <v>86</v>
      </c>
      <c r="R3654" t="s">
        <v>96</v>
      </c>
      <c r="S3654" t="s">
        <v>25</v>
      </c>
      <c r="T3654" t="s">
        <v>27</v>
      </c>
      <c r="U3654" t="s">
        <v>2654</v>
      </c>
      <c r="V3654" t="s">
        <v>55</v>
      </c>
      <c r="W3654" t="s">
        <v>414</v>
      </c>
      <c r="X3654" t="s">
        <v>97</v>
      </c>
      <c r="Y3654">
        <v>255239</v>
      </c>
    </row>
    <row r="3655" spans="1:25" x14ac:dyDescent="0.3">
      <c r="A3655" t="s">
        <v>1690</v>
      </c>
      <c r="B3655" t="s">
        <v>224</v>
      </c>
      <c r="C3655" t="s">
        <v>21</v>
      </c>
      <c r="D3655">
        <v>4</v>
      </c>
      <c r="E3655" s="1">
        <v>38577.354166666664</v>
      </c>
      <c r="F3655">
        <v>1</v>
      </c>
      <c r="G3655" t="s">
        <v>31</v>
      </c>
      <c r="H3655" t="s">
        <v>56</v>
      </c>
      <c r="I3655" t="s">
        <v>26</v>
      </c>
      <c r="J3655" t="s">
        <v>26</v>
      </c>
      <c r="K3655">
        <v>0</v>
      </c>
      <c r="L3655">
        <v>0</v>
      </c>
      <c r="M3655">
        <v>0</v>
      </c>
      <c r="N3655">
        <v>0</v>
      </c>
      <c r="O3655">
        <v>0</v>
      </c>
      <c r="P3655" t="s">
        <v>24</v>
      </c>
      <c r="Q3655" t="s">
        <v>86</v>
      </c>
      <c r="R3655" t="s">
        <v>96</v>
      </c>
      <c r="S3655" t="s">
        <v>25</v>
      </c>
      <c r="T3655" t="s">
        <v>27</v>
      </c>
      <c r="U3655" t="s">
        <v>2654</v>
      </c>
      <c r="V3655" t="s">
        <v>55</v>
      </c>
      <c r="W3655" t="s">
        <v>414</v>
      </c>
      <c r="X3655" t="s">
        <v>97</v>
      </c>
      <c r="Y3655">
        <v>224453</v>
      </c>
    </row>
    <row r="3656" spans="1:25" x14ac:dyDescent="0.3">
      <c r="A3656" t="s">
        <v>1690</v>
      </c>
      <c r="B3656" t="s">
        <v>224</v>
      </c>
      <c r="C3656" t="s">
        <v>21</v>
      </c>
      <c r="D3656">
        <v>2</v>
      </c>
      <c r="E3656" s="1">
        <v>39990.729166666664</v>
      </c>
      <c r="F3656">
        <v>1</v>
      </c>
      <c r="G3656" t="s">
        <v>31</v>
      </c>
      <c r="H3656" t="s">
        <v>30</v>
      </c>
      <c r="I3656" t="s">
        <v>26</v>
      </c>
      <c r="J3656" t="s">
        <v>26</v>
      </c>
      <c r="K3656">
        <v>0</v>
      </c>
      <c r="L3656">
        <v>0</v>
      </c>
      <c r="M3656">
        <v>0</v>
      </c>
      <c r="N3656">
        <v>0</v>
      </c>
      <c r="O3656">
        <v>0</v>
      </c>
      <c r="P3656" t="s">
        <v>24</v>
      </c>
      <c r="Q3656" t="s">
        <v>86</v>
      </c>
      <c r="R3656" t="s">
        <v>489</v>
      </c>
      <c r="S3656" t="s">
        <v>25</v>
      </c>
      <c r="T3656" t="s">
        <v>64</v>
      </c>
      <c r="U3656" t="s">
        <v>2654</v>
      </c>
      <c r="V3656" t="s">
        <v>55</v>
      </c>
      <c r="W3656" t="s">
        <v>414</v>
      </c>
      <c r="X3656" t="s">
        <v>490</v>
      </c>
      <c r="Y3656">
        <v>208027</v>
      </c>
    </row>
    <row r="3657" spans="1:25" x14ac:dyDescent="0.3">
      <c r="A3657" t="s">
        <v>1690</v>
      </c>
      <c r="B3657" t="s">
        <v>224</v>
      </c>
      <c r="C3657" t="s">
        <v>21</v>
      </c>
      <c r="D3657">
        <v>2</v>
      </c>
      <c r="E3657" s="1">
        <v>41483.4375</v>
      </c>
      <c r="F3657">
        <v>1</v>
      </c>
      <c r="G3657" t="s">
        <v>31</v>
      </c>
      <c r="H3657" t="s">
        <v>30</v>
      </c>
      <c r="I3657" t="s">
        <v>26</v>
      </c>
      <c r="J3657" t="s">
        <v>26</v>
      </c>
      <c r="K3657">
        <v>0</v>
      </c>
      <c r="L3657">
        <v>0</v>
      </c>
      <c r="M3657">
        <v>0</v>
      </c>
      <c r="N3657">
        <v>0</v>
      </c>
      <c r="O3657">
        <v>0</v>
      </c>
      <c r="P3657" t="s">
        <v>24</v>
      </c>
      <c r="Q3657" t="s">
        <v>86</v>
      </c>
      <c r="R3657" t="s">
        <v>489</v>
      </c>
      <c r="S3657" t="s">
        <v>25</v>
      </c>
      <c r="T3657" t="s">
        <v>64</v>
      </c>
      <c r="U3657" t="s">
        <v>2654</v>
      </c>
      <c r="V3657" t="s">
        <v>55</v>
      </c>
      <c r="W3657" t="s">
        <v>414</v>
      </c>
      <c r="X3657" t="s">
        <v>490</v>
      </c>
      <c r="Y3657">
        <v>321017</v>
      </c>
    </row>
    <row r="3658" spans="1:25" x14ac:dyDescent="0.3">
      <c r="A3658" t="s">
        <v>1690</v>
      </c>
      <c r="B3658" t="s">
        <v>224</v>
      </c>
      <c r="C3658" t="s">
        <v>21</v>
      </c>
      <c r="D3658">
        <v>2</v>
      </c>
      <c r="E3658" s="1">
        <v>39376.670138888891</v>
      </c>
      <c r="F3658">
        <v>1</v>
      </c>
      <c r="G3658" t="s">
        <v>31</v>
      </c>
      <c r="H3658" t="s">
        <v>30</v>
      </c>
      <c r="I3658" t="s">
        <v>26</v>
      </c>
      <c r="J3658" t="s">
        <v>26</v>
      </c>
      <c r="K3658">
        <v>0</v>
      </c>
      <c r="L3658">
        <v>0</v>
      </c>
      <c r="M3658">
        <v>0</v>
      </c>
      <c r="N3658">
        <v>0</v>
      </c>
      <c r="O3658">
        <v>0</v>
      </c>
      <c r="P3658" t="s">
        <v>24</v>
      </c>
      <c r="Q3658" t="s">
        <v>86</v>
      </c>
      <c r="R3658" t="s">
        <v>489</v>
      </c>
      <c r="S3658" t="s">
        <v>25</v>
      </c>
      <c r="T3658" t="s">
        <v>27</v>
      </c>
      <c r="U3658" t="s">
        <v>2654</v>
      </c>
      <c r="V3658" t="s">
        <v>55</v>
      </c>
      <c r="W3658" t="s">
        <v>414</v>
      </c>
      <c r="X3658" t="s">
        <v>490</v>
      </c>
      <c r="Y3658">
        <v>203972</v>
      </c>
    </row>
    <row r="3659" spans="1:25" x14ac:dyDescent="0.3">
      <c r="A3659" t="s">
        <v>1690</v>
      </c>
      <c r="B3659" t="s">
        <v>224</v>
      </c>
      <c r="C3659" t="s">
        <v>21</v>
      </c>
      <c r="D3659">
        <v>2</v>
      </c>
      <c r="E3659" s="1">
        <v>39975.666666666664</v>
      </c>
      <c r="F3659">
        <v>1</v>
      </c>
      <c r="G3659" t="s">
        <v>31</v>
      </c>
      <c r="H3659" t="s">
        <v>30</v>
      </c>
      <c r="I3659" t="s">
        <v>26</v>
      </c>
      <c r="J3659" t="s">
        <v>26</v>
      </c>
      <c r="K3659">
        <v>0</v>
      </c>
      <c r="L3659">
        <v>0</v>
      </c>
      <c r="M3659">
        <v>0</v>
      </c>
      <c r="N3659">
        <v>0</v>
      </c>
      <c r="O3659">
        <v>0</v>
      </c>
      <c r="P3659" t="s">
        <v>24</v>
      </c>
      <c r="Q3659" t="s">
        <v>86</v>
      </c>
      <c r="R3659" t="s">
        <v>489</v>
      </c>
      <c r="S3659" t="s">
        <v>25</v>
      </c>
      <c r="T3659" t="s">
        <v>27</v>
      </c>
      <c r="U3659" t="s">
        <v>2654</v>
      </c>
      <c r="V3659" t="s">
        <v>55</v>
      </c>
      <c r="W3659" t="s">
        <v>414</v>
      </c>
      <c r="X3659" t="s">
        <v>490</v>
      </c>
      <c r="Y3659">
        <v>209973</v>
      </c>
    </row>
    <row r="3660" spans="1:25" x14ac:dyDescent="0.3">
      <c r="A3660" t="s">
        <v>1690</v>
      </c>
      <c r="B3660" t="s">
        <v>224</v>
      </c>
      <c r="C3660" t="s">
        <v>21</v>
      </c>
      <c r="D3660">
        <v>2</v>
      </c>
      <c r="E3660" s="1">
        <v>38914.288194444445</v>
      </c>
      <c r="F3660">
        <v>1</v>
      </c>
      <c r="G3660" t="s">
        <v>31</v>
      </c>
      <c r="H3660" t="s">
        <v>36</v>
      </c>
      <c r="I3660" t="s">
        <v>26</v>
      </c>
      <c r="J3660" t="s">
        <v>26</v>
      </c>
      <c r="K3660">
        <v>0</v>
      </c>
      <c r="L3660">
        <v>0</v>
      </c>
      <c r="M3660">
        <v>0</v>
      </c>
      <c r="N3660">
        <v>0</v>
      </c>
      <c r="O3660">
        <v>0</v>
      </c>
      <c r="P3660" t="s">
        <v>24</v>
      </c>
      <c r="Q3660" t="s">
        <v>86</v>
      </c>
      <c r="R3660" t="s">
        <v>489</v>
      </c>
      <c r="S3660" t="s">
        <v>25</v>
      </c>
      <c r="T3660" t="s">
        <v>27</v>
      </c>
      <c r="U3660" t="s">
        <v>2654</v>
      </c>
      <c r="V3660" t="s">
        <v>55</v>
      </c>
      <c r="W3660" t="s">
        <v>414</v>
      </c>
      <c r="X3660" t="s">
        <v>490</v>
      </c>
      <c r="Y3660">
        <v>259768</v>
      </c>
    </row>
    <row r="3661" spans="1:25" x14ac:dyDescent="0.3">
      <c r="A3661" t="s">
        <v>1690</v>
      </c>
      <c r="B3661" t="s">
        <v>224</v>
      </c>
      <c r="C3661" t="s">
        <v>21</v>
      </c>
      <c r="D3661">
        <v>2</v>
      </c>
      <c r="E3661" s="1">
        <v>41845.354166666664</v>
      </c>
      <c r="F3661">
        <v>1</v>
      </c>
      <c r="G3661" t="s">
        <v>31</v>
      </c>
      <c r="H3661" t="s">
        <v>2165</v>
      </c>
      <c r="I3661" t="s">
        <v>26</v>
      </c>
      <c r="J3661" t="s">
        <v>26</v>
      </c>
      <c r="K3661">
        <v>0</v>
      </c>
      <c r="L3661">
        <v>0</v>
      </c>
      <c r="M3661">
        <v>0</v>
      </c>
      <c r="N3661">
        <v>0</v>
      </c>
      <c r="O3661">
        <v>0</v>
      </c>
      <c r="P3661" t="s">
        <v>24</v>
      </c>
      <c r="Q3661" t="s">
        <v>86</v>
      </c>
      <c r="R3661" t="s">
        <v>489</v>
      </c>
      <c r="S3661" t="s">
        <v>25</v>
      </c>
      <c r="T3661" t="s">
        <v>27</v>
      </c>
      <c r="U3661" t="s">
        <v>2654</v>
      </c>
      <c r="V3661" t="s">
        <v>55</v>
      </c>
      <c r="W3661" t="s">
        <v>414</v>
      </c>
      <c r="X3661" t="s">
        <v>490</v>
      </c>
      <c r="Y3661">
        <v>256602</v>
      </c>
    </row>
    <row r="3662" spans="1:25" x14ac:dyDescent="0.3">
      <c r="A3662" t="s">
        <v>1690</v>
      </c>
      <c r="B3662" t="s">
        <v>224</v>
      </c>
      <c r="C3662" t="s">
        <v>21</v>
      </c>
      <c r="D3662">
        <v>2</v>
      </c>
      <c r="E3662" s="1">
        <v>41155.037499999999</v>
      </c>
      <c r="F3662">
        <v>1</v>
      </c>
      <c r="G3662" t="s">
        <v>31</v>
      </c>
      <c r="H3662" t="s">
        <v>30</v>
      </c>
      <c r="I3662" t="s">
        <v>26</v>
      </c>
      <c r="J3662" t="s">
        <v>26</v>
      </c>
      <c r="K3662">
        <v>0</v>
      </c>
      <c r="L3662">
        <v>0</v>
      </c>
      <c r="M3662">
        <v>0</v>
      </c>
      <c r="N3662">
        <v>0</v>
      </c>
      <c r="O3662">
        <v>0</v>
      </c>
      <c r="P3662" t="s">
        <v>24</v>
      </c>
      <c r="Q3662" t="s">
        <v>86</v>
      </c>
      <c r="R3662" t="s">
        <v>522</v>
      </c>
      <c r="S3662" t="s">
        <v>25</v>
      </c>
      <c r="T3662" t="s">
        <v>27</v>
      </c>
      <c r="U3662" t="s">
        <v>2654</v>
      </c>
      <c r="V3662" t="s">
        <v>55</v>
      </c>
      <c r="W3662" t="s">
        <v>414</v>
      </c>
      <c r="X3662" t="s">
        <v>523</v>
      </c>
      <c r="Y3662">
        <v>217778</v>
      </c>
    </row>
    <row r="3663" spans="1:25" x14ac:dyDescent="0.3">
      <c r="A3663" t="s">
        <v>1690</v>
      </c>
      <c r="B3663" t="s">
        <v>224</v>
      </c>
      <c r="C3663" t="s">
        <v>21</v>
      </c>
      <c r="D3663">
        <v>2</v>
      </c>
      <c r="E3663" s="1">
        <v>39675.03402777778</v>
      </c>
      <c r="F3663">
        <v>1</v>
      </c>
      <c r="G3663" t="s">
        <v>31</v>
      </c>
      <c r="H3663" t="s">
        <v>30</v>
      </c>
      <c r="I3663" t="s">
        <v>26</v>
      </c>
      <c r="J3663" t="s">
        <v>26</v>
      </c>
      <c r="K3663">
        <v>0</v>
      </c>
      <c r="L3663">
        <v>0</v>
      </c>
      <c r="M3663">
        <v>0</v>
      </c>
      <c r="N3663">
        <v>0</v>
      </c>
      <c r="O3663">
        <v>0</v>
      </c>
      <c r="P3663" t="s">
        <v>24</v>
      </c>
      <c r="Q3663" t="s">
        <v>86</v>
      </c>
      <c r="R3663" t="s">
        <v>522</v>
      </c>
      <c r="S3663" t="s">
        <v>25</v>
      </c>
      <c r="T3663" t="s">
        <v>27</v>
      </c>
      <c r="U3663" t="s">
        <v>2654</v>
      </c>
      <c r="V3663" t="s">
        <v>55</v>
      </c>
      <c r="W3663" t="s">
        <v>414</v>
      </c>
      <c r="X3663" t="s">
        <v>523</v>
      </c>
      <c r="Y3663">
        <v>333915</v>
      </c>
    </row>
    <row r="3664" spans="1:25" x14ac:dyDescent="0.3">
      <c r="A3664" t="s">
        <v>1690</v>
      </c>
      <c r="B3664" t="s">
        <v>224</v>
      </c>
      <c r="C3664" t="s">
        <v>21</v>
      </c>
      <c r="D3664">
        <v>2</v>
      </c>
      <c r="E3664" s="1">
        <v>38137.418055555558</v>
      </c>
      <c r="F3664">
        <v>1</v>
      </c>
      <c r="G3664" t="s">
        <v>31</v>
      </c>
      <c r="H3664" t="s">
        <v>36</v>
      </c>
      <c r="I3664" t="s">
        <v>26</v>
      </c>
      <c r="J3664" t="s">
        <v>26</v>
      </c>
      <c r="K3664">
        <v>0</v>
      </c>
      <c r="L3664">
        <v>0</v>
      </c>
      <c r="M3664">
        <v>0</v>
      </c>
      <c r="N3664">
        <v>0</v>
      </c>
      <c r="O3664">
        <v>0</v>
      </c>
      <c r="P3664" t="s">
        <v>24</v>
      </c>
      <c r="Q3664" t="s">
        <v>86</v>
      </c>
      <c r="R3664" t="s">
        <v>522</v>
      </c>
      <c r="S3664" t="s">
        <v>25</v>
      </c>
      <c r="T3664" t="s">
        <v>27</v>
      </c>
      <c r="U3664" t="s">
        <v>2654</v>
      </c>
      <c r="V3664" t="s">
        <v>55</v>
      </c>
      <c r="W3664" t="s">
        <v>414</v>
      </c>
      <c r="X3664" t="s">
        <v>523</v>
      </c>
      <c r="Y3664">
        <v>238298</v>
      </c>
    </row>
    <row r="3665" spans="1:25" x14ac:dyDescent="0.3">
      <c r="A3665" t="s">
        <v>1690</v>
      </c>
      <c r="B3665" t="s">
        <v>224</v>
      </c>
      <c r="C3665" t="s">
        <v>21</v>
      </c>
      <c r="D3665">
        <v>2</v>
      </c>
      <c r="E3665" s="1">
        <v>38155.865277777775</v>
      </c>
      <c r="F3665">
        <v>1</v>
      </c>
      <c r="G3665" t="s">
        <v>79</v>
      </c>
      <c r="H3665" t="s">
        <v>56</v>
      </c>
      <c r="I3665" t="s">
        <v>26</v>
      </c>
      <c r="J3665" t="s">
        <v>26</v>
      </c>
      <c r="K3665">
        <v>0</v>
      </c>
      <c r="L3665">
        <v>0</v>
      </c>
      <c r="M3665">
        <v>0</v>
      </c>
      <c r="N3665">
        <v>0</v>
      </c>
      <c r="O3665">
        <v>0</v>
      </c>
      <c r="P3665" t="s">
        <v>24</v>
      </c>
      <c r="Q3665" t="s">
        <v>86</v>
      </c>
      <c r="R3665" t="s">
        <v>522</v>
      </c>
      <c r="S3665" t="s">
        <v>25</v>
      </c>
      <c r="T3665" t="s">
        <v>27</v>
      </c>
      <c r="U3665" t="s">
        <v>2654</v>
      </c>
      <c r="V3665" t="s">
        <v>55</v>
      </c>
      <c r="W3665" t="s">
        <v>414</v>
      </c>
      <c r="X3665" t="s">
        <v>523</v>
      </c>
      <c r="Y3665">
        <v>238535</v>
      </c>
    </row>
    <row r="3666" spans="1:25" x14ac:dyDescent="0.3">
      <c r="A3666" t="s">
        <v>1690</v>
      </c>
      <c r="B3666" t="s">
        <v>224</v>
      </c>
      <c r="C3666" t="s">
        <v>21</v>
      </c>
      <c r="D3666">
        <v>2</v>
      </c>
      <c r="E3666" s="1">
        <v>39645.895833333336</v>
      </c>
      <c r="F3666">
        <v>1</v>
      </c>
      <c r="G3666" t="s">
        <v>69</v>
      </c>
      <c r="H3666" t="s">
        <v>47</v>
      </c>
      <c r="I3666" t="s">
        <v>26</v>
      </c>
      <c r="J3666" t="s">
        <v>26</v>
      </c>
      <c r="K3666">
        <v>0</v>
      </c>
      <c r="L3666">
        <v>0</v>
      </c>
      <c r="M3666">
        <v>0</v>
      </c>
      <c r="N3666">
        <v>0</v>
      </c>
      <c r="O3666">
        <v>0</v>
      </c>
      <c r="P3666" t="s">
        <v>24</v>
      </c>
      <c r="Q3666" t="s">
        <v>228</v>
      </c>
      <c r="R3666" t="s">
        <v>274</v>
      </c>
      <c r="S3666" t="s">
        <v>25</v>
      </c>
      <c r="T3666" t="s">
        <v>27</v>
      </c>
      <c r="U3666" t="s">
        <v>2650</v>
      </c>
      <c r="V3666" t="s">
        <v>55</v>
      </c>
      <c r="W3666" t="s">
        <v>414</v>
      </c>
      <c r="X3666" t="s">
        <v>275</v>
      </c>
      <c r="Y3666">
        <v>313171</v>
      </c>
    </row>
    <row r="3667" spans="1:25" x14ac:dyDescent="0.3">
      <c r="A3667" t="s">
        <v>2308</v>
      </c>
      <c r="B3667" t="s">
        <v>42</v>
      </c>
      <c r="C3667" t="s">
        <v>21</v>
      </c>
      <c r="D3667">
        <v>2</v>
      </c>
      <c r="E3667" s="1">
        <v>40213.618055555555</v>
      </c>
      <c r="F3667">
        <v>1</v>
      </c>
      <c r="G3667" t="s">
        <v>31</v>
      </c>
      <c r="H3667" t="s">
        <v>36</v>
      </c>
      <c r="I3667" t="s">
        <v>26</v>
      </c>
      <c r="J3667" t="s">
        <v>113</v>
      </c>
      <c r="K3667">
        <v>0</v>
      </c>
      <c r="L3667">
        <v>0</v>
      </c>
      <c r="M3667">
        <v>0</v>
      </c>
      <c r="N3667">
        <v>0</v>
      </c>
      <c r="O3667">
        <v>0</v>
      </c>
      <c r="P3667" t="s">
        <v>24</v>
      </c>
      <c r="Q3667" t="s">
        <v>245</v>
      </c>
      <c r="R3667" t="s">
        <v>655</v>
      </c>
      <c r="S3667" t="s">
        <v>25</v>
      </c>
      <c r="T3667" t="s">
        <v>27</v>
      </c>
      <c r="U3667" t="s">
        <v>2654</v>
      </c>
      <c r="V3667" t="s">
        <v>55</v>
      </c>
      <c r="W3667" t="s">
        <v>414</v>
      </c>
      <c r="X3667" t="s">
        <v>656</v>
      </c>
      <c r="Y3667">
        <v>306244</v>
      </c>
    </row>
    <row r="3668" spans="1:25" x14ac:dyDescent="0.3">
      <c r="A3668" t="s">
        <v>747</v>
      </c>
      <c r="B3668" t="s">
        <v>514</v>
      </c>
      <c r="C3668" t="s">
        <v>21</v>
      </c>
      <c r="D3668">
        <v>1</v>
      </c>
      <c r="E3668" s="1">
        <v>38242.813194444447</v>
      </c>
      <c r="F3668">
        <v>1</v>
      </c>
      <c r="G3668" t="s">
        <v>69</v>
      </c>
      <c r="H3668" t="s">
        <v>30</v>
      </c>
      <c r="I3668" t="s">
        <v>2697</v>
      </c>
      <c r="J3668" t="s">
        <v>113</v>
      </c>
      <c r="K3668">
        <v>0</v>
      </c>
      <c r="L3668">
        <v>0</v>
      </c>
      <c r="M3668">
        <v>0</v>
      </c>
      <c r="N3668">
        <v>0</v>
      </c>
      <c r="O3668">
        <v>0</v>
      </c>
      <c r="P3668" t="s">
        <v>24</v>
      </c>
      <c r="Q3668" t="s">
        <v>245</v>
      </c>
      <c r="R3668" t="s">
        <v>243</v>
      </c>
      <c r="S3668" t="s">
        <v>25</v>
      </c>
      <c r="T3668" t="s">
        <v>27</v>
      </c>
      <c r="U3668" t="s">
        <v>2654</v>
      </c>
      <c r="V3668" t="s">
        <v>55</v>
      </c>
      <c r="W3668" t="s">
        <v>414</v>
      </c>
      <c r="X3668" t="s">
        <v>244</v>
      </c>
      <c r="Y3668">
        <v>257450</v>
      </c>
    </row>
    <row r="3669" spans="1:25" x14ac:dyDescent="0.3">
      <c r="A3669" t="s">
        <v>747</v>
      </c>
      <c r="B3669" t="s">
        <v>514</v>
      </c>
      <c r="C3669" t="s">
        <v>21</v>
      </c>
      <c r="D3669">
        <v>2</v>
      </c>
      <c r="E3669" s="1">
        <v>41585.760416666664</v>
      </c>
      <c r="F3669">
        <v>1</v>
      </c>
      <c r="G3669" t="s">
        <v>69</v>
      </c>
      <c r="H3669" t="s">
        <v>56</v>
      </c>
      <c r="I3669" t="s">
        <v>26</v>
      </c>
      <c r="J3669" t="s">
        <v>26</v>
      </c>
      <c r="K3669">
        <v>0</v>
      </c>
      <c r="L3669">
        <v>0</v>
      </c>
      <c r="M3669">
        <v>0</v>
      </c>
      <c r="N3669">
        <v>0</v>
      </c>
      <c r="O3669">
        <v>0</v>
      </c>
      <c r="P3669" t="s">
        <v>24</v>
      </c>
      <c r="Q3669" t="s">
        <v>245</v>
      </c>
      <c r="R3669" t="s">
        <v>243</v>
      </c>
      <c r="S3669" t="s">
        <v>25</v>
      </c>
      <c r="T3669" t="s">
        <v>27</v>
      </c>
      <c r="U3669" t="s">
        <v>2654</v>
      </c>
      <c r="V3669" t="s">
        <v>55</v>
      </c>
      <c r="W3669" t="s">
        <v>414</v>
      </c>
      <c r="X3669" t="s">
        <v>244</v>
      </c>
      <c r="Y3669">
        <v>314217</v>
      </c>
    </row>
    <row r="3670" spans="1:25" x14ac:dyDescent="0.3">
      <c r="A3670" t="s">
        <v>747</v>
      </c>
      <c r="B3670" t="s">
        <v>514</v>
      </c>
      <c r="C3670" t="s">
        <v>21</v>
      </c>
      <c r="D3670">
        <v>2</v>
      </c>
      <c r="E3670" s="1">
        <v>41543.800000000003</v>
      </c>
      <c r="F3670">
        <v>1</v>
      </c>
      <c r="G3670" t="s">
        <v>69</v>
      </c>
      <c r="H3670" t="s">
        <v>36</v>
      </c>
      <c r="I3670" t="s">
        <v>26</v>
      </c>
      <c r="J3670" t="s">
        <v>26</v>
      </c>
      <c r="K3670">
        <v>0</v>
      </c>
      <c r="L3670">
        <v>0</v>
      </c>
      <c r="M3670">
        <v>0</v>
      </c>
      <c r="N3670">
        <v>0</v>
      </c>
      <c r="O3670">
        <v>0</v>
      </c>
      <c r="P3670" t="s">
        <v>24</v>
      </c>
      <c r="Q3670" t="s">
        <v>245</v>
      </c>
      <c r="R3670" t="s">
        <v>243</v>
      </c>
      <c r="S3670" t="s">
        <v>25</v>
      </c>
      <c r="T3670" t="s">
        <v>27</v>
      </c>
      <c r="U3670" t="s">
        <v>2654</v>
      </c>
      <c r="V3670" t="s">
        <v>55</v>
      </c>
      <c r="W3670" t="s">
        <v>414</v>
      </c>
      <c r="X3670" t="s">
        <v>244</v>
      </c>
      <c r="Y3670">
        <v>326976</v>
      </c>
    </row>
    <row r="3671" spans="1:25" x14ac:dyDescent="0.3">
      <c r="A3671" t="s">
        <v>747</v>
      </c>
      <c r="B3671" t="s">
        <v>514</v>
      </c>
      <c r="C3671" t="s">
        <v>21</v>
      </c>
      <c r="D3671">
        <v>2</v>
      </c>
      <c r="E3671" s="1">
        <v>41285.493750000001</v>
      </c>
      <c r="F3671">
        <v>1</v>
      </c>
      <c r="G3671" t="s">
        <v>31</v>
      </c>
      <c r="H3671" t="s">
        <v>56</v>
      </c>
      <c r="I3671" t="s">
        <v>26</v>
      </c>
      <c r="J3671" t="s">
        <v>26</v>
      </c>
      <c r="K3671">
        <v>0</v>
      </c>
      <c r="L3671">
        <v>0</v>
      </c>
      <c r="M3671">
        <v>0</v>
      </c>
      <c r="N3671">
        <v>0</v>
      </c>
      <c r="O3671">
        <v>0</v>
      </c>
      <c r="P3671" t="s">
        <v>24</v>
      </c>
      <c r="Q3671" t="s">
        <v>245</v>
      </c>
      <c r="R3671" t="s">
        <v>243</v>
      </c>
      <c r="S3671" t="s">
        <v>25</v>
      </c>
      <c r="T3671" t="s">
        <v>27</v>
      </c>
      <c r="U3671" t="s">
        <v>2654</v>
      </c>
      <c r="V3671" t="s">
        <v>55</v>
      </c>
      <c r="W3671" t="s">
        <v>414</v>
      </c>
      <c r="X3671" t="s">
        <v>244</v>
      </c>
      <c r="Y3671">
        <v>337965</v>
      </c>
    </row>
    <row r="3672" spans="1:25" x14ac:dyDescent="0.3">
      <c r="A3672" t="s">
        <v>747</v>
      </c>
      <c r="B3672" t="s">
        <v>514</v>
      </c>
      <c r="C3672" t="s">
        <v>21</v>
      </c>
      <c r="D3672">
        <v>2</v>
      </c>
      <c r="E3672" s="1">
        <v>41466.761111111111</v>
      </c>
      <c r="F3672">
        <v>1</v>
      </c>
      <c r="G3672" t="s">
        <v>31</v>
      </c>
      <c r="H3672" t="s">
        <v>30</v>
      </c>
      <c r="I3672" t="s">
        <v>26</v>
      </c>
      <c r="J3672" t="s">
        <v>26</v>
      </c>
      <c r="K3672">
        <v>0</v>
      </c>
      <c r="L3672">
        <v>0</v>
      </c>
      <c r="M3672">
        <v>0</v>
      </c>
      <c r="N3672">
        <v>0</v>
      </c>
      <c r="O3672">
        <v>0</v>
      </c>
      <c r="P3672" t="s">
        <v>24</v>
      </c>
      <c r="Q3672" t="s">
        <v>2666</v>
      </c>
      <c r="R3672" t="s">
        <v>481</v>
      </c>
      <c r="S3672" t="s">
        <v>25</v>
      </c>
      <c r="T3672" t="s">
        <v>27</v>
      </c>
      <c r="U3672" t="s">
        <v>2665</v>
      </c>
      <c r="V3672" t="s">
        <v>55</v>
      </c>
      <c r="W3672" t="s">
        <v>414</v>
      </c>
      <c r="X3672" t="s">
        <v>482</v>
      </c>
      <c r="Y3672">
        <v>242747</v>
      </c>
    </row>
    <row r="3673" spans="1:25" x14ac:dyDescent="0.3">
      <c r="A3673" t="s">
        <v>747</v>
      </c>
      <c r="B3673" t="s">
        <v>514</v>
      </c>
      <c r="C3673" t="s">
        <v>21</v>
      </c>
      <c r="D3673">
        <v>1</v>
      </c>
      <c r="E3673" s="1">
        <v>41863.479166666664</v>
      </c>
      <c r="F3673">
        <v>1</v>
      </c>
      <c r="G3673" t="s">
        <v>31</v>
      </c>
      <c r="H3673" t="s">
        <v>30</v>
      </c>
      <c r="I3673" t="s">
        <v>26</v>
      </c>
      <c r="J3673" t="s">
        <v>26</v>
      </c>
      <c r="K3673">
        <v>0</v>
      </c>
      <c r="L3673">
        <v>0</v>
      </c>
      <c r="M3673">
        <v>0</v>
      </c>
      <c r="N3673">
        <v>0</v>
      </c>
      <c r="O3673">
        <v>0</v>
      </c>
      <c r="P3673" t="s">
        <v>24</v>
      </c>
      <c r="Q3673" t="s">
        <v>2666</v>
      </c>
      <c r="R3673" t="s">
        <v>481</v>
      </c>
      <c r="S3673" t="s">
        <v>25</v>
      </c>
      <c r="T3673" t="s">
        <v>27</v>
      </c>
      <c r="U3673" t="s">
        <v>2665</v>
      </c>
      <c r="V3673" t="s">
        <v>55</v>
      </c>
      <c r="W3673" t="s">
        <v>414</v>
      </c>
      <c r="X3673" t="s">
        <v>482</v>
      </c>
      <c r="Y3673">
        <v>241201</v>
      </c>
    </row>
    <row r="3674" spans="1:25" x14ac:dyDescent="0.3">
      <c r="A3674" t="s">
        <v>2355</v>
      </c>
      <c r="B3674" t="s">
        <v>98</v>
      </c>
      <c r="C3674" t="s">
        <v>21</v>
      </c>
      <c r="D3674">
        <v>1</v>
      </c>
      <c r="E3674" s="1">
        <v>40427.947916666664</v>
      </c>
      <c r="F3674">
        <v>1</v>
      </c>
      <c r="G3674" t="s">
        <v>69</v>
      </c>
      <c r="H3674" t="s">
        <v>36</v>
      </c>
      <c r="I3674" t="s">
        <v>125</v>
      </c>
      <c r="J3674" t="s">
        <v>26</v>
      </c>
      <c r="K3674">
        <v>0</v>
      </c>
      <c r="L3674">
        <v>0</v>
      </c>
      <c r="M3674">
        <v>0</v>
      </c>
      <c r="N3674">
        <v>0</v>
      </c>
      <c r="O3674">
        <v>0</v>
      </c>
      <c r="P3674" t="s">
        <v>24</v>
      </c>
      <c r="Q3674" t="s">
        <v>2666</v>
      </c>
      <c r="R3674" t="s">
        <v>481</v>
      </c>
      <c r="S3674" t="s">
        <v>25</v>
      </c>
      <c r="T3674" t="s">
        <v>27</v>
      </c>
      <c r="U3674" t="s">
        <v>2665</v>
      </c>
      <c r="V3674" t="s">
        <v>55</v>
      </c>
      <c r="W3674" t="s">
        <v>414</v>
      </c>
      <c r="X3674" t="s">
        <v>482</v>
      </c>
      <c r="Y3674">
        <v>331565</v>
      </c>
    </row>
    <row r="3675" spans="1:25" x14ac:dyDescent="0.3">
      <c r="A3675" t="s">
        <v>1698</v>
      </c>
      <c r="B3675" t="s">
        <v>256</v>
      </c>
      <c r="C3675" t="s">
        <v>21</v>
      </c>
      <c r="D3675">
        <v>2</v>
      </c>
      <c r="E3675" s="1">
        <v>40933.333333333336</v>
      </c>
      <c r="F3675">
        <v>1</v>
      </c>
      <c r="G3675" t="s">
        <v>31</v>
      </c>
      <c r="H3675" t="s">
        <v>56</v>
      </c>
      <c r="I3675" t="s">
        <v>122</v>
      </c>
      <c r="J3675" t="s">
        <v>212</v>
      </c>
      <c r="K3675">
        <v>0</v>
      </c>
      <c r="L3675">
        <v>0</v>
      </c>
      <c r="M3675">
        <v>0</v>
      </c>
      <c r="N3675">
        <v>0</v>
      </c>
      <c r="O3675">
        <v>0</v>
      </c>
      <c r="P3675" t="s">
        <v>24</v>
      </c>
      <c r="Q3675" t="s">
        <v>184</v>
      </c>
      <c r="R3675" t="s">
        <v>184</v>
      </c>
      <c r="S3675" t="s">
        <v>25</v>
      </c>
      <c r="T3675" t="s">
        <v>27</v>
      </c>
      <c r="U3675" t="s">
        <v>2650</v>
      </c>
      <c r="V3675" t="s">
        <v>55</v>
      </c>
      <c r="W3675" t="s">
        <v>414</v>
      </c>
      <c r="X3675" t="s">
        <v>185</v>
      </c>
      <c r="Y3675">
        <v>201183</v>
      </c>
    </row>
    <row r="3676" spans="1:25" x14ac:dyDescent="0.3">
      <c r="A3676" t="s">
        <v>1698</v>
      </c>
      <c r="B3676" t="s">
        <v>256</v>
      </c>
      <c r="C3676" t="s">
        <v>21</v>
      </c>
      <c r="D3676">
        <v>2</v>
      </c>
      <c r="E3676" s="1">
        <v>37593.260416666664</v>
      </c>
      <c r="F3676">
        <v>1</v>
      </c>
      <c r="G3676" t="s">
        <v>69</v>
      </c>
      <c r="H3676" t="s">
        <v>56</v>
      </c>
      <c r="I3676" t="s">
        <v>122</v>
      </c>
      <c r="J3676" t="s">
        <v>258</v>
      </c>
      <c r="K3676">
        <v>0</v>
      </c>
      <c r="L3676">
        <v>0</v>
      </c>
      <c r="M3676">
        <v>0</v>
      </c>
      <c r="N3676">
        <v>0</v>
      </c>
      <c r="O3676">
        <v>0</v>
      </c>
      <c r="P3676" t="s">
        <v>24</v>
      </c>
      <c r="Q3676" t="s">
        <v>184</v>
      </c>
      <c r="R3676" t="s">
        <v>184</v>
      </c>
      <c r="S3676" t="s">
        <v>25</v>
      </c>
      <c r="T3676" t="s">
        <v>27</v>
      </c>
      <c r="U3676" t="s">
        <v>2650</v>
      </c>
      <c r="V3676" t="s">
        <v>55</v>
      </c>
      <c r="W3676" t="s">
        <v>414</v>
      </c>
      <c r="X3676" t="s">
        <v>185</v>
      </c>
      <c r="Y3676">
        <v>213765</v>
      </c>
    </row>
    <row r="3677" spans="1:25" x14ac:dyDescent="0.3">
      <c r="A3677" t="s">
        <v>1615</v>
      </c>
      <c r="B3677" t="s">
        <v>327</v>
      </c>
      <c r="C3677" t="s">
        <v>21</v>
      </c>
      <c r="D3677">
        <v>2</v>
      </c>
      <c r="E3677" s="1">
        <v>37415.3125</v>
      </c>
      <c r="F3677">
        <v>1</v>
      </c>
      <c r="G3677" t="s">
        <v>31</v>
      </c>
      <c r="H3677" t="s">
        <v>47</v>
      </c>
      <c r="I3677" t="s">
        <v>114</v>
      </c>
      <c r="J3677" t="s">
        <v>113</v>
      </c>
      <c r="K3677">
        <v>0</v>
      </c>
      <c r="L3677">
        <v>0</v>
      </c>
      <c r="M3677">
        <v>0</v>
      </c>
      <c r="N3677">
        <v>0</v>
      </c>
      <c r="O3677">
        <v>0</v>
      </c>
      <c r="P3677" t="s">
        <v>24</v>
      </c>
      <c r="Q3677" t="s">
        <v>184</v>
      </c>
      <c r="R3677" t="s">
        <v>184</v>
      </c>
      <c r="S3677" t="s">
        <v>25</v>
      </c>
      <c r="T3677" t="s">
        <v>27</v>
      </c>
      <c r="U3677" t="s">
        <v>2650</v>
      </c>
      <c r="V3677" t="s">
        <v>55</v>
      </c>
      <c r="W3677" t="s">
        <v>414</v>
      </c>
      <c r="X3677" t="s">
        <v>185</v>
      </c>
      <c r="Y3677">
        <v>219430</v>
      </c>
    </row>
    <row r="3678" spans="1:25" x14ac:dyDescent="0.3">
      <c r="A3678" t="s">
        <v>1615</v>
      </c>
      <c r="B3678" t="s">
        <v>327</v>
      </c>
      <c r="C3678" t="s">
        <v>21</v>
      </c>
      <c r="D3678">
        <v>2</v>
      </c>
      <c r="E3678" s="1">
        <v>37825.302083333336</v>
      </c>
      <c r="F3678">
        <v>1</v>
      </c>
      <c r="G3678" t="s">
        <v>290</v>
      </c>
      <c r="H3678" t="s">
        <v>56</v>
      </c>
      <c r="I3678" t="s">
        <v>122</v>
      </c>
      <c r="J3678" t="s">
        <v>26</v>
      </c>
      <c r="K3678">
        <v>0</v>
      </c>
      <c r="L3678">
        <v>0</v>
      </c>
      <c r="M3678">
        <v>0</v>
      </c>
      <c r="N3678">
        <v>0</v>
      </c>
      <c r="O3678">
        <v>0</v>
      </c>
      <c r="P3678" t="s">
        <v>24</v>
      </c>
      <c r="Q3678" t="s">
        <v>184</v>
      </c>
      <c r="R3678" t="s">
        <v>184</v>
      </c>
      <c r="S3678" t="s">
        <v>25</v>
      </c>
      <c r="T3678" t="s">
        <v>27</v>
      </c>
      <c r="U3678" t="s">
        <v>2650</v>
      </c>
      <c r="V3678" t="s">
        <v>55</v>
      </c>
      <c r="W3678" t="s">
        <v>414</v>
      </c>
      <c r="X3678" t="s">
        <v>185</v>
      </c>
      <c r="Y3678">
        <v>235593</v>
      </c>
    </row>
    <row r="3679" spans="1:25" x14ac:dyDescent="0.3">
      <c r="A3679" t="s">
        <v>1615</v>
      </c>
      <c r="B3679" t="s">
        <v>327</v>
      </c>
      <c r="C3679" t="s">
        <v>21</v>
      </c>
      <c r="D3679">
        <v>2</v>
      </c>
      <c r="E3679" s="1">
        <v>38225.34375</v>
      </c>
      <c r="F3679">
        <v>1</v>
      </c>
      <c r="G3679" t="s">
        <v>31</v>
      </c>
      <c r="H3679" t="s">
        <v>56</v>
      </c>
      <c r="I3679" t="s">
        <v>122</v>
      </c>
      <c r="J3679" t="s">
        <v>26</v>
      </c>
      <c r="K3679">
        <v>0</v>
      </c>
      <c r="L3679">
        <v>0</v>
      </c>
      <c r="M3679">
        <v>0</v>
      </c>
      <c r="N3679">
        <v>0</v>
      </c>
      <c r="O3679">
        <v>0</v>
      </c>
      <c r="P3679" t="s">
        <v>24</v>
      </c>
      <c r="Q3679" t="s">
        <v>184</v>
      </c>
      <c r="R3679" t="s">
        <v>184</v>
      </c>
      <c r="S3679" t="s">
        <v>25</v>
      </c>
      <c r="T3679" t="s">
        <v>27</v>
      </c>
      <c r="U3679" t="s">
        <v>2650</v>
      </c>
      <c r="V3679" t="s">
        <v>55</v>
      </c>
      <c r="W3679" t="s">
        <v>414</v>
      </c>
      <c r="X3679" t="s">
        <v>185</v>
      </c>
      <c r="Y3679">
        <v>239574</v>
      </c>
    </row>
    <row r="3680" spans="1:25" x14ac:dyDescent="0.3">
      <c r="A3680" t="s">
        <v>1615</v>
      </c>
      <c r="B3680" t="s">
        <v>327</v>
      </c>
      <c r="C3680" t="s">
        <v>21</v>
      </c>
      <c r="D3680">
        <v>2</v>
      </c>
      <c r="E3680" s="1">
        <v>38212.714583333334</v>
      </c>
      <c r="F3680">
        <v>1</v>
      </c>
      <c r="G3680" t="s">
        <v>31</v>
      </c>
      <c r="H3680" t="s">
        <v>47</v>
      </c>
      <c r="I3680" t="s">
        <v>114</v>
      </c>
      <c r="J3680" t="s">
        <v>26</v>
      </c>
      <c r="K3680">
        <v>0</v>
      </c>
      <c r="L3680">
        <v>0</v>
      </c>
      <c r="M3680">
        <v>0</v>
      </c>
      <c r="N3680">
        <v>0</v>
      </c>
      <c r="O3680">
        <v>0</v>
      </c>
      <c r="P3680" t="s">
        <v>24</v>
      </c>
      <c r="Q3680" t="s">
        <v>197</v>
      </c>
      <c r="R3680" t="s">
        <v>406</v>
      </c>
      <c r="S3680" t="s">
        <v>25</v>
      </c>
      <c r="T3680" t="s">
        <v>27</v>
      </c>
      <c r="U3680" t="s">
        <v>2650</v>
      </c>
      <c r="V3680" t="s">
        <v>55</v>
      </c>
      <c r="W3680" t="s">
        <v>414</v>
      </c>
      <c r="X3680" t="s">
        <v>407</v>
      </c>
      <c r="Y3680">
        <v>322916</v>
      </c>
    </row>
    <row r="3681" spans="1:25" x14ac:dyDescent="0.3">
      <c r="A3681" t="s">
        <v>1615</v>
      </c>
      <c r="B3681" t="s">
        <v>327</v>
      </c>
      <c r="C3681" t="s">
        <v>21</v>
      </c>
      <c r="D3681">
        <v>2</v>
      </c>
      <c r="E3681" s="1">
        <v>37372.708333333336</v>
      </c>
      <c r="F3681">
        <v>1</v>
      </c>
      <c r="G3681" t="s">
        <v>31</v>
      </c>
      <c r="H3681" t="s">
        <v>47</v>
      </c>
      <c r="I3681" t="s">
        <v>26</v>
      </c>
      <c r="J3681" t="s">
        <v>113</v>
      </c>
      <c r="K3681">
        <v>0</v>
      </c>
      <c r="L3681">
        <v>0</v>
      </c>
      <c r="M3681">
        <v>0</v>
      </c>
      <c r="N3681">
        <v>0</v>
      </c>
      <c r="O3681">
        <v>0</v>
      </c>
      <c r="P3681" t="s">
        <v>24</v>
      </c>
      <c r="Q3681" t="s">
        <v>197</v>
      </c>
      <c r="R3681" t="s">
        <v>406</v>
      </c>
      <c r="S3681" t="s">
        <v>25</v>
      </c>
      <c r="T3681" t="s">
        <v>27</v>
      </c>
      <c r="U3681" t="s">
        <v>2650</v>
      </c>
      <c r="V3681" t="s">
        <v>55</v>
      </c>
      <c r="W3681" t="s">
        <v>414</v>
      </c>
      <c r="X3681" t="s">
        <v>407</v>
      </c>
      <c r="Y3681">
        <v>339726</v>
      </c>
    </row>
    <row r="3682" spans="1:25" x14ac:dyDescent="0.3">
      <c r="A3682" t="s">
        <v>1615</v>
      </c>
      <c r="B3682" t="s">
        <v>327</v>
      </c>
      <c r="C3682" t="s">
        <v>21</v>
      </c>
      <c r="D3682">
        <v>2</v>
      </c>
      <c r="E3682" s="1">
        <v>37789.006944444445</v>
      </c>
      <c r="F3682">
        <v>1</v>
      </c>
      <c r="G3682" t="s">
        <v>31</v>
      </c>
      <c r="H3682" t="s">
        <v>30</v>
      </c>
      <c r="I3682" t="s">
        <v>114</v>
      </c>
      <c r="J3682" t="s">
        <v>26</v>
      </c>
      <c r="K3682">
        <v>0</v>
      </c>
      <c r="L3682">
        <v>0</v>
      </c>
      <c r="M3682">
        <v>51</v>
      </c>
      <c r="N3682">
        <v>0</v>
      </c>
      <c r="O3682">
        <v>0</v>
      </c>
      <c r="P3682" t="s">
        <v>24</v>
      </c>
      <c r="Q3682" t="s">
        <v>197</v>
      </c>
      <c r="R3682" t="s">
        <v>406</v>
      </c>
      <c r="S3682" t="s">
        <v>25</v>
      </c>
      <c r="T3682" t="s">
        <v>27</v>
      </c>
      <c r="U3682" t="s">
        <v>2650</v>
      </c>
      <c r="V3682" t="s">
        <v>55</v>
      </c>
      <c r="W3682" t="s">
        <v>414</v>
      </c>
      <c r="X3682" t="s">
        <v>407</v>
      </c>
      <c r="Y3682">
        <v>339866</v>
      </c>
    </row>
    <row r="3683" spans="1:25" x14ac:dyDescent="0.3">
      <c r="A3683" t="s">
        <v>1615</v>
      </c>
      <c r="B3683" t="s">
        <v>327</v>
      </c>
      <c r="C3683" t="s">
        <v>21</v>
      </c>
      <c r="D3683">
        <v>2</v>
      </c>
      <c r="E3683" s="1">
        <v>37746.797222222223</v>
      </c>
      <c r="F3683">
        <v>1</v>
      </c>
      <c r="G3683" t="s">
        <v>79</v>
      </c>
      <c r="H3683" t="s">
        <v>47</v>
      </c>
      <c r="I3683" t="s">
        <v>26</v>
      </c>
      <c r="J3683" t="s">
        <v>26</v>
      </c>
      <c r="K3683">
        <v>0</v>
      </c>
      <c r="L3683">
        <v>0</v>
      </c>
      <c r="M3683">
        <v>0</v>
      </c>
      <c r="N3683">
        <v>0</v>
      </c>
      <c r="O3683">
        <v>0</v>
      </c>
      <c r="P3683" t="s">
        <v>24</v>
      </c>
      <c r="Q3683" t="s">
        <v>2671</v>
      </c>
      <c r="R3683" t="s">
        <v>836</v>
      </c>
      <c r="S3683" t="s">
        <v>25</v>
      </c>
      <c r="T3683" t="s">
        <v>27</v>
      </c>
      <c r="U3683" t="s">
        <v>2650</v>
      </c>
      <c r="V3683" t="s">
        <v>55</v>
      </c>
      <c r="W3683" t="s">
        <v>414</v>
      </c>
      <c r="X3683" t="s">
        <v>837</v>
      </c>
      <c r="Y3683">
        <v>336068</v>
      </c>
    </row>
    <row r="3684" spans="1:25" x14ac:dyDescent="0.3">
      <c r="A3684" t="s">
        <v>1615</v>
      </c>
      <c r="B3684" t="s">
        <v>327</v>
      </c>
      <c r="C3684" t="s">
        <v>21</v>
      </c>
      <c r="D3684">
        <v>2</v>
      </c>
      <c r="E3684" s="1">
        <v>37817.854166666664</v>
      </c>
      <c r="F3684">
        <v>1</v>
      </c>
      <c r="G3684" t="s">
        <v>79</v>
      </c>
      <c r="H3684" t="s">
        <v>56</v>
      </c>
      <c r="I3684" t="s">
        <v>114</v>
      </c>
      <c r="J3684" t="s">
        <v>26</v>
      </c>
      <c r="K3684">
        <v>0</v>
      </c>
      <c r="L3684">
        <v>0</v>
      </c>
      <c r="M3684">
        <v>0</v>
      </c>
      <c r="N3684">
        <v>0</v>
      </c>
      <c r="O3684">
        <v>0</v>
      </c>
      <c r="P3684" t="s">
        <v>24</v>
      </c>
      <c r="Q3684" t="s">
        <v>2671</v>
      </c>
      <c r="R3684" t="s">
        <v>836</v>
      </c>
      <c r="S3684" t="s">
        <v>25</v>
      </c>
      <c r="T3684" t="s">
        <v>27</v>
      </c>
      <c r="U3684" t="s">
        <v>2650</v>
      </c>
      <c r="V3684" t="s">
        <v>55</v>
      </c>
      <c r="W3684" t="s">
        <v>414</v>
      </c>
      <c r="X3684" t="s">
        <v>837</v>
      </c>
      <c r="Y3684">
        <v>348818</v>
      </c>
    </row>
    <row r="3685" spans="1:25" x14ac:dyDescent="0.3">
      <c r="A3685" t="s">
        <v>1615</v>
      </c>
      <c r="B3685" t="s">
        <v>327</v>
      </c>
      <c r="C3685" t="s">
        <v>21</v>
      </c>
      <c r="D3685">
        <v>1</v>
      </c>
      <c r="E3685" s="1">
        <v>38212.854166666664</v>
      </c>
      <c r="F3685">
        <v>1</v>
      </c>
      <c r="G3685" t="s">
        <v>79</v>
      </c>
      <c r="H3685" t="s">
        <v>30</v>
      </c>
      <c r="I3685" t="s">
        <v>114</v>
      </c>
      <c r="J3685" t="s">
        <v>26</v>
      </c>
      <c r="K3685">
        <v>0</v>
      </c>
      <c r="L3685">
        <v>0</v>
      </c>
      <c r="M3685">
        <v>0</v>
      </c>
      <c r="N3685">
        <v>0</v>
      </c>
      <c r="O3685">
        <v>0</v>
      </c>
      <c r="P3685" t="s">
        <v>24</v>
      </c>
      <c r="Q3685" t="s">
        <v>2671</v>
      </c>
      <c r="R3685" t="s">
        <v>836</v>
      </c>
      <c r="S3685" t="s">
        <v>25</v>
      </c>
      <c r="T3685" t="s">
        <v>27</v>
      </c>
      <c r="U3685" t="s">
        <v>2650</v>
      </c>
      <c r="V3685" t="s">
        <v>55</v>
      </c>
      <c r="W3685" t="s">
        <v>414</v>
      </c>
      <c r="X3685" t="s">
        <v>837</v>
      </c>
      <c r="Y3685">
        <v>348562</v>
      </c>
    </row>
    <row r="3686" spans="1:25" x14ac:dyDescent="0.3">
      <c r="A3686" t="s">
        <v>1615</v>
      </c>
      <c r="B3686" t="s">
        <v>327</v>
      </c>
      <c r="C3686" t="s">
        <v>21</v>
      </c>
      <c r="D3686">
        <v>1</v>
      </c>
      <c r="E3686" s="1">
        <v>38213.833333333336</v>
      </c>
      <c r="F3686">
        <v>1</v>
      </c>
      <c r="G3686" t="s">
        <v>79</v>
      </c>
      <c r="H3686" t="s">
        <v>30</v>
      </c>
      <c r="I3686" t="s">
        <v>114</v>
      </c>
      <c r="J3686" t="s">
        <v>26</v>
      </c>
      <c r="K3686">
        <v>0</v>
      </c>
      <c r="L3686">
        <v>0</v>
      </c>
      <c r="M3686">
        <v>0</v>
      </c>
      <c r="N3686">
        <v>0</v>
      </c>
      <c r="O3686">
        <v>0</v>
      </c>
      <c r="P3686" t="s">
        <v>24</v>
      </c>
      <c r="Q3686" t="s">
        <v>2671</v>
      </c>
      <c r="R3686" t="s">
        <v>836</v>
      </c>
      <c r="S3686" t="s">
        <v>25</v>
      </c>
      <c r="T3686" t="s">
        <v>27</v>
      </c>
      <c r="U3686" t="s">
        <v>2650</v>
      </c>
      <c r="V3686" t="s">
        <v>55</v>
      </c>
      <c r="W3686" t="s">
        <v>414</v>
      </c>
      <c r="X3686" t="s">
        <v>837</v>
      </c>
      <c r="Y3686">
        <v>348618</v>
      </c>
    </row>
    <row r="3687" spans="1:25" x14ac:dyDescent="0.3">
      <c r="A3687" t="s">
        <v>1615</v>
      </c>
      <c r="B3687" t="s">
        <v>327</v>
      </c>
      <c r="C3687" t="s">
        <v>21</v>
      </c>
      <c r="D3687">
        <v>2</v>
      </c>
      <c r="E3687" s="1">
        <v>37817.854166666664</v>
      </c>
      <c r="F3687">
        <v>1</v>
      </c>
      <c r="G3687" t="s">
        <v>79</v>
      </c>
      <c r="H3687" t="s">
        <v>30</v>
      </c>
      <c r="I3687" t="s">
        <v>114</v>
      </c>
      <c r="J3687" t="s">
        <v>26</v>
      </c>
      <c r="K3687">
        <v>0</v>
      </c>
      <c r="L3687">
        <v>0</v>
      </c>
      <c r="M3687">
        <v>0</v>
      </c>
      <c r="N3687">
        <v>0</v>
      </c>
      <c r="O3687">
        <v>0</v>
      </c>
      <c r="P3687" t="s">
        <v>24</v>
      </c>
      <c r="Q3687" t="s">
        <v>2671</v>
      </c>
      <c r="R3687" t="s">
        <v>836</v>
      </c>
      <c r="S3687" t="s">
        <v>25</v>
      </c>
      <c r="T3687" t="s">
        <v>27</v>
      </c>
      <c r="U3687" t="s">
        <v>2650</v>
      </c>
      <c r="V3687" t="s">
        <v>55</v>
      </c>
      <c r="W3687" t="s">
        <v>414</v>
      </c>
      <c r="X3687" t="s">
        <v>837</v>
      </c>
      <c r="Y3687">
        <v>325844</v>
      </c>
    </row>
    <row r="3688" spans="1:25" x14ac:dyDescent="0.3">
      <c r="A3688" t="s">
        <v>1615</v>
      </c>
      <c r="B3688" t="s">
        <v>327</v>
      </c>
      <c r="C3688" t="s">
        <v>21</v>
      </c>
      <c r="D3688">
        <v>2</v>
      </c>
      <c r="E3688" s="1">
        <v>37578.833333333336</v>
      </c>
      <c r="F3688">
        <v>1</v>
      </c>
      <c r="G3688" t="s">
        <v>69</v>
      </c>
      <c r="H3688" t="s">
        <v>47</v>
      </c>
      <c r="I3688" t="s">
        <v>26</v>
      </c>
      <c r="J3688" t="s">
        <v>26</v>
      </c>
      <c r="K3688">
        <v>0</v>
      </c>
      <c r="L3688">
        <v>0</v>
      </c>
      <c r="M3688">
        <v>0</v>
      </c>
      <c r="N3688">
        <v>0</v>
      </c>
      <c r="O3688">
        <v>0</v>
      </c>
      <c r="P3688" t="s">
        <v>24</v>
      </c>
      <c r="Q3688" t="s">
        <v>2671</v>
      </c>
      <c r="R3688" t="s">
        <v>836</v>
      </c>
      <c r="S3688" t="s">
        <v>25</v>
      </c>
      <c r="T3688" t="s">
        <v>27</v>
      </c>
      <c r="U3688" t="s">
        <v>2650</v>
      </c>
      <c r="V3688" t="s">
        <v>55</v>
      </c>
      <c r="W3688" t="s">
        <v>414</v>
      </c>
      <c r="X3688" t="s">
        <v>837</v>
      </c>
      <c r="Y3688">
        <v>348812</v>
      </c>
    </row>
    <row r="3689" spans="1:25" x14ac:dyDescent="0.3">
      <c r="A3689" t="s">
        <v>352</v>
      </c>
      <c r="B3689" t="s">
        <v>250</v>
      </c>
      <c r="C3689" t="s">
        <v>21</v>
      </c>
      <c r="D3689">
        <v>0</v>
      </c>
      <c r="E3689" s="1">
        <v>41916.118055555555</v>
      </c>
      <c r="F3689">
        <v>1</v>
      </c>
      <c r="G3689" t="s">
        <v>69</v>
      </c>
      <c r="H3689" t="s">
        <v>30</v>
      </c>
      <c r="I3689" t="s">
        <v>26</v>
      </c>
      <c r="J3689" t="s">
        <v>113</v>
      </c>
      <c r="K3689">
        <v>0</v>
      </c>
      <c r="L3689">
        <v>0</v>
      </c>
      <c r="M3689">
        <v>0</v>
      </c>
      <c r="N3689">
        <v>0</v>
      </c>
      <c r="O3689">
        <v>0</v>
      </c>
      <c r="P3689" t="s">
        <v>24</v>
      </c>
      <c r="Q3689" t="s">
        <v>2671</v>
      </c>
      <c r="R3689" t="s">
        <v>383</v>
      </c>
      <c r="S3689" t="s">
        <v>25</v>
      </c>
      <c r="T3689" t="s">
        <v>27</v>
      </c>
      <c r="U3689" t="s">
        <v>2650</v>
      </c>
      <c r="V3689" t="s">
        <v>55</v>
      </c>
      <c r="W3689" t="s">
        <v>414</v>
      </c>
      <c r="X3689" t="s">
        <v>384</v>
      </c>
      <c r="Y3689">
        <v>227214</v>
      </c>
    </row>
    <row r="3690" spans="1:25" x14ac:dyDescent="0.3">
      <c r="A3690" t="s">
        <v>352</v>
      </c>
      <c r="B3690" t="s">
        <v>250</v>
      </c>
      <c r="C3690" t="s">
        <v>21</v>
      </c>
      <c r="D3690">
        <v>2</v>
      </c>
      <c r="E3690" s="1">
        <v>39884.899305555555</v>
      </c>
      <c r="F3690">
        <v>1</v>
      </c>
      <c r="G3690" t="s">
        <v>69</v>
      </c>
      <c r="H3690" t="s">
        <v>36</v>
      </c>
      <c r="I3690" t="s">
        <v>125</v>
      </c>
      <c r="J3690" t="s">
        <v>212</v>
      </c>
      <c r="K3690">
        <v>0</v>
      </c>
      <c r="L3690">
        <v>0</v>
      </c>
      <c r="M3690">
        <v>0</v>
      </c>
      <c r="N3690">
        <v>0</v>
      </c>
      <c r="O3690">
        <v>0</v>
      </c>
      <c r="P3690" t="s">
        <v>24</v>
      </c>
      <c r="Q3690" t="s">
        <v>2671</v>
      </c>
      <c r="R3690" t="s">
        <v>383</v>
      </c>
      <c r="S3690" t="s">
        <v>25</v>
      </c>
      <c r="T3690" t="s">
        <v>27</v>
      </c>
      <c r="U3690" t="s">
        <v>2650</v>
      </c>
      <c r="V3690" t="s">
        <v>55</v>
      </c>
      <c r="W3690" t="s">
        <v>414</v>
      </c>
      <c r="X3690" t="s">
        <v>384</v>
      </c>
      <c r="Y3690">
        <v>257838</v>
      </c>
    </row>
    <row r="3691" spans="1:25" x14ac:dyDescent="0.3">
      <c r="A3691" t="s">
        <v>352</v>
      </c>
      <c r="B3691" t="s">
        <v>250</v>
      </c>
      <c r="C3691" t="s">
        <v>21</v>
      </c>
      <c r="D3691">
        <v>2</v>
      </c>
      <c r="E3691" s="1">
        <v>39762.840277777781</v>
      </c>
      <c r="F3691">
        <v>1</v>
      </c>
      <c r="G3691" t="s">
        <v>69</v>
      </c>
      <c r="H3691" t="s">
        <v>36</v>
      </c>
      <c r="I3691" t="s">
        <v>26</v>
      </c>
      <c r="J3691" t="s">
        <v>143</v>
      </c>
      <c r="K3691">
        <v>0</v>
      </c>
      <c r="L3691">
        <v>0</v>
      </c>
      <c r="M3691">
        <v>0</v>
      </c>
      <c r="N3691">
        <v>0</v>
      </c>
      <c r="O3691">
        <v>0</v>
      </c>
      <c r="P3691" t="s">
        <v>24</v>
      </c>
      <c r="Q3691" t="s">
        <v>2671</v>
      </c>
      <c r="R3691" t="s">
        <v>383</v>
      </c>
      <c r="S3691" t="s">
        <v>25</v>
      </c>
      <c r="T3691" t="s">
        <v>27</v>
      </c>
      <c r="U3691" t="s">
        <v>2650</v>
      </c>
      <c r="V3691" t="s">
        <v>55</v>
      </c>
      <c r="W3691" t="s">
        <v>414</v>
      </c>
      <c r="X3691" t="s">
        <v>384</v>
      </c>
      <c r="Y3691">
        <v>313452</v>
      </c>
    </row>
    <row r="3692" spans="1:25" x14ac:dyDescent="0.3">
      <c r="A3692" t="s">
        <v>352</v>
      </c>
      <c r="B3692" t="s">
        <v>250</v>
      </c>
      <c r="C3692" t="s">
        <v>21</v>
      </c>
      <c r="D3692">
        <v>2</v>
      </c>
      <c r="E3692" s="1">
        <v>42105.916666666664</v>
      </c>
      <c r="F3692">
        <v>1</v>
      </c>
      <c r="G3692" t="s">
        <v>69</v>
      </c>
      <c r="H3692" t="s">
        <v>36</v>
      </c>
      <c r="I3692" t="s">
        <v>26</v>
      </c>
      <c r="J3692" t="s">
        <v>212</v>
      </c>
      <c r="K3692">
        <v>0</v>
      </c>
      <c r="L3692">
        <v>0</v>
      </c>
      <c r="M3692">
        <v>0</v>
      </c>
      <c r="N3692">
        <v>0</v>
      </c>
      <c r="O3692">
        <v>0</v>
      </c>
      <c r="P3692" t="s">
        <v>24</v>
      </c>
      <c r="Q3692" t="s">
        <v>2671</v>
      </c>
      <c r="R3692" t="s">
        <v>383</v>
      </c>
      <c r="S3692" t="s">
        <v>25</v>
      </c>
      <c r="T3692" t="s">
        <v>27</v>
      </c>
      <c r="U3692" t="s">
        <v>2650</v>
      </c>
      <c r="V3692" t="s">
        <v>55</v>
      </c>
      <c r="W3692" t="s">
        <v>414</v>
      </c>
      <c r="X3692" t="s">
        <v>384</v>
      </c>
      <c r="Y3692">
        <v>323910</v>
      </c>
    </row>
    <row r="3693" spans="1:25" x14ac:dyDescent="0.3">
      <c r="A3693" t="s">
        <v>352</v>
      </c>
      <c r="B3693" t="s">
        <v>250</v>
      </c>
      <c r="C3693" t="s">
        <v>21</v>
      </c>
      <c r="D3693">
        <v>2</v>
      </c>
      <c r="E3693" s="1">
        <v>41845.022222222222</v>
      </c>
      <c r="F3693">
        <v>1</v>
      </c>
      <c r="G3693" t="s">
        <v>31</v>
      </c>
      <c r="H3693" t="s">
        <v>56</v>
      </c>
      <c r="I3693" t="s">
        <v>125</v>
      </c>
      <c r="J3693" t="s">
        <v>212</v>
      </c>
      <c r="K3693">
        <v>0</v>
      </c>
      <c r="L3693">
        <v>0</v>
      </c>
      <c r="M3693">
        <v>0</v>
      </c>
      <c r="N3693">
        <v>0</v>
      </c>
      <c r="O3693">
        <v>0</v>
      </c>
      <c r="P3693" t="s">
        <v>24</v>
      </c>
      <c r="Q3693" t="s">
        <v>2671</v>
      </c>
      <c r="R3693" t="s">
        <v>383</v>
      </c>
      <c r="S3693" t="s">
        <v>25</v>
      </c>
      <c r="T3693" t="s">
        <v>27</v>
      </c>
      <c r="U3693" t="s">
        <v>2650</v>
      </c>
      <c r="V3693" t="s">
        <v>55</v>
      </c>
      <c r="W3693" t="s">
        <v>414</v>
      </c>
      <c r="X3693" t="s">
        <v>384</v>
      </c>
      <c r="Y3693">
        <v>323973</v>
      </c>
    </row>
    <row r="3694" spans="1:25" x14ac:dyDescent="0.3">
      <c r="A3694" t="s">
        <v>352</v>
      </c>
      <c r="B3694" t="s">
        <v>250</v>
      </c>
      <c r="C3694" t="s">
        <v>21</v>
      </c>
      <c r="D3694">
        <v>2</v>
      </c>
      <c r="E3694" s="1">
        <v>42038.291666666664</v>
      </c>
      <c r="F3694">
        <v>1</v>
      </c>
      <c r="G3694" t="s">
        <v>290</v>
      </c>
      <c r="H3694" t="s">
        <v>47</v>
      </c>
      <c r="I3694" t="s">
        <v>26</v>
      </c>
      <c r="J3694" t="s">
        <v>26</v>
      </c>
      <c r="K3694">
        <v>0</v>
      </c>
      <c r="L3694">
        <v>0</v>
      </c>
      <c r="M3694">
        <v>0</v>
      </c>
      <c r="N3694">
        <v>0</v>
      </c>
      <c r="O3694">
        <v>0</v>
      </c>
      <c r="P3694" t="s">
        <v>24</v>
      </c>
      <c r="Q3694" t="s">
        <v>2671</v>
      </c>
      <c r="R3694" t="s">
        <v>383</v>
      </c>
      <c r="S3694" t="s">
        <v>25</v>
      </c>
      <c r="T3694" t="s">
        <v>27</v>
      </c>
      <c r="U3694" t="s">
        <v>2650</v>
      </c>
      <c r="V3694" t="s">
        <v>55</v>
      </c>
      <c r="W3694" t="s">
        <v>414</v>
      </c>
      <c r="X3694" t="s">
        <v>384</v>
      </c>
      <c r="Y3694">
        <v>323985</v>
      </c>
    </row>
    <row r="3695" spans="1:25" x14ac:dyDescent="0.3">
      <c r="A3695" t="s">
        <v>352</v>
      </c>
      <c r="B3695" t="s">
        <v>250</v>
      </c>
      <c r="C3695" t="s">
        <v>21</v>
      </c>
      <c r="D3695">
        <v>2</v>
      </c>
      <c r="E3695" s="1">
        <v>40783.28125</v>
      </c>
      <c r="F3695">
        <v>1</v>
      </c>
      <c r="G3695" t="s">
        <v>290</v>
      </c>
      <c r="H3695" t="s">
        <v>47</v>
      </c>
      <c r="I3695" t="s">
        <v>26</v>
      </c>
      <c r="J3695" t="s">
        <v>26</v>
      </c>
      <c r="K3695">
        <v>0</v>
      </c>
      <c r="L3695">
        <v>0</v>
      </c>
      <c r="M3695">
        <v>0</v>
      </c>
      <c r="N3695">
        <v>0</v>
      </c>
      <c r="O3695">
        <v>0</v>
      </c>
      <c r="P3695" t="s">
        <v>24</v>
      </c>
      <c r="Q3695" t="s">
        <v>2671</v>
      </c>
      <c r="R3695" t="s">
        <v>383</v>
      </c>
      <c r="S3695" t="s">
        <v>25</v>
      </c>
      <c r="T3695" t="s">
        <v>27</v>
      </c>
      <c r="U3695" t="s">
        <v>2650</v>
      </c>
      <c r="V3695" t="s">
        <v>55</v>
      </c>
      <c r="W3695" t="s">
        <v>414</v>
      </c>
      <c r="X3695" t="s">
        <v>384</v>
      </c>
      <c r="Y3695">
        <v>348811</v>
      </c>
    </row>
    <row r="3696" spans="1:25" x14ac:dyDescent="0.3">
      <c r="A3696" t="s">
        <v>352</v>
      </c>
      <c r="B3696" t="s">
        <v>250</v>
      </c>
      <c r="C3696" t="s">
        <v>21</v>
      </c>
      <c r="D3696">
        <v>2</v>
      </c>
      <c r="E3696" s="1">
        <v>38906.302083333336</v>
      </c>
      <c r="F3696">
        <v>1</v>
      </c>
      <c r="G3696" t="s">
        <v>290</v>
      </c>
      <c r="H3696" t="s">
        <v>56</v>
      </c>
      <c r="I3696" t="s">
        <v>26</v>
      </c>
      <c r="J3696" t="s">
        <v>26</v>
      </c>
      <c r="K3696">
        <v>0</v>
      </c>
      <c r="L3696">
        <v>0</v>
      </c>
      <c r="M3696">
        <v>0</v>
      </c>
      <c r="N3696">
        <v>0</v>
      </c>
      <c r="O3696">
        <v>0</v>
      </c>
      <c r="P3696" t="s">
        <v>24</v>
      </c>
      <c r="Q3696" t="s">
        <v>2671</v>
      </c>
      <c r="R3696" t="s">
        <v>383</v>
      </c>
      <c r="S3696" t="s">
        <v>25</v>
      </c>
      <c r="T3696" t="s">
        <v>27</v>
      </c>
      <c r="U3696" t="s">
        <v>2650</v>
      </c>
      <c r="V3696" t="s">
        <v>55</v>
      </c>
      <c r="W3696" t="s">
        <v>414</v>
      </c>
      <c r="X3696" t="s">
        <v>384</v>
      </c>
      <c r="Y3696">
        <v>349090</v>
      </c>
    </row>
    <row r="3697" spans="1:25" x14ac:dyDescent="0.3">
      <c r="A3697" t="s">
        <v>352</v>
      </c>
      <c r="B3697" t="s">
        <v>250</v>
      </c>
      <c r="C3697" t="s">
        <v>21</v>
      </c>
      <c r="D3697">
        <v>2</v>
      </c>
      <c r="E3697" s="1">
        <v>41917.297222222223</v>
      </c>
      <c r="F3697">
        <v>1</v>
      </c>
      <c r="G3697" t="s">
        <v>290</v>
      </c>
      <c r="H3697" t="s">
        <v>47</v>
      </c>
      <c r="I3697" t="s">
        <v>26</v>
      </c>
      <c r="J3697" t="s">
        <v>26</v>
      </c>
      <c r="K3697">
        <v>0</v>
      </c>
      <c r="L3697">
        <v>0</v>
      </c>
      <c r="M3697">
        <v>0</v>
      </c>
      <c r="N3697">
        <v>0</v>
      </c>
      <c r="O3697">
        <v>0</v>
      </c>
      <c r="P3697" t="s">
        <v>24</v>
      </c>
      <c r="Q3697" t="s">
        <v>2671</v>
      </c>
      <c r="R3697" t="s">
        <v>383</v>
      </c>
      <c r="S3697" t="s">
        <v>25</v>
      </c>
      <c r="T3697" t="s">
        <v>27</v>
      </c>
      <c r="U3697" t="s">
        <v>2650</v>
      </c>
      <c r="V3697" t="s">
        <v>55</v>
      </c>
      <c r="W3697" t="s">
        <v>414</v>
      </c>
      <c r="X3697" t="s">
        <v>384</v>
      </c>
      <c r="Y3697">
        <v>258293</v>
      </c>
    </row>
    <row r="3698" spans="1:25" x14ac:dyDescent="0.3">
      <c r="A3698" t="s">
        <v>352</v>
      </c>
      <c r="B3698" t="s">
        <v>250</v>
      </c>
      <c r="C3698" t="s">
        <v>21</v>
      </c>
      <c r="D3698">
        <v>2</v>
      </c>
      <c r="E3698" s="1">
        <v>38992.333333333336</v>
      </c>
      <c r="F3698">
        <v>1</v>
      </c>
      <c r="G3698" t="s">
        <v>290</v>
      </c>
      <c r="H3698" t="s">
        <v>30</v>
      </c>
      <c r="I3698" t="s">
        <v>26</v>
      </c>
      <c r="J3698" t="s">
        <v>26</v>
      </c>
      <c r="K3698">
        <v>0</v>
      </c>
      <c r="L3698">
        <v>0</v>
      </c>
      <c r="M3698">
        <v>0</v>
      </c>
      <c r="N3698">
        <v>0</v>
      </c>
      <c r="O3698">
        <v>0</v>
      </c>
      <c r="P3698" t="s">
        <v>24</v>
      </c>
      <c r="Q3698" t="s">
        <v>2671</v>
      </c>
      <c r="R3698" t="s">
        <v>383</v>
      </c>
      <c r="S3698" t="s">
        <v>25</v>
      </c>
      <c r="T3698" t="s">
        <v>27</v>
      </c>
      <c r="U3698" t="s">
        <v>2650</v>
      </c>
      <c r="V3698" t="s">
        <v>55</v>
      </c>
      <c r="W3698" t="s">
        <v>414</v>
      </c>
      <c r="X3698" t="s">
        <v>384</v>
      </c>
      <c r="Y3698">
        <v>324228</v>
      </c>
    </row>
    <row r="3699" spans="1:25" x14ac:dyDescent="0.3">
      <c r="A3699" t="s">
        <v>352</v>
      </c>
      <c r="B3699" t="s">
        <v>250</v>
      </c>
      <c r="C3699" t="s">
        <v>21</v>
      </c>
      <c r="D3699">
        <v>2</v>
      </c>
      <c r="E3699" s="1">
        <v>40424.229166666664</v>
      </c>
      <c r="F3699">
        <v>1</v>
      </c>
      <c r="G3699" t="s">
        <v>290</v>
      </c>
      <c r="H3699" t="s">
        <v>30</v>
      </c>
      <c r="I3699" t="s">
        <v>26</v>
      </c>
      <c r="J3699" t="s">
        <v>26</v>
      </c>
      <c r="K3699">
        <v>0</v>
      </c>
      <c r="L3699">
        <v>0</v>
      </c>
      <c r="M3699">
        <v>0</v>
      </c>
      <c r="N3699">
        <v>0</v>
      </c>
      <c r="O3699">
        <v>0</v>
      </c>
      <c r="P3699" t="s">
        <v>24</v>
      </c>
      <c r="Q3699" t="s">
        <v>2671</v>
      </c>
      <c r="R3699" t="s">
        <v>383</v>
      </c>
      <c r="S3699" t="s">
        <v>25</v>
      </c>
      <c r="T3699" t="s">
        <v>27</v>
      </c>
      <c r="U3699" t="s">
        <v>2650</v>
      </c>
      <c r="V3699" t="s">
        <v>55</v>
      </c>
      <c r="W3699" t="s">
        <v>414</v>
      </c>
      <c r="X3699" t="s">
        <v>384</v>
      </c>
      <c r="Y3699">
        <v>325919</v>
      </c>
    </row>
    <row r="3700" spans="1:25" x14ac:dyDescent="0.3">
      <c r="A3700" t="s">
        <v>352</v>
      </c>
      <c r="B3700" t="s">
        <v>250</v>
      </c>
      <c r="C3700" t="s">
        <v>21</v>
      </c>
      <c r="D3700">
        <v>2</v>
      </c>
      <c r="E3700" s="1">
        <v>40431.25</v>
      </c>
      <c r="F3700">
        <v>1</v>
      </c>
      <c r="G3700" t="s">
        <v>290</v>
      </c>
      <c r="H3700" t="s">
        <v>30</v>
      </c>
      <c r="I3700" t="s">
        <v>26</v>
      </c>
      <c r="J3700" t="s">
        <v>26</v>
      </c>
      <c r="K3700">
        <v>0</v>
      </c>
      <c r="L3700">
        <v>0</v>
      </c>
      <c r="M3700">
        <v>0</v>
      </c>
      <c r="N3700">
        <v>0</v>
      </c>
      <c r="O3700">
        <v>0</v>
      </c>
      <c r="P3700" t="s">
        <v>24</v>
      </c>
      <c r="Q3700" t="s">
        <v>2671</v>
      </c>
      <c r="R3700" t="s">
        <v>383</v>
      </c>
      <c r="S3700" t="s">
        <v>25</v>
      </c>
      <c r="T3700" t="s">
        <v>27</v>
      </c>
      <c r="U3700" t="s">
        <v>2650</v>
      </c>
      <c r="V3700" t="s">
        <v>55</v>
      </c>
      <c r="W3700" t="s">
        <v>414</v>
      </c>
      <c r="X3700" t="s">
        <v>384</v>
      </c>
      <c r="Y3700">
        <v>348910</v>
      </c>
    </row>
    <row r="3701" spans="1:25" x14ac:dyDescent="0.3">
      <c r="A3701" t="s">
        <v>352</v>
      </c>
      <c r="B3701" t="s">
        <v>250</v>
      </c>
      <c r="C3701" t="s">
        <v>21</v>
      </c>
      <c r="D3701">
        <v>2</v>
      </c>
      <c r="E3701" s="1">
        <v>41852.385416666664</v>
      </c>
      <c r="F3701">
        <v>1</v>
      </c>
      <c r="G3701" t="s">
        <v>31</v>
      </c>
      <c r="H3701" t="s">
        <v>47</v>
      </c>
      <c r="I3701" t="s">
        <v>26</v>
      </c>
      <c r="J3701" t="s">
        <v>26</v>
      </c>
      <c r="K3701">
        <v>0</v>
      </c>
      <c r="L3701">
        <v>0</v>
      </c>
      <c r="M3701">
        <v>0</v>
      </c>
      <c r="N3701">
        <v>0</v>
      </c>
      <c r="O3701">
        <v>0</v>
      </c>
      <c r="P3701" t="s">
        <v>24</v>
      </c>
      <c r="Q3701" t="s">
        <v>2671</v>
      </c>
      <c r="R3701" t="s">
        <v>346</v>
      </c>
      <c r="S3701" t="s">
        <v>25</v>
      </c>
      <c r="T3701" t="s">
        <v>27</v>
      </c>
      <c r="U3701" t="s">
        <v>2650</v>
      </c>
      <c r="V3701" t="s">
        <v>55</v>
      </c>
      <c r="W3701" t="s">
        <v>414</v>
      </c>
      <c r="X3701" t="s">
        <v>395</v>
      </c>
      <c r="Y3701">
        <v>314190</v>
      </c>
    </row>
    <row r="3702" spans="1:25" x14ac:dyDescent="0.3">
      <c r="A3702" t="s">
        <v>352</v>
      </c>
      <c r="B3702" t="s">
        <v>250</v>
      </c>
      <c r="C3702" t="s">
        <v>21</v>
      </c>
      <c r="D3702">
        <v>2</v>
      </c>
      <c r="E3702" s="1">
        <v>41110.447916666664</v>
      </c>
      <c r="F3702">
        <v>1</v>
      </c>
      <c r="G3702" t="s">
        <v>31</v>
      </c>
      <c r="H3702" t="s">
        <v>56</v>
      </c>
      <c r="I3702" t="s">
        <v>26</v>
      </c>
      <c r="J3702" t="s">
        <v>26</v>
      </c>
      <c r="K3702">
        <v>0</v>
      </c>
      <c r="L3702">
        <v>0</v>
      </c>
      <c r="M3702">
        <v>0</v>
      </c>
      <c r="N3702">
        <v>0</v>
      </c>
      <c r="O3702">
        <v>0</v>
      </c>
      <c r="P3702" t="s">
        <v>24</v>
      </c>
      <c r="Q3702" t="s">
        <v>2671</v>
      </c>
      <c r="R3702" t="s">
        <v>346</v>
      </c>
      <c r="S3702" t="s">
        <v>25</v>
      </c>
      <c r="T3702" t="s">
        <v>27</v>
      </c>
      <c r="U3702" t="s">
        <v>2650</v>
      </c>
      <c r="V3702" t="s">
        <v>55</v>
      </c>
      <c r="W3702" t="s">
        <v>414</v>
      </c>
      <c r="X3702" t="s">
        <v>395</v>
      </c>
      <c r="Y3702">
        <v>325211</v>
      </c>
    </row>
    <row r="3703" spans="1:25" x14ac:dyDescent="0.3">
      <c r="A3703" t="s">
        <v>352</v>
      </c>
      <c r="B3703" t="s">
        <v>250</v>
      </c>
      <c r="C3703" t="s">
        <v>21</v>
      </c>
      <c r="D3703">
        <v>2</v>
      </c>
      <c r="E3703" s="1">
        <v>39764.4375</v>
      </c>
      <c r="F3703">
        <v>1</v>
      </c>
      <c r="G3703" t="s">
        <v>31</v>
      </c>
      <c r="H3703" t="s">
        <v>56</v>
      </c>
      <c r="I3703" t="s">
        <v>122</v>
      </c>
      <c r="J3703" t="s">
        <v>26</v>
      </c>
      <c r="K3703">
        <v>0</v>
      </c>
      <c r="L3703">
        <v>0</v>
      </c>
      <c r="M3703">
        <v>0</v>
      </c>
      <c r="N3703">
        <v>0</v>
      </c>
      <c r="O3703">
        <v>0</v>
      </c>
      <c r="P3703" t="s">
        <v>24</v>
      </c>
      <c r="Q3703" t="s">
        <v>2671</v>
      </c>
      <c r="R3703" t="s">
        <v>346</v>
      </c>
      <c r="S3703" t="s">
        <v>25</v>
      </c>
      <c r="T3703" t="s">
        <v>27</v>
      </c>
      <c r="U3703" t="s">
        <v>2650</v>
      </c>
      <c r="V3703" t="s">
        <v>55</v>
      </c>
      <c r="W3703" t="s">
        <v>414</v>
      </c>
      <c r="X3703" t="s">
        <v>395</v>
      </c>
      <c r="Y3703">
        <v>324982</v>
      </c>
    </row>
    <row r="3704" spans="1:25" x14ac:dyDescent="0.3">
      <c r="A3704" t="s">
        <v>352</v>
      </c>
      <c r="B3704" t="s">
        <v>250</v>
      </c>
      <c r="C3704" t="s">
        <v>21</v>
      </c>
      <c r="D3704">
        <v>2</v>
      </c>
      <c r="E3704" s="1">
        <v>39013.555555555555</v>
      </c>
      <c r="F3704">
        <v>1</v>
      </c>
      <c r="G3704" t="s">
        <v>31</v>
      </c>
      <c r="H3704" t="s">
        <v>47</v>
      </c>
      <c r="I3704" t="s">
        <v>26</v>
      </c>
      <c r="J3704" t="s">
        <v>26</v>
      </c>
      <c r="K3704">
        <v>0</v>
      </c>
      <c r="L3704">
        <v>0</v>
      </c>
      <c r="M3704">
        <v>0</v>
      </c>
      <c r="N3704">
        <v>0</v>
      </c>
      <c r="O3704">
        <v>0</v>
      </c>
      <c r="P3704" t="s">
        <v>24</v>
      </c>
      <c r="Q3704" t="s">
        <v>2671</v>
      </c>
      <c r="R3704" t="s">
        <v>346</v>
      </c>
      <c r="S3704" t="s">
        <v>25</v>
      </c>
      <c r="T3704" t="s">
        <v>27</v>
      </c>
      <c r="U3704" t="s">
        <v>2650</v>
      </c>
      <c r="V3704" t="s">
        <v>55</v>
      </c>
      <c r="W3704" t="s">
        <v>414</v>
      </c>
      <c r="X3704" t="s">
        <v>395</v>
      </c>
      <c r="Y3704">
        <v>325209</v>
      </c>
    </row>
    <row r="3705" spans="1:25" x14ac:dyDescent="0.3">
      <c r="A3705" t="s">
        <v>352</v>
      </c>
      <c r="B3705" t="s">
        <v>250</v>
      </c>
      <c r="C3705" t="s">
        <v>21</v>
      </c>
      <c r="D3705">
        <v>2</v>
      </c>
      <c r="E3705" s="1">
        <v>39272.635416666664</v>
      </c>
      <c r="F3705">
        <v>1</v>
      </c>
      <c r="G3705" t="s">
        <v>31</v>
      </c>
      <c r="H3705" t="s">
        <v>47</v>
      </c>
      <c r="I3705" t="s">
        <v>26</v>
      </c>
      <c r="J3705" t="s">
        <v>26</v>
      </c>
      <c r="K3705">
        <v>0</v>
      </c>
      <c r="L3705">
        <v>0</v>
      </c>
      <c r="M3705">
        <v>0</v>
      </c>
      <c r="N3705">
        <v>0</v>
      </c>
      <c r="O3705">
        <v>0</v>
      </c>
      <c r="P3705" t="s">
        <v>24</v>
      </c>
      <c r="Q3705" t="s">
        <v>2671</v>
      </c>
      <c r="R3705" t="s">
        <v>344</v>
      </c>
      <c r="S3705" t="s">
        <v>25</v>
      </c>
      <c r="T3705" t="s">
        <v>27</v>
      </c>
      <c r="U3705" t="s">
        <v>2650</v>
      </c>
      <c r="V3705" t="s">
        <v>55</v>
      </c>
      <c r="W3705" t="s">
        <v>414</v>
      </c>
      <c r="X3705" t="s">
        <v>345</v>
      </c>
      <c r="Y3705">
        <v>265066</v>
      </c>
    </row>
    <row r="3706" spans="1:25" x14ac:dyDescent="0.3">
      <c r="A3706" t="s">
        <v>352</v>
      </c>
      <c r="B3706" t="s">
        <v>250</v>
      </c>
      <c r="C3706" t="s">
        <v>21</v>
      </c>
      <c r="D3706">
        <v>2</v>
      </c>
      <c r="E3706" s="1">
        <v>39352.29583333333</v>
      </c>
      <c r="F3706">
        <v>1</v>
      </c>
      <c r="G3706" t="s">
        <v>31</v>
      </c>
      <c r="H3706" t="s">
        <v>56</v>
      </c>
      <c r="I3706" t="s">
        <v>26</v>
      </c>
      <c r="J3706" t="s">
        <v>26</v>
      </c>
      <c r="K3706">
        <v>0</v>
      </c>
      <c r="L3706">
        <v>0</v>
      </c>
      <c r="M3706">
        <v>0</v>
      </c>
      <c r="N3706">
        <v>0</v>
      </c>
      <c r="O3706">
        <v>0</v>
      </c>
      <c r="P3706" t="s">
        <v>24</v>
      </c>
      <c r="Q3706" t="s">
        <v>2671</v>
      </c>
      <c r="R3706" t="s">
        <v>344</v>
      </c>
      <c r="S3706" t="s">
        <v>25</v>
      </c>
      <c r="T3706" t="s">
        <v>27</v>
      </c>
      <c r="U3706" t="s">
        <v>2650</v>
      </c>
      <c r="V3706" t="s">
        <v>55</v>
      </c>
      <c r="W3706" t="s">
        <v>414</v>
      </c>
      <c r="X3706" t="s">
        <v>345</v>
      </c>
      <c r="Y3706">
        <v>325191</v>
      </c>
    </row>
    <row r="3707" spans="1:25" x14ac:dyDescent="0.3">
      <c r="A3707" t="s">
        <v>352</v>
      </c>
      <c r="B3707" t="s">
        <v>250</v>
      </c>
      <c r="C3707" t="s">
        <v>21</v>
      </c>
      <c r="D3707">
        <v>2</v>
      </c>
      <c r="E3707" s="1">
        <v>39373.704861111109</v>
      </c>
      <c r="F3707">
        <v>1</v>
      </c>
      <c r="G3707" t="s">
        <v>31</v>
      </c>
      <c r="H3707" t="s">
        <v>56</v>
      </c>
      <c r="I3707" t="s">
        <v>26</v>
      </c>
      <c r="J3707" t="s">
        <v>26</v>
      </c>
      <c r="K3707">
        <v>0</v>
      </c>
      <c r="L3707">
        <v>0</v>
      </c>
      <c r="M3707">
        <v>0</v>
      </c>
      <c r="N3707">
        <v>0</v>
      </c>
      <c r="O3707">
        <v>0</v>
      </c>
      <c r="P3707" t="s">
        <v>24</v>
      </c>
      <c r="Q3707" t="s">
        <v>2671</v>
      </c>
      <c r="R3707" t="s">
        <v>344</v>
      </c>
      <c r="S3707" t="s">
        <v>25</v>
      </c>
      <c r="T3707" t="s">
        <v>27</v>
      </c>
      <c r="U3707" t="s">
        <v>2650</v>
      </c>
      <c r="V3707" t="s">
        <v>55</v>
      </c>
      <c r="W3707" t="s">
        <v>414</v>
      </c>
      <c r="X3707" t="s">
        <v>345</v>
      </c>
      <c r="Y3707">
        <v>326694</v>
      </c>
    </row>
    <row r="3708" spans="1:25" x14ac:dyDescent="0.3">
      <c r="A3708" t="s">
        <v>352</v>
      </c>
      <c r="B3708" t="s">
        <v>250</v>
      </c>
      <c r="C3708" t="s">
        <v>21</v>
      </c>
      <c r="D3708">
        <v>2</v>
      </c>
      <c r="E3708" s="1">
        <v>40815.642361111109</v>
      </c>
      <c r="F3708">
        <v>1</v>
      </c>
      <c r="G3708" t="s">
        <v>31</v>
      </c>
      <c r="H3708" t="s">
        <v>47</v>
      </c>
      <c r="I3708" t="s">
        <v>26</v>
      </c>
      <c r="J3708" t="s">
        <v>26</v>
      </c>
      <c r="K3708">
        <v>0</v>
      </c>
      <c r="L3708">
        <v>0</v>
      </c>
      <c r="M3708">
        <v>0</v>
      </c>
      <c r="N3708">
        <v>0</v>
      </c>
      <c r="O3708">
        <v>0</v>
      </c>
      <c r="P3708" t="s">
        <v>24</v>
      </c>
      <c r="Q3708" t="s">
        <v>2671</v>
      </c>
      <c r="R3708" t="s">
        <v>344</v>
      </c>
      <c r="S3708" t="s">
        <v>25</v>
      </c>
      <c r="T3708" t="s">
        <v>27</v>
      </c>
      <c r="U3708" t="s">
        <v>2650</v>
      </c>
      <c r="V3708" t="s">
        <v>55</v>
      </c>
      <c r="W3708" t="s">
        <v>414</v>
      </c>
      <c r="X3708" t="s">
        <v>345</v>
      </c>
      <c r="Y3708">
        <v>335052</v>
      </c>
    </row>
    <row r="3709" spans="1:25" x14ac:dyDescent="0.3">
      <c r="A3709" t="s">
        <v>352</v>
      </c>
      <c r="B3709" t="s">
        <v>250</v>
      </c>
      <c r="C3709" t="s">
        <v>21</v>
      </c>
      <c r="D3709">
        <v>2</v>
      </c>
      <c r="E3709" s="1">
        <v>41711.310416666667</v>
      </c>
      <c r="F3709">
        <v>1</v>
      </c>
      <c r="G3709" t="s">
        <v>31</v>
      </c>
      <c r="H3709" t="s">
        <v>47</v>
      </c>
      <c r="I3709" t="s">
        <v>26</v>
      </c>
      <c r="J3709" t="s">
        <v>26</v>
      </c>
      <c r="K3709">
        <v>0</v>
      </c>
      <c r="L3709">
        <v>0</v>
      </c>
      <c r="M3709">
        <v>0</v>
      </c>
      <c r="N3709">
        <v>5</v>
      </c>
      <c r="O3709">
        <v>0</v>
      </c>
      <c r="P3709" t="s">
        <v>24</v>
      </c>
      <c r="Q3709" t="s">
        <v>184</v>
      </c>
      <c r="R3709" t="s">
        <v>184</v>
      </c>
      <c r="S3709" t="s">
        <v>25</v>
      </c>
      <c r="T3709" t="s">
        <v>27</v>
      </c>
      <c r="U3709" t="s">
        <v>2650</v>
      </c>
      <c r="V3709" t="s">
        <v>55</v>
      </c>
      <c r="W3709" t="s">
        <v>414</v>
      </c>
      <c r="X3709" t="s">
        <v>185</v>
      </c>
      <c r="Y3709">
        <v>255340</v>
      </c>
    </row>
    <row r="3710" spans="1:25" x14ac:dyDescent="0.3">
      <c r="A3710" t="s">
        <v>352</v>
      </c>
      <c r="B3710" t="s">
        <v>250</v>
      </c>
      <c r="C3710" t="s">
        <v>21</v>
      </c>
      <c r="D3710">
        <v>2</v>
      </c>
      <c r="E3710" s="1">
        <v>41882.787499999999</v>
      </c>
      <c r="F3710">
        <v>1</v>
      </c>
      <c r="G3710" t="s">
        <v>31</v>
      </c>
      <c r="H3710" t="s">
        <v>56</v>
      </c>
      <c r="I3710" t="s">
        <v>26</v>
      </c>
      <c r="J3710" t="s">
        <v>26</v>
      </c>
      <c r="K3710">
        <v>0</v>
      </c>
      <c r="L3710">
        <v>0</v>
      </c>
      <c r="M3710">
        <v>0</v>
      </c>
      <c r="N3710">
        <v>10</v>
      </c>
      <c r="O3710">
        <v>0</v>
      </c>
      <c r="P3710" t="s">
        <v>24</v>
      </c>
      <c r="Q3710" t="s">
        <v>2671</v>
      </c>
      <c r="R3710" t="s">
        <v>344</v>
      </c>
      <c r="S3710" t="s">
        <v>25</v>
      </c>
      <c r="T3710" t="s">
        <v>27</v>
      </c>
      <c r="U3710" t="s">
        <v>2650</v>
      </c>
      <c r="V3710" t="s">
        <v>55</v>
      </c>
      <c r="W3710" t="s">
        <v>414</v>
      </c>
      <c r="X3710" t="s">
        <v>345</v>
      </c>
      <c r="Y3710">
        <v>317501</v>
      </c>
    </row>
    <row r="3711" spans="1:25" x14ac:dyDescent="0.3">
      <c r="A3711" t="s">
        <v>352</v>
      </c>
      <c r="B3711" t="s">
        <v>250</v>
      </c>
      <c r="C3711" t="s">
        <v>21</v>
      </c>
      <c r="D3711">
        <v>2</v>
      </c>
      <c r="E3711" s="1">
        <v>41895.767361111109</v>
      </c>
      <c r="F3711">
        <v>1</v>
      </c>
      <c r="G3711" t="s">
        <v>31</v>
      </c>
      <c r="H3711" t="s">
        <v>56</v>
      </c>
      <c r="I3711" t="s">
        <v>26</v>
      </c>
      <c r="J3711" t="s">
        <v>26</v>
      </c>
      <c r="K3711">
        <v>0</v>
      </c>
      <c r="L3711">
        <v>0</v>
      </c>
      <c r="M3711">
        <v>0</v>
      </c>
      <c r="N3711">
        <v>10</v>
      </c>
      <c r="O3711">
        <v>0</v>
      </c>
      <c r="P3711" t="s">
        <v>24</v>
      </c>
      <c r="Q3711" t="s">
        <v>184</v>
      </c>
      <c r="R3711" t="s">
        <v>1259</v>
      </c>
      <c r="S3711" t="s">
        <v>25</v>
      </c>
      <c r="T3711" t="s">
        <v>27</v>
      </c>
      <c r="U3711" t="s">
        <v>2650</v>
      </c>
      <c r="V3711" t="s">
        <v>55</v>
      </c>
      <c r="W3711" t="s">
        <v>414</v>
      </c>
      <c r="X3711" t="s">
        <v>1260</v>
      </c>
      <c r="Y3711">
        <v>311931</v>
      </c>
    </row>
    <row r="3712" spans="1:25" x14ac:dyDescent="0.3">
      <c r="A3712" t="s">
        <v>352</v>
      </c>
      <c r="B3712" t="s">
        <v>250</v>
      </c>
      <c r="C3712" t="s">
        <v>21</v>
      </c>
      <c r="D3712">
        <v>2</v>
      </c>
      <c r="E3712" s="1">
        <v>42091.298611111109</v>
      </c>
      <c r="F3712">
        <v>1</v>
      </c>
      <c r="G3712" t="s">
        <v>31</v>
      </c>
      <c r="H3712" t="s">
        <v>47</v>
      </c>
      <c r="I3712" t="s">
        <v>26</v>
      </c>
      <c r="J3712" t="s">
        <v>26</v>
      </c>
      <c r="K3712">
        <v>0</v>
      </c>
      <c r="L3712">
        <v>0</v>
      </c>
      <c r="M3712">
        <v>0</v>
      </c>
      <c r="N3712">
        <v>15</v>
      </c>
      <c r="O3712">
        <v>0</v>
      </c>
      <c r="P3712" t="s">
        <v>24</v>
      </c>
      <c r="Q3712" t="s">
        <v>86</v>
      </c>
      <c r="R3712" t="s">
        <v>96</v>
      </c>
      <c r="S3712" t="s">
        <v>25</v>
      </c>
      <c r="T3712" t="s">
        <v>27</v>
      </c>
      <c r="U3712" t="s">
        <v>2654</v>
      </c>
      <c r="V3712" t="s">
        <v>55</v>
      </c>
      <c r="W3712" t="s">
        <v>414</v>
      </c>
      <c r="X3712" t="s">
        <v>97</v>
      </c>
      <c r="Y3712">
        <v>261777</v>
      </c>
    </row>
    <row r="3713" spans="1:25" x14ac:dyDescent="0.3">
      <c r="A3713" t="s">
        <v>352</v>
      </c>
      <c r="B3713" t="s">
        <v>250</v>
      </c>
      <c r="C3713" t="s">
        <v>21</v>
      </c>
      <c r="D3713">
        <v>2</v>
      </c>
      <c r="E3713" s="1">
        <v>39028.958333333336</v>
      </c>
      <c r="F3713">
        <v>1</v>
      </c>
      <c r="G3713" t="s">
        <v>31</v>
      </c>
      <c r="H3713" t="s">
        <v>47</v>
      </c>
      <c r="I3713" t="s">
        <v>26</v>
      </c>
      <c r="J3713" t="s">
        <v>26</v>
      </c>
      <c r="K3713">
        <v>0</v>
      </c>
      <c r="L3713">
        <v>0</v>
      </c>
      <c r="M3713">
        <v>0</v>
      </c>
      <c r="N3713">
        <v>50</v>
      </c>
      <c r="O3713">
        <v>0</v>
      </c>
      <c r="P3713" t="s">
        <v>24</v>
      </c>
      <c r="Q3713" t="s">
        <v>2671</v>
      </c>
      <c r="R3713" t="s">
        <v>836</v>
      </c>
      <c r="S3713" t="s">
        <v>25</v>
      </c>
      <c r="T3713" t="s">
        <v>27</v>
      </c>
      <c r="U3713" t="s">
        <v>2650</v>
      </c>
      <c r="V3713" t="s">
        <v>55</v>
      </c>
      <c r="W3713" t="s">
        <v>414</v>
      </c>
      <c r="X3713" t="s">
        <v>837</v>
      </c>
      <c r="Y3713">
        <v>347445</v>
      </c>
    </row>
    <row r="3714" spans="1:25" x14ac:dyDescent="0.3">
      <c r="A3714" t="s">
        <v>352</v>
      </c>
      <c r="B3714" t="s">
        <v>250</v>
      </c>
      <c r="C3714" t="s">
        <v>21</v>
      </c>
      <c r="D3714">
        <v>2</v>
      </c>
      <c r="E3714" s="1">
        <v>39642.350694444445</v>
      </c>
      <c r="F3714">
        <v>1</v>
      </c>
      <c r="G3714" t="s">
        <v>31</v>
      </c>
      <c r="H3714" t="s">
        <v>56</v>
      </c>
      <c r="I3714" t="s">
        <v>26</v>
      </c>
      <c r="J3714" t="s">
        <v>26</v>
      </c>
      <c r="K3714">
        <v>0</v>
      </c>
      <c r="L3714">
        <v>0</v>
      </c>
      <c r="M3714">
        <v>0</v>
      </c>
      <c r="N3714">
        <v>50</v>
      </c>
      <c r="O3714">
        <v>0</v>
      </c>
      <c r="P3714" t="s">
        <v>24</v>
      </c>
      <c r="Q3714" t="s">
        <v>2671</v>
      </c>
      <c r="R3714" t="s">
        <v>383</v>
      </c>
      <c r="S3714" t="s">
        <v>25</v>
      </c>
      <c r="T3714" t="s">
        <v>27</v>
      </c>
      <c r="U3714" t="s">
        <v>2650</v>
      </c>
      <c r="V3714" t="s">
        <v>55</v>
      </c>
      <c r="W3714" t="s">
        <v>414</v>
      </c>
      <c r="X3714" t="s">
        <v>384</v>
      </c>
      <c r="Y3714">
        <v>263282</v>
      </c>
    </row>
    <row r="3715" spans="1:25" x14ac:dyDescent="0.3">
      <c r="A3715" t="s">
        <v>352</v>
      </c>
      <c r="B3715" t="s">
        <v>250</v>
      </c>
      <c r="C3715" t="s">
        <v>21</v>
      </c>
      <c r="D3715">
        <v>2</v>
      </c>
      <c r="E3715" s="1">
        <v>39843.6875</v>
      </c>
      <c r="F3715">
        <v>1</v>
      </c>
      <c r="G3715" t="s">
        <v>31</v>
      </c>
      <c r="H3715" t="s">
        <v>56</v>
      </c>
      <c r="I3715" t="s">
        <v>26</v>
      </c>
      <c r="J3715" t="s">
        <v>26</v>
      </c>
      <c r="K3715">
        <v>0</v>
      </c>
      <c r="L3715">
        <v>0</v>
      </c>
      <c r="M3715">
        <v>0</v>
      </c>
      <c r="N3715">
        <v>50</v>
      </c>
      <c r="O3715">
        <v>0</v>
      </c>
      <c r="P3715" t="s">
        <v>24</v>
      </c>
      <c r="Q3715" t="s">
        <v>2671</v>
      </c>
      <c r="R3715" t="s">
        <v>383</v>
      </c>
      <c r="S3715" t="s">
        <v>25</v>
      </c>
      <c r="T3715" t="s">
        <v>27</v>
      </c>
      <c r="U3715" t="s">
        <v>2650</v>
      </c>
      <c r="V3715" t="s">
        <v>55</v>
      </c>
      <c r="W3715" t="s">
        <v>414</v>
      </c>
      <c r="X3715" t="s">
        <v>384</v>
      </c>
      <c r="Y3715">
        <v>322978</v>
      </c>
    </row>
    <row r="3716" spans="1:25" x14ac:dyDescent="0.3">
      <c r="A3716" t="s">
        <v>352</v>
      </c>
      <c r="B3716" t="s">
        <v>250</v>
      </c>
      <c r="C3716" t="s">
        <v>21</v>
      </c>
      <c r="D3716">
        <v>2</v>
      </c>
      <c r="E3716" s="1">
        <v>40014.305555555555</v>
      </c>
      <c r="F3716">
        <v>1</v>
      </c>
      <c r="G3716" t="s">
        <v>31</v>
      </c>
      <c r="H3716" t="s">
        <v>47</v>
      </c>
      <c r="I3716" t="s">
        <v>26</v>
      </c>
      <c r="J3716" t="s">
        <v>26</v>
      </c>
      <c r="K3716">
        <v>0</v>
      </c>
      <c r="L3716">
        <v>0</v>
      </c>
      <c r="M3716">
        <v>0</v>
      </c>
      <c r="N3716">
        <v>50</v>
      </c>
      <c r="O3716">
        <v>0</v>
      </c>
      <c r="P3716" t="s">
        <v>24</v>
      </c>
      <c r="Q3716" t="s">
        <v>773</v>
      </c>
      <c r="R3716" t="s">
        <v>1618</v>
      </c>
      <c r="S3716" t="s">
        <v>25</v>
      </c>
      <c r="T3716" t="s">
        <v>27</v>
      </c>
      <c r="U3716" t="s">
        <v>2650</v>
      </c>
      <c r="V3716" t="s">
        <v>55</v>
      </c>
      <c r="W3716" t="s">
        <v>414</v>
      </c>
      <c r="X3716" t="s">
        <v>1619</v>
      </c>
      <c r="Y3716">
        <v>323052</v>
      </c>
    </row>
    <row r="3717" spans="1:25" x14ac:dyDescent="0.3">
      <c r="A3717" t="s">
        <v>352</v>
      </c>
      <c r="B3717" t="s">
        <v>250</v>
      </c>
      <c r="C3717" t="s">
        <v>21</v>
      </c>
      <c r="D3717">
        <v>2</v>
      </c>
      <c r="E3717" s="1">
        <v>40842.309027777781</v>
      </c>
      <c r="F3717">
        <v>1</v>
      </c>
      <c r="G3717" t="s">
        <v>31</v>
      </c>
      <c r="H3717" t="s">
        <v>47</v>
      </c>
      <c r="I3717" t="s">
        <v>26</v>
      </c>
      <c r="J3717" t="s">
        <v>26</v>
      </c>
      <c r="K3717">
        <v>0</v>
      </c>
      <c r="L3717">
        <v>0</v>
      </c>
      <c r="M3717">
        <v>0</v>
      </c>
      <c r="N3717">
        <v>100</v>
      </c>
      <c r="O3717">
        <v>0</v>
      </c>
      <c r="P3717" t="s">
        <v>24</v>
      </c>
      <c r="Q3717" t="s">
        <v>86</v>
      </c>
      <c r="R3717" t="s">
        <v>522</v>
      </c>
      <c r="S3717" t="s">
        <v>25</v>
      </c>
      <c r="T3717" t="s">
        <v>27</v>
      </c>
      <c r="U3717" t="s">
        <v>2654</v>
      </c>
      <c r="V3717" t="s">
        <v>55</v>
      </c>
      <c r="W3717" t="s">
        <v>414</v>
      </c>
      <c r="X3717" t="s">
        <v>523</v>
      </c>
      <c r="Y3717">
        <v>319550</v>
      </c>
    </row>
    <row r="3718" spans="1:25" x14ac:dyDescent="0.3">
      <c r="A3718" t="s">
        <v>352</v>
      </c>
      <c r="B3718" t="s">
        <v>250</v>
      </c>
      <c r="C3718" t="s">
        <v>21</v>
      </c>
      <c r="D3718">
        <v>2</v>
      </c>
      <c r="E3718" s="1">
        <v>41483.574999999997</v>
      </c>
      <c r="F3718">
        <v>1</v>
      </c>
      <c r="G3718" t="s">
        <v>31</v>
      </c>
      <c r="H3718" t="s">
        <v>47</v>
      </c>
      <c r="I3718" t="s">
        <v>26</v>
      </c>
      <c r="J3718" t="s">
        <v>26</v>
      </c>
      <c r="K3718">
        <v>0</v>
      </c>
      <c r="L3718">
        <v>0</v>
      </c>
      <c r="M3718">
        <v>0</v>
      </c>
      <c r="N3718">
        <v>0</v>
      </c>
      <c r="O3718">
        <v>0</v>
      </c>
      <c r="P3718" t="s">
        <v>24</v>
      </c>
      <c r="Q3718" t="s">
        <v>221</v>
      </c>
      <c r="R3718" t="s">
        <v>219</v>
      </c>
      <c r="S3718" t="s">
        <v>25</v>
      </c>
      <c r="T3718" t="s">
        <v>27</v>
      </c>
      <c r="U3718" t="s">
        <v>2652</v>
      </c>
      <c r="V3718" t="s">
        <v>55</v>
      </c>
      <c r="W3718" t="s">
        <v>414</v>
      </c>
      <c r="X3718" t="s">
        <v>220</v>
      </c>
      <c r="Y3718">
        <v>324229</v>
      </c>
    </row>
    <row r="3719" spans="1:25" x14ac:dyDescent="0.3">
      <c r="A3719" t="s">
        <v>352</v>
      </c>
      <c r="B3719" t="s">
        <v>250</v>
      </c>
      <c r="C3719" t="s">
        <v>21</v>
      </c>
      <c r="D3719">
        <v>2</v>
      </c>
      <c r="E3719" s="1">
        <v>41369.364583333336</v>
      </c>
      <c r="F3719">
        <v>1</v>
      </c>
      <c r="G3719" t="s">
        <v>31</v>
      </c>
      <c r="H3719" t="s">
        <v>47</v>
      </c>
      <c r="I3719" t="s">
        <v>26</v>
      </c>
      <c r="J3719" t="s">
        <v>26</v>
      </c>
      <c r="K3719">
        <v>0</v>
      </c>
      <c r="L3719">
        <v>0</v>
      </c>
      <c r="M3719">
        <v>0</v>
      </c>
      <c r="N3719">
        <v>0</v>
      </c>
      <c r="O3719">
        <v>0</v>
      </c>
      <c r="P3719" t="s">
        <v>24</v>
      </c>
      <c r="Q3719" t="s">
        <v>166</v>
      </c>
      <c r="R3719" t="s">
        <v>438</v>
      </c>
      <c r="S3719" t="s">
        <v>25</v>
      </c>
      <c r="T3719" t="s">
        <v>27</v>
      </c>
      <c r="U3719" t="s">
        <v>2653</v>
      </c>
      <c r="V3719" t="s">
        <v>55</v>
      </c>
      <c r="W3719" t="s">
        <v>414</v>
      </c>
      <c r="X3719" t="s">
        <v>439</v>
      </c>
      <c r="Y3719">
        <v>355511</v>
      </c>
    </row>
    <row r="3720" spans="1:25" x14ac:dyDescent="0.3">
      <c r="A3720" t="s">
        <v>352</v>
      </c>
      <c r="B3720" t="s">
        <v>250</v>
      </c>
      <c r="C3720" t="s">
        <v>21</v>
      </c>
      <c r="D3720">
        <v>2</v>
      </c>
      <c r="E3720" s="1">
        <v>41833.784722222219</v>
      </c>
      <c r="F3720">
        <v>1</v>
      </c>
      <c r="G3720" t="s">
        <v>31</v>
      </c>
      <c r="H3720" t="s">
        <v>47</v>
      </c>
      <c r="I3720" t="s">
        <v>26</v>
      </c>
      <c r="J3720" t="s">
        <v>26</v>
      </c>
      <c r="K3720">
        <v>0</v>
      </c>
      <c r="L3720">
        <v>0</v>
      </c>
      <c r="M3720">
        <v>0</v>
      </c>
      <c r="N3720">
        <v>0</v>
      </c>
      <c r="O3720">
        <v>0</v>
      </c>
      <c r="P3720" t="s">
        <v>24</v>
      </c>
      <c r="Q3720" t="s">
        <v>86</v>
      </c>
      <c r="R3720" t="s">
        <v>522</v>
      </c>
      <c r="S3720" t="s">
        <v>25</v>
      </c>
      <c r="T3720" t="s">
        <v>27</v>
      </c>
      <c r="U3720" t="s">
        <v>2654</v>
      </c>
      <c r="V3720" t="s">
        <v>55</v>
      </c>
      <c r="W3720" t="s">
        <v>414</v>
      </c>
      <c r="X3720" t="s">
        <v>523</v>
      </c>
      <c r="Y3720">
        <v>255477</v>
      </c>
    </row>
    <row r="3721" spans="1:25" x14ac:dyDescent="0.3">
      <c r="A3721" t="s">
        <v>352</v>
      </c>
      <c r="B3721" t="s">
        <v>250</v>
      </c>
      <c r="C3721" t="s">
        <v>21</v>
      </c>
      <c r="D3721">
        <v>2</v>
      </c>
      <c r="E3721" s="1">
        <v>42143.282638888886</v>
      </c>
      <c r="F3721">
        <v>1</v>
      </c>
      <c r="G3721" t="s">
        <v>31</v>
      </c>
      <c r="H3721" t="s">
        <v>47</v>
      </c>
      <c r="I3721" t="s">
        <v>2697</v>
      </c>
      <c r="J3721" t="s">
        <v>113</v>
      </c>
      <c r="K3721">
        <v>0</v>
      </c>
      <c r="L3721">
        <v>0</v>
      </c>
      <c r="M3721">
        <v>0</v>
      </c>
      <c r="N3721">
        <v>0</v>
      </c>
      <c r="O3721">
        <v>0</v>
      </c>
      <c r="P3721" t="s">
        <v>24</v>
      </c>
      <c r="Q3721" t="s">
        <v>86</v>
      </c>
      <c r="R3721" t="s">
        <v>522</v>
      </c>
      <c r="S3721" t="s">
        <v>25</v>
      </c>
      <c r="T3721" t="s">
        <v>27</v>
      </c>
      <c r="U3721" t="s">
        <v>2654</v>
      </c>
      <c r="V3721" t="s">
        <v>55</v>
      </c>
      <c r="W3721" t="s">
        <v>414</v>
      </c>
      <c r="X3721" t="s">
        <v>523</v>
      </c>
      <c r="Y3721">
        <v>327157</v>
      </c>
    </row>
    <row r="3722" spans="1:25" x14ac:dyDescent="0.3">
      <c r="A3722" t="s">
        <v>352</v>
      </c>
      <c r="B3722" t="s">
        <v>250</v>
      </c>
      <c r="C3722" t="s">
        <v>21</v>
      </c>
      <c r="D3722">
        <v>2</v>
      </c>
      <c r="E3722" s="1">
        <v>38880.5625</v>
      </c>
      <c r="F3722">
        <v>1</v>
      </c>
      <c r="G3722" t="s">
        <v>31</v>
      </c>
      <c r="H3722" t="s">
        <v>47</v>
      </c>
      <c r="I3722" t="s">
        <v>26</v>
      </c>
      <c r="J3722" t="s">
        <v>26</v>
      </c>
      <c r="K3722">
        <v>0</v>
      </c>
      <c r="L3722">
        <v>0</v>
      </c>
      <c r="M3722">
        <v>0</v>
      </c>
      <c r="N3722">
        <v>0</v>
      </c>
      <c r="O3722">
        <v>0</v>
      </c>
      <c r="P3722" t="s">
        <v>24</v>
      </c>
      <c r="Q3722" t="s">
        <v>2671</v>
      </c>
      <c r="R3722" t="s">
        <v>836</v>
      </c>
      <c r="S3722" t="s">
        <v>25</v>
      </c>
      <c r="T3722" t="s">
        <v>27</v>
      </c>
      <c r="U3722" t="s">
        <v>2650</v>
      </c>
      <c r="V3722" t="s">
        <v>55</v>
      </c>
      <c r="W3722" t="s">
        <v>414</v>
      </c>
      <c r="X3722" t="s">
        <v>837</v>
      </c>
      <c r="Y3722">
        <v>348634</v>
      </c>
    </row>
    <row r="3723" spans="1:25" x14ac:dyDescent="0.3">
      <c r="A3723" t="s">
        <v>352</v>
      </c>
      <c r="B3723" t="s">
        <v>250</v>
      </c>
      <c r="C3723" t="s">
        <v>21</v>
      </c>
      <c r="D3723">
        <v>2</v>
      </c>
      <c r="E3723" s="1">
        <v>39236.302777777775</v>
      </c>
      <c r="F3723">
        <v>1</v>
      </c>
      <c r="G3723" t="s">
        <v>31</v>
      </c>
      <c r="H3723" t="s">
        <v>47</v>
      </c>
      <c r="I3723" t="s">
        <v>26</v>
      </c>
      <c r="J3723" t="s">
        <v>26</v>
      </c>
      <c r="K3723">
        <v>0</v>
      </c>
      <c r="L3723">
        <v>0</v>
      </c>
      <c r="M3723">
        <v>0</v>
      </c>
      <c r="N3723">
        <v>0</v>
      </c>
      <c r="O3723">
        <v>0</v>
      </c>
      <c r="P3723" t="s">
        <v>24</v>
      </c>
      <c r="Q3723" t="s">
        <v>2671</v>
      </c>
      <c r="R3723" t="s">
        <v>383</v>
      </c>
      <c r="S3723" t="s">
        <v>25</v>
      </c>
      <c r="T3723" t="s">
        <v>27</v>
      </c>
      <c r="U3723" t="s">
        <v>2650</v>
      </c>
      <c r="V3723" t="s">
        <v>55</v>
      </c>
      <c r="W3723" t="s">
        <v>414</v>
      </c>
      <c r="X3723" t="s">
        <v>384</v>
      </c>
      <c r="Y3723">
        <v>350110</v>
      </c>
    </row>
    <row r="3724" spans="1:25" x14ac:dyDescent="0.3">
      <c r="A3724" t="s">
        <v>352</v>
      </c>
      <c r="B3724" t="s">
        <v>250</v>
      </c>
      <c r="C3724" t="s">
        <v>21</v>
      </c>
      <c r="D3724">
        <v>2</v>
      </c>
      <c r="E3724" s="1">
        <v>40136.347222222219</v>
      </c>
      <c r="F3724">
        <v>1</v>
      </c>
      <c r="G3724" t="s">
        <v>31</v>
      </c>
      <c r="H3724" t="s">
        <v>47</v>
      </c>
      <c r="I3724" t="s">
        <v>26</v>
      </c>
      <c r="J3724" t="s">
        <v>26</v>
      </c>
      <c r="K3724">
        <v>0</v>
      </c>
      <c r="L3724">
        <v>0</v>
      </c>
      <c r="M3724">
        <v>0</v>
      </c>
      <c r="N3724">
        <v>2</v>
      </c>
      <c r="O3724">
        <v>0</v>
      </c>
      <c r="P3724" t="s">
        <v>24</v>
      </c>
      <c r="Q3724" t="s">
        <v>86</v>
      </c>
      <c r="R3724" t="s">
        <v>96</v>
      </c>
      <c r="S3724" t="s">
        <v>25</v>
      </c>
      <c r="T3724" t="s">
        <v>64</v>
      </c>
      <c r="U3724" t="s">
        <v>2654</v>
      </c>
      <c r="V3724" t="s">
        <v>55</v>
      </c>
      <c r="W3724" t="s">
        <v>414</v>
      </c>
      <c r="X3724" t="s">
        <v>97</v>
      </c>
      <c r="Y3724">
        <v>229722</v>
      </c>
    </row>
    <row r="3725" spans="1:25" x14ac:dyDescent="0.3">
      <c r="A3725" t="s">
        <v>352</v>
      </c>
      <c r="B3725" t="s">
        <v>250</v>
      </c>
      <c r="C3725" t="s">
        <v>21</v>
      </c>
      <c r="D3725">
        <v>2</v>
      </c>
      <c r="E3725" s="1">
        <v>40147.361111111109</v>
      </c>
      <c r="F3725">
        <v>1</v>
      </c>
      <c r="G3725" t="s">
        <v>31</v>
      </c>
      <c r="H3725" t="s">
        <v>47</v>
      </c>
      <c r="I3725" t="s">
        <v>26</v>
      </c>
      <c r="J3725" t="s">
        <v>26</v>
      </c>
      <c r="K3725">
        <v>0</v>
      </c>
      <c r="L3725">
        <v>0</v>
      </c>
      <c r="M3725">
        <v>0</v>
      </c>
      <c r="N3725">
        <v>10</v>
      </c>
      <c r="O3725">
        <v>0</v>
      </c>
      <c r="P3725" t="s">
        <v>24</v>
      </c>
      <c r="Q3725" t="s">
        <v>474</v>
      </c>
      <c r="R3725" t="s">
        <v>472</v>
      </c>
      <c r="S3725" t="s">
        <v>25</v>
      </c>
      <c r="T3725" t="s">
        <v>27</v>
      </c>
      <c r="U3725" t="s">
        <v>2650</v>
      </c>
      <c r="V3725" t="s">
        <v>55</v>
      </c>
      <c r="W3725" t="s">
        <v>414</v>
      </c>
      <c r="X3725" t="s">
        <v>473</v>
      </c>
      <c r="Y3725">
        <v>254024</v>
      </c>
    </row>
    <row r="3726" spans="1:25" x14ac:dyDescent="0.3">
      <c r="A3726" t="s">
        <v>352</v>
      </c>
      <c r="B3726" t="s">
        <v>250</v>
      </c>
      <c r="C3726" t="s">
        <v>21</v>
      </c>
      <c r="D3726">
        <v>2</v>
      </c>
      <c r="E3726" s="1">
        <v>40468.295138888891</v>
      </c>
      <c r="F3726">
        <v>1</v>
      </c>
      <c r="G3726" t="s">
        <v>31</v>
      </c>
      <c r="H3726" t="s">
        <v>47</v>
      </c>
      <c r="I3726" t="s">
        <v>26</v>
      </c>
      <c r="J3726" t="s">
        <v>26</v>
      </c>
      <c r="K3726">
        <v>0</v>
      </c>
      <c r="L3726">
        <v>0</v>
      </c>
      <c r="M3726">
        <v>0</v>
      </c>
      <c r="N3726">
        <v>75</v>
      </c>
      <c r="O3726">
        <v>0</v>
      </c>
      <c r="P3726" t="s">
        <v>24</v>
      </c>
      <c r="Q3726" t="s">
        <v>86</v>
      </c>
      <c r="R3726" t="s">
        <v>489</v>
      </c>
      <c r="S3726" t="s">
        <v>25</v>
      </c>
      <c r="T3726" t="s">
        <v>27</v>
      </c>
      <c r="U3726" t="s">
        <v>2654</v>
      </c>
      <c r="V3726" t="s">
        <v>55</v>
      </c>
      <c r="W3726" t="s">
        <v>414</v>
      </c>
      <c r="X3726" t="s">
        <v>490</v>
      </c>
      <c r="Y3726">
        <v>259302</v>
      </c>
    </row>
    <row r="3727" spans="1:25" x14ac:dyDescent="0.3">
      <c r="A3727" t="s">
        <v>352</v>
      </c>
      <c r="B3727" t="s">
        <v>250</v>
      </c>
      <c r="C3727" t="s">
        <v>21</v>
      </c>
      <c r="D3727">
        <v>2</v>
      </c>
      <c r="E3727" s="1">
        <v>40678.583333333336</v>
      </c>
      <c r="F3727">
        <v>1</v>
      </c>
      <c r="G3727" t="s">
        <v>31</v>
      </c>
      <c r="H3727" t="s">
        <v>47</v>
      </c>
      <c r="I3727" t="s">
        <v>26</v>
      </c>
      <c r="J3727" t="s">
        <v>26</v>
      </c>
      <c r="K3727">
        <v>0</v>
      </c>
      <c r="L3727">
        <v>0</v>
      </c>
      <c r="M3727">
        <v>0</v>
      </c>
      <c r="N3727">
        <v>100</v>
      </c>
      <c r="O3727">
        <v>0</v>
      </c>
      <c r="P3727" t="s">
        <v>24</v>
      </c>
      <c r="Q3727" t="s">
        <v>86</v>
      </c>
      <c r="R3727" t="s">
        <v>96</v>
      </c>
      <c r="S3727" t="s">
        <v>25</v>
      </c>
      <c r="T3727" t="s">
        <v>27</v>
      </c>
      <c r="U3727" t="s">
        <v>2654</v>
      </c>
      <c r="V3727" t="s">
        <v>55</v>
      </c>
      <c r="W3727" t="s">
        <v>414</v>
      </c>
      <c r="X3727" t="s">
        <v>97</v>
      </c>
      <c r="Y3727">
        <v>214413</v>
      </c>
    </row>
    <row r="3728" spans="1:25" x14ac:dyDescent="0.3">
      <c r="A3728" t="s">
        <v>352</v>
      </c>
      <c r="B3728" t="s">
        <v>250</v>
      </c>
      <c r="C3728" t="s">
        <v>21</v>
      </c>
      <c r="D3728">
        <v>2</v>
      </c>
      <c r="E3728" s="1">
        <v>41387.621527777781</v>
      </c>
      <c r="F3728">
        <v>1</v>
      </c>
      <c r="G3728" t="s">
        <v>31</v>
      </c>
      <c r="H3728" t="s">
        <v>56</v>
      </c>
      <c r="I3728" t="s">
        <v>26</v>
      </c>
      <c r="J3728" t="s">
        <v>26</v>
      </c>
      <c r="K3728">
        <v>0</v>
      </c>
      <c r="L3728">
        <v>0</v>
      </c>
      <c r="M3728">
        <v>0</v>
      </c>
      <c r="N3728">
        <v>100</v>
      </c>
      <c r="O3728">
        <v>0</v>
      </c>
      <c r="P3728" t="s">
        <v>24</v>
      </c>
      <c r="Q3728" t="s">
        <v>184</v>
      </c>
      <c r="R3728" t="s">
        <v>184</v>
      </c>
      <c r="S3728" t="s">
        <v>25</v>
      </c>
      <c r="T3728" t="s">
        <v>27</v>
      </c>
      <c r="U3728" t="s">
        <v>2650</v>
      </c>
      <c r="V3728" t="s">
        <v>55</v>
      </c>
      <c r="W3728" t="s">
        <v>414</v>
      </c>
      <c r="X3728" t="s">
        <v>185</v>
      </c>
      <c r="Y3728">
        <v>302840</v>
      </c>
    </row>
    <row r="3729" spans="1:25" x14ac:dyDescent="0.3">
      <c r="A3729" t="s">
        <v>352</v>
      </c>
      <c r="B3729" t="s">
        <v>250</v>
      </c>
      <c r="C3729" t="s">
        <v>21</v>
      </c>
      <c r="D3729">
        <v>2</v>
      </c>
      <c r="E3729" s="1">
        <v>39644.697916666664</v>
      </c>
      <c r="F3729">
        <v>1</v>
      </c>
      <c r="G3729" t="s">
        <v>31</v>
      </c>
      <c r="H3729" t="s">
        <v>56</v>
      </c>
      <c r="I3729" t="s">
        <v>26</v>
      </c>
      <c r="J3729" t="s">
        <v>26</v>
      </c>
      <c r="K3729">
        <v>0</v>
      </c>
      <c r="L3729">
        <v>0</v>
      </c>
      <c r="M3729">
        <v>0</v>
      </c>
      <c r="N3729">
        <v>100</v>
      </c>
      <c r="O3729">
        <v>0</v>
      </c>
      <c r="P3729" t="s">
        <v>24</v>
      </c>
      <c r="Q3729" t="s">
        <v>2671</v>
      </c>
      <c r="R3729" t="s">
        <v>383</v>
      </c>
      <c r="S3729" t="s">
        <v>25</v>
      </c>
      <c r="T3729" t="s">
        <v>27</v>
      </c>
      <c r="U3729" t="s">
        <v>2650</v>
      </c>
      <c r="V3729" t="s">
        <v>55</v>
      </c>
      <c r="W3729" t="s">
        <v>414</v>
      </c>
      <c r="X3729" t="s">
        <v>384</v>
      </c>
      <c r="Y3729">
        <v>302296</v>
      </c>
    </row>
    <row r="3730" spans="1:25" x14ac:dyDescent="0.3">
      <c r="A3730" t="s">
        <v>352</v>
      </c>
      <c r="B3730" t="s">
        <v>250</v>
      </c>
      <c r="C3730" t="s">
        <v>21</v>
      </c>
      <c r="D3730">
        <v>2</v>
      </c>
      <c r="E3730" s="1">
        <v>40064.357638888891</v>
      </c>
      <c r="F3730">
        <v>1</v>
      </c>
      <c r="G3730" t="s">
        <v>31</v>
      </c>
      <c r="H3730" t="s">
        <v>47</v>
      </c>
      <c r="I3730" t="s">
        <v>26</v>
      </c>
      <c r="J3730" t="s">
        <v>26</v>
      </c>
      <c r="K3730">
        <v>0</v>
      </c>
      <c r="L3730">
        <v>0</v>
      </c>
      <c r="M3730">
        <v>0</v>
      </c>
      <c r="N3730">
        <v>300</v>
      </c>
      <c r="O3730">
        <v>0</v>
      </c>
      <c r="P3730" t="s">
        <v>24</v>
      </c>
      <c r="Q3730" t="s">
        <v>86</v>
      </c>
      <c r="R3730" t="s">
        <v>96</v>
      </c>
      <c r="S3730" t="s">
        <v>25</v>
      </c>
      <c r="T3730" t="s">
        <v>27</v>
      </c>
      <c r="U3730" t="s">
        <v>2654</v>
      </c>
      <c r="V3730" t="s">
        <v>55</v>
      </c>
      <c r="W3730" t="s">
        <v>414</v>
      </c>
      <c r="X3730" t="s">
        <v>97</v>
      </c>
      <c r="Y3730">
        <v>269732</v>
      </c>
    </row>
    <row r="3731" spans="1:25" x14ac:dyDescent="0.3">
      <c r="A3731" t="s">
        <v>352</v>
      </c>
      <c r="B3731" t="s">
        <v>250</v>
      </c>
      <c r="C3731" t="s">
        <v>21</v>
      </c>
      <c r="D3731">
        <v>2</v>
      </c>
      <c r="E3731" s="1">
        <v>40884.6875</v>
      </c>
      <c r="F3731">
        <v>1</v>
      </c>
      <c r="G3731" t="s">
        <v>31</v>
      </c>
      <c r="H3731" t="s">
        <v>47</v>
      </c>
      <c r="I3731" t="s">
        <v>26</v>
      </c>
      <c r="J3731" t="s">
        <v>26</v>
      </c>
      <c r="K3731">
        <v>0</v>
      </c>
      <c r="L3731">
        <v>0</v>
      </c>
      <c r="M3731">
        <v>0</v>
      </c>
      <c r="N3731">
        <v>900</v>
      </c>
      <c r="O3731">
        <v>0</v>
      </c>
      <c r="P3731" t="s">
        <v>24</v>
      </c>
      <c r="Q3731" t="s">
        <v>2667</v>
      </c>
      <c r="R3731" t="s">
        <v>67</v>
      </c>
      <c r="S3731" t="s">
        <v>25</v>
      </c>
      <c r="T3731" t="s">
        <v>64</v>
      </c>
      <c r="U3731" t="s">
        <v>2665</v>
      </c>
      <c r="V3731" t="s">
        <v>55</v>
      </c>
      <c r="W3731" t="s">
        <v>414</v>
      </c>
      <c r="X3731" t="s">
        <v>68</v>
      </c>
      <c r="Y3731">
        <v>229585</v>
      </c>
    </row>
    <row r="3732" spans="1:25" x14ac:dyDescent="0.3">
      <c r="A3732" t="s">
        <v>352</v>
      </c>
      <c r="B3732" t="s">
        <v>250</v>
      </c>
      <c r="C3732" t="s">
        <v>21</v>
      </c>
      <c r="D3732">
        <v>2</v>
      </c>
      <c r="E3732" s="1">
        <v>40849.413194444445</v>
      </c>
      <c r="F3732">
        <v>1</v>
      </c>
      <c r="G3732" t="s">
        <v>31</v>
      </c>
      <c r="H3732" t="s">
        <v>47</v>
      </c>
      <c r="I3732" t="s">
        <v>26</v>
      </c>
      <c r="J3732" t="s">
        <v>26</v>
      </c>
      <c r="K3732">
        <v>0</v>
      </c>
      <c r="L3732">
        <v>0</v>
      </c>
      <c r="M3732">
        <v>0</v>
      </c>
      <c r="N3732" s="2">
        <v>1500</v>
      </c>
      <c r="O3732">
        <v>0</v>
      </c>
      <c r="P3732" t="s">
        <v>24</v>
      </c>
      <c r="Q3732" t="s">
        <v>720</v>
      </c>
      <c r="R3732" t="s">
        <v>123</v>
      </c>
      <c r="S3732" t="s">
        <v>25</v>
      </c>
      <c r="T3732" t="s">
        <v>64</v>
      </c>
      <c r="U3732" t="s">
        <v>2653</v>
      </c>
      <c r="V3732" t="s">
        <v>55</v>
      </c>
      <c r="W3732" t="s">
        <v>414</v>
      </c>
      <c r="X3732" t="s">
        <v>124</v>
      </c>
      <c r="Y3732">
        <v>239781</v>
      </c>
    </row>
    <row r="3733" spans="1:25" x14ac:dyDescent="0.3">
      <c r="A3733" t="s">
        <v>352</v>
      </c>
      <c r="B3733" t="s">
        <v>250</v>
      </c>
      <c r="C3733" t="s">
        <v>21</v>
      </c>
      <c r="D3733">
        <v>2</v>
      </c>
      <c r="E3733" s="1">
        <v>41063.6875</v>
      </c>
      <c r="F3733">
        <v>1</v>
      </c>
      <c r="G3733" t="s">
        <v>31</v>
      </c>
      <c r="H3733" t="s">
        <v>47</v>
      </c>
      <c r="I3733" t="s">
        <v>26</v>
      </c>
      <c r="J3733" t="s">
        <v>26</v>
      </c>
      <c r="K3733">
        <v>0</v>
      </c>
      <c r="L3733">
        <v>0</v>
      </c>
      <c r="M3733">
        <v>0</v>
      </c>
      <c r="N3733">
        <v>0</v>
      </c>
      <c r="O3733">
        <v>0</v>
      </c>
      <c r="P3733" t="s">
        <v>24</v>
      </c>
      <c r="Q3733" t="s">
        <v>86</v>
      </c>
      <c r="R3733" t="s">
        <v>96</v>
      </c>
      <c r="S3733" t="s">
        <v>25</v>
      </c>
      <c r="T3733" t="s">
        <v>27</v>
      </c>
      <c r="U3733" t="s">
        <v>2654</v>
      </c>
      <c r="V3733" t="s">
        <v>55</v>
      </c>
      <c r="W3733" t="s">
        <v>414</v>
      </c>
      <c r="X3733" t="s">
        <v>97</v>
      </c>
      <c r="Y3733">
        <v>232128</v>
      </c>
    </row>
    <row r="3734" spans="1:25" x14ac:dyDescent="0.3">
      <c r="A3734" t="s">
        <v>352</v>
      </c>
      <c r="B3734" t="s">
        <v>250</v>
      </c>
      <c r="C3734" t="s">
        <v>21</v>
      </c>
      <c r="D3734">
        <v>2</v>
      </c>
      <c r="E3734" s="1">
        <v>41083.652777777781</v>
      </c>
      <c r="F3734">
        <v>1</v>
      </c>
      <c r="G3734" t="s">
        <v>31</v>
      </c>
      <c r="H3734" t="s">
        <v>56</v>
      </c>
      <c r="I3734" t="s">
        <v>26</v>
      </c>
      <c r="J3734" t="s">
        <v>26</v>
      </c>
      <c r="K3734">
        <v>0</v>
      </c>
      <c r="L3734">
        <v>0</v>
      </c>
      <c r="M3734">
        <v>0</v>
      </c>
      <c r="N3734">
        <v>0</v>
      </c>
      <c r="O3734">
        <v>0</v>
      </c>
      <c r="P3734" t="s">
        <v>24</v>
      </c>
      <c r="Q3734" t="s">
        <v>86</v>
      </c>
      <c r="R3734" t="s">
        <v>489</v>
      </c>
      <c r="S3734" t="s">
        <v>25</v>
      </c>
      <c r="T3734" t="s">
        <v>27</v>
      </c>
      <c r="U3734" t="s">
        <v>2654</v>
      </c>
      <c r="V3734" t="s">
        <v>55</v>
      </c>
      <c r="W3734" t="s">
        <v>414</v>
      </c>
      <c r="X3734" t="s">
        <v>490</v>
      </c>
      <c r="Y3734">
        <v>214840</v>
      </c>
    </row>
    <row r="3735" spans="1:25" x14ac:dyDescent="0.3">
      <c r="A3735" t="s">
        <v>352</v>
      </c>
      <c r="B3735" t="s">
        <v>250</v>
      </c>
      <c r="C3735" t="s">
        <v>21</v>
      </c>
      <c r="D3735">
        <v>2</v>
      </c>
      <c r="E3735" s="1">
        <v>41222.434027777781</v>
      </c>
      <c r="F3735">
        <v>1</v>
      </c>
      <c r="G3735" t="s">
        <v>31</v>
      </c>
      <c r="H3735" t="s">
        <v>56</v>
      </c>
      <c r="I3735" t="s">
        <v>26</v>
      </c>
      <c r="J3735" t="s">
        <v>26</v>
      </c>
      <c r="K3735">
        <v>0</v>
      </c>
      <c r="L3735">
        <v>0</v>
      </c>
      <c r="M3735">
        <v>0</v>
      </c>
      <c r="N3735">
        <v>0</v>
      </c>
      <c r="O3735">
        <v>0</v>
      </c>
      <c r="P3735" t="s">
        <v>24</v>
      </c>
      <c r="Q3735" t="s">
        <v>86</v>
      </c>
      <c r="R3735" t="s">
        <v>522</v>
      </c>
      <c r="S3735" t="s">
        <v>25</v>
      </c>
      <c r="T3735" t="s">
        <v>27</v>
      </c>
      <c r="U3735" t="s">
        <v>2654</v>
      </c>
      <c r="V3735" t="s">
        <v>55</v>
      </c>
      <c r="W3735" t="s">
        <v>414</v>
      </c>
      <c r="X3735" t="s">
        <v>523</v>
      </c>
      <c r="Y3735">
        <v>242478</v>
      </c>
    </row>
    <row r="3736" spans="1:25" x14ac:dyDescent="0.3">
      <c r="A3736" t="s">
        <v>352</v>
      </c>
      <c r="B3736" t="s">
        <v>250</v>
      </c>
      <c r="C3736" t="s">
        <v>21</v>
      </c>
      <c r="D3736">
        <v>2</v>
      </c>
      <c r="E3736" s="1">
        <v>42036.697916666664</v>
      </c>
      <c r="F3736">
        <v>1</v>
      </c>
      <c r="G3736" t="s">
        <v>31</v>
      </c>
      <c r="H3736" t="s">
        <v>47</v>
      </c>
      <c r="I3736" t="s">
        <v>26</v>
      </c>
      <c r="J3736" t="s">
        <v>26</v>
      </c>
      <c r="K3736">
        <v>0</v>
      </c>
      <c r="L3736">
        <v>0</v>
      </c>
      <c r="M3736">
        <v>0</v>
      </c>
      <c r="N3736">
        <v>0</v>
      </c>
      <c r="O3736">
        <v>0</v>
      </c>
      <c r="P3736" t="s">
        <v>24</v>
      </c>
      <c r="Q3736" t="s">
        <v>2664</v>
      </c>
      <c r="R3736" t="s">
        <v>568</v>
      </c>
      <c r="S3736" t="s">
        <v>25</v>
      </c>
      <c r="T3736" t="s">
        <v>27</v>
      </c>
      <c r="U3736" t="s">
        <v>2664</v>
      </c>
      <c r="V3736" t="s">
        <v>55</v>
      </c>
      <c r="W3736" t="s">
        <v>414</v>
      </c>
      <c r="X3736" t="s">
        <v>569</v>
      </c>
      <c r="Y3736">
        <v>339824</v>
      </c>
    </row>
    <row r="3737" spans="1:25" x14ac:dyDescent="0.3">
      <c r="A3737" t="s">
        <v>352</v>
      </c>
      <c r="B3737" t="s">
        <v>250</v>
      </c>
      <c r="C3737" t="s">
        <v>21</v>
      </c>
      <c r="D3737">
        <v>2</v>
      </c>
      <c r="E3737" s="1">
        <v>40329.559027777781</v>
      </c>
      <c r="F3737">
        <v>1</v>
      </c>
      <c r="G3737" t="s">
        <v>31</v>
      </c>
      <c r="H3737" t="s">
        <v>47</v>
      </c>
      <c r="I3737" t="s">
        <v>26</v>
      </c>
      <c r="J3737" t="s">
        <v>26</v>
      </c>
      <c r="K3737">
        <v>0</v>
      </c>
      <c r="L3737">
        <v>0</v>
      </c>
      <c r="M3737">
        <v>0</v>
      </c>
      <c r="N3737">
        <v>0</v>
      </c>
      <c r="O3737">
        <v>0</v>
      </c>
      <c r="P3737" t="s">
        <v>24</v>
      </c>
      <c r="Q3737" t="s">
        <v>197</v>
      </c>
      <c r="R3737" t="s">
        <v>406</v>
      </c>
      <c r="S3737" t="s">
        <v>25</v>
      </c>
      <c r="T3737" t="s">
        <v>27</v>
      </c>
      <c r="U3737" t="s">
        <v>2650</v>
      </c>
      <c r="V3737" t="s">
        <v>55</v>
      </c>
      <c r="W3737" t="s">
        <v>414</v>
      </c>
      <c r="X3737" t="s">
        <v>407</v>
      </c>
      <c r="Y3737">
        <v>252313</v>
      </c>
    </row>
    <row r="3738" spans="1:25" x14ac:dyDescent="0.3">
      <c r="A3738" t="s">
        <v>352</v>
      </c>
      <c r="B3738" t="s">
        <v>250</v>
      </c>
      <c r="C3738" t="s">
        <v>21</v>
      </c>
      <c r="D3738">
        <v>2</v>
      </c>
      <c r="E3738" s="1">
        <v>40405.447916666664</v>
      </c>
      <c r="F3738">
        <v>1</v>
      </c>
      <c r="G3738" t="s">
        <v>31</v>
      </c>
      <c r="H3738" t="s">
        <v>47</v>
      </c>
      <c r="I3738" t="s">
        <v>26</v>
      </c>
      <c r="J3738" t="s">
        <v>26</v>
      </c>
      <c r="K3738">
        <v>0</v>
      </c>
      <c r="L3738">
        <v>0</v>
      </c>
      <c r="M3738">
        <v>0</v>
      </c>
      <c r="N3738">
        <v>0</v>
      </c>
      <c r="O3738">
        <v>0</v>
      </c>
      <c r="P3738" t="s">
        <v>24</v>
      </c>
      <c r="Q3738" t="s">
        <v>197</v>
      </c>
      <c r="R3738" t="s">
        <v>406</v>
      </c>
      <c r="S3738" t="s">
        <v>25</v>
      </c>
      <c r="T3738" t="s">
        <v>27</v>
      </c>
      <c r="U3738" t="s">
        <v>2650</v>
      </c>
      <c r="V3738" t="s">
        <v>55</v>
      </c>
      <c r="W3738" t="s">
        <v>414</v>
      </c>
      <c r="X3738" t="s">
        <v>407</v>
      </c>
      <c r="Y3738">
        <v>216215</v>
      </c>
    </row>
    <row r="3739" spans="1:25" x14ac:dyDescent="0.3">
      <c r="A3739" t="s">
        <v>352</v>
      </c>
      <c r="B3739" t="s">
        <v>250</v>
      </c>
      <c r="C3739" t="s">
        <v>21</v>
      </c>
      <c r="D3739">
        <v>2</v>
      </c>
      <c r="E3739" s="1">
        <v>41450.388888888891</v>
      </c>
      <c r="F3739">
        <v>1</v>
      </c>
      <c r="G3739" t="s">
        <v>31</v>
      </c>
      <c r="H3739" t="s">
        <v>47</v>
      </c>
      <c r="I3739" t="s">
        <v>26</v>
      </c>
      <c r="J3739" t="s">
        <v>26</v>
      </c>
      <c r="K3739">
        <v>0</v>
      </c>
      <c r="L3739">
        <v>0</v>
      </c>
      <c r="M3739">
        <v>0</v>
      </c>
      <c r="N3739">
        <v>0</v>
      </c>
      <c r="O3739">
        <v>0</v>
      </c>
      <c r="P3739" t="s">
        <v>24</v>
      </c>
      <c r="Q3739" t="s">
        <v>2671</v>
      </c>
      <c r="R3739" t="s">
        <v>383</v>
      </c>
      <c r="S3739" t="s">
        <v>25</v>
      </c>
      <c r="T3739" t="s">
        <v>27</v>
      </c>
      <c r="U3739" t="s">
        <v>2650</v>
      </c>
      <c r="V3739" t="s">
        <v>55</v>
      </c>
      <c r="W3739" t="s">
        <v>414</v>
      </c>
      <c r="X3739" t="s">
        <v>384</v>
      </c>
      <c r="Y3739">
        <v>262597</v>
      </c>
    </row>
    <row r="3740" spans="1:25" x14ac:dyDescent="0.3">
      <c r="A3740" t="s">
        <v>352</v>
      </c>
      <c r="B3740" t="s">
        <v>250</v>
      </c>
      <c r="C3740" t="s">
        <v>21</v>
      </c>
      <c r="D3740">
        <v>2</v>
      </c>
      <c r="E3740" s="1">
        <v>41160.5625</v>
      </c>
      <c r="F3740">
        <v>1</v>
      </c>
      <c r="G3740" t="s">
        <v>31</v>
      </c>
      <c r="H3740" t="s">
        <v>47</v>
      </c>
      <c r="I3740" t="s">
        <v>26</v>
      </c>
      <c r="J3740" t="s">
        <v>26</v>
      </c>
      <c r="K3740">
        <v>0</v>
      </c>
      <c r="L3740">
        <v>0</v>
      </c>
      <c r="M3740">
        <v>0</v>
      </c>
      <c r="N3740">
        <v>0</v>
      </c>
      <c r="O3740">
        <v>0</v>
      </c>
      <c r="P3740" t="s">
        <v>24</v>
      </c>
      <c r="Q3740" t="s">
        <v>128</v>
      </c>
      <c r="R3740" t="s">
        <v>587</v>
      </c>
      <c r="S3740" t="s">
        <v>25</v>
      </c>
      <c r="T3740" t="s">
        <v>27</v>
      </c>
      <c r="U3740" t="s">
        <v>2657</v>
      </c>
      <c r="V3740" t="s">
        <v>55</v>
      </c>
      <c r="W3740" t="s">
        <v>414</v>
      </c>
      <c r="X3740" t="s">
        <v>588</v>
      </c>
      <c r="Y3740">
        <v>205113</v>
      </c>
    </row>
    <row r="3741" spans="1:25" x14ac:dyDescent="0.3">
      <c r="A3741" t="s">
        <v>352</v>
      </c>
      <c r="B3741" t="s">
        <v>250</v>
      </c>
      <c r="C3741" t="s">
        <v>21</v>
      </c>
      <c r="D3741">
        <v>2</v>
      </c>
      <c r="E3741" s="1">
        <v>41521.673611111109</v>
      </c>
      <c r="F3741">
        <v>1</v>
      </c>
      <c r="G3741" t="s">
        <v>31</v>
      </c>
      <c r="H3741" t="s">
        <v>56</v>
      </c>
      <c r="I3741" t="s">
        <v>26</v>
      </c>
      <c r="J3741" t="s">
        <v>26</v>
      </c>
      <c r="K3741">
        <v>0</v>
      </c>
      <c r="L3741">
        <v>0</v>
      </c>
      <c r="M3741">
        <v>0</v>
      </c>
      <c r="N3741">
        <v>0</v>
      </c>
      <c r="O3741">
        <v>0</v>
      </c>
      <c r="P3741" t="s">
        <v>24</v>
      </c>
      <c r="Q3741" t="s">
        <v>245</v>
      </c>
      <c r="R3741" t="s">
        <v>243</v>
      </c>
      <c r="S3741" t="s">
        <v>25</v>
      </c>
      <c r="T3741" t="s">
        <v>27</v>
      </c>
      <c r="U3741" t="s">
        <v>2654</v>
      </c>
      <c r="V3741" t="s">
        <v>55</v>
      </c>
      <c r="W3741" t="s">
        <v>414</v>
      </c>
      <c r="X3741" t="s">
        <v>244</v>
      </c>
      <c r="Y3741">
        <v>237982</v>
      </c>
    </row>
    <row r="3742" spans="1:25" x14ac:dyDescent="0.3">
      <c r="A3742" t="s">
        <v>352</v>
      </c>
      <c r="B3742" t="s">
        <v>250</v>
      </c>
      <c r="C3742" t="s">
        <v>21</v>
      </c>
      <c r="D3742">
        <v>2</v>
      </c>
      <c r="E3742" s="1">
        <v>40146.023611111108</v>
      </c>
      <c r="F3742">
        <v>1</v>
      </c>
      <c r="G3742" t="s">
        <v>31</v>
      </c>
      <c r="H3742" t="s">
        <v>47</v>
      </c>
      <c r="I3742" t="s">
        <v>2697</v>
      </c>
      <c r="J3742" t="s">
        <v>143</v>
      </c>
      <c r="K3742">
        <v>0</v>
      </c>
      <c r="L3742">
        <v>0</v>
      </c>
      <c r="M3742">
        <v>0</v>
      </c>
      <c r="N3742">
        <v>0</v>
      </c>
      <c r="O3742">
        <v>0</v>
      </c>
      <c r="P3742" t="s">
        <v>24</v>
      </c>
      <c r="Q3742" t="s">
        <v>2671</v>
      </c>
      <c r="R3742" t="s">
        <v>383</v>
      </c>
      <c r="S3742" t="s">
        <v>25</v>
      </c>
      <c r="T3742" t="s">
        <v>27</v>
      </c>
      <c r="U3742" t="s">
        <v>2650</v>
      </c>
      <c r="V3742" t="s">
        <v>55</v>
      </c>
      <c r="W3742" t="s">
        <v>414</v>
      </c>
      <c r="X3742" t="s">
        <v>384</v>
      </c>
      <c r="Y3742">
        <v>238275</v>
      </c>
    </row>
    <row r="3743" spans="1:25" x14ac:dyDescent="0.3">
      <c r="A3743" t="s">
        <v>352</v>
      </c>
      <c r="B3743" t="s">
        <v>250</v>
      </c>
      <c r="C3743" t="s">
        <v>21</v>
      </c>
      <c r="D3743">
        <v>2</v>
      </c>
      <c r="E3743" s="1">
        <v>41471.44027777778</v>
      </c>
      <c r="F3743">
        <v>1</v>
      </c>
      <c r="G3743" t="s">
        <v>31</v>
      </c>
      <c r="H3743" t="s">
        <v>47</v>
      </c>
      <c r="I3743" t="s">
        <v>26</v>
      </c>
      <c r="J3743" t="s">
        <v>26</v>
      </c>
      <c r="K3743">
        <v>0</v>
      </c>
      <c r="L3743">
        <v>0</v>
      </c>
      <c r="M3743">
        <v>0</v>
      </c>
      <c r="N3743">
        <v>0</v>
      </c>
      <c r="O3743">
        <v>0</v>
      </c>
      <c r="P3743" t="s">
        <v>24</v>
      </c>
      <c r="Q3743" t="s">
        <v>2671</v>
      </c>
      <c r="R3743" t="s">
        <v>383</v>
      </c>
      <c r="S3743" t="s">
        <v>25</v>
      </c>
      <c r="T3743" t="s">
        <v>27</v>
      </c>
      <c r="U3743" t="s">
        <v>2650</v>
      </c>
      <c r="V3743" t="s">
        <v>55</v>
      </c>
      <c r="W3743" t="s">
        <v>414</v>
      </c>
      <c r="X3743" t="s">
        <v>384</v>
      </c>
      <c r="Y3743">
        <v>315582</v>
      </c>
    </row>
    <row r="3744" spans="1:25" x14ac:dyDescent="0.3">
      <c r="A3744" t="s">
        <v>352</v>
      </c>
      <c r="B3744" t="s">
        <v>250</v>
      </c>
      <c r="C3744" t="s">
        <v>21</v>
      </c>
      <c r="D3744">
        <v>2</v>
      </c>
      <c r="E3744" s="1">
        <v>39844.576388888891</v>
      </c>
      <c r="F3744">
        <v>1</v>
      </c>
      <c r="G3744" t="s">
        <v>31</v>
      </c>
      <c r="H3744" t="s">
        <v>47</v>
      </c>
      <c r="I3744" t="s">
        <v>26</v>
      </c>
      <c r="J3744" t="s">
        <v>26</v>
      </c>
      <c r="K3744">
        <v>0</v>
      </c>
      <c r="L3744">
        <v>0</v>
      </c>
      <c r="M3744">
        <v>0</v>
      </c>
      <c r="N3744">
        <v>100</v>
      </c>
      <c r="O3744">
        <v>0</v>
      </c>
      <c r="P3744" t="s">
        <v>24</v>
      </c>
      <c r="Q3744" t="s">
        <v>46</v>
      </c>
      <c r="R3744" t="s">
        <v>44</v>
      </c>
      <c r="S3744" t="s">
        <v>25</v>
      </c>
      <c r="T3744" t="s">
        <v>27</v>
      </c>
      <c r="U3744" t="s">
        <v>2650</v>
      </c>
      <c r="V3744" t="s">
        <v>55</v>
      </c>
      <c r="W3744" t="s">
        <v>414</v>
      </c>
      <c r="X3744" t="s">
        <v>45</v>
      </c>
      <c r="Y3744">
        <v>254401</v>
      </c>
    </row>
    <row r="3745" spans="1:25" x14ac:dyDescent="0.3">
      <c r="A3745" t="s">
        <v>352</v>
      </c>
      <c r="B3745" t="s">
        <v>250</v>
      </c>
      <c r="C3745" t="s">
        <v>21</v>
      </c>
      <c r="D3745">
        <v>2</v>
      </c>
      <c r="E3745" s="1">
        <v>41440.862500000003</v>
      </c>
      <c r="F3745">
        <v>1</v>
      </c>
      <c r="G3745" t="s">
        <v>31</v>
      </c>
      <c r="H3745" t="s">
        <v>56</v>
      </c>
      <c r="I3745" t="s">
        <v>26</v>
      </c>
      <c r="J3745" t="s">
        <v>26</v>
      </c>
      <c r="K3745">
        <v>0</v>
      </c>
      <c r="L3745">
        <v>0</v>
      </c>
      <c r="M3745">
        <v>0</v>
      </c>
      <c r="N3745">
        <v>5</v>
      </c>
      <c r="O3745">
        <v>0</v>
      </c>
      <c r="P3745" t="s">
        <v>24</v>
      </c>
      <c r="Q3745" t="s">
        <v>86</v>
      </c>
      <c r="R3745" t="s">
        <v>96</v>
      </c>
      <c r="S3745" t="s">
        <v>25</v>
      </c>
      <c r="T3745" t="s">
        <v>27</v>
      </c>
      <c r="U3745" t="s">
        <v>2654</v>
      </c>
      <c r="V3745" t="s">
        <v>55</v>
      </c>
      <c r="W3745" t="s">
        <v>414</v>
      </c>
      <c r="X3745" t="s">
        <v>97</v>
      </c>
      <c r="Y3745">
        <v>231953</v>
      </c>
    </row>
    <row r="3746" spans="1:25" x14ac:dyDescent="0.3">
      <c r="A3746" t="s">
        <v>352</v>
      </c>
      <c r="B3746" t="s">
        <v>250</v>
      </c>
      <c r="C3746" t="s">
        <v>21</v>
      </c>
      <c r="D3746">
        <v>2</v>
      </c>
      <c r="E3746" s="1">
        <v>41908.704861111109</v>
      </c>
      <c r="F3746">
        <v>1</v>
      </c>
      <c r="G3746" t="s">
        <v>31</v>
      </c>
      <c r="H3746" t="s">
        <v>47</v>
      </c>
      <c r="I3746" t="s">
        <v>26</v>
      </c>
      <c r="J3746" t="s">
        <v>26</v>
      </c>
      <c r="K3746">
        <v>0</v>
      </c>
      <c r="L3746">
        <v>0</v>
      </c>
      <c r="M3746">
        <v>0</v>
      </c>
      <c r="N3746">
        <v>100</v>
      </c>
      <c r="O3746">
        <v>0</v>
      </c>
      <c r="P3746" t="s">
        <v>24</v>
      </c>
      <c r="Q3746" t="s">
        <v>720</v>
      </c>
      <c r="R3746" t="s">
        <v>123</v>
      </c>
      <c r="S3746" t="s">
        <v>25</v>
      </c>
      <c r="T3746" t="s">
        <v>64</v>
      </c>
      <c r="U3746" t="s">
        <v>2653</v>
      </c>
      <c r="V3746" t="s">
        <v>55</v>
      </c>
      <c r="W3746" t="s">
        <v>414</v>
      </c>
      <c r="X3746" t="s">
        <v>124</v>
      </c>
      <c r="Y3746">
        <v>210474</v>
      </c>
    </row>
    <row r="3747" spans="1:25" x14ac:dyDescent="0.3">
      <c r="A3747" t="s">
        <v>352</v>
      </c>
      <c r="B3747" t="s">
        <v>250</v>
      </c>
      <c r="C3747" t="s">
        <v>21</v>
      </c>
      <c r="D3747">
        <v>2</v>
      </c>
      <c r="E3747" s="1">
        <v>41816.811111111114</v>
      </c>
      <c r="F3747">
        <v>1</v>
      </c>
      <c r="G3747" t="s">
        <v>31</v>
      </c>
      <c r="H3747" t="s">
        <v>56</v>
      </c>
      <c r="I3747" t="s">
        <v>26</v>
      </c>
      <c r="J3747" t="s">
        <v>212</v>
      </c>
      <c r="K3747">
        <v>0</v>
      </c>
      <c r="L3747">
        <v>0</v>
      </c>
      <c r="M3747">
        <v>0</v>
      </c>
      <c r="N3747">
        <v>0</v>
      </c>
      <c r="O3747">
        <v>0</v>
      </c>
      <c r="P3747" t="s">
        <v>24</v>
      </c>
      <c r="Q3747" t="s">
        <v>184</v>
      </c>
      <c r="R3747" t="s">
        <v>184</v>
      </c>
      <c r="S3747" t="s">
        <v>25</v>
      </c>
      <c r="T3747" t="s">
        <v>27</v>
      </c>
      <c r="U3747" t="s">
        <v>2650</v>
      </c>
      <c r="V3747" t="s">
        <v>55</v>
      </c>
      <c r="W3747" t="s">
        <v>414</v>
      </c>
      <c r="X3747" t="s">
        <v>185</v>
      </c>
      <c r="Y3747">
        <v>233128</v>
      </c>
    </row>
    <row r="3748" spans="1:25" x14ac:dyDescent="0.3">
      <c r="A3748" t="s">
        <v>352</v>
      </c>
      <c r="B3748" t="s">
        <v>250</v>
      </c>
      <c r="C3748" t="s">
        <v>21</v>
      </c>
      <c r="D3748">
        <v>2</v>
      </c>
      <c r="E3748" s="1">
        <v>41801.788194444445</v>
      </c>
      <c r="F3748">
        <v>1</v>
      </c>
      <c r="G3748" t="s">
        <v>31</v>
      </c>
      <c r="H3748" t="s">
        <v>56</v>
      </c>
      <c r="I3748" t="s">
        <v>122</v>
      </c>
      <c r="J3748" t="s">
        <v>26</v>
      </c>
      <c r="K3748">
        <v>0</v>
      </c>
      <c r="L3748">
        <v>0</v>
      </c>
      <c r="M3748">
        <v>0</v>
      </c>
      <c r="N3748">
        <v>0</v>
      </c>
      <c r="O3748">
        <v>0</v>
      </c>
      <c r="P3748" t="s">
        <v>24</v>
      </c>
      <c r="Q3748" t="s">
        <v>221</v>
      </c>
      <c r="R3748" t="s">
        <v>219</v>
      </c>
      <c r="S3748" t="s">
        <v>25</v>
      </c>
      <c r="T3748" t="s">
        <v>27</v>
      </c>
      <c r="U3748" t="s">
        <v>2652</v>
      </c>
      <c r="V3748" t="s">
        <v>55</v>
      </c>
      <c r="W3748" t="s">
        <v>414</v>
      </c>
      <c r="X3748" t="s">
        <v>220</v>
      </c>
      <c r="Y3748">
        <v>220969</v>
      </c>
    </row>
    <row r="3749" spans="1:25" x14ac:dyDescent="0.3">
      <c r="A3749" t="s">
        <v>352</v>
      </c>
      <c r="B3749" t="s">
        <v>250</v>
      </c>
      <c r="C3749" t="s">
        <v>21</v>
      </c>
      <c r="D3749">
        <v>2</v>
      </c>
      <c r="E3749" s="1">
        <v>39198.416666666664</v>
      </c>
      <c r="F3749">
        <v>1</v>
      </c>
      <c r="G3749" t="s">
        <v>31</v>
      </c>
      <c r="H3749" t="s">
        <v>47</v>
      </c>
      <c r="I3749" t="s">
        <v>26</v>
      </c>
      <c r="J3749" t="s">
        <v>26</v>
      </c>
      <c r="K3749">
        <v>0</v>
      </c>
      <c r="L3749">
        <v>0</v>
      </c>
      <c r="M3749">
        <v>0</v>
      </c>
      <c r="N3749">
        <v>0</v>
      </c>
      <c r="O3749">
        <v>0</v>
      </c>
      <c r="P3749" t="s">
        <v>24</v>
      </c>
      <c r="Q3749" t="s">
        <v>86</v>
      </c>
      <c r="R3749" t="s">
        <v>522</v>
      </c>
      <c r="S3749" t="s">
        <v>25</v>
      </c>
      <c r="T3749" t="s">
        <v>27</v>
      </c>
      <c r="U3749" t="s">
        <v>2654</v>
      </c>
      <c r="V3749" t="s">
        <v>55</v>
      </c>
      <c r="W3749" t="s">
        <v>414</v>
      </c>
      <c r="X3749" t="s">
        <v>523</v>
      </c>
      <c r="Y3749">
        <v>335222</v>
      </c>
    </row>
    <row r="3750" spans="1:25" x14ac:dyDescent="0.3">
      <c r="A3750" t="s">
        <v>352</v>
      </c>
      <c r="B3750" t="s">
        <v>250</v>
      </c>
      <c r="C3750" t="s">
        <v>21</v>
      </c>
      <c r="D3750">
        <v>2</v>
      </c>
      <c r="E3750" s="1">
        <v>40055.727777777778</v>
      </c>
      <c r="F3750">
        <v>1</v>
      </c>
      <c r="G3750" t="s">
        <v>31</v>
      </c>
      <c r="H3750" t="s">
        <v>47</v>
      </c>
      <c r="I3750" t="s">
        <v>26</v>
      </c>
      <c r="J3750" t="s">
        <v>26</v>
      </c>
      <c r="K3750">
        <v>0</v>
      </c>
      <c r="L3750">
        <v>0</v>
      </c>
      <c r="M3750">
        <v>0</v>
      </c>
      <c r="N3750">
        <v>0</v>
      </c>
      <c r="O3750">
        <v>0</v>
      </c>
      <c r="P3750" t="s">
        <v>24</v>
      </c>
      <c r="Q3750" t="s">
        <v>208</v>
      </c>
      <c r="R3750" t="s">
        <v>1311</v>
      </c>
      <c r="S3750" t="s">
        <v>25</v>
      </c>
      <c r="T3750" t="s">
        <v>27</v>
      </c>
      <c r="U3750" t="s">
        <v>208</v>
      </c>
      <c r="V3750" t="s">
        <v>55</v>
      </c>
      <c r="W3750" t="s">
        <v>414</v>
      </c>
      <c r="X3750" t="s">
        <v>1312</v>
      </c>
      <c r="Y3750">
        <v>358087</v>
      </c>
    </row>
    <row r="3751" spans="1:25" x14ac:dyDescent="0.3">
      <c r="A3751" t="s">
        <v>352</v>
      </c>
      <c r="B3751" t="s">
        <v>250</v>
      </c>
      <c r="C3751" t="s">
        <v>21</v>
      </c>
      <c r="D3751">
        <v>2</v>
      </c>
      <c r="E3751" s="1">
        <v>40351.813194444447</v>
      </c>
      <c r="F3751">
        <v>1</v>
      </c>
      <c r="G3751" t="s">
        <v>31</v>
      </c>
      <c r="H3751" t="s">
        <v>56</v>
      </c>
      <c r="I3751" t="s">
        <v>26</v>
      </c>
      <c r="J3751" t="s">
        <v>26</v>
      </c>
      <c r="K3751">
        <v>0</v>
      </c>
      <c r="L3751">
        <v>0</v>
      </c>
      <c r="M3751">
        <v>0</v>
      </c>
      <c r="N3751">
        <v>30</v>
      </c>
      <c r="O3751">
        <v>0</v>
      </c>
      <c r="P3751" t="s">
        <v>24</v>
      </c>
      <c r="Q3751" t="s">
        <v>221</v>
      </c>
      <c r="R3751" t="s">
        <v>219</v>
      </c>
      <c r="S3751" t="s">
        <v>25</v>
      </c>
      <c r="T3751" t="s">
        <v>27</v>
      </c>
      <c r="U3751" t="s">
        <v>2652</v>
      </c>
      <c r="V3751" t="s">
        <v>55</v>
      </c>
      <c r="W3751" t="s">
        <v>414</v>
      </c>
      <c r="X3751" t="s">
        <v>220</v>
      </c>
      <c r="Y3751">
        <v>301147</v>
      </c>
    </row>
    <row r="3752" spans="1:25" x14ac:dyDescent="0.3">
      <c r="A3752" t="s">
        <v>352</v>
      </c>
      <c r="B3752" t="s">
        <v>250</v>
      </c>
      <c r="C3752" t="s">
        <v>21</v>
      </c>
      <c r="D3752">
        <v>2</v>
      </c>
      <c r="E3752" s="1">
        <v>40417.84375</v>
      </c>
      <c r="F3752">
        <v>1</v>
      </c>
      <c r="G3752" t="s">
        <v>31</v>
      </c>
      <c r="H3752" t="s">
        <v>47</v>
      </c>
      <c r="I3752" t="s">
        <v>26</v>
      </c>
      <c r="J3752" t="s">
        <v>26</v>
      </c>
      <c r="K3752">
        <v>0</v>
      </c>
      <c r="L3752">
        <v>0</v>
      </c>
      <c r="M3752">
        <v>0</v>
      </c>
      <c r="N3752">
        <v>50</v>
      </c>
      <c r="O3752">
        <v>0</v>
      </c>
      <c r="P3752" t="s">
        <v>24</v>
      </c>
      <c r="Q3752" t="s">
        <v>208</v>
      </c>
      <c r="R3752" t="s">
        <v>698</v>
      </c>
      <c r="S3752" t="s">
        <v>25</v>
      </c>
      <c r="T3752" t="s">
        <v>27</v>
      </c>
      <c r="U3752" t="s">
        <v>208</v>
      </c>
      <c r="V3752" t="s">
        <v>55</v>
      </c>
      <c r="W3752" t="s">
        <v>414</v>
      </c>
      <c r="X3752" t="s">
        <v>699</v>
      </c>
      <c r="Y3752">
        <v>331736</v>
      </c>
    </row>
    <row r="3753" spans="1:25" x14ac:dyDescent="0.3">
      <c r="A3753" t="s">
        <v>352</v>
      </c>
      <c r="B3753" t="s">
        <v>250</v>
      </c>
      <c r="C3753" t="s">
        <v>21</v>
      </c>
      <c r="D3753">
        <v>2</v>
      </c>
      <c r="E3753" s="1">
        <v>40709.295138888891</v>
      </c>
      <c r="F3753">
        <v>1</v>
      </c>
      <c r="G3753" t="s">
        <v>31</v>
      </c>
      <c r="H3753" t="s">
        <v>47</v>
      </c>
      <c r="I3753" t="s">
        <v>26</v>
      </c>
      <c r="J3753" t="s">
        <v>26</v>
      </c>
      <c r="K3753">
        <v>0</v>
      </c>
      <c r="L3753">
        <v>0</v>
      </c>
      <c r="M3753">
        <v>0</v>
      </c>
      <c r="N3753">
        <v>200</v>
      </c>
      <c r="O3753">
        <v>1</v>
      </c>
      <c r="P3753" t="s">
        <v>24</v>
      </c>
      <c r="Q3753" t="s">
        <v>638</v>
      </c>
      <c r="R3753" t="s">
        <v>2038</v>
      </c>
      <c r="S3753" t="s">
        <v>25</v>
      </c>
      <c r="T3753" t="s">
        <v>27</v>
      </c>
      <c r="U3753" t="s">
        <v>2650</v>
      </c>
      <c r="V3753" t="s">
        <v>55</v>
      </c>
      <c r="W3753" t="s">
        <v>414</v>
      </c>
      <c r="X3753" t="s">
        <v>2039</v>
      </c>
      <c r="Y3753">
        <v>327057</v>
      </c>
    </row>
    <row r="3754" spans="1:25" x14ac:dyDescent="0.3">
      <c r="A3754" t="s">
        <v>352</v>
      </c>
      <c r="B3754" t="s">
        <v>250</v>
      </c>
      <c r="C3754" t="s">
        <v>21</v>
      </c>
      <c r="D3754">
        <v>2</v>
      </c>
      <c r="E3754" s="1">
        <v>40994.78125</v>
      </c>
      <c r="F3754">
        <v>1</v>
      </c>
      <c r="G3754" t="s">
        <v>31</v>
      </c>
      <c r="H3754" t="s">
        <v>56</v>
      </c>
      <c r="I3754" t="s">
        <v>26</v>
      </c>
      <c r="J3754" t="s">
        <v>26</v>
      </c>
      <c r="K3754">
        <v>0</v>
      </c>
      <c r="L3754">
        <v>0</v>
      </c>
      <c r="M3754">
        <v>0</v>
      </c>
      <c r="N3754" s="2">
        <v>1000</v>
      </c>
      <c r="O3754">
        <v>3</v>
      </c>
      <c r="P3754" t="s">
        <v>24</v>
      </c>
      <c r="Q3754" t="s">
        <v>166</v>
      </c>
      <c r="R3754" t="s">
        <v>536</v>
      </c>
      <c r="S3754" t="s">
        <v>25</v>
      </c>
      <c r="T3754" t="s">
        <v>27</v>
      </c>
      <c r="U3754" t="s">
        <v>2653</v>
      </c>
      <c r="V3754" t="s">
        <v>55</v>
      </c>
      <c r="W3754" t="s">
        <v>414</v>
      </c>
      <c r="X3754" t="s">
        <v>537</v>
      </c>
      <c r="Y3754">
        <v>267235</v>
      </c>
    </row>
    <row r="3755" spans="1:25" x14ac:dyDescent="0.3">
      <c r="A3755" t="s">
        <v>352</v>
      </c>
      <c r="B3755" t="s">
        <v>250</v>
      </c>
      <c r="C3755" t="s">
        <v>21</v>
      </c>
      <c r="D3755">
        <v>2</v>
      </c>
      <c r="E3755" s="1">
        <v>41299.409722222219</v>
      </c>
      <c r="F3755">
        <v>1</v>
      </c>
      <c r="G3755" t="s">
        <v>31</v>
      </c>
      <c r="H3755" t="s">
        <v>47</v>
      </c>
      <c r="I3755" t="s">
        <v>26</v>
      </c>
      <c r="J3755" t="s">
        <v>26</v>
      </c>
      <c r="K3755">
        <v>0</v>
      </c>
      <c r="L3755">
        <v>0</v>
      </c>
      <c r="M3755">
        <v>0</v>
      </c>
      <c r="N3755">
        <v>500</v>
      </c>
      <c r="O3755">
        <v>4</v>
      </c>
      <c r="P3755" t="s">
        <v>24</v>
      </c>
      <c r="Q3755" t="s">
        <v>638</v>
      </c>
      <c r="R3755" t="s">
        <v>2208</v>
      </c>
      <c r="S3755" t="s">
        <v>25</v>
      </c>
      <c r="T3755" t="s">
        <v>27</v>
      </c>
      <c r="U3755" t="s">
        <v>2650</v>
      </c>
      <c r="V3755" t="s">
        <v>55</v>
      </c>
      <c r="W3755" t="s">
        <v>414</v>
      </c>
      <c r="X3755" t="s">
        <v>2209</v>
      </c>
      <c r="Y3755">
        <v>259092</v>
      </c>
    </row>
    <row r="3756" spans="1:25" x14ac:dyDescent="0.3">
      <c r="A3756" t="s">
        <v>352</v>
      </c>
      <c r="B3756" t="s">
        <v>250</v>
      </c>
      <c r="C3756" t="s">
        <v>21</v>
      </c>
      <c r="D3756">
        <v>2</v>
      </c>
      <c r="E3756" s="1">
        <v>41428.736111111109</v>
      </c>
      <c r="F3756">
        <v>1</v>
      </c>
      <c r="G3756" t="s">
        <v>31</v>
      </c>
      <c r="H3756" t="s">
        <v>47</v>
      </c>
      <c r="I3756" t="s">
        <v>26</v>
      </c>
      <c r="J3756" t="s">
        <v>26</v>
      </c>
      <c r="K3756">
        <v>0</v>
      </c>
      <c r="L3756">
        <v>0</v>
      </c>
      <c r="M3756">
        <v>0</v>
      </c>
      <c r="N3756" s="2">
        <v>2000</v>
      </c>
      <c r="O3756">
        <v>8</v>
      </c>
      <c r="P3756" t="s">
        <v>24</v>
      </c>
      <c r="Q3756" t="s">
        <v>816</v>
      </c>
      <c r="R3756" t="s">
        <v>1150</v>
      </c>
      <c r="S3756" t="s">
        <v>25</v>
      </c>
      <c r="T3756" t="s">
        <v>27</v>
      </c>
      <c r="U3756" t="s">
        <v>2650</v>
      </c>
      <c r="V3756" t="s">
        <v>55</v>
      </c>
      <c r="W3756" t="s">
        <v>414</v>
      </c>
      <c r="X3756" t="s">
        <v>1151</v>
      </c>
      <c r="Y3756">
        <v>267324</v>
      </c>
    </row>
    <row r="3757" spans="1:25" x14ac:dyDescent="0.3">
      <c r="A3757" t="s">
        <v>352</v>
      </c>
      <c r="B3757" t="s">
        <v>250</v>
      </c>
      <c r="C3757" t="s">
        <v>21</v>
      </c>
      <c r="D3757">
        <v>2</v>
      </c>
      <c r="E3757" s="1">
        <v>41441.819444444445</v>
      </c>
      <c r="F3757">
        <v>1</v>
      </c>
      <c r="G3757" t="s">
        <v>31</v>
      </c>
      <c r="H3757" t="s">
        <v>47</v>
      </c>
      <c r="I3757" t="s">
        <v>26</v>
      </c>
      <c r="J3757" t="s">
        <v>26</v>
      </c>
      <c r="K3757">
        <v>0</v>
      </c>
      <c r="L3757">
        <v>0</v>
      </c>
      <c r="M3757">
        <v>0</v>
      </c>
      <c r="N3757" s="2">
        <v>4000</v>
      </c>
      <c r="O3757">
        <v>20</v>
      </c>
      <c r="P3757" t="s">
        <v>24</v>
      </c>
      <c r="Q3757" t="s">
        <v>720</v>
      </c>
      <c r="R3757" t="s">
        <v>123</v>
      </c>
      <c r="S3757" t="s">
        <v>25</v>
      </c>
      <c r="T3757" t="s">
        <v>64</v>
      </c>
      <c r="U3757" t="s">
        <v>2653</v>
      </c>
      <c r="V3757" t="s">
        <v>55</v>
      </c>
      <c r="W3757" t="s">
        <v>414</v>
      </c>
      <c r="X3757" t="s">
        <v>124</v>
      </c>
      <c r="Y3757">
        <v>213785</v>
      </c>
    </row>
    <row r="3758" spans="1:25" x14ac:dyDescent="0.3">
      <c r="A3758" t="s">
        <v>352</v>
      </c>
      <c r="B3758" t="s">
        <v>250</v>
      </c>
      <c r="C3758" t="s">
        <v>21</v>
      </c>
      <c r="D3758">
        <v>2</v>
      </c>
      <c r="E3758" s="1">
        <v>41454.756249999999</v>
      </c>
      <c r="F3758">
        <v>1</v>
      </c>
      <c r="G3758" t="s">
        <v>31</v>
      </c>
      <c r="H3758" t="s">
        <v>56</v>
      </c>
      <c r="I3758" t="s">
        <v>26</v>
      </c>
      <c r="J3758" t="s">
        <v>26</v>
      </c>
      <c r="K3758">
        <v>0</v>
      </c>
      <c r="L3758">
        <v>0</v>
      </c>
      <c r="M3758">
        <v>0</v>
      </c>
      <c r="N3758">
        <v>100</v>
      </c>
      <c r="O3758">
        <v>0</v>
      </c>
      <c r="P3758" t="s">
        <v>24</v>
      </c>
      <c r="Q3758" t="s">
        <v>2669</v>
      </c>
      <c r="R3758" t="s">
        <v>1729</v>
      </c>
      <c r="S3758" t="s">
        <v>25</v>
      </c>
      <c r="T3758" t="s">
        <v>27</v>
      </c>
      <c r="U3758" t="s">
        <v>2654</v>
      </c>
      <c r="V3758" t="s">
        <v>55</v>
      </c>
      <c r="W3758" t="s">
        <v>414</v>
      </c>
      <c r="X3758" t="s">
        <v>1730</v>
      </c>
      <c r="Y3758">
        <v>315837</v>
      </c>
    </row>
    <row r="3759" spans="1:25" x14ac:dyDescent="0.3">
      <c r="A3759" t="s">
        <v>352</v>
      </c>
      <c r="B3759" t="s">
        <v>250</v>
      </c>
      <c r="C3759" t="s">
        <v>21</v>
      </c>
      <c r="D3759">
        <v>2</v>
      </c>
      <c r="E3759" s="1">
        <v>41494.804166666669</v>
      </c>
      <c r="F3759">
        <v>1</v>
      </c>
      <c r="G3759" t="s">
        <v>31</v>
      </c>
      <c r="H3759" t="s">
        <v>47</v>
      </c>
      <c r="I3759" t="s">
        <v>26</v>
      </c>
      <c r="J3759" t="s">
        <v>26</v>
      </c>
      <c r="K3759">
        <v>0</v>
      </c>
      <c r="L3759">
        <v>0</v>
      </c>
      <c r="M3759">
        <v>0</v>
      </c>
      <c r="N3759">
        <v>300</v>
      </c>
      <c r="O3759">
        <v>0</v>
      </c>
      <c r="P3759" t="s">
        <v>24</v>
      </c>
      <c r="Q3759" t="s">
        <v>184</v>
      </c>
      <c r="R3759" t="s">
        <v>1677</v>
      </c>
      <c r="S3759" t="s">
        <v>25</v>
      </c>
      <c r="T3759" t="s">
        <v>27</v>
      </c>
      <c r="U3759" t="s">
        <v>2650</v>
      </c>
      <c r="V3759" t="s">
        <v>55</v>
      </c>
      <c r="W3759" t="s">
        <v>414</v>
      </c>
      <c r="X3759" t="s">
        <v>1678</v>
      </c>
      <c r="Y3759">
        <v>253857</v>
      </c>
    </row>
    <row r="3760" spans="1:25" x14ac:dyDescent="0.3">
      <c r="A3760" t="s">
        <v>352</v>
      </c>
      <c r="B3760" t="s">
        <v>250</v>
      </c>
      <c r="C3760" t="s">
        <v>21</v>
      </c>
      <c r="D3760">
        <v>2</v>
      </c>
      <c r="E3760" s="1">
        <v>41806.318055555559</v>
      </c>
      <c r="F3760">
        <v>1</v>
      </c>
      <c r="G3760" t="s">
        <v>31</v>
      </c>
      <c r="H3760" t="s">
        <v>56</v>
      </c>
      <c r="I3760" t="s">
        <v>26</v>
      </c>
      <c r="J3760" t="s">
        <v>26</v>
      </c>
      <c r="K3760">
        <v>0</v>
      </c>
      <c r="L3760">
        <v>0</v>
      </c>
      <c r="M3760">
        <v>0</v>
      </c>
      <c r="N3760" s="2">
        <v>3100</v>
      </c>
      <c r="O3760">
        <v>0</v>
      </c>
      <c r="P3760" t="s">
        <v>24</v>
      </c>
      <c r="Q3760" t="s">
        <v>166</v>
      </c>
      <c r="R3760" t="s">
        <v>536</v>
      </c>
      <c r="S3760" t="s">
        <v>25</v>
      </c>
      <c r="T3760" t="s">
        <v>64</v>
      </c>
      <c r="U3760" t="s">
        <v>2653</v>
      </c>
      <c r="V3760" t="s">
        <v>55</v>
      </c>
      <c r="W3760" t="s">
        <v>414</v>
      </c>
      <c r="X3760" t="s">
        <v>537</v>
      </c>
      <c r="Y3760">
        <v>260076</v>
      </c>
    </row>
    <row r="3761" spans="1:25" x14ac:dyDescent="0.3">
      <c r="A3761" t="s">
        <v>352</v>
      </c>
      <c r="B3761" t="s">
        <v>250</v>
      </c>
      <c r="C3761" t="s">
        <v>21</v>
      </c>
      <c r="D3761">
        <v>2</v>
      </c>
      <c r="E3761" s="1">
        <v>41814.815972222219</v>
      </c>
      <c r="F3761">
        <v>1</v>
      </c>
      <c r="G3761" t="s">
        <v>31</v>
      </c>
      <c r="H3761" t="s">
        <v>47</v>
      </c>
      <c r="I3761" t="s">
        <v>26</v>
      </c>
      <c r="J3761" t="s">
        <v>26</v>
      </c>
      <c r="K3761">
        <v>0</v>
      </c>
      <c r="L3761">
        <v>0</v>
      </c>
      <c r="M3761">
        <v>0</v>
      </c>
      <c r="N3761">
        <v>0</v>
      </c>
      <c r="O3761">
        <v>0</v>
      </c>
      <c r="P3761" t="s">
        <v>24</v>
      </c>
      <c r="Q3761" t="s">
        <v>221</v>
      </c>
      <c r="R3761" t="s">
        <v>219</v>
      </c>
      <c r="S3761" t="s">
        <v>25</v>
      </c>
      <c r="T3761" t="s">
        <v>27</v>
      </c>
      <c r="U3761" t="s">
        <v>2652</v>
      </c>
      <c r="V3761" t="s">
        <v>55</v>
      </c>
      <c r="W3761" t="s">
        <v>414</v>
      </c>
      <c r="X3761" t="s">
        <v>220</v>
      </c>
      <c r="Y3761">
        <v>257208</v>
      </c>
    </row>
    <row r="3762" spans="1:25" x14ac:dyDescent="0.3">
      <c r="A3762" t="s">
        <v>352</v>
      </c>
      <c r="B3762" t="s">
        <v>250</v>
      </c>
      <c r="C3762" t="s">
        <v>21</v>
      </c>
      <c r="D3762">
        <v>2</v>
      </c>
      <c r="E3762" s="1">
        <v>41822.392361111109</v>
      </c>
      <c r="F3762">
        <v>1</v>
      </c>
      <c r="G3762" t="s">
        <v>31</v>
      </c>
      <c r="H3762" t="s">
        <v>47</v>
      </c>
      <c r="I3762" t="s">
        <v>26</v>
      </c>
      <c r="J3762" t="s">
        <v>26</v>
      </c>
      <c r="K3762">
        <v>0</v>
      </c>
      <c r="L3762">
        <v>0</v>
      </c>
      <c r="M3762">
        <v>0</v>
      </c>
      <c r="N3762">
        <v>0</v>
      </c>
      <c r="O3762">
        <v>0</v>
      </c>
      <c r="P3762" t="s">
        <v>24</v>
      </c>
      <c r="Q3762" t="s">
        <v>2669</v>
      </c>
      <c r="R3762" t="s">
        <v>1953</v>
      </c>
      <c r="S3762" t="s">
        <v>25</v>
      </c>
      <c r="T3762" t="s">
        <v>27</v>
      </c>
      <c r="U3762" t="s">
        <v>2654</v>
      </c>
      <c r="V3762" t="s">
        <v>55</v>
      </c>
      <c r="W3762" t="s">
        <v>414</v>
      </c>
      <c r="X3762" t="s">
        <v>1954</v>
      </c>
      <c r="Y3762">
        <v>229739</v>
      </c>
    </row>
    <row r="3763" spans="1:25" x14ac:dyDescent="0.3">
      <c r="A3763" t="s">
        <v>352</v>
      </c>
      <c r="B3763" t="s">
        <v>250</v>
      </c>
      <c r="C3763" t="s">
        <v>21</v>
      </c>
      <c r="D3763">
        <v>2</v>
      </c>
      <c r="E3763" s="1">
        <v>41833.788194444445</v>
      </c>
      <c r="F3763">
        <v>1</v>
      </c>
      <c r="G3763" t="s">
        <v>31</v>
      </c>
      <c r="H3763" t="s">
        <v>47</v>
      </c>
      <c r="I3763" t="s">
        <v>26</v>
      </c>
      <c r="J3763" t="s">
        <v>26</v>
      </c>
      <c r="K3763">
        <v>0</v>
      </c>
      <c r="L3763">
        <v>0</v>
      </c>
      <c r="M3763">
        <v>0</v>
      </c>
      <c r="N3763">
        <v>0</v>
      </c>
      <c r="O3763">
        <v>0</v>
      </c>
      <c r="P3763" t="s">
        <v>24</v>
      </c>
      <c r="Q3763" t="s">
        <v>595</v>
      </c>
      <c r="R3763" t="s">
        <v>1890</v>
      </c>
      <c r="S3763" t="s">
        <v>25</v>
      </c>
      <c r="T3763" t="s">
        <v>27</v>
      </c>
      <c r="U3763" t="s">
        <v>2650</v>
      </c>
      <c r="V3763" t="s">
        <v>55</v>
      </c>
      <c r="W3763" t="s">
        <v>414</v>
      </c>
      <c r="X3763" t="s">
        <v>1891</v>
      </c>
      <c r="Y3763">
        <v>267511</v>
      </c>
    </row>
    <row r="3764" spans="1:25" x14ac:dyDescent="0.3">
      <c r="A3764" t="s">
        <v>352</v>
      </c>
      <c r="B3764" t="s">
        <v>250</v>
      </c>
      <c r="C3764" t="s">
        <v>21</v>
      </c>
      <c r="D3764">
        <v>2</v>
      </c>
      <c r="E3764" s="1">
        <v>40396.322916666664</v>
      </c>
      <c r="F3764">
        <v>1</v>
      </c>
      <c r="G3764" t="s">
        <v>31</v>
      </c>
      <c r="H3764" t="s">
        <v>56</v>
      </c>
      <c r="I3764" t="s">
        <v>26</v>
      </c>
      <c r="J3764" t="s">
        <v>26</v>
      </c>
      <c r="K3764">
        <v>0</v>
      </c>
      <c r="L3764">
        <v>0</v>
      </c>
      <c r="M3764" s="2">
        <v>131462</v>
      </c>
      <c r="N3764">
        <v>0</v>
      </c>
      <c r="O3764">
        <v>0</v>
      </c>
      <c r="P3764" t="s">
        <v>24</v>
      </c>
      <c r="Q3764" t="s">
        <v>154</v>
      </c>
      <c r="R3764" t="s">
        <v>154</v>
      </c>
      <c r="S3764" t="s">
        <v>25</v>
      </c>
      <c r="T3764" t="s">
        <v>64</v>
      </c>
      <c r="U3764" t="s">
        <v>2650</v>
      </c>
      <c r="V3764" t="s">
        <v>196</v>
      </c>
      <c r="W3764" t="s">
        <v>748</v>
      </c>
      <c r="X3764" t="s">
        <v>155</v>
      </c>
      <c r="Y3764">
        <v>225581</v>
      </c>
    </row>
    <row r="3765" spans="1:25" x14ac:dyDescent="0.3">
      <c r="A3765" t="s">
        <v>352</v>
      </c>
      <c r="B3765" t="s">
        <v>250</v>
      </c>
      <c r="C3765" t="s">
        <v>21</v>
      </c>
      <c r="D3765">
        <v>2</v>
      </c>
      <c r="E3765" s="1">
        <v>41102.75</v>
      </c>
      <c r="F3765">
        <v>1</v>
      </c>
      <c r="G3765" t="s">
        <v>31</v>
      </c>
      <c r="H3765" t="s">
        <v>47</v>
      </c>
      <c r="I3765" t="s">
        <v>26</v>
      </c>
      <c r="J3765" t="s">
        <v>26</v>
      </c>
      <c r="K3765">
        <v>0</v>
      </c>
      <c r="L3765">
        <v>0</v>
      </c>
      <c r="M3765">
        <v>0</v>
      </c>
      <c r="N3765">
        <v>0</v>
      </c>
      <c r="O3765">
        <v>0</v>
      </c>
      <c r="P3765" t="s">
        <v>24</v>
      </c>
      <c r="Q3765" t="s">
        <v>221</v>
      </c>
      <c r="R3765" t="s">
        <v>219</v>
      </c>
      <c r="S3765" t="s">
        <v>25</v>
      </c>
      <c r="T3765" t="s">
        <v>27</v>
      </c>
      <c r="U3765" t="s">
        <v>2652</v>
      </c>
      <c r="V3765" t="s">
        <v>196</v>
      </c>
      <c r="W3765" t="s">
        <v>748</v>
      </c>
      <c r="X3765" t="s">
        <v>220</v>
      </c>
      <c r="Y3765">
        <v>248635</v>
      </c>
    </row>
    <row r="3766" spans="1:25" x14ac:dyDescent="0.3">
      <c r="A3766" t="s">
        <v>352</v>
      </c>
      <c r="B3766" t="s">
        <v>250</v>
      </c>
      <c r="C3766" t="s">
        <v>21</v>
      </c>
      <c r="D3766">
        <v>2</v>
      </c>
      <c r="E3766" s="1">
        <v>41121.466666666667</v>
      </c>
      <c r="F3766">
        <v>1</v>
      </c>
      <c r="G3766" t="s">
        <v>31</v>
      </c>
      <c r="H3766" t="s">
        <v>56</v>
      </c>
      <c r="I3766" t="s">
        <v>26</v>
      </c>
      <c r="J3766" t="s">
        <v>26</v>
      </c>
      <c r="K3766">
        <v>0</v>
      </c>
      <c r="L3766">
        <v>0</v>
      </c>
      <c r="M3766">
        <v>0</v>
      </c>
      <c r="N3766">
        <v>0</v>
      </c>
      <c r="O3766">
        <v>0</v>
      </c>
      <c r="P3766" t="s">
        <v>24</v>
      </c>
      <c r="Q3766" t="s">
        <v>2664</v>
      </c>
      <c r="R3766" t="s">
        <v>538</v>
      </c>
      <c r="S3766" t="s">
        <v>25</v>
      </c>
      <c r="T3766" t="s">
        <v>27</v>
      </c>
      <c r="U3766" t="s">
        <v>2664</v>
      </c>
      <c r="V3766" t="s">
        <v>196</v>
      </c>
      <c r="W3766" t="s">
        <v>748</v>
      </c>
      <c r="X3766" t="s">
        <v>539</v>
      </c>
      <c r="Y3766">
        <v>2927</v>
      </c>
    </row>
    <row r="3767" spans="1:25" x14ac:dyDescent="0.3">
      <c r="A3767" t="s">
        <v>352</v>
      </c>
      <c r="B3767" t="s">
        <v>250</v>
      </c>
      <c r="C3767" t="s">
        <v>21</v>
      </c>
      <c r="D3767">
        <v>2</v>
      </c>
      <c r="E3767" s="1">
        <v>41128.300694444442</v>
      </c>
      <c r="F3767">
        <v>1</v>
      </c>
      <c r="G3767" t="s">
        <v>31</v>
      </c>
      <c r="H3767" t="s">
        <v>47</v>
      </c>
      <c r="I3767" t="s">
        <v>26</v>
      </c>
      <c r="J3767" t="s">
        <v>26</v>
      </c>
      <c r="K3767">
        <v>0</v>
      </c>
      <c r="L3767">
        <v>0</v>
      </c>
      <c r="M3767">
        <v>0</v>
      </c>
      <c r="N3767">
        <v>0</v>
      </c>
      <c r="O3767">
        <v>0</v>
      </c>
      <c r="P3767" t="s">
        <v>24</v>
      </c>
      <c r="Q3767" t="s">
        <v>2666</v>
      </c>
      <c r="R3767" t="s">
        <v>481</v>
      </c>
      <c r="S3767" t="s">
        <v>25</v>
      </c>
      <c r="T3767" t="s">
        <v>27</v>
      </c>
      <c r="U3767" t="s">
        <v>2665</v>
      </c>
      <c r="V3767" t="s">
        <v>196</v>
      </c>
      <c r="W3767" t="s">
        <v>748</v>
      </c>
      <c r="X3767" t="s">
        <v>482</v>
      </c>
      <c r="Y3767">
        <v>308617</v>
      </c>
    </row>
    <row r="3768" spans="1:25" x14ac:dyDescent="0.3">
      <c r="A3768" t="s">
        <v>352</v>
      </c>
      <c r="B3768" t="s">
        <v>250</v>
      </c>
      <c r="C3768" t="s">
        <v>21</v>
      </c>
      <c r="D3768">
        <v>2</v>
      </c>
      <c r="E3768" s="1">
        <v>41388.027777777781</v>
      </c>
      <c r="F3768">
        <v>1</v>
      </c>
      <c r="G3768" t="s">
        <v>31</v>
      </c>
      <c r="H3768" t="s">
        <v>47</v>
      </c>
      <c r="I3768" t="s">
        <v>26</v>
      </c>
      <c r="J3768" t="s">
        <v>26</v>
      </c>
      <c r="K3768">
        <v>0</v>
      </c>
      <c r="L3768">
        <v>0</v>
      </c>
      <c r="M3768">
        <v>0</v>
      </c>
      <c r="N3768" s="2">
        <v>1000</v>
      </c>
      <c r="O3768">
        <v>0</v>
      </c>
      <c r="P3768" t="s">
        <v>24</v>
      </c>
      <c r="Q3768" t="s">
        <v>46</v>
      </c>
      <c r="R3768" t="s">
        <v>44</v>
      </c>
      <c r="S3768" t="s">
        <v>25</v>
      </c>
      <c r="T3768" t="s">
        <v>27</v>
      </c>
      <c r="U3768" t="s">
        <v>2650</v>
      </c>
      <c r="V3768" t="s">
        <v>196</v>
      </c>
      <c r="W3768" t="s">
        <v>748</v>
      </c>
      <c r="X3768" t="s">
        <v>45</v>
      </c>
      <c r="Y3768">
        <v>15959</v>
      </c>
    </row>
    <row r="3769" spans="1:25" x14ac:dyDescent="0.3">
      <c r="A3769" t="s">
        <v>352</v>
      </c>
      <c r="B3769" t="s">
        <v>250</v>
      </c>
      <c r="C3769" t="s">
        <v>21</v>
      </c>
      <c r="D3769">
        <v>2</v>
      </c>
      <c r="E3769" s="1">
        <v>41436.822916666664</v>
      </c>
      <c r="F3769">
        <v>1</v>
      </c>
      <c r="G3769" t="s">
        <v>31</v>
      </c>
      <c r="H3769" t="s">
        <v>47</v>
      </c>
      <c r="I3769" t="s">
        <v>26</v>
      </c>
      <c r="J3769" t="s">
        <v>26</v>
      </c>
      <c r="K3769">
        <v>0</v>
      </c>
      <c r="L3769">
        <v>0</v>
      </c>
      <c r="M3769">
        <v>0</v>
      </c>
      <c r="N3769">
        <v>0</v>
      </c>
      <c r="O3769">
        <v>0</v>
      </c>
      <c r="P3769" t="s">
        <v>24</v>
      </c>
      <c r="Q3769" t="s">
        <v>184</v>
      </c>
      <c r="R3769" t="s">
        <v>184</v>
      </c>
      <c r="S3769" t="s">
        <v>25</v>
      </c>
      <c r="T3769" t="s">
        <v>27</v>
      </c>
      <c r="U3769" t="s">
        <v>2650</v>
      </c>
      <c r="V3769" t="s">
        <v>336</v>
      </c>
      <c r="W3769" t="s">
        <v>873</v>
      </c>
      <c r="X3769" t="s">
        <v>185</v>
      </c>
      <c r="Y3769">
        <v>240018</v>
      </c>
    </row>
    <row r="3770" spans="1:25" x14ac:dyDescent="0.3">
      <c r="A3770" t="s">
        <v>352</v>
      </c>
      <c r="B3770" t="s">
        <v>250</v>
      </c>
      <c r="C3770" t="s">
        <v>21</v>
      </c>
      <c r="D3770">
        <v>2</v>
      </c>
      <c r="E3770" s="1">
        <v>41481.373611111114</v>
      </c>
      <c r="F3770">
        <v>1</v>
      </c>
      <c r="G3770" t="s">
        <v>31</v>
      </c>
      <c r="H3770" t="s">
        <v>56</v>
      </c>
      <c r="I3770" t="s">
        <v>26</v>
      </c>
      <c r="J3770" t="s">
        <v>26</v>
      </c>
      <c r="K3770">
        <v>0</v>
      </c>
      <c r="L3770">
        <v>0</v>
      </c>
      <c r="M3770">
        <v>0</v>
      </c>
      <c r="N3770">
        <v>0</v>
      </c>
      <c r="O3770">
        <v>0</v>
      </c>
      <c r="P3770" t="s">
        <v>24</v>
      </c>
      <c r="Q3770" t="s">
        <v>184</v>
      </c>
      <c r="R3770" t="s">
        <v>184</v>
      </c>
      <c r="S3770" t="s">
        <v>25</v>
      </c>
      <c r="T3770" t="s">
        <v>27</v>
      </c>
      <c r="U3770" t="s">
        <v>2650</v>
      </c>
      <c r="V3770" t="s">
        <v>336</v>
      </c>
      <c r="W3770" t="s">
        <v>873</v>
      </c>
      <c r="X3770" t="s">
        <v>185</v>
      </c>
      <c r="Y3770">
        <v>348937</v>
      </c>
    </row>
    <row r="3771" spans="1:25" x14ac:dyDescent="0.3">
      <c r="A3771" t="s">
        <v>352</v>
      </c>
      <c r="B3771" t="s">
        <v>250</v>
      </c>
      <c r="C3771" t="s">
        <v>21</v>
      </c>
      <c r="D3771">
        <v>2</v>
      </c>
      <c r="E3771" s="1">
        <v>41524.401388888888</v>
      </c>
      <c r="F3771">
        <v>1</v>
      </c>
      <c r="G3771" t="s">
        <v>31</v>
      </c>
      <c r="H3771" t="s">
        <v>47</v>
      </c>
      <c r="I3771" t="s">
        <v>26</v>
      </c>
      <c r="J3771" t="s">
        <v>26</v>
      </c>
      <c r="K3771">
        <v>0</v>
      </c>
      <c r="L3771">
        <v>0</v>
      </c>
      <c r="M3771">
        <v>0</v>
      </c>
      <c r="N3771">
        <v>0</v>
      </c>
      <c r="O3771">
        <v>0</v>
      </c>
      <c r="P3771" t="s">
        <v>24</v>
      </c>
      <c r="Q3771" t="s">
        <v>197</v>
      </c>
      <c r="R3771" t="s">
        <v>406</v>
      </c>
      <c r="S3771" t="s">
        <v>25</v>
      </c>
      <c r="T3771" t="s">
        <v>27</v>
      </c>
      <c r="U3771" t="s">
        <v>2650</v>
      </c>
      <c r="V3771" t="s">
        <v>336</v>
      </c>
      <c r="W3771" t="s">
        <v>873</v>
      </c>
      <c r="X3771" t="s">
        <v>407</v>
      </c>
      <c r="Y3771">
        <v>268356</v>
      </c>
    </row>
    <row r="3772" spans="1:25" x14ac:dyDescent="0.3">
      <c r="A3772" t="s">
        <v>352</v>
      </c>
      <c r="B3772" t="s">
        <v>250</v>
      </c>
      <c r="C3772" t="s">
        <v>21</v>
      </c>
      <c r="D3772">
        <v>2</v>
      </c>
      <c r="E3772" s="1">
        <v>40701.354166666664</v>
      </c>
      <c r="F3772">
        <v>1</v>
      </c>
      <c r="G3772" t="s">
        <v>31</v>
      </c>
      <c r="H3772" t="s">
        <v>47</v>
      </c>
      <c r="I3772" t="s">
        <v>26</v>
      </c>
      <c r="J3772" t="s">
        <v>26</v>
      </c>
      <c r="K3772">
        <v>0</v>
      </c>
      <c r="L3772">
        <v>0</v>
      </c>
      <c r="M3772">
        <v>0</v>
      </c>
      <c r="N3772">
        <v>0</v>
      </c>
      <c r="O3772">
        <v>0</v>
      </c>
      <c r="P3772" t="s">
        <v>24</v>
      </c>
      <c r="Q3772" t="s">
        <v>2671</v>
      </c>
      <c r="R3772" t="s">
        <v>346</v>
      </c>
      <c r="S3772" t="s">
        <v>25</v>
      </c>
      <c r="T3772" t="s">
        <v>27</v>
      </c>
      <c r="U3772" t="s">
        <v>2650</v>
      </c>
      <c r="V3772" t="s">
        <v>336</v>
      </c>
      <c r="W3772" t="s">
        <v>873</v>
      </c>
      <c r="X3772" t="s">
        <v>395</v>
      </c>
      <c r="Y3772">
        <v>257743</v>
      </c>
    </row>
    <row r="3773" spans="1:25" x14ac:dyDescent="0.3">
      <c r="A3773" t="s">
        <v>352</v>
      </c>
      <c r="B3773" t="s">
        <v>250</v>
      </c>
      <c r="C3773" t="s">
        <v>21</v>
      </c>
      <c r="D3773">
        <v>2</v>
      </c>
      <c r="E3773" s="1">
        <v>41457.440972222219</v>
      </c>
      <c r="F3773">
        <v>1</v>
      </c>
      <c r="G3773" t="s">
        <v>31</v>
      </c>
      <c r="H3773" t="s">
        <v>47</v>
      </c>
      <c r="I3773" t="s">
        <v>26</v>
      </c>
      <c r="J3773" t="s">
        <v>26</v>
      </c>
      <c r="K3773">
        <v>0</v>
      </c>
      <c r="L3773">
        <v>0</v>
      </c>
      <c r="M3773">
        <v>0</v>
      </c>
      <c r="N3773">
        <v>50</v>
      </c>
      <c r="O3773">
        <v>0</v>
      </c>
      <c r="P3773" t="s">
        <v>24</v>
      </c>
      <c r="Q3773" t="s">
        <v>245</v>
      </c>
      <c r="R3773" t="s">
        <v>243</v>
      </c>
      <c r="S3773" t="s">
        <v>25</v>
      </c>
      <c r="T3773" t="s">
        <v>27</v>
      </c>
      <c r="U3773" t="s">
        <v>2654</v>
      </c>
      <c r="V3773" t="s">
        <v>336</v>
      </c>
      <c r="W3773" t="s">
        <v>873</v>
      </c>
      <c r="X3773" t="s">
        <v>244</v>
      </c>
      <c r="Y3773">
        <v>242236</v>
      </c>
    </row>
    <row r="3774" spans="1:25" x14ac:dyDescent="0.3">
      <c r="A3774" t="s">
        <v>352</v>
      </c>
      <c r="B3774" t="s">
        <v>250</v>
      </c>
      <c r="C3774" t="s">
        <v>21</v>
      </c>
      <c r="D3774">
        <v>2</v>
      </c>
      <c r="E3774" s="1">
        <v>41848.825694444444</v>
      </c>
      <c r="F3774">
        <v>1</v>
      </c>
      <c r="G3774" t="s">
        <v>31</v>
      </c>
      <c r="H3774" t="s">
        <v>56</v>
      </c>
      <c r="I3774" t="s">
        <v>26</v>
      </c>
      <c r="J3774" t="s">
        <v>26</v>
      </c>
      <c r="K3774">
        <v>0</v>
      </c>
      <c r="L3774">
        <v>0</v>
      </c>
      <c r="M3774">
        <v>0</v>
      </c>
      <c r="N3774">
        <v>100</v>
      </c>
      <c r="O3774">
        <v>0</v>
      </c>
      <c r="P3774" t="s">
        <v>24</v>
      </c>
      <c r="Q3774" t="s">
        <v>2671</v>
      </c>
      <c r="R3774" t="s">
        <v>346</v>
      </c>
      <c r="S3774" t="s">
        <v>25</v>
      </c>
      <c r="T3774" t="s">
        <v>27</v>
      </c>
      <c r="U3774" t="s">
        <v>2650</v>
      </c>
      <c r="V3774" t="s">
        <v>336</v>
      </c>
      <c r="W3774" t="s">
        <v>873</v>
      </c>
      <c r="X3774" t="s">
        <v>395</v>
      </c>
      <c r="Y3774">
        <v>260882</v>
      </c>
    </row>
    <row r="3775" spans="1:25" x14ac:dyDescent="0.3">
      <c r="A3775" t="s">
        <v>352</v>
      </c>
      <c r="B3775" t="s">
        <v>250</v>
      </c>
      <c r="C3775" t="s">
        <v>21</v>
      </c>
      <c r="D3775">
        <v>2</v>
      </c>
      <c r="E3775" s="1">
        <v>41121.486111111109</v>
      </c>
      <c r="F3775">
        <v>1</v>
      </c>
      <c r="G3775" t="s">
        <v>31</v>
      </c>
      <c r="H3775" t="s">
        <v>56</v>
      </c>
      <c r="I3775" t="s">
        <v>26</v>
      </c>
      <c r="J3775" t="s">
        <v>26</v>
      </c>
      <c r="K3775">
        <v>0</v>
      </c>
      <c r="L3775">
        <v>0</v>
      </c>
      <c r="M3775">
        <v>0</v>
      </c>
      <c r="N3775">
        <v>200</v>
      </c>
      <c r="O3775">
        <v>0</v>
      </c>
      <c r="P3775" t="s">
        <v>24</v>
      </c>
      <c r="Q3775" t="s">
        <v>154</v>
      </c>
      <c r="R3775" t="s">
        <v>154</v>
      </c>
      <c r="S3775" t="s">
        <v>25</v>
      </c>
      <c r="T3775" t="s">
        <v>27</v>
      </c>
      <c r="U3775" t="s">
        <v>2650</v>
      </c>
      <c r="V3775" t="s">
        <v>336</v>
      </c>
      <c r="W3775" t="s">
        <v>873</v>
      </c>
      <c r="X3775" t="s">
        <v>155</v>
      </c>
      <c r="Y3775">
        <v>246575</v>
      </c>
    </row>
    <row r="3776" spans="1:25" x14ac:dyDescent="0.3">
      <c r="A3776" t="s">
        <v>352</v>
      </c>
      <c r="B3776" t="s">
        <v>250</v>
      </c>
      <c r="C3776" t="s">
        <v>21</v>
      </c>
      <c r="D3776">
        <v>2</v>
      </c>
      <c r="E3776" s="1">
        <v>41076.75</v>
      </c>
      <c r="F3776">
        <v>1</v>
      </c>
      <c r="G3776" t="s">
        <v>31</v>
      </c>
      <c r="H3776" t="s">
        <v>56</v>
      </c>
      <c r="I3776" t="s">
        <v>114</v>
      </c>
      <c r="J3776" t="s">
        <v>26</v>
      </c>
      <c r="K3776">
        <v>0</v>
      </c>
      <c r="L3776">
        <v>0</v>
      </c>
      <c r="M3776">
        <v>0</v>
      </c>
      <c r="N3776">
        <v>600</v>
      </c>
      <c r="O3776">
        <v>0</v>
      </c>
      <c r="P3776" t="s">
        <v>24</v>
      </c>
      <c r="Q3776" t="s">
        <v>2666</v>
      </c>
      <c r="R3776" t="s">
        <v>286</v>
      </c>
      <c r="S3776" t="s">
        <v>25</v>
      </c>
      <c r="T3776" t="s">
        <v>27</v>
      </c>
      <c r="U3776" t="s">
        <v>2665</v>
      </c>
      <c r="V3776" t="s">
        <v>336</v>
      </c>
      <c r="W3776" t="s">
        <v>873</v>
      </c>
      <c r="X3776" t="s">
        <v>287</v>
      </c>
      <c r="Y3776">
        <v>250226</v>
      </c>
    </row>
    <row r="3777" spans="1:25" x14ac:dyDescent="0.3">
      <c r="A3777" t="s">
        <v>352</v>
      </c>
      <c r="B3777" t="s">
        <v>250</v>
      </c>
      <c r="C3777" t="s">
        <v>21</v>
      </c>
      <c r="D3777">
        <v>2</v>
      </c>
      <c r="E3777" s="1">
        <v>39667.79583333333</v>
      </c>
      <c r="F3777">
        <v>1</v>
      </c>
      <c r="G3777" t="s">
        <v>31</v>
      </c>
      <c r="H3777" t="s">
        <v>56</v>
      </c>
      <c r="I3777" t="s">
        <v>125</v>
      </c>
      <c r="J3777" t="s">
        <v>26</v>
      </c>
      <c r="K3777">
        <v>0</v>
      </c>
      <c r="L3777">
        <v>0</v>
      </c>
      <c r="M3777">
        <v>0</v>
      </c>
      <c r="N3777">
        <v>10</v>
      </c>
      <c r="O3777">
        <v>0</v>
      </c>
      <c r="P3777" t="s">
        <v>24</v>
      </c>
      <c r="Q3777" t="s">
        <v>197</v>
      </c>
      <c r="R3777" t="s">
        <v>406</v>
      </c>
      <c r="S3777" t="s">
        <v>25</v>
      </c>
      <c r="T3777" t="s">
        <v>27</v>
      </c>
      <c r="U3777" t="s">
        <v>2650</v>
      </c>
      <c r="V3777" t="s">
        <v>336</v>
      </c>
      <c r="W3777" t="s">
        <v>873</v>
      </c>
      <c r="X3777" t="s">
        <v>407</v>
      </c>
      <c r="Y3777">
        <v>258026</v>
      </c>
    </row>
    <row r="3778" spans="1:25" x14ac:dyDescent="0.3">
      <c r="A3778" t="s">
        <v>352</v>
      </c>
      <c r="B3778" t="s">
        <v>250</v>
      </c>
      <c r="C3778" t="s">
        <v>21</v>
      </c>
      <c r="D3778">
        <v>2</v>
      </c>
      <c r="E3778" s="1">
        <v>40001.34375</v>
      </c>
      <c r="F3778">
        <v>1</v>
      </c>
      <c r="G3778" t="s">
        <v>31</v>
      </c>
      <c r="H3778" t="s">
        <v>47</v>
      </c>
      <c r="I3778" t="s">
        <v>26</v>
      </c>
      <c r="J3778" t="s">
        <v>26</v>
      </c>
      <c r="K3778">
        <v>0</v>
      </c>
      <c r="L3778">
        <v>0</v>
      </c>
      <c r="M3778">
        <v>0</v>
      </c>
      <c r="N3778">
        <v>25</v>
      </c>
      <c r="O3778">
        <v>0</v>
      </c>
      <c r="P3778" t="s">
        <v>24</v>
      </c>
      <c r="Q3778" t="s">
        <v>184</v>
      </c>
      <c r="R3778" t="s">
        <v>184</v>
      </c>
      <c r="S3778" t="s">
        <v>25</v>
      </c>
      <c r="T3778" t="s">
        <v>27</v>
      </c>
      <c r="U3778" t="s">
        <v>2650</v>
      </c>
      <c r="V3778" t="s">
        <v>336</v>
      </c>
      <c r="W3778" t="s">
        <v>873</v>
      </c>
      <c r="X3778" t="s">
        <v>185</v>
      </c>
      <c r="Y3778">
        <v>249693</v>
      </c>
    </row>
    <row r="3779" spans="1:25" x14ac:dyDescent="0.3">
      <c r="A3779" t="s">
        <v>352</v>
      </c>
      <c r="B3779" t="s">
        <v>250</v>
      </c>
      <c r="C3779" t="s">
        <v>21</v>
      </c>
      <c r="D3779">
        <v>2</v>
      </c>
      <c r="E3779" s="1">
        <v>40662.430555555555</v>
      </c>
      <c r="F3779">
        <v>1</v>
      </c>
      <c r="G3779" t="s">
        <v>31</v>
      </c>
      <c r="H3779" t="s">
        <v>56</v>
      </c>
      <c r="I3779" t="s">
        <v>26</v>
      </c>
      <c r="J3779" t="s">
        <v>26</v>
      </c>
      <c r="K3779">
        <v>0</v>
      </c>
      <c r="L3779">
        <v>0</v>
      </c>
      <c r="M3779">
        <v>0</v>
      </c>
      <c r="N3779">
        <v>0</v>
      </c>
      <c r="O3779">
        <v>0</v>
      </c>
      <c r="P3779" t="s">
        <v>24</v>
      </c>
      <c r="Q3779" t="s">
        <v>86</v>
      </c>
      <c r="R3779" t="s">
        <v>96</v>
      </c>
      <c r="S3779" t="s">
        <v>25</v>
      </c>
      <c r="T3779" t="s">
        <v>27</v>
      </c>
      <c r="U3779" t="s">
        <v>2654</v>
      </c>
      <c r="V3779" t="s">
        <v>336</v>
      </c>
      <c r="W3779" t="s">
        <v>873</v>
      </c>
      <c r="X3779" t="s">
        <v>97</v>
      </c>
      <c r="Y3779">
        <v>238688</v>
      </c>
    </row>
    <row r="3780" spans="1:25" x14ac:dyDescent="0.3">
      <c r="A3780" t="s">
        <v>352</v>
      </c>
      <c r="B3780" t="s">
        <v>250</v>
      </c>
      <c r="C3780" t="s">
        <v>21</v>
      </c>
      <c r="D3780">
        <v>2</v>
      </c>
      <c r="E3780" s="1">
        <v>41468.74722222222</v>
      </c>
      <c r="F3780">
        <v>1</v>
      </c>
      <c r="G3780" t="s">
        <v>31</v>
      </c>
      <c r="H3780" t="s">
        <v>47</v>
      </c>
      <c r="I3780" t="s">
        <v>26</v>
      </c>
      <c r="J3780" t="s">
        <v>26</v>
      </c>
      <c r="K3780">
        <v>0</v>
      </c>
      <c r="L3780">
        <v>0</v>
      </c>
      <c r="M3780">
        <v>0</v>
      </c>
      <c r="N3780">
        <v>0</v>
      </c>
      <c r="O3780">
        <v>0</v>
      </c>
      <c r="P3780" t="s">
        <v>24</v>
      </c>
      <c r="Q3780" t="s">
        <v>221</v>
      </c>
      <c r="R3780" t="s">
        <v>219</v>
      </c>
      <c r="S3780" t="s">
        <v>25</v>
      </c>
      <c r="T3780" t="s">
        <v>27</v>
      </c>
      <c r="U3780" t="s">
        <v>2652</v>
      </c>
      <c r="V3780" t="s">
        <v>99</v>
      </c>
      <c r="W3780" t="s">
        <v>520</v>
      </c>
      <c r="X3780" t="s">
        <v>220</v>
      </c>
      <c r="Y3780">
        <v>336802</v>
      </c>
    </row>
    <row r="3781" spans="1:25" x14ac:dyDescent="0.3">
      <c r="A3781" t="s">
        <v>352</v>
      </c>
      <c r="B3781" t="s">
        <v>250</v>
      </c>
      <c r="C3781" t="s">
        <v>21</v>
      </c>
      <c r="D3781">
        <v>2</v>
      </c>
      <c r="E3781" s="1">
        <v>41369.722222222219</v>
      </c>
      <c r="F3781">
        <v>1</v>
      </c>
      <c r="G3781" t="s">
        <v>31</v>
      </c>
      <c r="H3781" t="s">
        <v>47</v>
      </c>
      <c r="I3781" t="s">
        <v>26</v>
      </c>
      <c r="J3781" t="s">
        <v>26</v>
      </c>
      <c r="K3781">
        <v>0</v>
      </c>
      <c r="L3781">
        <v>0</v>
      </c>
      <c r="M3781">
        <v>0</v>
      </c>
      <c r="N3781">
        <v>0</v>
      </c>
      <c r="O3781">
        <v>0</v>
      </c>
      <c r="P3781" t="s">
        <v>24</v>
      </c>
      <c r="Q3781" t="s">
        <v>86</v>
      </c>
      <c r="R3781" t="s">
        <v>96</v>
      </c>
      <c r="S3781" t="s">
        <v>25</v>
      </c>
      <c r="T3781" t="s">
        <v>64</v>
      </c>
      <c r="U3781" t="s">
        <v>2654</v>
      </c>
      <c r="V3781" t="s">
        <v>99</v>
      </c>
      <c r="W3781" t="s">
        <v>520</v>
      </c>
      <c r="X3781" t="s">
        <v>97</v>
      </c>
      <c r="Y3781">
        <v>301176</v>
      </c>
    </row>
    <row r="3782" spans="1:25" x14ac:dyDescent="0.3">
      <c r="A3782" t="s">
        <v>352</v>
      </c>
      <c r="B3782" t="s">
        <v>250</v>
      </c>
      <c r="C3782" t="s">
        <v>21</v>
      </c>
      <c r="D3782">
        <v>2</v>
      </c>
      <c r="E3782" s="1">
        <v>41462.560416666667</v>
      </c>
      <c r="F3782">
        <v>1</v>
      </c>
      <c r="G3782" t="s">
        <v>31</v>
      </c>
      <c r="H3782" t="s">
        <v>47</v>
      </c>
      <c r="I3782" t="s">
        <v>26</v>
      </c>
      <c r="J3782" t="s">
        <v>26</v>
      </c>
      <c r="K3782">
        <v>0</v>
      </c>
      <c r="L3782">
        <v>0</v>
      </c>
      <c r="M3782">
        <v>462</v>
      </c>
      <c r="N3782">
        <v>0</v>
      </c>
      <c r="O3782">
        <v>0</v>
      </c>
      <c r="P3782" t="s">
        <v>24</v>
      </c>
      <c r="Q3782" t="s">
        <v>46</v>
      </c>
      <c r="R3782" t="s">
        <v>44</v>
      </c>
      <c r="S3782" t="s">
        <v>25</v>
      </c>
      <c r="T3782" t="s">
        <v>27</v>
      </c>
      <c r="U3782" t="s">
        <v>2650</v>
      </c>
      <c r="V3782" t="s">
        <v>99</v>
      </c>
      <c r="W3782" t="s">
        <v>520</v>
      </c>
      <c r="X3782" t="s">
        <v>45</v>
      </c>
      <c r="Y3782">
        <v>342230</v>
      </c>
    </row>
    <row r="3783" spans="1:25" x14ac:dyDescent="0.3">
      <c r="A3783" t="s">
        <v>352</v>
      </c>
      <c r="B3783" t="s">
        <v>250</v>
      </c>
      <c r="C3783" t="s">
        <v>21</v>
      </c>
      <c r="D3783">
        <v>2</v>
      </c>
      <c r="E3783" s="1">
        <v>39401.329861111109</v>
      </c>
      <c r="F3783">
        <v>1</v>
      </c>
      <c r="G3783" t="s">
        <v>31</v>
      </c>
      <c r="H3783" t="s">
        <v>47</v>
      </c>
      <c r="I3783" t="s">
        <v>26</v>
      </c>
      <c r="J3783" t="s">
        <v>26</v>
      </c>
      <c r="K3783">
        <v>0</v>
      </c>
      <c r="L3783">
        <v>0</v>
      </c>
      <c r="M3783">
        <v>0</v>
      </c>
      <c r="N3783">
        <v>0</v>
      </c>
      <c r="O3783">
        <v>0</v>
      </c>
      <c r="P3783" t="s">
        <v>24</v>
      </c>
      <c r="Q3783" t="s">
        <v>2671</v>
      </c>
      <c r="R3783" t="s">
        <v>686</v>
      </c>
      <c r="S3783" t="s">
        <v>25</v>
      </c>
      <c r="T3783" t="s">
        <v>27</v>
      </c>
      <c r="U3783" t="s">
        <v>2650</v>
      </c>
      <c r="V3783" t="s">
        <v>99</v>
      </c>
      <c r="W3783" t="s">
        <v>520</v>
      </c>
      <c r="X3783" t="s">
        <v>687</v>
      </c>
      <c r="Y3783">
        <v>324102</v>
      </c>
    </row>
    <row r="3784" spans="1:25" x14ac:dyDescent="0.3">
      <c r="A3784" t="s">
        <v>352</v>
      </c>
      <c r="B3784" t="s">
        <v>250</v>
      </c>
      <c r="C3784" t="s">
        <v>21</v>
      </c>
      <c r="D3784">
        <v>2</v>
      </c>
      <c r="E3784" s="1">
        <v>41085.822916666664</v>
      </c>
      <c r="F3784">
        <v>1</v>
      </c>
      <c r="G3784" t="s">
        <v>31</v>
      </c>
      <c r="H3784" t="s">
        <v>47</v>
      </c>
      <c r="I3784" t="s">
        <v>26</v>
      </c>
      <c r="J3784" t="s">
        <v>26</v>
      </c>
      <c r="K3784">
        <v>0</v>
      </c>
      <c r="L3784">
        <v>0</v>
      </c>
      <c r="M3784">
        <v>0</v>
      </c>
      <c r="N3784">
        <v>10</v>
      </c>
      <c r="O3784">
        <v>0</v>
      </c>
      <c r="P3784" t="s">
        <v>24</v>
      </c>
      <c r="Q3784" t="s">
        <v>773</v>
      </c>
      <c r="R3784" t="s">
        <v>817</v>
      </c>
      <c r="S3784" t="s">
        <v>25</v>
      </c>
      <c r="T3784" t="s">
        <v>27</v>
      </c>
      <c r="U3784" t="s">
        <v>2650</v>
      </c>
      <c r="V3784" t="s">
        <v>99</v>
      </c>
      <c r="W3784" t="s">
        <v>520</v>
      </c>
      <c r="X3784" t="s">
        <v>818</v>
      </c>
      <c r="Y3784">
        <v>332984</v>
      </c>
    </row>
    <row r="3785" spans="1:25" x14ac:dyDescent="0.3">
      <c r="A3785" t="s">
        <v>352</v>
      </c>
      <c r="B3785" t="s">
        <v>250</v>
      </c>
      <c r="C3785" t="s">
        <v>21</v>
      </c>
      <c r="D3785">
        <v>2</v>
      </c>
      <c r="E3785" s="1">
        <v>39242.013888888891</v>
      </c>
      <c r="F3785">
        <v>1</v>
      </c>
      <c r="G3785" t="s">
        <v>31</v>
      </c>
      <c r="H3785" t="s">
        <v>36</v>
      </c>
      <c r="I3785" t="s">
        <v>26</v>
      </c>
      <c r="J3785" t="s">
        <v>26</v>
      </c>
      <c r="K3785">
        <v>0</v>
      </c>
      <c r="L3785">
        <v>0</v>
      </c>
      <c r="M3785">
        <v>0</v>
      </c>
      <c r="N3785">
        <v>50</v>
      </c>
      <c r="O3785">
        <v>0</v>
      </c>
      <c r="P3785" t="s">
        <v>24</v>
      </c>
      <c r="Q3785" t="s">
        <v>184</v>
      </c>
      <c r="R3785" t="s">
        <v>184</v>
      </c>
      <c r="S3785" t="s">
        <v>25</v>
      </c>
      <c r="T3785" t="s">
        <v>27</v>
      </c>
      <c r="U3785" t="s">
        <v>2650</v>
      </c>
      <c r="V3785" t="s">
        <v>99</v>
      </c>
      <c r="W3785" t="s">
        <v>520</v>
      </c>
      <c r="X3785" t="s">
        <v>185</v>
      </c>
      <c r="Y3785">
        <v>250078</v>
      </c>
    </row>
    <row r="3786" spans="1:25" x14ac:dyDescent="0.3">
      <c r="A3786" t="s">
        <v>352</v>
      </c>
      <c r="B3786" t="s">
        <v>250</v>
      </c>
      <c r="C3786" t="s">
        <v>21</v>
      </c>
      <c r="D3786">
        <v>2</v>
      </c>
      <c r="E3786" s="1">
        <v>40362.298611111109</v>
      </c>
      <c r="F3786">
        <v>1</v>
      </c>
      <c r="G3786" t="s">
        <v>31</v>
      </c>
      <c r="H3786" t="s">
        <v>36</v>
      </c>
      <c r="I3786" t="s">
        <v>125</v>
      </c>
      <c r="J3786" t="s">
        <v>212</v>
      </c>
      <c r="K3786">
        <v>0</v>
      </c>
      <c r="L3786">
        <v>0</v>
      </c>
      <c r="M3786">
        <v>0</v>
      </c>
      <c r="N3786">
        <v>50</v>
      </c>
      <c r="O3786">
        <v>0</v>
      </c>
      <c r="P3786" t="s">
        <v>24</v>
      </c>
      <c r="Q3786" t="s">
        <v>2671</v>
      </c>
      <c r="R3786" t="s">
        <v>346</v>
      </c>
      <c r="S3786" t="s">
        <v>25</v>
      </c>
      <c r="T3786" t="s">
        <v>27</v>
      </c>
      <c r="U3786" t="s">
        <v>2650</v>
      </c>
      <c r="V3786" t="s">
        <v>99</v>
      </c>
      <c r="W3786" t="s">
        <v>520</v>
      </c>
      <c r="X3786" t="s">
        <v>395</v>
      </c>
      <c r="Y3786">
        <v>336584</v>
      </c>
    </row>
    <row r="3787" spans="1:25" x14ac:dyDescent="0.3">
      <c r="A3787" t="s">
        <v>352</v>
      </c>
      <c r="B3787" t="s">
        <v>250</v>
      </c>
      <c r="C3787" t="s">
        <v>21</v>
      </c>
      <c r="D3787">
        <v>2</v>
      </c>
      <c r="E3787" s="1">
        <v>38900.268750000003</v>
      </c>
      <c r="F3787">
        <v>1</v>
      </c>
      <c r="G3787" t="s">
        <v>31</v>
      </c>
      <c r="H3787" t="s">
        <v>36</v>
      </c>
      <c r="I3787" t="s">
        <v>26</v>
      </c>
      <c r="J3787" t="s">
        <v>26</v>
      </c>
      <c r="K3787">
        <v>0</v>
      </c>
      <c r="L3787">
        <v>0</v>
      </c>
      <c r="M3787">
        <v>0</v>
      </c>
      <c r="N3787">
        <v>0</v>
      </c>
      <c r="O3787">
        <v>0</v>
      </c>
      <c r="P3787" t="s">
        <v>24</v>
      </c>
      <c r="Q3787" t="s">
        <v>46</v>
      </c>
      <c r="R3787" t="s">
        <v>44</v>
      </c>
      <c r="S3787" t="s">
        <v>25</v>
      </c>
      <c r="T3787" t="s">
        <v>27</v>
      </c>
      <c r="U3787" t="s">
        <v>2650</v>
      </c>
      <c r="V3787" t="s">
        <v>99</v>
      </c>
      <c r="W3787" t="s">
        <v>520</v>
      </c>
      <c r="X3787" t="s">
        <v>45</v>
      </c>
      <c r="Y3787">
        <v>7949</v>
      </c>
    </row>
    <row r="3788" spans="1:25" x14ac:dyDescent="0.3">
      <c r="A3788" t="s">
        <v>352</v>
      </c>
      <c r="B3788" t="s">
        <v>250</v>
      </c>
      <c r="C3788" t="s">
        <v>21</v>
      </c>
      <c r="D3788">
        <v>2</v>
      </c>
      <c r="E3788" s="1">
        <v>39453.65902777778</v>
      </c>
      <c r="F3788">
        <v>1</v>
      </c>
      <c r="G3788" t="s">
        <v>31</v>
      </c>
      <c r="H3788" t="s">
        <v>30</v>
      </c>
      <c r="I3788" t="s">
        <v>26</v>
      </c>
      <c r="J3788" t="s">
        <v>212</v>
      </c>
      <c r="K3788">
        <v>0</v>
      </c>
      <c r="L3788">
        <v>0</v>
      </c>
      <c r="M3788">
        <v>0</v>
      </c>
      <c r="N3788">
        <v>0</v>
      </c>
      <c r="O3788">
        <v>0</v>
      </c>
      <c r="P3788" t="s">
        <v>24</v>
      </c>
      <c r="Q3788" t="s">
        <v>816</v>
      </c>
      <c r="R3788" t="s">
        <v>1150</v>
      </c>
      <c r="S3788" t="s">
        <v>25</v>
      </c>
      <c r="T3788" t="s">
        <v>27</v>
      </c>
      <c r="U3788" t="s">
        <v>2650</v>
      </c>
      <c r="V3788" t="s">
        <v>99</v>
      </c>
      <c r="W3788" t="s">
        <v>520</v>
      </c>
      <c r="X3788" t="s">
        <v>1151</v>
      </c>
      <c r="Y3788">
        <v>7451</v>
      </c>
    </row>
    <row r="3789" spans="1:25" x14ac:dyDescent="0.3">
      <c r="A3789" t="s">
        <v>352</v>
      </c>
      <c r="B3789" t="s">
        <v>250</v>
      </c>
      <c r="C3789" t="s">
        <v>21</v>
      </c>
      <c r="D3789">
        <v>2</v>
      </c>
      <c r="E3789" s="1">
        <v>40135.604166666664</v>
      </c>
      <c r="F3789">
        <v>1</v>
      </c>
      <c r="G3789" t="s">
        <v>31</v>
      </c>
      <c r="H3789" t="s">
        <v>30</v>
      </c>
      <c r="I3789" t="s">
        <v>26</v>
      </c>
      <c r="J3789" t="s">
        <v>26</v>
      </c>
      <c r="K3789">
        <v>0</v>
      </c>
      <c r="L3789">
        <v>0</v>
      </c>
      <c r="M3789">
        <v>0</v>
      </c>
      <c r="N3789">
        <v>10</v>
      </c>
      <c r="O3789">
        <v>0</v>
      </c>
      <c r="P3789" t="s">
        <v>24</v>
      </c>
      <c r="Q3789" t="s">
        <v>816</v>
      </c>
      <c r="R3789" t="s">
        <v>1150</v>
      </c>
      <c r="S3789" t="s">
        <v>25</v>
      </c>
      <c r="T3789" t="s">
        <v>27</v>
      </c>
      <c r="U3789" t="s">
        <v>2650</v>
      </c>
      <c r="V3789" t="s">
        <v>99</v>
      </c>
      <c r="W3789" t="s">
        <v>520</v>
      </c>
      <c r="X3789" t="s">
        <v>1151</v>
      </c>
      <c r="Y3789">
        <v>3354</v>
      </c>
    </row>
    <row r="3790" spans="1:25" x14ac:dyDescent="0.3">
      <c r="A3790" t="s">
        <v>352</v>
      </c>
      <c r="B3790" t="s">
        <v>250</v>
      </c>
      <c r="C3790" t="s">
        <v>21</v>
      </c>
      <c r="D3790">
        <v>2</v>
      </c>
      <c r="E3790" s="1">
        <v>40076.78402777778</v>
      </c>
      <c r="F3790">
        <v>1</v>
      </c>
      <c r="G3790" t="s">
        <v>31</v>
      </c>
      <c r="H3790" t="s">
        <v>30</v>
      </c>
      <c r="I3790" t="s">
        <v>26</v>
      </c>
      <c r="J3790" t="s">
        <v>26</v>
      </c>
      <c r="K3790">
        <v>0</v>
      </c>
      <c r="L3790">
        <v>0</v>
      </c>
      <c r="M3790">
        <v>0</v>
      </c>
      <c r="N3790">
        <v>50</v>
      </c>
      <c r="O3790">
        <v>0</v>
      </c>
      <c r="P3790" t="s">
        <v>24</v>
      </c>
      <c r="Q3790" t="s">
        <v>46</v>
      </c>
      <c r="R3790" t="s">
        <v>44</v>
      </c>
      <c r="S3790" t="s">
        <v>25</v>
      </c>
      <c r="T3790" t="s">
        <v>27</v>
      </c>
      <c r="U3790" t="s">
        <v>2650</v>
      </c>
      <c r="V3790" t="s">
        <v>99</v>
      </c>
      <c r="W3790" t="s">
        <v>520</v>
      </c>
      <c r="X3790" t="s">
        <v>45</v>
      </c>
      <c r="Y3790">
        <v>3450</v>
      </c>
    </row>
    <row r="3791" spans="1:25" x14ac:dyDescent="0.3">
      <c r="A3791" t="s">
        <v>352</v>
      </c>
      <c r="B3791" t="s">
        <v>250</v>
      </c>
      <c r="C3791" t="s">
        <v>21</v>
      </c>
      <c r="D3791">
        <v>2</v>
      </c>
      <c r="E3791" s="1">
        <v>42113.669444444444</v>
      </c>
      <c r="F3791">
        <v>1</v>
      </c>
      <c r="G3791" t="s">
        <v>31</v>
      </c>
      <c r="H3791" t="s">
        <v>36</v>
      </c>
      <c r="I3791" t="s">
        <v>26</v>
      </c>
      <c r="J3791" t="s">
        <v>26</v>
      </c>
      <c r="K3791">
        <v>0</v>
      </c>
      <c r="L3791">
        <v>0</v>
      </c>
      <c r="M3791">
        <v>0</v>
      </c>
      <c r="N3791">
        <v>250</v>
      </c>
      <c r="O3791">
        <v>0</v>
      </c>
      <c r="P3791" t="s">
        <v>24</v>
      </c>
      <c r="Q3791" t="s">
        <v>184</v>
      </c>
      <c r="R3791" t="s">
        <v>1416</v>
      </c>
      <c r="S3791" t="s">
        <v>25</v>
      </c>
      <c r="T3791" t="s">
        <v>27</v>
      </c>
      <c r="U3791" t="s">
        <v>2650</v>
      </c>
      <c r="V3791" t="s">
        <v>99</v>
      </c>
      <c r="W3791" t="s">
        <v>520</v>
      </c>
      <c r="X3791" t="s">
        <v>1417</v>
      </c>
      <c r="Y3791">
        <v>7221</v>
      </c>
    </row>
    <row r="3792" spans="1:25" x14ac:dyDescent="0.3">
      <c r="A3792" t="s">
        <v>352</v>
      </c>
      <c r="B3792" t="s">
        <v>250</v>
      </c>
      <c r="C3792" t="s">
        <v>21</v>
      </c>
      <c r="D3792">
        <v>2</v>
      </c>
      <c r="E3792" s="1">
        <v>40841.350694444445</v>
      </c>
      <c r="F3792">
        <v>1</v>
      </c>
      <c r="G3792" t="s">
        <v>31</v>
      </c>
      <c r="H3792" t="s">
        <v>30</v>
      </c>
      <c r="I3792" t="s">
        <v>26</v>
      </c>
      <c r="J3792" t="s">
        <v>26</v>
      </c>
      <c r="K3792">
        <v>0</v>
      </c>
      <c r="L3792">
        <v>0</v>
      </c>
      <c r="M3792">
        <v>0</v>
      </c>
      <c r="N3792" s="2">
        <v>1400</v>
      </c>
      <c r="O3792">
        <v>0</v>
      </c>
      <c r="P3792" t="s">
        <v>24</v>
      </c>
      <c r="Q3792" t="s">
        <v>46</v>
      </c>
      <c r="R3792" t="s">
        <v>44</v>
      </c>
      <c r="S3792" t="s">
        <v>25</v>
      </c>
      <c r="T3792" t="s">
        <v>27</v>
      </c>
      <c r="U3792" t="s">
        <v>2650</v>
      </c>
      <c r="V3792" t="s">
        <v>99</v>
      </c>
      <c r="W3792" t="s">
        <v>520</v>
      </c>
      <c r="X3792" t="s">
        <v>45</v>
      </c>
      <c r="Y3792">
        <v>251680</v>
      </c>
    </row>
    <row r="3793" spans="1:25" x14ac:dyDescent="0.3">
      <c r="A3793" t="s">
        <v>352</v>
      </c>
      <c r="B3793" t="s">
        <v>250</v>
      </c>
      <c r="C3793" t="s">
        <v>21</v>
      </c>
      <c r="D3793">
        <v>2</v>
      </c>
      <c r="E3793" s="1">
        <v>41505.493055555555</v>
      </c>
      <c r="F3793">
        <v>1</v>
      </c>
      <c r="G3793" t="s">
        <v>31</v>
      </c>
      <c r="H3793" t="s">
        <v>30</v>
      </c>
      <c r="I3793" t="s">
        <v>26</v>
      </c>
      <c r="J3793" t="s">
        <v>26</v>
      </c>
      <c r="K3793">
        <v>0</v>
      </c>
      <c r="L3793">
        <v>0</v>
      </c>
      <c r="M3793">
        <v>0</v>
      </c>
      <c r="N3793">
        <v>0</v>
      </c>
      <c r="O3793">
        <v>0</v>
      </c>
      <c r="P3793" t="s">
        <v>24</v>
      </c>
      <c r="Q3793" t="s">
        <v>184</v>
      </c>
      <c r="R3793" t="s">
        <v>184</v>
      </c>
      <c r="S3793" t="s">
        <v>25</v>
      </c>
      <c r="T3793" t="s">
        <v>27</v>
      </c>
      <c r="U3793" t="s">
        <v>2650</v>
      </c>
      <c r="V3793" t="s">
        <v>99</v>
      </c>
      <c r="W3793" t="s">
        <v>520</v>
      </c>
      <c r="X3793" t="s">
        <v>185</v>
      </c>
      <c r="Y3793">
        <v>204865</v>
      </c>
    </row>
    <row r="3794" spans="1:25" x14ac:dyDescent="0.3">
      <c r="A3794" t="s">
        <v>352</v>
      </c>
      <c r="B3794" t="s">
        <v>250</v>
      </c>
      <c r="C3794" t="s">
        <v>21</v>
      </c>
      <c r="D3794">
        <v>2</v>
      </c>
      <c r="E3794" s="1">
        <v>40336.329861111109</v>
      </c>
      <c r="F3794">
        <v>1</v>
      </c>
      <c r="G3794" t="s">
        <v>31</v>
      </c>
      <c r="H3794" t="s">
        <v>30</v>
      </c>
      <c r="I3794" t="s">
        <v>26</v>
      </c>
      <c r="J3794" t="s">
        <v>26</v>
      </c>
      <c r="K3794">
        <v>0</v>
      </c>
      <c r="L3794">
        <v>0</v>
      </c>
      <c r="M3794">
        <v>0</v>
      </c>
      <c r="N3794">
        <v>0</v>
      </c>
      <c r="O3794">
        <v>0</v>
      </c>
      <c r="P3794" t="s">
        <v>24</v>
      </c>
      <c r="Q3794" t="s">
        <v>154</v>
      </c>
      <c r="R3794" t="s">
        <v>154</v>
      </c>
      <c r="S3794" t="s">
        <v>25</v>
      </c>
      <c r="T3794" t="s">
        <v>27</v>
      </c>
      <c r="U3794" t="s">
        <v>2650</v>
      </c>
      <c r="V3794" t="s">
        <v>99</v>
      </c>
      <c r="W3794" t="s">
        <v>520</v>
      </c>
      <c r="X3794" t="s">
        <v>155</v>
      </c>
      <c r="Y3794">
        <v>259011</v>
      </c>
    </row>
    <row r="3795" spans="1:25" x14ac:dyDescent="0.3">
      <c r="A3795" t="s">
        <v>352</v>
      </c>
      <c r="B3795" t="s">
        <v>250</v>
      </c>
      <c r="C3795" t="s">
        <v>21</v>
      </c>
      <c r="D3795">
        <v>2</v>
      </c>
      <c r="E3795" s="1">
        <v>40354.381944444445</v>
      </c>
      <c r="F3795">
        <v>1</v>
      </c>
      <c r="G3795" t="s">
        <v>31</v>
      </c>
      <c r="H3795" t="s">
        <v>30</v>
      </c>
      <c r="I3795" t="s">
        <v>26</v>
      </c>
      <c r="J3795" t="s">
        <v>26</v>
      </c>
      <c r="K3795">
        <v>0</v>
      </c>
      <c r="L3795">
        <v>0</v>
      </c>
      <c r="M3795">
        <v>0</v>
      </c>
      <c r="N3795">
        <v>0</v>
      </c>
      <c r="O3795">
        <v>0</v>
      </c>
      <c r="P3795" t="s">
        <v>24</v>
      </c>
      <c r="Q3795" t="s">
        <v>208</v>
      </c>
      <c r="R3795" t="s">
        <v>698</v>
      </c>
      <c r="S3795" t="s">
        <v>25</v>
      </c>
      <c r="T3795" t="s">
        <v>27</v>
      </c>
      <c r="U3795" t="s">
        <v>208</v>
      </c>
      <c r="V3795" t="s">
        <v>99</v>
      </c>
      <c r="W3795" t="s">
        <v>520</v>
      </c>
      <c r="X3795" t="s">
        <v>699</v>
      </c>
      <c r="Y3795">
        <v>307365</v>
      </c>
    </row>
    <row r="3796" spans="1:25" x14ac:dyDescent="0.3">
      <c r="A3796" t="s">
        <v>352</v>
      </c>
      <c r="B3796" t="s">
        <v>250</v>
      </c>
      <c r="C3796" t="s">
        <v>21</v>
      </c>
      <c r="D3796">
        <v>2</v>
      </c>
      <c r="E3796" s="1">
        <v>40946.704861111109</v>
      </c>
      <c r="F3796">
        <v>1</v>
      </c>
      <c r="G3796" t="s">
        <v>31</v>
      </c>
      <c r="H3796" t="s">
        <v>30</v>
      </c>
      <c r="I3796" t="s">
        <v>26</v>
      </c>
      <c r="J3796" t="s">
        <v>26</v>
      </c>
      <c r="K3796">
        <v>0</v>
      </c>
      <c r="L3796">
        <v>0</v>
      </c>
      <c r="M3796">
        <v>0</v>
      </c>
      <c r="N3796">
        <v>12</v>
      </c>
      <c r="O3796">
        <v>0</v>
      </c>
      <c r="P3796" t="s">
        <v>24</v>
      </c>
      <c r="Q3796" t="s">
        <v>208</v>
      </c>
      <c r="R3796" t="s">
        <v>671</v>
      </c>
      <c r="S3796" t="s">
        <v>25</v>
      </c>
      <c r="T3796" t="s">
        <v>27</v>
      </c>
      <c r="U3796" t="s">
        <v>208</v>
      </c>
      <c r="V3796" t="s">
        <v>99</v>
      </c>
      <c r="W3796" t="s">
        <v>520</v>
      </c>
      <c r="X3796" t="s">
        <v>672</v>
      </c>
      <c r="Y3796">
        <v>351657</v>
      </c>
    </row>
    <row r="3797" spans="1:25" x14ac:dyDescent="0.3">
      <c r="A3797" t="s">
        <v>352</v>
      </c>
      <c r="B3797" t="s">
        <v>250</v>
      </c>
      <c r="C3797" t="s">
        <v>21</v>
      </c>
      <c r="D3797">
        <v>2</v>
      </c>
      <c r="E3797" s="1">
        <v>41775.581250000003</v>
      </c>
      <c r="F3797">
        <v>1</v>
      </c>
      <c r="G3797" t="s">
        <v>31</v>
      </c>
      <c r="H3797" t="s">
        <v>30</v>
      </c>
      <c r="I3797" t="s">
        <v>26</v>
      </c>
      <c r="J3797" t="s">
        <v>26</v>
      </c>
      <c r="K3797">
        <v>0</v>
      </c>
      <c r="L3797">
        <v>0</v>
      </c>
      <c r="M3797">
        <v>0</v>
      </c>
      <c r="N3797" s="2">
        <v>1300</v>
      </c>
      <c r="O3797">
        <v>0</v>
      </c>
      <c r="P3797" t="s">
        <v>24</v>
      </c>
      <c r="Q3797" t="s">
        <v>720</v>
      </c>
      <c r="R3797" t="s">
        <v>123</v>
      </c>
      <c r="S3797" t="s">
        <v>25</v>
      </c>
      <c r="T3797" t="s">
        <v>27</v>
      </c>
      <c r="U3797" t="s">
        <v>2653</v>
      </c>
      <c r="V3797" t="s">
        <v>99</v>
      </c>
      <c r="W3797" t="s">
        <v>520</v>
      </c>
      <c r="X3797" t="s">
        <v>124</v>
      </c>
      <c r="Y3797">
        <v>234690</v>
      </c>
    </row>
    <row r="3798" spans="1:25" x14ac:dyDescent="0.3">
      <c r="A3798" t="s">
        <v>352</v>
      </c>
      <c r="B3798" t="s">
        <v>250</v>
      </c>
      <c r="C3798" t="s">
        <v>21</v>
      </c>
      <c r="D3798">
        <v>2</v>
      </c>
      <c r="E3798" s="1">
        <v>41736.025694444441</v>
      </c>
      <c r="F3798">
        <v>1</v>
      </c>
      <c r="G3798" t="s">
        <v>31</v>
      </c>
      <c r="H3798" t="s">
        <v>30</v>
      </c>
      <c r="I3798" t="s">
        <v>26</v>
      </c>
      <c r="J3798" t="s">
        <v>26</v>
      </c>
      <c r="K3798">
        <v>0</v>
      </c>
      <c r="L3798">
        <v>0</v>
      </c>
      <c r="M3798">
        <v>0</v>
      </c>
      <c r="N3798">
        <v>50</v>
      </c>
      <c r="O3798">
        <v>0</v>
      </c>
      <c r="P3798" t="s">
        <v>24</v>
      </c>
      <c r="Q3798" t="s">
        <v>221</v>
      </c>
      <c r="R3798" t="s">
        <v>219</v>
      </c>
      <c r="S3798" t="s">
        <v>25</v>
      </c>
      <c r="T3798" t="s">
        <v>27</v>
      </c>
      <c r="U3798" t="s">
        <v>2652</v>
      </c>
      <c r="V3798" t="s">
        <v>99</v>
      </c>
      <c r="W3798" t="s">
        <v>520</v>
      </c>
      <c r="X3798" t="s">
        <v>220</v>
      </c>
      <c r="Y3798">
        <v>17354</v>
      </c>
    </row>
    <row r="3799" spans="1:25" x14ac:dyDescent="0.3">
      <c r="A3799" t="s">
        <v>352</v>
      </c>
      <c r="B3799" t="s">
        <v>250</v>
      </c>
      <c r="C3799" t="s">
        <v>21</v>
      </c>
      <c r="D3799">
        <v>2</v>
      </c>
      <c r="E3799" s="1">
        <v>41720.777777777781</v>
      </c>
      <c r="F3799">
        <v>1</v>
      </c>
      <c r="G3799" t="s">
        <v>31</v>
      </c>
      <c r="H3799" t="s">
        <v>30</v>
      </c>
      <c r="I3799" t="s">
        <v>26</v>
      </c>
      <c r="J3799" t="s">
        <v>26</v>
      </c>
      <c r="K3799">
        <v>0</v>
      </c>
      <c r="L3799">
        <v>0</v>
      </c>
      <c r="M3799">
        <v>0</v>
      </c>
      <c r="N3799">
        <v>300</v>
      </c>
      <c r="O3799">
        <v>0</v>
      </c>
      <c r="P3799" t="s">
        <v>24</v>
      </c>
      <c r="Q3799" t="s">
        <v>2671</v>
      </c>
      <c r="R3799" t="s">
        <v>639</v>
      </c>
      <c r="S3799" t="s">
        <v>25</v>
      </c>
      <c r="T3799" t="s">
        <v>27</v>
      </c>
      <c r="U3799" t="s">
        <v>2650</v>
      </c>
      <c r="V3799" t="s">
        <v>138</v>
      </c>
      <c r="W3799" t="s">
        <v>824</v>
      </c>
      <c r="X3799" t="s">
        <v>640</v>
      </c>
      <c r="Y3799">
        <v>238310</v>
      </c>
    </row>
    <row r="3800" spans="1:25" x14ac:dyDescent="0.3">
      <c r="A3800" t="s">
        <v>352</v>
      </c>
      <c r="B3800" t="s">
        <v>250</v>
      </c>
      <c r="C3800" t="s">
        <v>21</v>
      </c>
      <c r="D3800">
        <v>2</v>
      </c>
      <c r="E3800" s="1">
        <v>41840.326388888891</v>
      </c>
      <c r="F3800">
        <v>1</v>
      </c>
      <c r="G3800" t="s">
        <v>31</v>
      </c>
      <c r="H3800" t="s">
        <v>30</v>
      </c>
      <c r="I3800" t="s">
        <v>26</v>
      </c>
      <c r="J3800" t="s">
        <v>26</v>
      </c>
      <c r="K3800">
        <v>0</v>
      </c>
      <c r="L3800">
        <v>0</v>
      </c>
      <c r="M3800">
        <v>0</v>
      </c>
      <c r="N3800">
        <v>0</v>
      </c>
      <c r="O3800">
        <v>0</v>
      </c>
      <c r="P3800" t="s">
        <v>24</v>
      </c>
      <c r="Q3800" t="s">
        <v>86</v>
      </c>
      <c r="R3800" t="s">
        <v>96</v>
      </c>
      <c r="S3800" t="s">
        <v>25</v>
      </c>
      <c r="T3800" t="s">
        <v>27</v>
      </c>
      <c r="U3800" t="s">
        <v>2654</v>
      </c>
      <c r="V3800" t="s">
        <v>93</v>
      </c>
      <c r="W3800" t="s">
        <v>877</v>
      </c>
      <c r="X3800" t="s">
        <v>97</v>
      </c>
      <c r="Y3800">
        <v>249792</v>
      </c>
    </row>
    <row r="3801" spans="1:25" x14ac:dyDescent="0.3">
      <c r="A3801" t="s">
        <v>352</v>
      </c>
      <c r="B3801" t="s">
        <v>250</v>
      </c>
      <c r="C3801" t="s">
        <v>21</v>
      </c>
      <c r="D3801">
        <v>2</v>
      </c>
      <c r="E3801" s="1">
        <v>41953.392361111109</v>
      </c>
      <c r="F3801">
        <v>1</v>
      </c>
      <c r="G3801" t="s">
        <v>31</v>
      </c>
      <c r="H3801" t="s">
        <v>30</v>
      </c>
      <c r="I3801" t="s">
        <v>26</v>
      </c>
      <c r="J3801" t="s">
        <v>26</v>
      </c>
      <c r="K3801">
        <v>0</v>
      </c>
      <c r="L3801">
        <v>0</v>
      </c>
      <c r="M3801">
        <v>0</v>
      </c>
      <c r="N3801">
        <v>0</v>
      </c>
      <c r="O3801">
        <v>0</v>
      </c>
      <c r="P3801" t="s">
        <v>24</v>
      </c>
      <c r="Q3801" t="s">
        <v>2671</v>
      </c>
      <c r="R3801" t="s">
        <v>383</v>
      </c>
      <c r="S3801" t="s">
        <v>25</v>
      </c>
      <c r="T3801" t="s">
        <v>27</v>
      </c>
      <c r="U3801" t="s">
        <v>2650</v>
      </c>
      <c r="V3801" t="s">
        <v>93</v>
      </c>
      <c r="W3801" t="s">
        <v>877</v>
      </c>
      <c r="X3801" t="s">
        <v>384</v>
      </c>
      <c r="Y3801">
        <v>343880</v>
      </c>
    </row>
    <row r="3802" spans="1:25" x14ac:dyDescent="0.3">
      <c r="A3802" t="s">
        <v>352</v>
      </c>
      <c r="B3802" t="s">
        <v>250</v>
      </c>
      <c r="C3802" t="s">
        <v>21</v>
      </c>
      <c r="D3802">
        <v>2</v>
      </c>
      <c r="E3802" s="1">
        <v>39650.84375</v>
      </c>
      <c r="F3802">
        <v>1</v>
      </c>
      <c r="G3802" t="s">
        <v>31</v>
      </c>
      <c r="I3802" t="s">
        <v>26</v>
      </c>
      <c r="J3802" t="s">
        <v>26</v>
      </c>
      <c r="K3802">
        <v>0</v>
      </c>
      <c r="L3802">
        <v>0</v>
      </c>
      <c r="M3802">
        <v>0</v>
      </c>
      <c r="N3802">
        <v>0</v>
      </c>
      <c r="O3802">
        <v>0</v>
      </c>
      <c r="P3802" t="s">
        <v>24</v>
      </c>
      <c r="Q3802" t="s">
        <v>295</v>
      </c>
      <c r="R3802" t="s">
        <v>293</v>
      </c>
      <c r="S3802" t="s">
        <v>25</v>
      </c>
      <c r="T3802" t="s">
        <v>27</v>
      </c>
      <c r="U3802" t="s">
        <v>2652</v>
      </c>
      <c r="V3802" t="s">
        <v>225</v>
      </c>
      <c r="W3802" t="s">
        <v>505</v>
      </c>
      <c r="X3802" t="s">
        <v>294</v>
      </c>
      <c r="Y3802">
        <v>318448</v>
      </c>
    </row>
    <row r="3803" spans="1:25" x14ac:dyDescent="0.3">
      <c r="A3803" t="s">
        <v>352</v>
      </c>
      <c r="B3803" t="s">
        <v>250</v>
      </c>
      <c r="C3803" t="s">
        <v>21</v>
      </c>
      <c r="D3803">
        <v>2</v>
      </c>
      <c r="E3803" s="1">
        <v>39715.347222222219</v>
      </c>
      <c r="F3803">
        <v>1</v>
      </c>
      <c r="G3803" t="s">
        <v>31</v>
      </c>
      <c r="H3803" t="s">
        <v>30</v>
      </c>
      <c r="I3803" t="s">
        <v>114</v>
      </c>
      <c r="J3803" t="s">
        <v>212</v>
      </c>
      <c r="K3803">
        <v>0</v>
      </c>
      <c r="L3803">
        <v>0</v>
      </c>
      <c r="M3803">
        <v>0</v>
      </c>
      <c r="N3803">
        <v>0</v>
      </c>
      <c r="O3803">
        <v>0</v>
      </c>
      <c r="P3803" t="s">
        <v>24</v>
      </c>
      <c r="Q3803" t="s">
        <v>2664</v>
      </c>
      <c r="R3803" t="s">
        <v>568</v>
      </c>
      <c r="S3803" t="s">
        <v>25</v>
      </c>
      <c r="T3803" t="s">
        <v>27</v>
      </c>
      <c r="U3803" t="s">
        <v>2664</v>
      </c>
      <c r="V3803" t="s">
        <v>225</v>
      </c>
      <c r="W3803" t="s">
        <v>505</v>
      </c>
      <c r="X3803" t="s">
        <v>569</v>
      </c>
      <c r="Y3803">
        <v>344649</v>
      </c>
    </row>
    <row r="3804" spans="1:25" x14ac:dyDescent="0.3">
      <c r="A3804" t="s">
        <v>352</v>
      </c>
      <c r="B3804" t="s">
        <v>250</v>
      </c>
      <c r="C3804" t="s">
        <v>21</v>
      </c>
      <c r="D3804">
        <v>2</v>
      </c>
      <c r="E3804" s="1">
        <v>42120.625</v>
      </c>
      <c r="F3804">
        <v>1</v>
      </c>
      <c r="G3804" t="s">
        <v>31</v>
      </c>
      <c r="H3804" t="s">
        <v>2302</v>
      </c>
      <c r="I3804" t="s">
        <v>26</v>
      </c>
      <c r="J3804" t="s">
        <v>26</v>
      </c>
      <c r="K3804">
        <v>0</v>
      </c>
      <c r="L3804">
        <v>0</v>
      </c>
      <c r="M3804">
        <v>0</v>
      </c>
      <c r="N3804">
        <v>0</v>
      </c>
      <c r="O3804">
        <v>0</v>
      </c>
      <c r="P3804" t="s">
        <v>24</v>
      </c>
      <c r="Q3804" t="s">
        <v>2664</v>
      </c>
      <c r="R3804" t="s">
        <v>568</v>
      </c>
      <c r="S3804" t="s">
        <v>25</v>
      </c>
      <c r="T3804" t="s">
        <v>27</v>
      </c>
      <c r="U3804" t="s">
        <v>2664</v>
      </c>
      <c r="V3804" t="s">
        <v>225</v>
      </c>
      <c r="W3804" t="s">
        <v>505</v>
      </c>
      <c r="X3804" t="s">
        <v>569</v>
      </c>
      <c r="Y3804">
        <v>348621</v>
      </c>
    </row>
    <row r="3805" spans="1:25" x14ac:dyDescent="0.3">
      <c r="A3805" t="s">
        <v>352</v>
      </c>
      <c r="B3805" t="s">
        <v>250</v>
      </c>
      <c r="C3805" t="s">
        <v>21</v>
      </c>
      <c r="D3805">
        <v>2</v>
      </c>
      <c r="E3805" s="1">
        <v>41799.666666666664</v>
      </c>
      <c r="F3805">
        <v>1</v>
      </c>
      <c r="G3805" t="s">
        <v>31</v>
      </c>
      <c r="H3805" t="s">
        <v>30</v>
      </c>
      <c r="I3805" t="s">
        <v>26</v>
      </c>
      <c r="J3805" t="s">
        <v>26</v>
      </c>
      <c r="K3805">
        <v>0</v>
      </c>
      <c r="L3805">
        <v>0</v>
      </c>
      <c r="M3805">
        <v>0</v>
      </c>
      <c r="N3805">
        <v>0</v>
      </c>
      <c r="O3805">
        <v>0</v>
      </c>
      <c r="P3805" t="s">
        <v>24</v>
      </c>
      <c r="Q3805" t="s">
        <v>2664</v>
      </c>
      <c r="R3805" t="s">
        <v>568</v>
      </c>
      <c r="S3805" t="s">
        <v>25</v>
      </c>
      <c r="T3805" t="s">
        <v>27</v>
      </c>
      <c r="U3805" t="s">
        <v>2664</v>
      </c>
      <c r="V3805" t="s">
        <v>225</v>
      </c>
      <c r="W3805" t="s">
        <v>505</v>
      </c>
      <c r="X3805" t="s">
        <v>569</v>
      </c>
      <c r="Y3805">
        <v>324160</v>
      </c>
    </row>
    <row r="3806" spans="1:25" x14ac:dyDescent="0.3">
      <c r="A3806" t="s">
        <v>352</v>
      </c>
      <c r="B3806" t="s">
        <v>250</v>
      </c>
      <c r="C3806" t="s">
        <v>21</v>
      </c>
      <c r="D3806">
        <v>3</v>
      </c>
      <c r="E3806" s="1">
        <v>38994.645833333336</v>
      </c>
      <c r="F3806">
        <v>1</v>
      </c>
      <c r="G3806" t="s">
        <v>31</v>
      </c>
      <c r="H3806" t="s">
        <v>36</v>
      </c>
      <c r="I3806" t="s">
        <v>26</v>
      </c>
      <c r="J3806" t="s">
        <v>26</v>
      </c>
      <c r="K3806">
        <v>0</v>
      </c>
      <c r="L3806">
        <v>0</v>
      </c>
      <c r="M3806">
        <v>0</v>
      </c>
      <c r="N3806">
        <v>0</v>
      </c>
      <c r="O3806">
        <v>0</v>
      </c>
      <c r="P3806" t="s">
        <v>24</v>
      </c>
      <c r="Q3806" t="s">
        <v>2666</v>
      </c>
      <c r="R3806" t="s">
        <v>286</v>
      </c>
      <c r="S3806" t="s">
        <v>25</v>
      </c>
      <c r="T3806" t="s">
        <v>27</v>
      </c>
      <c r="U3806" t="s">
        <v>2665</v>
      </c>
      <c r="V3806" t="s">
        <v>225</v>
      </c>
      <c r="W3806" t="s">
        <v>505</v>
      </c>
      <c r="X3806" t="s">
        <v>287</v>
      </c>
      <c r="Y3806">
        <v>201312</v>
      </c>
    </row>
    <row r="3807" spans="1:25" x14ac:dyDescent="0.3">
      <c r="A3807" t="s">
        <v>352</v>
      </c>
      <c r="B3807" t="s">
        <v>250</v>
      </c>
      <c r="C3807" t="s">
        <v>21</v>
      </c>
      <c r="D3807">
        <v>2</v>
      </c>
      <c r="E3807" s="1">
        <v>41894.409722222219</v>
      </c>
      <c r="F3807">
        <v>1</v>
      </c>
      <c r="G3807" t="s">
        <v>31</v>
      </c>
      <c r="H3807" t="s">
        <v>30</v>
      </c>
      <c r="I3807" t="s">
        <v>26</v>
      </c>
      <c r="J3807" t="s">
        <v>26</v>
      </c>
      <c r="K3807">
        <v>0</v>
      </c>
      <c r="L3807">
        <v>0</v>
      </c>
      <c r="M3807">
        <v>0</v>
      </c>
      <c r="N3807">
        <v>0</v>
      </c>
      <c r="O3807">
        <v>0</v>
      </c>
      <c r="P3807" t="s">
        <v>24</v>
      </c>
      <c r="Q3807" t="s">
        <v>2664</v>
      </c>
      <c r="R3807" t="s">
        <v>2005</v>
      </c>
      <c r="S3807" t="s">
        <v>25</v>
      </c>
      <c r="T3807" t="s">
        <v>27</v>
      </c>
      <c r="U3807" t="s">
        <v>2664</v>
      </c>
      <c r="V3807" t="s">
        <v>225</v>
      </c>
      <c r="W3807" t="s">
        <v>505</v>
      </c>
      <c r="X3807" t="s">
        <v>2006</v>
      </c>
      <c r="Y3807">
        <v>327075</v>
      </c>
    </row>
    <row r="3808" spans="1:25" x14ac:dyDescent="0.3">
      <c r="A3808" t="s">
        <v>352</v>
      </c>
      <c r="B3808" t="s">
        <v>250</v>
      </c>
      <c r="C3808" t="s">
        <v>21</v>
      </c>
      <c r="D3808">
        <v>2</v>
      </c>
      <c r="E3808" s="1">
        <v>39255.385416666664</v>
      </c>
      <c r="F3808">
        <v>1</v>
      </c>
      <c r="G3808" t="s">
        <v>31</v>
      </c>
      <c r="I3808" t="s">
        <v>26</v>
      </c>
      <c r="J3808" t="s">
        <v>26</v>
      </c>
      <c r="K3808">
        <v>0</v>
      </c>
      <c r="L3808">
        <v>0</v>
      </c>
      <c r="M3808">
        <v>0</v>
      </c>
      <c r="N3808">
        <v>0</v>
      </c>
      <c r="O3808">
        <v>0</v>
      </c>
      <c r="P3808" t="s">
        <v>24</v>
      </c>
      <c r="Q3808" t="s">
        <v>2666</v>
      </c>
      <c r="R3808" t="s">
        <v>481</v>
      </c>
      <c r="S3808" t="s">
        <v>25</v>
      </c>
      <c r="T3808" t="s">
        <v>27</v>
      </c>
      <c r="U3808" t="s">
        <v>2665</v>
      </c>
      <c r="V3808" t="s">
        <v>225</v>
      </c>
      <c r="W3808" t="s">
        <v>505</v>
      </c>
      <c r="X3808" t="s">
        <v>482</v>
      </c>
      <c r="Y3808">
        <v>353224</v>
      </c>
    </row>
    <row r="3809" spans="1:25" x14ac:dyDescent="0.3">
      <c r="A3809" t="s">
        <v>352</v>
      </c>
      <c r="B3809" t="s">
        <v>250</v>
      </c>
      <c r="C3809" t="s">
        <v>21</v>
      </c>
      <c r="D3809">
        <v>2</v>
      </c>
      <c r="E3809" s="1">
        <v>41681.465277777781</v>
      </c>
      <c r="F3809">
        <v>1</v>
      </c>
      <c r="G3809" t="s">
        <v>31</v>
      </c>
      <c r="H3809" t="s">
        <v>30</v>
      </c>
      <c r="I3809" t="s">
        <v>26</v>
      </c>
      <c r="J3809" t="s">
        <v>26</v>
      </c>
      <c r="K3809">
        <v>0</v>
      </c>
      <c r="L3809">
        <v>0</v>
      </c>
      <c r="M3809">
        <v>0</v>
      </c>
      <c r="N3809">
        <v>0</v>
      </c>
      <c r="O3809">
        <v>0</v>
      </c>
      <c r="P3809" t="s">
        <v>24</v>
      </c>
      <c r="Q3809" t="s">
        <v>773</v>
      </c>
      <c r="R3809" t="s">
        <v>817</v>
      </c>
      <c r="S3809" t="s">
        <v>25</v>
      </c>
      <c r="T3809" t="s">
        <v>27</v>
      </c>
      <c r="U3809" t="s">
        <v>2650</v>
      </c>
      <c r="V3809" t="s">
        <v>225</v>
      </c>
      <c r="W3809" t="s">
        <v>505</v>
      </c>
      <c r="X3809" t="s">
        <v>818</v>
      </c>
      <c r="Y3809">
        <v>348108</v>
      </c>
    </row>
    <row r="3810" spans="1:25" x14ac:dyDescent="0.3">
      <c r="A3810" t="s">
        <v>352</v>
      </c>
      <c r="B3810" t="s">
        <v>250</v>
      </c>
      <c r="C3810" t="s">
        <v>21</v>
      </c>
      <c r="D3810">
        <v>2</v>
      </c>
      <c r="E3810" s="1">
        <v>41822.654861111114</v>
      </c>
      <c r="F3810">
        <v>1</v>
      </c>
      <c r="G3810" t="s">
        <v>31</v>
      </c>
      <c r="H3810" t="s">
        <v>2165</v>
      </c>
      <c r="I3810" t="s">
        <v>26</v>
      </c>
      <c r="J3810" t="s">
        <v>26</v>
      </c>
      <c r="K3810">
        <v>0</v>
      </c>
      <c r="L3810">
        <v>0</v>
      </c>
      <c r="M3810">
        <v>0</v>
      </c>
      <c r="N3810">
        <v>0</v>
      </c>
      <c r="O3810">
        <v>0</v>
      </c>
      <c r="P3810" t="s">
        <v>24</v>
      </c>
      <c r="Q3810" t="s">
        <v>773</v>
      </c>
      <c r="R3810" t="s">
        <v>817</v>
      </c>
      <c r="S3810" t="s">
        <v>25</v>
      </c>
      <c r="T3810" t="s">
        <v>27</v>
      </c>
      <c r="U3810" t="s">
        <v>2650</v>
      </c>
      <c r="V3810" t="s">
        <v>225</v>
      </c>
      <c r="W3810" t="s">
        <v>505</v>
      </c>
      <c r="X3810" t="s">
        <v>818</v>
      </c>
      <c r="Y3810">
        <v>348282</v>
      </c>
    </row>
    <row r="3811" spans="1:25" x14ac:dyDescent="0.3">
      <c r="A3811" t="s">
        <v>352</v>
      </c>
      <c r="B3811" t="s">
        <v>250</v>
      </c>
      <c r="C3811" t="s">
        <v>21</v>
      </c>
      <c r="D3811">
        <v>2</v>
      </c>
      <c r="E3811" s="1">
        <v>41826.638888888891</v>
      </c>
      <c r="F3811">
        <v>1</v>
      </c>
      <c r="G3811" t="s">
        <v>31</v>
      </c>
      <c r="H3811" t="s">
        <v>30</v>
      </c>
      <c r="I3811" t="s">
        <v>26</v>
      </c>
      <c r="J3811" t="s">
        <v>26</v>
      </c>
      <c r="K3811">
        <v>0</v>
      </c>
      <c r="L3811">
        <v>0</v>
      </c>
      <c r="M3811">
        <v>0</v>
      </c>
      <c r="N3811">
        <v>4</v>
      </c>
      <c r="O3811">
        <v>0</v>
      </c>
      <c r="P3811" t="s">
        <v>24</v>
      </c>
      <c r="Q3811" t="s">
        <v>2664</v>
      </c>
      <c r="R3811" t="s">
        <v>2005</v>
      </c>
      <c r="S3811" t="s">
        <v>25</v>
      </c>
      <c r="T3811" t="s">
        <v>27</v>
      </c>
      <c r="U3811" t="s">
        <v>2664</v>
      </c>
      <c r="V3811" t="s">
        <v>225</v>
      </c>
      <c r="W3811" t="s">
        <v>505</v>
      </c>
      <c r="X3811" t="s">
        <v>2006</v>
      </c>
      <c r="Y3811">
        <v>312473</v>
      </c>
    </row>
    <row r="3812" spans="1:25" x14ac:dyDescent="0.3">
      <c r="A3812" t="s">
        <v>352</v>
      </c>
      <c r="B3812" t="s">
        <v>250</v>
      </c>
      <c r="C3812" t="s">
        <v>21</v>
      </c>
      <c r="D3812">
        <v>2</v>
      </c>
      <c r="E3812" s="1">
        <v>41106.844444444447</v>
      </c>
      <c r="F3812">
        <v>1</v>
      </c>
      <c r="G3812" t="s">
        <v>31</v>
      </c>
      <c r="H3812" t="s">
        <v>30</v>
      </c>
      <c r="I3812" t="s">
        <v>26</v>
      </c>
      <c r="J3812" t="s">
        <v>26</v>
      </c>
      <c r="K3812">
        <v>0</v>
      </c>
      <c r="L3812">
        <v>0</v>
      </c>
      <c r="M3812">
        <v>0</v>
      </c>
      <c r="N3812">
        <v>10</v>
      </c>
      <c r="O3812">
        <v>0</v>
      </c>
      <c r="P3812" t="s">
        <v>24</v>
      </c>
      <c r="Q3812" t="s">
        <v>295</v>
      </c>
      <c r="R3812" t="s">
        <v>293</v>
      </c>
      <c r="S3812" t="s">
        <v>25</v>
      </c>
      <c r="T3812" t="s">
        <v>27</v>
      </c>
      <c r="U3812" t="s">
        <v>2652</v>
      </c>
      <c r="V3812" t="s">
        <v>225</v>
      </c>
      <c r="W3812" t="s">
        <v>505</v>
      </c>
      <c r="X3812" t="s">
        <v>294</v>
      </c>
      <c r="Y3812">
        <v>320522</v>
      </c>
    </row>
    <row r="3813" spans="1:25" x14ac:dyDescent="0.3">
      <c r="A3813" t="s">
        <v>352</v>
      </c>
      <c r="B3813" t="s">
        <v>250</v>
      </c>
      <c r="C3813" t="s">
        <v>21</v>
      </c>
      <c r="D3813">
        <v>2</v>
      </c>
      <c r="E3813" s="1">
        <v>41474.326388888891</v>
      </c>
      <c r="F3813">
        <v>1</v>
      </c>
      <c r="G3813" t="s">
        <v>31</v>
      </c>
      <c r="H3813" t="s">
        <v>30</v>
      </c>
      <c r="I3813" t="s">
        <v>26</v>
      </c>
      <c r="J3813" t="s">
        <v>26</v>
      </c>
      <c r="K3813">
        <v>0</v>
      </c>
      <c r="L3813">
        <v>0</v>
      </c>
      <c r="M3813">
        <v>0</v>
      </c>
      <c r="N3813">
        <v>10</v>
      </c>
      <c r="O3813">
        <v>0</v>
      </c>
      <c r="P3813" t="s">
        <v>24</v>
      </c>
      <c r="Q3813" t="s">
        <v>2664</v>
      </c>
      <c r="R3813" t="s">
        <v>2005</v>
      </c>
      <c r="S3813" t="s">
        <v>25</v>
      </c>
      <c r="T3813" t="s">
        <v>27</v>
      </c>
      <c r="U3813" t="s">
        <v>2664</v>
      </c>
      <c r="V3813" t="s">
        <v>225</v>
      </c>
      <c r="W3813" t="s">
        <v>505</v>
      </c>
      <c r="X3813" t="s">
        <v>2006</v>
      </c>
      <c r="Y3813">
        <v>314369</v>
      </c>
    </row>
    <row r="3814" spans="1:25" x14ac:dyDescent="0.3">
      <c r="A3814" t="s">
        <v>352</v>
      </c>
      <c r="B3814" t="s">
        <v>250</v>
      </c>
      <c r="C3814" t="s">
        <v>21</v>
      </c>
      <c r="D3814">
        <v>2</v>
      </c>
      <c r="E3814" s="1">
        <v>41115.3125</v>
      </c>
      <c r="F3814">
        <v>1</v>
      </c>
      <c r="G3814" t="s">
        <v>31</v>
      </c>
      <c r="H3814" t="s">
        <v>36</v>
      </c>
      <c r="I3814" t="s">
        <v>26</v>
      </c>
      <c r="J3814" t="s">
        <v>26</v>
      </c>
      <c r="K3814">
        <v>0</v>
      </c>
      <c r="L3814">
        <v>0</v>
      </c>
      <c r="M3814">
        <v>0</v>
      </c>
      <c r="N3814">
        <v>20</v>
      </c>
      <c r="O3814">
        <v>0</v>
      </c>
      <c r="P3814" t="s">
        <v>24</v>
      </c>
      <c r="Q3814" t="s">
        <v>228</v>
      </c>
      <c r="R3814" t="s">
        <v>226</v>
      </c>
      <c r="S3814" t="s">
        <v>25</v>
      </c>
      <c r="T3814" t="s">
        <v>27</v>
      </c>
      <c r="U3814" t="s">
        <v>2650</v>
      </c>
      <c r="V3814" t="s">
        <v>225</v>
      </c>
      <c r="W3814" t="s">
        <v>505</v>
      </c>
      <c r="X3814" t="s">
        <v>227</v>
      </c>
      <c r="Y3814">
        <v>330537</v>
      </c>
    </row>
    <row r="3815" spans="1:25" x14ac:dyDescent="0.3">
      <c r="A3815" t="s">
        <v>352</v>
      </c>
      <c r="B3815" t="s">
        <v>250</v>
      </c>
      <c r="C3815" t="s">
        <v>21</v>
      </c>
      <c r="D3815">
        <v>2</v>
      </c>
      <c r="E3815" s="1">
        <v>41848.367361111108</v>
      </c>
      <c r="F3815">
        <v>1</v>
      </c>
      <c r="G3815" t="s">
        <v>31</v>
      </c>
      <c r="H3815" t="s">
        <v>30</v>
      </c>
      <c r="I3815" t="s">
        <v>26</v>
      </c>
      <c r="J3815" t="s">
        <v>26</v>
      </c>
      <c r="K3815">
        <v>0</v>
      </c>
      <c r="L3815">
        <v>0</v>
      </c>
      <c r="M3815">
        <v>0</v>
      </c>
      <c r="N3815">
        <v>40</v>
      </c>
      <c r="O3815">
        <v>0</v>
      </c>
      <c r="P3815" t="s">
        <v>24</v>
      </c>
      <c r="Q3815" t="s">
        <v>197</v>
      </c>
      <c r="R3815" t="s">
        <v>406</v>
      </c>
      <c r="S3815" t="s">
        <v>25</v>
      </c>
      <c r="T3815" t="s">
        <v>27</v>
      </c>
      <c r="U3815" t="s">
        <v>2650</v>
      </c>
      <c r="V3815" t="s">
        <v>225</v>
      </c>
      <c r="W3815" t="s">
        <v>505</v>
      </c>
      <c r="X3815" t="s">
        <v>407</v>
      </c>
      <c r="Y3815">
        <v>347467</v>
      </c>
    </row>
    <row r="3816" spans="1:25" x14ac:dyDescent="0.3">
      <c r="A3816" t="s">
        <v>352</v>
      </c>
      <c r="B3816" t="s">
        <v>250</v>
      </c>
      <c r="C3816" t="s">
        <v>21</v>
      </c>
      <c r="D3816">
        <v>2</v>
      </c>
      <c r="E3816" s="1">
        <v>40780.739583333336</v>
      </c>
      <c r="F3816">
        <v>1</v>
      </c>
      <c r="G3816" t="s">
        <v>31</v>
      </c>
      <c r="H3816" t="s">
        <v>36</v>
      </c>
      <c r="I3816" t="s">
        <v>125</v>
      </c>
      <c r="J3816" t="s">
        <v>113</v>
      </c>
      <c r="K3816">
        <v>0</v>
      </c>
      <c r="L3816">
        <v>0</v>
      </c>
      <c r="M3816">
        <v>0</v>
      </c>
      <c r="N3816">
        <v>75</v>
      </c>
      <c r="O3816">
        <v>0</v>
      </c>
      <c r="P3816" t="s">
        <v>24</v>
      </c>
      <c r="Q3816" t="s">
        <v>184</v>
      </c>
      <c r="R3816" t="s">
        <v>1259</v>
      </c>
      <c r="S3816" t="s">
        <v>25</v>
      </c>
      <c r="T3816" t="s">
        <v>27</v>
      </c>
      <c r="U3816" t="s">
        <v>2650</v>
      </c>
      <c r="V3816" t="s">
        <v>225</v>
      </c>
      <c r="W3816" t="s">
        <v>505</v>
      </c>
      <c r="X3816" t="s">
        <v>1260</v>
      </c>
      <c r="Y3816">
        <v>305009</v>
      </c>
    </row>
    <row r="3817" spans="1:25" x14ac:dyDescent="0.3">
      <c r="A3817" t="s">
        <v>352</v>
      </c>
      <c r="B3817" t="s">
        <v>250</v>
      </c>
      <c r="C3817" t="s">
        <v>21</v>
      </c>
      <c r="D3817">
        <v>2</v>
      </c>
      <c r="E3817" s="1">
        <v>42024.625</v>
      </c>
      <c r="F3817">
        <v>1</v>
      </c>
      <c r="G3817" t="s">
        <v>31</v>
      </c>
      <c r="H3817" t="s">
        <v>30</v>
      </c>
      <c r="I3817" t="s">
        <v>26</v>
      </c>
      <c r="J3817" t="s">
        <v>143</v>
      </c>
      <c r="K3817">
        <v>0</v>
      </c>
      <c r="L3817">
        <v>0</v>
      </c>
      <c r="M3817">
        <v>0</v>
      </c>
      <c r="N3817">
        <v>0</v>
      </c>
      <c r="O3817">
        <v>0</v>
      </c>
      <c r="P3817" t="s">
        <v>24</v>
      </c>
      <c r="Q3817" t="s">
        <v>720</v>
      </c>
      <c r="R3817" t="s">
        <v>720</v>
      </c>
      <c r="S3817" t="s">
        <v>25</v>
      </c>
      <c r="T3817" t="s">
        <v>64</v>
      </c>
      <c r="U3817" t="s">
        <v>2653</v>
      </c>
      <c r="V3817" t="s">
        <v>225</v>
      </c>
      <c r="W3817" t="s">
        <v>505</v>
      </c>
      <c r="X3817" t="s">
        <v>721</v>
      </c>
      <c r="Y3817">
        <v>267275</v>
      </c>
    </row>
    <row r="3818" spans="1:25" x14ac:dyDescent="0.3">
      <c r="A3818" t="s">
        <v>352</v>
      </c>
      <c r="B3818" t="s">
        <v>250</v>
      </c>
      <c r="C3818" t="s">
        <v>21</v>
      </c>
      <c r="D3818">
        <v>2</v>
      </c>
      <c r="E3818" s="1">
        <v>40658.371527777781</v>
      </c>
      <c r="F3818">
        <v>1</v>
      </c>
      <c r="G3818" t="s">
        <v>31</v>
      </c>
      <c r="H3818" t="s">
        <v>30</v>
      </c>
      <c r="I3818" t="s">
        <v>26</v>
      </c>
      <c r="J3818" t="s">
        <v>26</v>
      </c>
      <c r="K3818">
        <v>0</v>
      </c>
      <c r="L3818">
        <v>0</v>
      </c>
      <c r="M3818">
        <v>0</v>
      </c>
      <c r="N3818">
        <v>0</v>
      </c>
      <c r="O3818">
        <v>0</v>
      </c>
      <c r="P3818" t="s">
        <v>24</v>
      </c>
      <c r="Q3818" t="s">
        <v>228</v>
      </c>
      <c r="R3818" t="s">
        <v>226</v>
      </c>
      <c r="S3818" t="s">
        <v>25</v>
      </c>
      <c r="T3818" t="s">
        <v>27</v>
      </c>
      <c r="U3818" t="s">
        <v>2650</v>
      </c>
      <c r="V3818" t="s">
        <v>225</v>
      </c>
      <c r="W3818" t="s">
        <v>505</v>
      </c>
      <c r="X3818" t="s">
        <v>227</v>
      </c>
      <c r="Y3818">
        <v>326884</v>
      </c>
    </row>
    <row r="3819" spans="1:25" x14ac:dyDescent="0.3">
      <c r="A3819" t="s">
        <v>352</v>
      </c>
      <c r="B3819" t="s">
        <v>250</v>
      </c>
      <c r="C3819" t="s">
        <v>21</v>
      </c>
      <c r="D3819">
        <v>2</v>
      </c>
      <c r="E3819" s="1">
        <v>40484.548611111109</v>
      </c>
      <c r="F3819">
        <v>1</v>
      </c>
      <c r="G3819" t="s">
        <v>31</v>
      </c>
      <c r="H3819" t="s">
        <v>30</v>
      </c>
      <c r="I3819" t="s">
        <v>2697</v>
      </c>
      <c r="J3819" t="s">
        <v>143</v>
      </c>
      <c r="K3819">
        <v>0</v>
      </c>
      <c r="L3819">
        <v>0</v>
      </c>
      <c r="M3819">
        <v>0</v>
      </c>
      <c r="N3819">
        <v>0</v>
      </c>
      <c r="O3819">
        <v>0</v>
      </c>
      <c r="P3819" t="s">
        <v>24</v>
      </c>
      <c r="Q3819" t="s">
        <v>2666</v>
      </c>
      <c r="R3819" t="s">
        <v>481</v>
      </c>
      <c r="S3819" t="s">
        <v>25</v>
      </c>
      <c r="T3819" t="s">
        <v>27</v>
      </c>
      <c r="U3819" t="s">
        <v>2665</v>
      </c>
      <c r="V3819" t="s">
        <v>225</v>
      </c>
      <c r="W3819" t="s">
        <v>505</v>
      </c>
      <c r="X3819" t="s">
        <v>482</v>
      </c>
      <c r="Y3819">
        <v>305871</v>
      </c>
    </row>
    <row r="3820" spans="1:25" x14ac:dyDescent="0.3">
      <c r="A3820" t="s">
        <v>352</v>
      </c>
      <c r="B3820" t="s">
        <v>250</v>
      </c>
      <c r="C3820" t="s">
        <v>21</v>
      </c>
      <c r="D3820">
        <v>2</v>
      </c>
      <c r="E3820" s="1">
        <v>41021.756944444445</v>
      </c>
      <c r="F3820">
        <v>1</v>
      </c>
      <c r="G3820" t="s">
        <v>31</v>
      </c>
      <c r="H3820" t="s">
        <v>30</v>
      </c>
      <c r="I3820" t="s">
        <v>26</v>
      </c>
      <c r="J3820" t="s">
        <v>212</v>
      </c>
      <c r="K3820">
        <v>0</v>
      </c>
      <c r="L3820">
        <v>0</v>
      </c>
      <c r="M3820">
        <v>0</v>
      </c>
      <c r="N3820">
        <v>0</v>
      </c>
      <c r="O3820">
        <v>0</v>
      </c>
      <c r="P3820" t="s">
        <v>24</v>
      </c>
      <c r="Q3820" t="s">
        <v>295</v>
      </c>
      <c r="R3820" t="s">
        <v>293</v>
      </c>
      <c r="S3820" t="s">
        <v>25</v>
      </c>
      <c r="T3820" t="s">
        <v>27</v>
      </c>
      <c r="U3820" t="s">
        <v>2652</v>
      </c>
      <c r="V3820" t="s">
        <v>225</v>
      </c>
      <c r="W3820" t="s">
        <v>505</v>
      </c>
      <c r="X3820" t="s">
        <v>294</v>
      </c>
      <c r="Y3820">
        <v>319567</v>
      </c>
    </row>
    <row r="3821" spans="1:25" x14ac:dyDescent="0.3">
      <c r="A3821" t="s">
        <v>352</v>
      </c>
      <c r="B3821" t="s">
        <v>250</v>
      </c>
      <c r="C3821" t="s">
        <v>21</v>
      </c>
      <c r="D3821">
        <v>2</v>
      </c>
      <c r="E3821" s="1">
        <v>39583.791666666664</v>
      </c>
      <c r="F3821">
        <v>1</v>
      </c>
      <c r="G3821" t="s">
        <v>31</v>
      </c>
      <c r="H3821" t="s">
        <v>30</v>
      </c>
      <c r="I3821" t="s">
        <v>26</v>
      </c>
      <c r="J3821" t="s">
        <v>143</v>
      </c>
      <c r="K3821">
        <v>0</v>
      </c>
      <c r="L3821">
        <v>0</v>
      </c>
      <c r="M3821">
        <v>0</v>
      </c>
      <c r="N3821">
        <v>75</v>
      </c>
      <c r="O3821">
        <v>0</v>
      </c>
      <c r="P3821" t="s">
        <v>24</v>
      </c>
      <c r="Q3821" t="s">
        <v>720</v>
      </c>
      <c r="R3821" t="s">
        <v>123</v>
      </c>
      <c r="S3821" t="s">
        <v>25</v>
      </c>
      <c r="T3821" t="s">
        <v>27</v>
      </c>
      <c r="U3821" t="s">
        <v>2653</v>
      </c>
      <c r="V3821" t="s">
        <v>225</v>
      </c>
      <c r="W3821" t="s">
        <v>505</v>
      </c>
      <c r="X3821" t="s">
        <v>124</v>
      </c>
      <c r="Y3821">
        <v>320378</v>
      </c>
    </row>
    <row r="3822" spans="1:25" x14ac:dyDescent="0.3">
      <c r="A3822" t="s">
        <v>352</v>
      </c>
      <c r="B3822" t="s">
        <v>250</v>
      </c>
      <c r="C3822" t="s">
        <v>21</v>
      </c>
      <c r="D3822">
        <v>2</v>
      </c>
      <c r="E3822" s="1">
        <v>41787.827777777777</v>
      </c>
      <c r="F3822">
        <v>1</v>
      </c>
      <c r="G3822" t="s">
        <v>31</v>
      </c>
      <c r="H3822" t="s">
        <v>30</v>
      </c>
      <c r="I3822" t="s">
        <v>26</v>
      </c>
      <c r="J3822" t="s">
        <v>26</v>
      </c>
      <c r="K3822">
        <v>0</v>
      </c>
      <c r="L3822">
        <v>0</v>
      </c>
      <c r="M3822">
        <v>0</v>
      </c>
      <c r="N3822">
        <v>0</v>
      </c>
      <c r="O3822">
        <v>0</v>
      </c>
      <c r="P3822" t="s">
        <v>24</v>
      </c>
      <c r="Q3822" t="s">
        <v>228</v>
      </c>
      <c r="R3822" t="s">
        <v>226</v>
      </c>
      <c r="S3822" t="s">
        <v>25</v>
      </c>
      <c r="T3822" t="s">
        <v>64</v>
      </c>
      <c r="U3822" t="s">
        <v>2650</v>
      </c>
      <c r="V3822" t="s">
        <v>225</v>
      </c>
      <c r="W3822" t="s">
        <v>505</v>
      </c>
      <c r="X3822" t="s">
        <v>227</v>
      </c>
      <c r="Y3822">
        <v>315528</v>
      </c>
    </row>
    <row r="3823" spans="1:25" x14ac:dyDescent="0.3">
      <c r="A3823" t="s">
        <v>352</v>
      </c>
      <c r="B3823" t="s">
        <v>250</v>
      </c>
      <c r="C3823" t="s">
        <v>21</v>
      </c>
      <c r="D3823">
        <v>2</v>
      </c>
      <c r="E3823" s="1">
        <v>41865.763888888891</v>
      </c>
      <c r="F3823">
        <v>1</v>
      </c>
      <c r="G3823" t="s">
        <v>31</v>
      </c>
      <c r="H3823" t="s">
        <v>30</v>
      </c>
      <c r="I3823" t="s">
        <v>26</v>
      </c>
      <c r="J3823" t="s">
        <v>26</v>
      </c>
      <c r="K3823">
        <v>0</v>
      </c>
      <c r="L3823">
        <v>0</v>
      </c>
      <c r="M3823">
        <v>0</v>
      </c>
      <c r="N3823">
        <v>0</v>
      </c>
      <c r="O3823">
        <v>1.5</v>
      </c>
      <c r="P3823" t="s">
        <v>24</v>
      </c>
      <c r="Q3823" t="s">
        <v>720</v>
      </c>
      <c r="R3823" t="s">
        <v>720</v>
      </c>
      <c r="S3823" t="s">
        <v>25</v>
      </c>
      <c r="T3823" t="s">
        <v>27</v>
      </c>
      <c r="U3823" t="s">
        <v>2653</v>
      </c>
      <c r="V3823" t="s">
        <v>225</v>
      </c>
      <c r="W3823" t="s">
        <v>505</v>
      </c>
      <c r="X3823" t="s">
        <v>721</v>
      </c>
      <c r="Y3823">
        <v>343486</v>
      </c>
    </row>
    <row r="3824" spans="1:25" x14ac:dyDescent="0.3">
      <c r="A3824" t="s">
        <v>352</v>
      </c>
      <c r="B3824" t="s">
        <v>250</v>
      </c>
      <c r="C3824" t="s">
        <v>21</v>
      </c>
      <c r="D3824">
        <v>2</v>
      </c>
      <c r="E3824" s="1">
        <v>37500.729166666664</v>
      </c>
      <c r="F3824">
        <v>1</v>
      </c>
      <c r="G3824" t="s">
        <v>31</v>
      </c>
      <c r="H3824" t="s">
        <v>30</v>
      </c>
      <c r="I3824" t="s">
        <v>26</v>
      </c>
      <c r="J3824" t="s">
        <v>26</v>
      </c>
      <c r="K3824">
        <v>0</v>
      </c>
      <c r="L3824">
        <v>0</v>
      </c>
      <c r="M3824">
        <v>0</v>
      </c>
      <c r="N3824">
        <v>50</v>
      </c>
      <c r="O3824">
        <v>0</v>
      </c>
      <c r="P3824" t="s">
        <v>24</v>
      </c>
      <c r="Q3824" t="s">
        <v>265</v>
      </c>
      <c r="R3824" t="s">
        <v>688</v>
      </c>
      <c r="S3824" t="s">
        <v>25</v>
      </c>
      <c r="T3824" t="s">
        <v>27</v>
      </c>
      <c r="U3824" t="s">
        <v>2650</v>
      </c>
      <c r="V3824" t="s">
        <v>225</v>
      </c>
      <c r="W3824" t="s">
        <v>505</v>
      </c>
      <c r="X3824" t="s">
        <v>689</v>
      </c>
      <c r="Y3824">
        <v>238433</v>
      </c>
    </row>
    <row r="3825" spans="1:25" x14ac:dyDescent="0.3">
      <c r="A3825" t="s">
        <v>352</v>
      </c>
      <c r="B3825" t="s">
        <v>250</v>
      </c>
      <c r="C3825" t="s">
        <v>21</v>
      </c>
      <c r="D3825">
        <v>2</v>
      </c>
      <c r="E3825" s="1">
        <v>38850.763888888891</v>
      </c>
      <c r="F3825">
        <v>1</v>
      </c>
      <c r="G3825" t="s">
        <v>31</v>
      </c>
      <c r="H3825" t="s">
        <v>30</v>
      </c>
      <c r="I3825" t="s">
        <v>26</v>
      </c>
      <c r="J3825" t="s">
        <v>26</v>
      </c>
      <c r="K3825">
        <v>0</v>
      </c>
      <c r="L3825">
        <v>0</v>
      </c>
      <c r="M3825">
        <v>0</v>
      </c>
      <c r="N3825">
        <v>0</v>
      </c>
      <c r="O3825">
        <v>0</v>
      </c>
      <c r="P3825" t="s">
        <v>24</v>
      </c>
      <c r="Q3825" t="s">
        <v>160</v>
      </c>
      <c r="R3825" t="s">
        <v>2234</v>
      </c>
      <c r="S3825" t="s">
        <v>25</v>
      </c>
      <c r="T3825" t="s">
        <v>27</v>
      </c>
      <c r="U3825" t="s">
        <v>2650</v>
      </c>
      <c r="V3825" t="s">
        <v>225</v>
      </c>
      <c r="W3825" t="s">
        <v>505</v>
      </c>
      <c r="X3825" t="s">
        <v>2235</v>
      </c>
      <c r="Y3825">
        <v>332515</v>
      </c>
    </row>
    <row r="3826" spans="1:25" x14ac:dyDescent="0.3">
      <c r="A3826" t="s">
        <v>352</v>
      </c>
      <c r="B3826" t="s">
        <v>250</v>
      </c>
      <c r="C3826" t="s">
        <v>21</v>
      </c>
      <c r="D3826">
        <v>2</v>
      </c>
      <c r="E3826" s="1">
        <v>38225.805555555555</v>
      </c>
      <c r="F3826">
        <v>1</v>
      </c>
      <c r="G3826" t="s">
        <v>31</v>
      </c>
      <c r="H3826" t="s">
        <v>30</v>
      </c>
      <c r="I3826" t="s">
        <v>26</v>
      </c>
      <c r="J3826" t="s">
        <v>26</v>
      </c>
      <c r="K3826">
        <v>0</v>
      </c>
      <c r="L3826">
        <v>0</v>
      </c>
      <c r="M3826">
        <v>0</v>
      </c>
      <c r="N3826">
        <v>0</v>
      </c>
      <c r="O3826">
        <v>0</v>
      </c>
      <c r="P3826" t="s">
        <v>24</v>
      </c>
      <c r="Q3826" t="s">
        <v>773</v>
      </c>
      <c r="R3826" t="s">
        <v>817</v>
      </c>
      <c r="S3826" t="s">
        <v>25</v>
      </c>
      <c r="T3826" t="s">
        <v>27</v>
      </c>
      <c r="U3826" t="s">
        <v>2650</v>
      </c>
      <c r="V3826" t="s">
        <v>225</v>
      </c>
      <c r="W3826" t="s">
        <v>505</v>
      </c>
      <c r="X3826" t="s">
        <v>818</v>
      </c>
      <c r="Y3826">
        <v>345027</v>
      </c>
    </row>
    <row r="3827" spans="1:25" x14ac:dyDescent="0.3">
      <c r="A3827" t="s">
        <v>352</v>
      </c>
      <c r="B3827" t="s">
        <v>250</v>
      </c>
      <c r="C3827" t="s">
        <v>21</v>
      </c>
      <c r="D3827">
        <v>2</v>
      </c>
      <c r="E3827" s="1">
        <v>38285.626388888886</v>
      </c>
      <c r="F3827">
        <v>1</v>
      </c>
      <c r="G3827" t="s">
        <v>31</v>
      </c>
      <c r="H3827" t="s">
        <v>30</v>
      </c>
      <c r="I3827" t="s">
        <v>26</v>
      </c>
      <c r="J3827" t="s">
        <v>26</v>
      </c>
      <c r="K3827">
        <v>0</v>
      </c>
      <c r="L3827">
        <v>0</v>
      </c>
      <c r="M3827">
        <v>0</v>
      </c>
      <c r="N3827">
        <v>15</v>
      </c>
      <c r="O3827">
        <v>0</v>
      </c>
      <c r="P3827" t="s">
        <v>24</v>
      </c>
      <c r="Q3827" t="s">
        <v>720</v>
      </c>
      <c r="R3827" t="s">
        <v>720</v>
      </c>
      <c r="S3827" t="s">
        <v>25</v>
      </c>
      <c r="T3827" t="s">
        <v>64</v>
      </c>
      <c r="U3827" t="s">
        <v>2653</v>
      </c>
      <c r="V3827" t="s">
        <v>225</v>
      </c>
      <c r="W3827" t="s">
        <v>505</v>
      </c>
      <c r="X3827" t="s">
        <v>721</v>
      </c>
      <c r="Y3827">
        <v>330889</v>
      </c>
    </row>
    <row r="3828" spans="1:25" x14ac:dyDescent="0.3">
      <c r="A3828" t="s">
        <v>352</v>
      </c>
      <c r="B3828" t="s">
        <v>250</v>
      </c>
      <c r="C3828" t="s">
        <v>21</v>
      </c>
      <c r="D3828">
        <v>2</v>
      </c>
      <c r="E3828" s="1">
        <v>39684.46875</v>
      </c>
      <c r="F3828">
        <v>1</v>
      </c>
      <c r="G3828" t="s">
        <v>31</v>
      </c>
      <c r="H3828" t="s">
        <v>30</v>
      </c>
      <c r="I3828" t="s">
        <v>26</v>
      </c>
      <c r="J3828" t="s">
        <v>26</v>
      </c>
      <c r="K3828">
        <v>0</v>
      </c>
      <c r="L3828">
        <v>0</v>
      </c>
      <c r="M3828">
        <v>0</v>
      </c>
      <c r="N3828">
        <v>0</v>
      </c>
      <c r="O3828">
        <v>0</v>
      </c>
      <c r="P3828" t="s">
        <v>24</v>
      </c>
      <c r="Q3828" t="s">
        <v>166</v>
      </c>
      <c r="R3828" t="s">
        <v>166</v>
      </c>
      <c r="S3828" t="s">
        <v>25</v>
      </c>
      <c r="T3828" t="s">
        <v>27</v>
      </c>
      <c r="U3828" t="s">
        <v>2653</v>
      </c>
      <c r="V3828" t="s">
        <v>51</v>
      </c>
      <c r="W3828" t="s">
        <v>744</v>
      </c>
      <c r="X3828" t="s">
        <v>167</v>
      </c>
      <c r="Y3828">
        <v>234151</v>
      </c>
    </row>
    <row r="3829" spans="1:25" x14ac:dyDescent="0.3">
      <c r="A3829" t="s">
        <v>352</v>
      </c>
      <c r="B3829" t="s">
        <v>250</v>
      </c>
      <c r="C3829" t="s">
        <v>21</v>
      </c>
      <c r="D3829">
        <v>2</v>
      </c>
      <c r="E3829" s="1">
        <v>42067.395833333336</v>
      </c>
      <c r="F3829">
        <v>1</v>
      </c>
      <c r="G3829" t="s">
        <v>31</v>
      </c>
      <c r="H3829" t="s">
        <v>36</v>
      </c>
      <c r="I3829" t="s">
        <v>114</v>
      </c>
      <c r="J3829" t="s">
        <v>26</v>
      </c>
      <c r="K3829">
        <v>0</v>
      </c>
      <c r="L3829">
        <v>0</v>
      </c>
      <c r="M3829">
        <v>0</v>
      </c>
      <c r="N3829">
        <v>0</v>
      </c>
      <c r="O3829">
        <v>0</v>
      </c>
      <c r="P3829" t="s">
        <v>24</v>
      </c>
      <c r="Q3829" t="s">
        <v>86</v>
      </c>
      <c r="R3829" t="s">
        <v>1202</v>
      </c>
      <c r="S3829" t="s">
        <v>25</v>
      </c>
      <c r="T3829" t="s">
        <v>27</v>
      </c>
      <c r="U3829" t="s">
        <v>2654</v>
      </c>
      <c r="V3829" t="s">
        <v>51</v>
      </c>
      <c r="W3829" t="s">
        <v>744</v>
      </c>
      <c r="X3829" t="s">
        <v>1203</v>
      </c>
      <c r="Y3829">
        <v>223476</v>
      </c>
    </row>
    <row r="3830" spans="1:25" x14ac:dyDescent="0.3">
      <c r="A3830" t="s">
        <v>352</v>
      </c>
      <c r="B3830" t="s">
        <v>250</v>
      </c>
      <c r="C3830" t="s">
        <v>21</v>
      </c>
      <c r="D3830">
        <v>2</v>
      </c>
      <c r="E3830" s="1">
        <v>39354.465277777781</v>
      </c>
      <c r="F3830">
        <v>1</v>
      </c>
      <c r="G3830" t="s">
        <v>31</v>
      </c>
      <c r="H3830" t="s">
        <v>36</v>
      </c>
      <c r="I3830" t="s">
        <v>26</v>
      </c>
      <c r="J3830" t="s">
        <v>26</v>
      </c>
      <c r="K3830">
        <v>0</v>
      </c>
      <c r="L3830">
        <v>0</v>
      </c>
      <c r="M3830">
        <v>0</v>
      </c>
      <c r="N3830">
        <v>0</v>
      </c>
      <c r="O3830">
        <v>0</v>
      </c>
      <c r="P3830" t="s">
        <v>24</v>
      </c>
      <c r="Q3830" t="s">
        <v>86</v>
      </c>
      <c r="R3830" t="s">
        <v>96</v>
      </c>
      <c r="S3830" t="s">
        <v>25</v>
      </c>
      <c r="T3830" t="s">
        <v>27</v>
      </c>
      <c r="U3830" t="s">
        <v>2654</v>
      </c>
      <c r="V3830" t="s">
        <v>51</v>
      </c>
      <c r="W3830" t="s">
        <v>744</v>
      </c>
      <c r="X3830" t="s">
        <v>97</v>
      </c>
      <c r="Y3830">
        <v>211063</v>
      </c>
    </row>
    <row r="3831" spans="1:25" x14ac:dyDescent="0.3">
      <c r="A3831" t="s">
        <v>352</v>
      </c>
      <c r="B3831" t="s">
        <v>250</v>
      </c>
      <c r="C3831" t="s">
        <v>21</v>
      </c>
      <c r="D3831">
        <v>2</v>
      </c>
      <c r="E3831" s="1">
        <v>37529.701388888891</v>
      </c>
      <c r="F3831">
        <v>1</v>
      </c>
      <c r="G3831" t="s">
        <v>31</v>
      </c>
      <c r="H3831" t="s">
        <v>30</v>
      </c>
      <c r="I3831" t="s">
        <v>26</v>
      </c>
      <c r="J3831" t="s">
        <v>26</v>
      </c>
      <c r="K3831">
        <v>0</v>
      </c>
      <c r="L3831">
        <v>0</v>
      </c>
      <c r="M3831">
        <v>0</v>
      </c>
      <c r="N3831">
        <v>0</v>
      </c>
      <c r="O3831">
        <v>0</v>
      </c>
      <c r="P3831" t="s">
        <v>24</v>
      </c>
      <c r="Q3831" t="s">
        <v>86</v>
      </c>
      <c r="R3831" t="s">
        <v>96</v>
      </c>
      <c r="S3831" t="s">
        <v>25</v>
      </c>
      <c r="T3831" t="s">
        <v>27</v>
      </c>
      <c r="U3831" t="s">
        <v>2654</v>
      </c>
      <c r="V3831" t="s">
        <v>51</v>
      </c>
      <c r="W3831" t="s">
        <v>744</v>
      </c>
      <c r="X3831" t="s">
        <v>97</v>
      </c>
      <c r="Y3831">
        <v>330602</v>
      </c>
    </row>
    <row r="3832" spans="1:25" x14ac:dyDescent="0.3">
      <c r="A3832" t="s">
        <v>352</v>
      </c>
      <c r="B3832" t="s">
        <v>250</v>
      </c>
      <c r="C3832" t="s">
        <v>21</v>
      </c>
      <c r="D3832">
        <v>2</v>
      </c>
      <c r="E3832" s="1">
        <v>36576.586805555555</v>
      </c>
      <c r="F3832">
        <v>1</v>
      </c>
      <c r="G3832" t="s">
        <v>31</v>
      </c>
      <c r="H3832" t="s">
        <v>30</v>
      </c>
      <c r="I3832" t="s">
        <v>26</v>
      </c>
      <c r="J3832" t="s">
        <v>26</v>
      </c>
      <c r="K3832">
        <v>0</v>
      </c>
      <c r="L3832">
        <v>0</v>
      </c>
      <c r="M3832">
        <v>0</v>
      </c>
      <c r="N3832">
        <v>0</v>
      </c>
      <c r="O3832">
        <v>0</v>
      </c>
      <c r="P3832" t="s">
        <v>24</v>
      </c>
      <c r="Q3832" t="s">
        <v>295</v>
      </c>
      <c r="R3832" t="s">
        <v>293</v>
      </c>
      <c r="S3832" t="s">
        <v>25</v>
      </c>
      <c r="T3832" t="s">
        <v>64</v>
      </c>
      <c r="U3832" t="s">
        <v>2652</v>
      </c>
      <c r="V3832" t="s">
        <v>51</v>
      </c>
      <c r="W3832" t="s">
        <v>744</v>
      </c>
      <c r="X3832" t="s">
        <v>294</v>
      </c>
      <c r="Y3832">
        <v>216550</v>
      </c>
    </row>
    <row r="3833" spans="1:25" x14ac:dyDescent="0.3">
      <c r="A3833" t="s">
        <v>352</v>
      </c>
      <c r="B3833" t="s">
        <v>250</v>
      </c>
      <c r="C3833" t="s">
        <v>21</v>
      </c>
      <c r="D3833">
        <v>2</v>
      </c>
      <c r="E3833" s="1">
        <v>40796.479166666664</v>
      </c>
      <c r="F3833">
        <v>1</v>
      </c>
      <c r="G3833" t="s">
        <v>31</v>
      </c>
      <c r="H3833" t="s">
        <v>36</v>
      </c>
      <c r="I3833" t="s">
        <v>125</v>
      </c>
      <c r="J3833" t="s">
        <v>113</v>
      </c>
      <c r="K3833">
        <v>0</v>
      </c>
      <c r="L3833">
        <v>0</v>
      </c>
      <c r="M3833">
        <v>0</v>
      </c>
      <c r="N3833">
        <v>0</v>
      </c>
      <c r="O3833">
        <v>0</v>
      </c>
      <c r="P3833" t="s">
        <v>24</v>
      </c>
      <c r="Q3833" t="s">
        <v>295</v>
      </c>
      <c r="R3833" t="s">
        <v>293</v>
      </c>
      <c r="S3833" t="s">
        <v>25</v>
      </c>
      <c r="T3833" t="s">
        <v>27</v>
      </c>
      <c r="U3833" t="s">
        <v>2652</v>
      </c>
      <c r="V3833" t="s">
        <v>51</v>
      </c>
      <c r="W3833" t="s">
        <v>744</v>
      </c>
      <c r="X3833" t="s">
        <v>294</v>
      </c>
      <c r="Y3833">
        <v>227766</v>
      </c>
    </row>
    <row r="3834" spans="1:25" x14ac:dyDescent="0.3">
      <c r="A3834" t="s">
        <v>352</v>
      </c>
      <c r="B3834" t="s">
        <v>250</v>
      </c>
      <c r="C3834" t="s">
        <v>21</v>
      </c>
      <c r="D3834">
        <v>2</v>
      </c>
      <c r="E3834" s="1">
        <v>38459.6875</v>
      </c>
      <c r="F3834">
        <v>1</v>
      </c>
      <c r="G3834" t="s">
        <v>31</v>
      </c>
      <c r="H3834" t="s">
        <v>36</v>
      </c>
      <c r="I3834" t="s">
        <v>26</v>
      </c>
      <c r="J3834" t="s">
        <v>26</v>
      </c>
      <c r="K3834">
        <v>0</v>
      </c>
      <c r="L3834">
        <v>0</v>
      </c>
      <c r="M3834">
        <v>0</v>
      </c>
      <c r="N3834">
        <v>0</v>
      </c>
      <c r="O3834">
        <v>0</v>
      </c>
      <c r="P3834" t="s">
        <v>24</v>
      </c>
      <c r="Q3834" t="s">
        <v>184</v>
      </c>
      <c r="R3834" t="s">
        <v>184</v>
      </c>
      <c r="S3834" t="s">
        <v>25</v>
      </c>
      <c r="T3834" t="s">
        <v>27</v>
      </c>
      <c r="U3834" t="s">
        <v>2650</v>
      </c>
      <c r="V3834" t="s">
        <v>51</v>
      </c>
      <c r="W3834" t="s">
        <v>744</v>
      </c>
      <c r="X3834" t="s">
        <v>185</v>
      </c>
      <c r="Y3834">
        <v>212173</v>
      </c>
    </row>
    <row r="3835" spans="1:25" x14ac:dyDescent="0.3">
      <c r="A3835" t="s">
        <v>352</v>
      </c>
      <c r="B3835" t="s">
        <v>250</v>
      </c>
      <c r="C3835" t="s">
        <v>21</v>
      </c>
      <c r="D3835">
        <v>2</v>
      </c>
      <c r="E3835" s="1">
        <v>40848.579861111109</v>
      </c>
      <c r="F3835">
        <v>1</v>
      </c>
      <c r="G3835" t="s">
        <v>31</v>
      </c>
      <c r="H3835" t="s">
        <v>30</v>
      </c>
      <c r="I3835" t="s">
        <v>26</v>
      </c>
      <c r="J3835" t="s">
        <v>26</v>
      </c>
      <c r="K3835">
        <v>0</v>
      </c>
      <c r="L3835">
        <v>0</v>
      </c>
      <c r="M3835">
        <v>0</v>
      </c>
      <c r="N3835">
        <v>0</v>
      </c>
      <c r="O3835">
        <v>0</v>
      </c>
      <c r="P3835" t="s">
        <v>24</v>
      </c>
      <c r="Q3835" t="s">
        <v>184</v>
      </c>
      <c r="R3835" t="s">
        <v>184</v>
      </c>
      <c r="S3835" t="s">
        <v>25</v>
      </c>
      <c r="T3835" t="s">
        <v>27</v>
      </c>
      <c r="U3835" t="s">
        <v>2650</v>
      </c>
      <c r="V3835" t="s">
        <v>51</v>
      </c>
      <c r="W3835" t="s">
        <v>744</v>
      </c>
      <c r="X3835" t="s">
        <v>185</v>
      </c>
      <c r="Y3835">
        <v>357171</v>
      </c>
    </row>
    <row r="3836" spans="1:25" x14ac:dyDescent="0.3">
      <c r="A3836" t="s">
        <v>352</v>
      </c>
      <c r="B3836" t="s">
        <v>250</v>
      </c>
      <c r="C3836" t="s">
        <v>21</v>
      </c>
      <c r="D3836">
        <v>2</v>
      </c>
      <c r="E3836" s="1">
        <v>41496.309027777781</v>
      </c>
      <c r="F3836">
        <v>1</v>
      </c>
      <c r="G3836" t="s">
        <v>31</v>
      </c>
      <c r="H3836" t="s">
        <v>30</v>
      </c>
      <c r="I3836" t="s">
        <v>26</v>
      </c>
      <c r="J3836" t="s">
        <v>26</v>
      </c>
      <c r="K3836">
        <v>0</v>
      </c>
      <c r="L3836">
        <v>0</v>
      </c>
      <c r="M3836">
        <v>0</v>
      </c>
      <c r="N3836">
        <v>0</v>
      </c>
      <c r="O3836">
        <v>0</v>
      </c>
      <c r="P3836" t="s">
        <v>24</v>
      </c>
      <c r="Q3836" t="s">
        <v>2671</v>
      </c>
      <c r="R3836" t="s">
        <v>346</v>
      </c>
      <c r="S3836" t="s">
        <v>25</v>
      </c>
      <c r="T3836" t="s">
        <v>27</v>
      </c>
      <c r="U3836" t="s">
        <v>2650</v>
      </c>
      <c r="V3836" t="s">
        <v>51</v>
      </c>
      <c r="W3836" t="s">
        <v>744</v>
      </c>
      <c r="X3836" t="s">
        <v>395</v>
      </c>
      <c r="Y3836">
        <v>312312</v>
      </c>
    </row>
    <row r="3837" spans="1:25" x14ac:dyDescent="0.3">
      <c r="A3837" t="s">
        <v>352</v>
      </c>
      <c r="B3837" t="s">
        <v>250</v>
      </c>
      <c r="C3837" t="s">
        <v>21</v>
      </c>
      <c r="D3837">
        <v>2</v>
      </c>
      <c r="E3837" s="1">
        <v>41526.429166666669</v>
      </c>
      <c r="F3837">
        <v>1</v>
      </c>
      <c r="G3837" t="s">
        <v>31</v>
      </c>
      <c r="H3837" t="s">
        <v>36</v>
      </c>
      <c r="I3837" t="s">
        <v>26</v>
      </c>
      <c r="J3837" t="s">
        <v>26</v>
      </c>
      <c r="K3837">
        <v>0</v>
      </c>
      <c r="L3837">
        <v>0</v>
      </c>
      <c r="M3837">
        <v>0</v>
      </c>
      <c r="N3837">
        <v>0</v>
      </c>
      <c r="O3837">
        <v>0</v>
      </c>
      <c r="P3837" t="s">
        <v>24</v>
      </c>
      <c r="Q3837" t="s">
        <v>86</v>
      </c>
      <c r="R3837" t="s">
        <v>96</v>
      </c>
      <c r="S3837" t="s">
        <v>25</v>
      </c>
      <c r="T3837" t="s">
        <v>27</v>
      </c>
      <c r="U3837" t="s">
        <v>2654</v>
      </c>
      <c r="V3837" t="s">
        <v>51</v>
      </c>
      <c r="W3837" t="s">
        <v>744</v>
      </c>
      <c r="X3837" t="s">
        <v>97</v>
      </c>
      <c r="Y3837">
        <v>355591</v>
      </c>
    </row>
    <row r="3838" spans="1:25" x14ac:dyDescent="0.3">
      <c r="A3838" t="s">
        <v>352</v>
      </c>
      <c r="B3838" t="s">
        <v>250</v>
      </c>
      <c r="C3838" t="s">
        <v>21</v>
      </c>
      <c r="D3838">
        <v>2</v>
      </c>
      <c r="E3838" s="1">
        <v>39716.700694444444</v>
      </c>
      <c r="F3838">
        <v>1</v>
      </c>
      <c r="G3838" t="s">
        <v>31</v>
      </c>
      <c r="H3838" t="s">
        <v>30</v>
      </c>
      <c r="I3838" t="s">
        <v>26</v>
      </c>
      <c r="J3838" t="s">
        <v>26</v>
      </c>
      <c r="K3838">
        <v>0</v>
      </c>
      <c r="L3838">
        <v>0</v>
      </c>
      <c r="M3838">
        <v>0</v>
      </c>
      <c r="N3838">
        <v>0</v>
      </c>
      <c r="O3838">
        <v>0</v>
      </c>
      <c r="P3838" t="s">
        <v>24</v>
      </c>
      <c r="Q3838" t="s">
        <v>86</v>
      </c>
      <c r="R3838" t="s">
        <v>96</v>
      </c>
      <c r="S3838" t="s">
        <v>25</v>
      </c>
      <c r="T3838" t="s">
        <v>27</v>
      </c>
      <c r="U3838" t="s">
        <v>2654</v>
      </c>
      <c r="V3838" t="s">
        <v>51</v>
      </c>
      <c r="W3838" t="s">
        <v>744</v>
      </c>
      <c r="X3838" t="s">
        <v>97</v>
      </c>
      <c r="Y3838">
        <v>358055</v>
      </c>
    </row>
    <row r="3839" spans="1:25" x14ac:dyDescent="0.3">
      <c r="A3839" t="s">
        <v>352</v>
      </c>
      <c r="B3839" t="s">
        <v>250</v>
      </c>
      <c r="C3839" t="s">
        <v>21</v>
      </c>
      <c r="D3839">
        <v>2</v>
      </c>
      <c r="E3839" s="1">
        <v>37561.334722222222</v>
      </c>
      <c r="F3839">
        <v>1</v>
      </c>
      <c r="G3839" t="s">
        <v>31</v>
      </c>
      <c r="H3839" t="s">
        <v>36</v>
      </c>
      <c r="I3839" t="s">
        <v>26</v>
      </c>
      <c r="J3839" t="s">
        <v>26</v>
      </c>
      <c r="K3839">
        <v>0</v>
      </c>
      <c r="L3839">
        <v>0</v>
      </c>
      <c r="M3839">
        <v>0</v>
      </c>
      <c r="N3839">
        <v>10</v>
      </c>
      <c r="O3839">
        <v>0</v>
      </c>
      <c r="P3839" t="s">
        <v>24</v>
      </c>
      <c r="Q3839" t="s">
        <v>86</v>
      </c>
      <c r="R3839" t="s">
        <v>96</v>
      </c>
      <c r="S3839" t="s">
        <v>25</v>
      </c>
      <c r="T3839" t="s">
        <v>27</v>
      </c>
      <c r="U3839" t="s">
        <v>2654</v>
      </c>
      <c r="V3839" t="s">
        <v>51</v>
      </c>
      <c r="W3839" t="s">
        <v>744</v>
      </c>
      <c r="X3839" t="s">
        <v>97</v>
      </c>
      <c r="Y3839">
        <v>211080</v>
      </c>
    </row>
    <row r="3840" spans="1:25" x14ac:dyDescent="0.3">
      <c r="A3840" t="s">
        <v>352</v>
      </c>
      <c r="B3840" t="s">
        <v>250</v>
      </c>
      <c r="C3840" t="s">
        <v>21</v>
      </c>
      <c r="D3840">
        <v>2</v>
      </c>
      <c r="E3840" s="1">
        <v>42007.480555555558</v>
      </c>
      <c r="F3840">
        <v>1</v>
      </c>
      <c r="G3840" t="s">
        <v>31</v>
      </c>
      <c r="H3840" t="s">
        <v>30</v>
      </c>
      <c r="I3840" t="s">
        <v>26</v>
      </c>
      <c r="J3840" t="s">
        <v>26</v>
      </c>
      <c r="K3840">
        <v>0</v>
      </c>
      <c r="L3840">
        <v>0</v>
      </c>
      <c r="M3840">
        <v>0</v>
      </c>
      <c r="N3840">
        <v>15</v>
      </c>
      <c r="O3840">
        <v>0</v>
      </c>
      <c r="P3840" t="s">
        <v>24</v>
      </c>
      <c r="Q3840" t="s">
        <v>295</v>
      </c>
      <c r="R3840" t="s">
        <v>293</v>
      </c>
      <c r="S3840" t="s">
        <v>25</v>
      </c>
      <c r="T3840" t="s">
        <v>27</v>
      </c>
      <c r="U3840" t="s">
        <v>2652</v>
      </c>
      <c r="V3840" t="s">
        <v>51</v>
      </c>
      <c r="W3840" t="s">
        <v>744</v>
      </c>
      <c r="X3840" t="s">
        <v>294</v>
      </c>
      <c r="Y3840">
        <v>222275</v>
      </c>
    </row>
    <row r="3841" spans="1:25" x14ac:dyDescent="0.3">
      <c r="A3841" t="s">
        <v>352</v>
      </c>
      <c r="B3841" t="s">
        <v>250</v>
      </c>
      <c r="C3841" t="s">
        <v>21</v>
      </c>
      <c r="D3841">
        <v>2</v>
      </c>
      <c r="E3841" s="1">
        <v>40736.003472222219</v>
      </c>
      <c r="F3841">
        <v>1</v>
      </c>
      <c r="G3841" t="s">
        <v>31</v>
      </c>
      <c r="H3841" t="s">
        <v>30</v>
      </c>
      <c r="I3841" t="s">
        <v>26</v>
      </c>
      <c r="J3841" t="s">
        <v>26</v>
      </c>
      <c r="K3841">
        <v>0</v>
      </c>
      <c r="L3841">
        <v>0</v>
      </c>
      <c r="M3841">
        <v>0</v>
      </c>
      <c r="N3841">
        <v>25</v>
      </c>
      <c r="O3841">
        <v>0</v>
      </c>
      <c r="P3841" t="s">
        <v>24</v>
      </c>
      <c r="Q3841" t="s">
        <v>184</v>
      </c>
      <c r="R3841" t="s">
        <v>184</v>
      </c>
      <c r="S3841" t="s">
        <v>25</v>
      </c>
      <c r="T3841" t="s">
        <v>27</v>
      </c>
      <c r="U3841" t="s">
        <v>2650</v>
      </c>
      <c r="V3841" t="s">
        <v>51</v>
      </c>
      <c r="W3841" t="s">
        <v>744</v>
      </c>
      <c r="X3841" t="s">
        <v>185</v>
      </c>
      <c r="Y3841">
        <v>208480</v>
      </c>
    </row>
    <row r="3842" spans="1:25" x14ac:dyDescent="0.3">
      <c r="A3842" t="s">
        <v>352</v>
      </c>
      <c r="B3842" t="s">
        <v>250</v>
      </c>
      <c r="C3842" t="s">
        <v>21</v>
      </c>
      <c r="D3842">
        <v>2</v>
      </c>
      <c r="E3842" s="1">
        <v>41043.84375</v>
      </c>
      <c r="F3842">
        <v>1</v>
      </c>
      <c r="G3842" t="s">
        <v>31</v>
      </c>
      <c r="H3842" t="s">
        <v>30</v>
      </c>
      <c r="I3842" t="s">
        <v>26</v>
      </c>
      <c r="J3842" t="s">
        <v>26</v>
      </c>
      <c r="K3842">
        <v>0</v>
      </c>
      <c r="L3842">
        <v>0</v>
      </c>
      <c r="M3842">
        <v>0</v>
      </c>
      <c r="N3842">
        <v>100</v>
      </c>
      <c r="O3842">
        <v>0</v>
      </c>
      <c r="P3842" t="s">
        <v>24</v>
      </c>
      <c r="Q3842" t="s">
        <v>2666</v>
      </c>
      <c r="R3842" t="s">
        <v>286</v>
      </c>
      <c r="S3842" t="s">
        <v>25</v>
      </c>
      <c r="T3842" t="s">
        <v>64</v>
      </c>
      <c r="U3842" t="s">
        <v>2665</v>
      </c>
      <c r="V3842" t="s">
        <v>51</v>
      </c>
      <c r="W3842" t="s">
        <v>744</v>
      </c>
      <c r="X3842" t="s">
        <v>287</v>
      </c>
      <c r="Y3842">
        <v>218721</v>
      </c>
    </row>
    <row r="3843" spans="1:25" x14ac:dyDescent="0.3">
      <c r="A3843" t="s">
        <v>352</v>
      </c>
      <c r="B3843" t="s">
        <v>250</v>
      </c>
      <c r="C3843" t="s">
        <v>21</v>
      </c>
      <c r="D3843">
        <v>2</v>
      </c>
      <c r="E3843" s="1">
        <v>41908.350694444445</v>
      </c>
      <c r="F3843">
        <v>1</v>
      </c>
      <c r="G3843" t="s">
        <v>31</v>
      </c>
      <c r="H3843" t="s">
        <v>30</v>
      </c>
      <c r="I3843" t="s">
        <v>114</v>
      </c>
      <c r="J3843" t="s">
        <v>26</v>
      </c>
      <c r="K3843">
        <v>0</v>
      </c>
      <c r="L3843">
        <v>0</v>
      </c>
      <c r="M3843">
        <v>0</v>
      </c>
      <c r="N3843">
        <v>100</v>
      </c>
      <c r="O3843">
        <v>0</v>
      </c>
      <c r="P3843" t="s">
        <v>24</v>
      </c>
      <c r="Q3843" t="s">
        <v>2671</v>
      </c>
      <c r="R3843" t="s">
        <v>639</v>
      </c>
      <c r="S3843" t="s">
        <v>25</v>
      </c>
      <c r="T3843" t="s">
        <v>27</v>
      </c>
      <c r="U3843" t="s">
        <v>2650</v>
      </c>
      <c r="V3843" t="s">
        <v>51</v>
      </c>
      <c r="W3843" t="s">
        <v>744</v>
      </c>
      <c r="X3843" t="s">
        <v>640</v>
      </c>
      <c r="Y3843">
        <v>223728</v>
      </c>
    </row>
    <row r="3844" spans="1:25" x14ac:dyDescent="0.3">
      <c r="A3844" t="s">
        <v>352</v>
      </c>
      <c r="B3844" t="s">
        <v>250</v>
      </c>
      <c r="C3844" t="s">
        <v>21</v>
      </c>
      <c r="D3844">
        <v>2</v>
      </c>
      <c r="E3844" s="1">
        <v>40520.739583333336</v>
      </c>
      <c r="F3844">
        <v>1</v>
      </c>
      <c r="G3844" t="s">
        <v>79</v>
      </c>
      <c r="H3844" t="s">
        <v>56</v>
      </c>
      <c r="I3844" t="s">
        <v>26</v>
      </c>
      <c r="J3844" t="s">
        <v>26</v>
      </c>
      <c r="K3844">
        <v>0</v>
      </c>
      <c r="L3844">
        <v>0</v>
      </c>
      <c r="M3844">
        <v>0</v>
      </c>
      <c r="N3844">
        <v>150</v>
      </c>
      <c r="O3844">
        <v>0</v>
      </c>
      <c r="P3844" t="s">
        <v>24</v>
      </c>
      <c r="Q3844" t="s">
        <v>86</v>
      </c>
      <c r="R3844" t="s">
        <v>96</v>
      </c>
      <c r="S3844" t="s">
        <v>25</v>
      </c>
      <c r="T3844" t="s">
        <v>27</v>
      </c>
      <c r="U3844" t="s">
        <v>2654</v>
      </c>
      <c r="V3844" t="s">
        <v>51</v>
      </c>
      <c r="W3844" t="s">
        <v>744</v>
      </c>
      <c r="X3844" t="s">
        <v>97</v>
      </c>
      <c r="Y3844">
        <v>239229</v>
      </c>
    </row>
    <row r="3845" spans="1:25" x14ac:dyDescent="0.3">
      <c r="A3845" t="s">
        <v>352</v>
      </c>
      <c r="B3845" t="s">
        <v>250</v>
      </c>
      <c r="C3845" t="s">
        <v>21</v>
      </c>
      <c r="D3845">
        <v>2</v>
      </c>
      <c r="E3845" s="1">
        <v>38976.777777777781</v>
      </c>
      <c r="F3845">
        <v>1</v>
      </c>
      <c r="G3845" t="s">
        <v>79</v>
      </c>
      <c r="H3845" t="s">
        <v>47</v>
      </c>
      <c r="I3845" t="s">
        <v>26</v>
      </c>
      <c r="J3845" t="s">
        <v>26</v>
      </c>
      <c r="K3845">
        <v>0</v>
      </c>
      <c r="L3845">
        <v>0</v>
      </c>
      <c r="M3845">
        <v>0</v>
      </c>
      <c r="N3845">
        <v>0</v>
      </c>
      <c r="O3845">
        <v>0</v>
      </c>
      <c r="P3845" t="s">
        <v>24</v>
      </c>
      <c r="Q3845" t="s">
        <v>166</v>
      </c>
      <c r="R3845" t="s">
        <v>166</v>
      </c>
      <c r="S3845" t="s">
        <v>25</v>
      </c>
      <c r="T3845" t="s">
        <v>27</v>
      </c>
      <c r="U3845" t="s">
        <v>2653</v>
      </c>
      <c r="V3845" t="s">
        <v>51</v>
      </c>
      <c r="W3845" t="s">
        <v>744</v>
      </c>
      <c r="X3845" t="s">
        <v>167</v>
      </c>
      <c r="Y3845">
        <v>360729</v>
      </c>
    </row>
    <row r="3846" spans="1:25" x14ac:dyDescent="0.3">
      <c r="A3846" t="s">
        <v>352</v>
      </c>
      <c r="B3846" t="s">
        <v>250</v>
      </c>
      <c r="C3846" t="s">
        <v>21</v>
      </c>
      <c r="D3846">
        <v>2</v>
      </c>
      <c r="E3846" s="1">
        <v>39812.745833333334</v>
      </c>
      <c r="F3846">
        <v>1</v>
      </c>
      <c r="G3846" t="s">
        <v>79</v>
      </c>
      <c r="H3846" t="s">
        <v>56</v>
      </c>
      <c r="I3846" t="s">
        <v>26</v>
      </c>
      <c r="J3846" t="s">
        <v>26</v>
      </c>
      <c r="K3846">
        <v>0</v>
      </c>
      <c r="L3846">
        <v>0</v>
      </c>
      <c r="M3846">
        <v>0</v>
      </c>
      <c r="N3846">
        <v>0</v>
      </c>
      <c r="O3846">
        <v>0</v>
      </c>
      <c r="P3846" t="s">
        <v>24</v>
      </c>
      <c r="Q3846" t="s">
        <v>245</v>
      </c>
      <c r="R3846" t="s">
        <v>243</v>
      </c>
      <c r="S3846" t="s">
        <v>25</v>
      </c>
      <c r="T3846" t="s">
        <v>27</v>
      </c>
      <c r="U3846" t="s">
        <v>2654</v>
      </c>
      <c r="V3846" t="s">
        <v>51</v>
      </c>
      <c r="W3846" t="s">
        <v>744</v>
      </c>
      <c r="X3846" t="s">
        <v>244</v>
      </c>
      <c r="Y3846">
        <v>236746</v>
      </c>
    </row>
    <row r="3847" spans="1:25" x14ac:dyDescent="0.3">
      <c r="A3847" t="s">
        <v>352</v>
      </c>
      <c r="B3847" t="s">
        <v>250</v>
      </c>
      <c r="C3847" t="s">
        <v>21</v>
      </c>
      <c r="D3847">
        <v>2</v>
      </c>
      <c r="E3847" s="1">
        <v>40562.753472222219</v>
      </c>
      <c r="F3847">
        <v>1</v>
      </c>
      <c r="G3847" t="s">
        <v>79</v>
      </c>
      <c r="H3847" t="s">
        <v>47</v>
      </c>
      <c r="I3847" t="s">
        <v>26</v>
      </c>
      <c r="J3847" t="s">
        <v>26</v>
      </c>
      <c r="K3847">
        <v>0</v>
      </c>
      <c r="L3847">
        <v>0</v>
      </c>
      <c r="M3847">
        <v>0</v>
      </c>
      <c r="N3847">
        <v>0</v>
      </c>
      <c r="O3847">
        <v>0</v>
      </c>
      <c r="P3847" t="s">
        <v>24</v>
      </c>
      <c r="Q3847" t="s">
        <v>208</v>
      </c>
      <c r="R3847" t="s">
        <v>208</v>
      </c>
      <c r="S3847" t="s">
        <v>25</v>
      </c>
      <c r="T3847" t="s">
        <v>27</v>
      </c>
      <c r="U3847" t="s">
        <v>208</v>
      </c>
      <c r="V3847" t="s">
        <v>51</v>
      </c>
      <c r="W3847" t="s">
        <v>744</v>
      </c>
      <c r="X3847" t="s">
        <v>209</v>
      </c>
      <c r="Y3847">
        <v>213260</v>
      </c>
    </row>
    <row r="3848" spans="1:25" x14ac:dyDescent="0.3">
      <c r="A3848" t="s">
        <v>352</v>
      </c>
      <c r="B3848" t="s">
        <v>250</v>
      </c>
      <c r="C3848" t="s">
        <v>21</v>
      </c>
      <c r="D3848">
        <v>2</v>
      </c>
      <c r="E3848" s="1">
        <v>38491.8125</v>
      </c>
      <c r="F3848">
        <v>1</v>
      </c>
      <c r="G3848" t="s">
        <v>79</v>
      </c>
      <c r="H3848" t="s">
        <v>36</v>
      </c>
      <c r="I3848" t="s">
        <v>26</v>
      </c>
      <c r="J3848" t="s">
        <v>26</v>
      </c>
      <c r="K3848">
        <v>0</v>
      </c>
      <c r="L3848">
        <v>0</v>
      </c>
      <c r="M3848">
        <v>0</v>
      </c>
      <c r="N3848">
        <v>250</v>
      </c>
      <c r="O3848">
        <v>0</v>
      </c>
      <c r="P3848" t="s">
        <v>24</v>
      </c>
      <c r="Q3848" t="s">
        <v>221</v>
      </c>
      <c r="R3848" t="s">
        <v>221</v>
      </c>
      <c r="S3848" t="s">
        <v>25</v>
      </c>
      <c r="T3848" t="s">
        <v>27</v>
      </c>
      <c r="U3848" t="s">
        <v>2652</v>
      </c>
      <c r="V3848" t="s">
        <v>35</v>
      </c>
      <c r="W3848" t="s">
        <v>1160</v>
      </c>
      <c r="X3848" t="s">
        <v>339</v>
      </c>
      <c r="Y3848">
        <v>330699</v>
      </c>
    </row>
    <row r="3849" spans="1:25" x14ac:dyDescent="0.3">
      <c r="A3849" t="s">
        <v>352</v>
      </c>
      <c r="B3849" t="s">
        <v>250</v>
      </c>
      <c r="C3849" t="s">
        <v>21</v>
      </c>
      <c r="D3849">
        <v>2</v>
      </c>
      <c r="E3849" s="1">
        <v>41609.723611111112</v>
      </c>
      <c r="F3849">
        <v>1</v>
      </c>
      <c r="G3849" t="s">
        <v>79</v>
      </c>
      <c r="H3849" t="s">
        <v>30</v>
      </c>
      <c r="I3849" t="s">
        <v>26</v>
      </c>
      <c r="J3849" t="s">
        <v>26</v>
      </c>
      <c r="K3849">
        <v>0</v>
      </c>
      <c r="L3849">
        <v>0</v>
      </c>
      <c r="M3849">
        <v>0</v>
      </c>
      <c r="N3849">
        <v>0</v>
      </c>
      <c r="O3849">
        <v>0</v>
      </c>
      <c r="P3849" t="s">
        <v>24</v>
      </c>
      <c r="Q3849" t="s">
        <v>221</v>
      </c>
      <c r="R3849" t="s">
        <v>221</v>
      </c>
      <c r="S3849" t="s">
        <v>25</v>
      </c>
      <c r="T3849" t="s">
        <v>27</v>
      </c>
      <c r="U3849" t="s">
        <v>2652</v>
      </c>
      <c r="V3849" t="s">
        <v>35</v>
      </c>
      <c r="W3849" t="s">
        <v>1160</v>
      </c>
      <c r="X3849" t="s">
        <v>339</v>
      </c>
      <c r="Y3849">
        <v>356098</v>
      </c>
    </row>
    <row r="3850" spans="1:25" x14ac:dyDescent="0.3">
      <c r="A3850" t="s">
        <v>352</v>
      </c>
      <c r="B3850" t="s">
        <v>250</v>
      </c>
      <c r="C3850" t="s">
        <v>21</v>
      </c>
      <c r="D3850">
        <v>2</v>
      </c>
      <c r="E3850" s="1">
        <v>40604.918055555558</v>
      </c>
      <c r="F3850">
        <v>1</v>
      </c>
      <c r="G3850" t="s">
        <v>69</v>
      </c>
      <c r="H3850" t="s">
        <v>56</v>
      </c>
      <c r="I3850" t="s">
        <v>26</v>
      </c>
      <c r="J3850" t="s">
        <v>26</v>
      </c>
      <c r="K3850">
        <v>0</v>
      </c>
      <c r="L3850">
        <v>0</v>
      </c>
      <c r="M3850">
        <v>0</v>
      </c>
      <c r="N3850">
        <v>0</v>
      </c>
      <c r="O3850">
        <v>0</v>
      </c>
      <c r="P3850" t="s">
        <v>24</v>
      </c>
      <c r="Q3850" t="s">
        <v>221</v>
      </c>
      <c r="R3850" t="s">
        <v>219</v>
      </c>
      <c r="S3850" t="s">
        <v>25</v>
      </c>
      <c r="T3850" t="s">
        <v>27</v>
      </c>
      <c r="U3850" t="s">
        <v>2652</v>
      </c>
      <c r="V3850" t="s">
        <v>35</v>
      </c>
      <c r="W3850" t="s">
        <v>1160</v>
      </c>
      <c r="X3850" t="s">
        <v>220</v>
      </c>
      <c r="Y3850">
        <v>358964</v>
      </c>
    </row>
    <row r="3851" spans="1:25" x14ac:dyDescent="0.3">
      <c r="A3851" t="s">
        <v>352</v>
      </c>
      <c r="B3851" t="s">
        <v>250</v>
      </c>
      <c r="C3851" t="s">
        <v>21</v>
      </c>
      <c r="D3851">
        <v>2</v>
      </c>
      <c r="E3851" s="1">
        <v>39959.222222222219</v>
      </c>
      <c r="F3851">
        <v>1</v>
      </c>
      <c r="G3851" t="s">
        <v>69</v>
      </c>
      <c r="H3851" t="s">
        <v>47</v>
      </c>
      <c r="I3851" t="s">
        <v>26</v>
      </c>
      <c r="J3851" t="s">
        <v>212</v>
      </c>
      <c r="K3851">
        <v>0</v>
      </c>
      <c r="L3851">
        <v>0</v>
      </c>
      <c r="M3851">
        <v>0</v>
      </c>
      <c r="N3851">
        <v>0</v>
      </c>
      <c r="O3851">
        <v>0</v>
      </c>
      <c r="P3851" t="s">
        <v>24</v>
      </c>
      <c r="Q3851" t="s">
        <v>128</v>
      </c>
      <c r="R3851" t="s">
        <v>649</v>
      </c>
      <c r="S3851" t="s">
        <v>25</v>
      </c>
      <c r="T3851" t="s">
        <v>27</v>
      </c>
      <c r="U3851" t="s">
        <v>2657</v>
      </c>
      <c r="V3851" t="s">
        <v>35</v>
      </c>
      <c r="W3851" t="s">
        <v>1160</v>
      </c>
      <c r="X3851" t="s">
        <v>650</v>
      </c>
      <c r="Y3851">
        <v>357723</v>
      </c>
    </row>
    <row r="3852" spans="1:25" x14ac:dyDescent="0.3">
      <c r="A3852" t="s">
        <v>352</v>
      </c>
      <c r="B3852" t="s">
        <v>250</v>
      </c>
      <c r="C3852" t="s">
        <v>21</v>
      </c>
      <c r="D3852">
        <v>2</v>
      </c>
      <c r="E3852" s="1">
        <v>41988.816666666666</v>
      </c>
      <c r="F3852">
        <v>1</v>
      </c>
      <c r="G3852" t="s">
        <v>69</v>
      </c>
      <c r="H3852" t="s">
        <v>47</v>
      </c>
      <c r="I3852" t="s">
        <v>26</v>
      </c>
      <c r="J3852" t="s">
        <v>26</v>
      </c>
      <c r="K3852">
        <v>0</v>
      </c>
      <c r="L3852">
        <v>0</v>
      </c>
      <c r="M3852">
        <v>0</v>
      </c>
      <c r="N3852">
        <v>0</v>
      </c>
      <c r="O3852">
        <v>0</v>
      </c>
      <c r="P3852" t="s">
        <v>24</v>
      </c>
      <c r="Q3852" t="s">
        <v>2664</v>
      </c>
      <c r="R3852" t="s">
        <v>568</v>
      </c>
      <c r="S3852" t="s">
        <v>25</v>
      </c>
      <c r="T3852" t="s">
        <v>27</v>
      </c>
      <c r="U3852" t="s">
        <v>2664</v>
      </c>
      <c r="V3852" t="s">
        <v>35</v>
      </c>
      <c r="W3852" t="s">
        <v>1160</v>
      </c>
      <c r="X3852" t="s">
        <v>569</v>
      </c>
      <c r="Y3852">
        <v>329901</v>
      </c>
    </row>
    <row r="3853" spans="1:25" x14ac:dyDescent="0.3">
      <c r="A3853" t="s">
        <v>352</v>
      </c>
      <c r="B3853" t="s">
        <v>250</v>
      </c>
      <c r="C3853" t="s">
        <v>21</v>
      </c>
      <c r="D3853">
        <v>2</v>
      </c>
      <c r="E3853" s="1">
        <v>40299.861111111109</v>
      </c>
      <c r="F3853">
        <v>1</v>
      </c>
      <c r="G3853" t="s">
        <v>69</v>
      </c>
      <c r="H3853" t="s">
        <v>56</v>
      </c>
      <c r="I3853" t="s">
        <v>26</v>
      </c>
      <c r="J3853" t="s">
        <v>26</v>
      </c>
      <c r="K3853">
        <v>0</v>
      </c>
      <c r="L3853">
        <v>0</v>
      </c>
      <c r="M3853">
        <v>0</v>
      </c>
      <c r="N3853">
        <v>0</v>
      </c>
      <c r="O3853">
        <v>0</v>
      </c>
      <c r="P3853" t="s">
        <v>24</v>
      </c>
      <c r="Q3853" t="s">
        <v>2667</v>
      </c>
      <c r="R3853" t="s">
        <v>67</v>
      </c>
      <c r="S3853" t="s">
        <v>25</v>
      </c>
      <c r="T3853" t="s">
        <v>64</v>
      </c>
      <c r="U3853" t="s">
        <v>2665</v>
      </c>
      <c r="V3853" t="s">
        <v>35</v>
      </c>
      <c r="W3853" t="s">
        <v>1160</v>
      </c>
      <c r="X3853" t="s">
        <v>68</v>
      </c>
      <c r="Y3853">
        <v>332550</v>
      </c>
    </row>
    <row r="3854" spans="1:25" x14ac:dyDescent="0.3">
      <c r="A3854" t="s">
        <v>352</v>
      </c>
      <c r="B3854" t="s">
        <v>250</v>
      </c>
      <c r="C3854" t="s">
        <v>21</v>
      </c>
      <c r="D3854">
        <v>2</v>
      </c>
      <c r="E3854" s="1">
        <v>41480.894444444442</v>
      </c>
      <c r="F3854">
        <v>1</v>
      </c>
      <c r="G3854" t="s">
        <v>69</v>
      </c>
      <c r="H3854" t="s">
        <v>56</v>
      </c>
      <c r="I3854" t="s">
        <v>26</v>
      </c>
      <c r="J3854" t="s">
        <v>26</v>
      </c>
      <c r="K3854">
        <v>0</v>
      </c>
      <c r="L3854">
        <v>0</v>
      </c>
      <c r="M3854">
        <v>0</v>
      </c>
      <c r="N3854">
        <v>0</v>
      </c>
      <c r="O3854">
        <v>0</v>
      </c>
      <c r="P3854" t="s">
        <v>24</v>
      </c>
      <c r="Q3854" t="s">
        <v>184</v>
      </c>
      <c r="R3854" t="s">
        <v>184</v>
      </c>
      <c r="S3854" t="s">
        <v>25</v>
      </c>
      <c r="T3854" t="s">
        <v>27</v>
      </c>
      <c r="U3854" t="s">
        <v>2650</v>
      </c>
      <c r="V3854" t="s">
        <v>35</v>
      </c>
      <c r="W3854" t="s">
        <v>1160</v>
      </c>
      <c r="X3854" t="s">
        <v>185</v>
      </c>
      <c r="Y3854">
        <v>337526</v>
      </c>
    </row>
    <row r="3855" spans="1:25" x14ac:dyDescent="0.3">
      <c r="A3855" t="s">
        <v>352</v>
      </c>
      <c r="B3855" t="s">
        <v>250</v>
      </c>
      <c r="C3855" t="s">
        <v>21</v>
      </c>
      <c r="D3855">
        <v>2</v>
      </c>
      <c r="E3855" s="1">
        <v>39916.951388888891</v>
      </c>
      <c r="F3855">
        <v>1</v>
      </c>
      <c r="G3855" t="s">
        <v>69</v>
      </c>
      <c r="H3855" t="s">
        <v>56</v>
      </c>
      <c r="I3855" t="s">
        <v>26</v>
      </c>
      <c r="J3855" t="s">
        <v>26</v>
      </c>
      <c r="K3855">
        <v>0</v>
      </c>
      <c r="L3855">
        <v>0</v>
      </c>
      <c r="M3855">
        <v>0</v>
      </c>
      <c r="N3855">
        <v>0</v>
      </c>
      <c r="O3855">
        <v>0</v>
      </c>
      <c r="P3855" t="s">
        <v>24</v>
      </c>
      <c r="Q3855" t="s">
        <v>184</v>
      </c>
      <c r="R3855" t="s">
        <v>184</v>
      </c>
      <c r="S3855" t="s">
        <v>25</v>
      </c>
      <c r="T3855" t="s">
        <v>27</v>
      </c>
      <c r="U3855" t="s">
        <v>2650</v>
      </c>
      <c r="V3855" t="s">
        <v>35</v>
      </c>
      <c r="W3855" t="s">
        <v>1160</v>
      </c>
      <c r="X3855" t="s">
        <v>185</v>
      </c>
      <c r="Y3855">
        <v>328097</v>
      </c>
    </row>
    <row r="3856" spans="1:25" x14ac:dyDescent="0.3">
      <c r="A3856" t="s">
        <v>352</v>
      </c>
      <c r="B3856" t="s">
        <v>250</v>
      </c>
      <c r="C3856" t="s">
        <v>21</v>
      </c>
      <c r="D3856">
        <v>2</v>
      </c>
      <c r="E3856" s="1">
        <v>41533.885416666664</v>
      </c>
      <c r="F3856">
        <v>1</v>
      </c>
      <c r="G3856" t="s">
        <v>69</v>
      </c>
      <c r="H3856" t="s">
        <v>56</v>
      </c>
      <c r="I3856" t="s">
        <v>26</v>
      </c>
      <c r="J3856" t="s">
        <v>26</v>
      </c>
      <c r="K3856">
        <v>0</v>
      </c>
      <c r="L3856">
        <v>0</v>
      </c>
      <c r="M3856">
        <v>0</v>
      </c>
      <c r="N3856">
        <v>5</v>
      </c>
      <c r="O3856">
        <v>0</v>
      </c>
      <c r="P3856" t="s">
        <v>24</v>
      </c>
      <c r="Q3856" t="s">
        <v>2666</v>
      </c>
      <c r="R3856" t="s">
        <v>284</v>
      </c>
      <c r="S3856" t="s">
        <v>25</v>
      </c>
      <c r="T3856" t="s">
        <v>64</v>
      </c>
      <c r="U3856" t="s">
        <v>2665</v>
      </c>
      <c r="V3856" t="s">
        <v>35</v>
      </c>
      <c r="W3856" t="s">
        <v>1160</v>
      </c>
      <c r="X3856" t="s">
        <v>285</v>
      </c>
      <c r="Y3856">
        <v>355847</v>
      </c>
    </row>
    <row r="3857" spans="1:25" x14ac:dyDescent="0.3">
      <c r="A3857" t="s">
        <v>352</v>
      </c>
      <c r="B3857" t="s">
        <v>250</v>
      </c>
      <c r="C3857" t="s">
        <v>21</v>
      </c>
      <c r="D3857">
        <v>2</v>
      </c>
      <c r="E3857" s="1">
        <v>42123.884027777778</v>
      </c>
      <c r="F3857">
        <v>1</v>
      </c>
      <c r="G3857" t="s">
        <v>69</v>
      </c>
      <c r="H3857" t="s">
        <v>56</v>
      </c>
      <c r="I3857" t="s">
        <v>26</v>
      </c>
      <c r="J3857" t="s">
        <v>26</v>
      </c>
      <c r="K3857">
        <v>0</v>
      </c>
      <c r="L3857">
        <v>0</v>
      </c>
      <c r="M3857">
        <v>0</v>
      </c>
      <c r="N3857">
        <v>10</v>
      </c>
      <c r="O3857">
        <v>0</v>
      </c>
      <c r="P3857" t="s">
        <v>24</v>
      </c>
      <c r="Q3857" t="s">
        <v>245</v>
      </c>
      <c r="R3857" t="s">
        <v>243</v>
      </c>
      <c r="S3857" t="s">
        <v>25</v>
      </c>
      <c r="T3857" t="s">
        <v>27</v>
      </c>
      <c r="U3857" t="s">
        <v>2654</v>
      </c>
      <c r="V3857" t="s">
        <v>35</v>
      </c>
      <c r="W3857" t="s">
        <v>1160</v>
      </c>
      <c r="X3857" t="s">
        <v>244</v>
      </c>
      <c r="Y3857">
        <v>356915</v>
      </c>
    </row>
    <row r="3858" spans="1:25" x14ac:dyDescent="0.3">
      <c r="A3858" t="s">
        <v>352</v>
      </c>
      <c r="B3858" t="s">
        <v>250</v>
      </c>
      <c r="C3858" t="s">
        <v>21</v>
      </c>
      <c r="D3858">
        <v>2</v>
      </c>
      <c r="E3858" s="1">
        <v>39394.864583333336</v>
      </c>
      <c r="F3858">
        <v>1</v>
      </c>
      <c r="G3858" t="s">
        <v>69</v>
      </c>
      <c r="H3858" t="s">
        <v>56</v>
      </c>
      <c r="I3858" t="s">
        <v>122</v>
      </c>
      <c r="J3858" t="s">
        <v>26</v>
      </c>
      <c r="K3858">
        <v>0</v>
      </c>
      <c r="L3858">
        <v>0</v>
      </c>
      <c r="M3858">
        <v>0</v>
      </c>
      <c r="N3858">
        <v>20</v>
      </c>
      <c r="O3858">
        <v>0</v>
      </c>
      <c r="P3858" t="s">
        <v>24</v>
      </c>
      <c r="Q3858" t="s">
        <v>221</v>
      </c>
      <c r="R3858" t="s">
        <v>221</v>
      </c>
      <c r="S3858" t="s">
        <v>25</v>
      </c>
      <c r="T3858" t="s">
        <v>27</v>
      </c>
      <c r="U3858" t="s">
        <v>2652</v>
      </c>
      <c r="V3858" t="s">
        <v>35</v>
      </c>
      <c r="W3858" t="s">
        <v>1160</v>
      </c>
      <c r="X3858" t="s">
        <v>339</v>
      </c>
      <c r="Y3858">
        <v>269270</v>
      </c>
    </row>
    <row r="3859" spans="1:25" x14ac:dyDescent="0.3">
      <c r="A3859" t="s">
        <v>352</v>
      </c>
      <c r="B3859" t="s">
        <v>250</v>
      </c>
      <c r="C3859" t="s">
        <v>21</v>
      </c>
      <c r="D3859">
        <v>2</v>
      </c>
      <c r="E3859" s="1">
        <v>40195.845138888886</v>
      </c>
      <c r="F3859">
        <v>1</v>
      </c>
      <c r="G3859" t="s">
        <v>69</v>
      </c>
      <c r="H3859" t="s">
        <v>47</v>
      </c>
      <c r="I3859" t="s">
        <v>26</v>
      </c>
      <c r="J3859" t="s">
        <v>26</v>
      </c>
      <c r="K3859">
        <v>0</v>
      </c>
      <c r="L3859">
        <v>0</v>
      </c>
      <c r="M3859">
        <v>0</v>
      </c>
      <c r="N3859">
        <v>25</v>
      </c>
      <c r="O3859">
        <v>0</v>
      </c>
      <c r="P3859" t="s">
        <v>24</v>
      </c>
      <c r="Q3859" t="s">
        <v>128</v>
      </c>
      <c r="R3859" t="s">
        <v>663</v>
      </c>
      <c r="S3859" t="s">
        <v>25</v>
      </c>
      <c r="T3859" t="s">
        <v>27</v>
      </c>
      <c r="U3859" t="s">
        <v>2657</v>
      </c>
      <c r="V3859" t="s">
        <v>35</v>
      </c>
      <c r="W3859" t="s">
        <v>1160</v>
      </c>
      <c r="X3859" t="s">
        <v>664</v>
      </c>
      <c r="Y3859">
        <v>309216</v>
      </c>
    </row>
    <row r="3860" spans="1:25" x14ac:dyDescent="0.3">
      <c r="A3860" t="s">
        <v>352</v>
      </c>
      <c r="B3860" t="s">
        <v>250</v>
      </c>
      <c r="C3860" t="s">
        <v>21</v>
      </c>
      <c r="D3860">
        <v>2</v>
      </c>
      <c r="E3860" s="1">
        <v>40643.868055555555</v>
      </c>
      <c r="F3860">
        <v>1</v>
      </c>
      <c r="G3860" t="s">
        <v>69</v>
      </c>
      <c r="H3860" t="s">
        <v>47</v>
      </c>
      <c r="I3860" t="s">
        <v>26</v>
      </c>
      <c r="J3860" t="s">
        <v>26</v>
      </c>
      <c r="K3860">
        <v>0</v>
      </c>
      <c r="L3860">
        <v>0</v>
      </c>
      <c r="M3860">
        <v>0</v>
      </c>
      <c r="N3860">
        <v>500</v>
      </c>
      <c r="O3860">
        <v>1</v>
      </c>
      <c r="P3860" t="s">
        <v>24</v>
      </c>
      <c r="Q3860" t="s">
        <v>2667</v>
      </c>
      <c r="R3860" t="s">
        <v>716</v>
      </c>
      <c r="S3860" t="s">
        <v>25</v>
      </c>
      <c r="T3860" t="s">
        <v>64</v>
      </c>
      <c r="U3860" t="s">
        <v>2665</v>
      </c>
      <c r="V3860" t="s">
        <v>35</v>
      </c>
      <c r="W3860" t="s">
        <v>1160</v>
      </c>
      <c r="X3860" t="s">
        <v>717</v>
      </c>
      <c r="Y3860">
        <v>359425</v>
      </c>
    </row>
    <row r="3861" spans="1:25" x14ac:dyDescent="0.3">
      <c r="A3861" t="s">
        <v>352</v>
      </c>
      <c r="B3861" t="s">
        <v>250</v>
      </c>
      <c r="C3861" t="s">
        <v>21</v>
      </c>
      <c r="D3861">
        <v>2</v>
      </c>
      <c r="E3861" s="1">
        <v>40839.826388888891</v>
      </c>
      <c r="F3861">
        <v>1</v>
      </c>
      <c r="G3861" t="s">
        <v>69</v>
      </c>
      <c r="H3861" t="s">
        <v>47</v>
      </c>
      <c r="I3861" t="s">
        <v>26</v>
      </c>
      <c r="J3861" t="s">
        <v>26</v>
      </c>
      <c r="K3861">
        <v>0</v>
      </c>
      <c r="L3861">
        <v>0</v>
      </c>
      <c r="M3861">
        <v>0</v>
      </c>
      <c r="N3861">
        <v>30</v>
      </c>
      <c r="O3861">
        <v>0</v>
      </c>
      <c r="P3861" t="s">
        <v>24</v>
      </c>
      <c r="Q3861" t="s">
        <v>2666</v>
      </c>
      <c r="R3861" t="s">
        <v>286</v>
      </c>
      <c r="S3861" t="s">
        <v>25</v>
      </c>
      <c r="T3861" t="s">
        <v>27</v>
      </c>
      <c r="U3861" t="s">
        <v>2665</v>
      </c>
      <c r="V3861" t="s">
        <v>35</v>
      </c>
      <c r="W3861" t="s">
        <v>1160</v>
      </c>
      <c r="X3861" t="s">
        <v>287</v>
      </c>
      <c r="Y3861">
        <v>211590</v>
      </c>
    </row>
    <row r="3862" spans="1:25" x14ac:dyDescent="0.3">
      <c r="A3862" t="s">
        <v>352</v>
      </c>
      <c r="B3862" t="s">
        <v>250</v>
      </c>
      <c r="C3862" t="s">
        <v>21</v>
      </c>
      <c r="D3862">
        <v>2</v>
      </c>
      <c r="E3862" s="1">
        <v>42155.907638888886</v>
      </c>
      <c r="F3862">
        <v>1</v>
      </c>
      <c r="G3862" t="s">
        <v>69</v>
      </c>
      <c r="H3862" t="s">
        <v>56</v>
      </c>
      <c r="I3862" t="s">
        <v>26</v>
      </c>
      <c r="J3862" t="s">
        <v>26</v>
      </c>
      <c r="K3862">
        <v>0</v>
      </c>
      <c r="L3862">
        <v>0</v>
      </c>
      <c r="M3862">
        <v>0</v>
      </c>
      <c r="N3862" s="2">
        <v>2000</v>
      </c>
      <c r="O3862">
        <v>0</v>
      </c>
      <c r="P3862" t="s">
        <v>24</v>
      </c>
      <c r="Q3862" t="s">
        <v>2667</v>
      </c>
      <c r="R3862" t="s">
        <v>67</v>
      </c>
      <c r="S3862" t="s">
        <v>25</v>
      </c>
      <c r="T3862" t="s">
        <v>64</v>
      </c>
      <c r="U3862" t="s">
        <v>2665</v>
      </c>
      <c r="V3862" t="s">
        <v>35</v>
      </c>
      <c r="W3862" t="s">
        <v>1160</v>
      </c>
      <c r="X3862" t="s">
        <v>68</v>
      </c>
      <c r="Y3862">
        <v>201421</v>
      </c>
    </row>
    <row r="3863" spans="1:25" x14ac:dyDescent="0.3">
      <c r="A3863" t="s">
        <v>352</v>
      </c>
      <c r="B3863" t="s">
        <v>250</v>
      </c>
      <c r="C3863" t="s">
        <v>21</v>
      </c>
      <c r="D3863">
        <v>2</v>
      </c>
      <c r="E3863" s="1">
        <v>40069.86041666667</v>
      </c>
      <c r="F3863">
        <v>1</v>
      </c>
      <c r="G3863" t="s">
        <v>69</v>
      </c>
      <c r="H3863" t="s">
        <v>30</v>
      </c>
      <c r="I3863" t="s">
        <v>26</v>
      </c>
      <c r="J3863" t="s">
        <v>26</v>
      </c>
      <c r="K3863">
        <v>0</v>
      </c>
      <c r="L3863">
        <v>0</v>
      </c>
      <c r="M3863">
        <v>0</v>
      </c>
      <c r="N3863">
        <v>0</v>
      </c>
      <c r="O3863">
        <v>0</v>
      </c>
      <c r="P3863" t="s">
        <v>24</v>
      </c>
      <c r="Q3863" t="s">
        <v>221</v>
      </c>
      <c r="R3863" t="s">
        <v>219</v>
      </c>
      <c r="S3863" t="s">
        <v>25</v>
      </c>
      <c r="T3863" t="s">
        <v>27</v>
      </c>
      <c r="U3863" t="s">
        <v>2652</v>
      </c>
      <c r="V3863" t="s">
        <v>35</v>
      </c>
      <c r="W3863" t="s">
        <v>1160</v>
      </c>
      <c r="X3863" t="s">
        <v>220</v>
      </c>
      <c r="Y3863">
        <v>352006</v>
      </c>
    </row>
    <row r="3864" spans="1:25" x14ac:dyDescent="0.3">
      <c r="A3864" t="s">
        <v>352</v>
      </c>
      <c r="B3864" t="s">
        <v>250</v>
      </c>
      <c r="C3864" t="s">
        <v>21</v>
      </c>
      <c r="D3864">
        <v>2</v>
      </c>
      <c r="E3864" s="1">
        <v>39047.881944444445</v>
      </c>
      <c r="F3864">
        <v>1</v>
      </c>
      <c r="G3864" t="s">
        <v>69</v>
      </c>
      <c r="H3864" t="s">
        <v>30</v>
      </c>
      <c r="I3864" t="s">
        <v>26</v>
      </c>
      <c r="J3864" t="s">
        <v>26</v>
      </c>
      <c r="K3864">
        <v>0</v>
      </c>
      <c r="L3864">
        <v>0</v>
      </c>
      <c r="M3864">
        <v>0</v>
      </c>
      <c r="N3864">
        <v>59</v>
      </c>
      <c r="O3864">
        <v>0</v>
      </c>
      <c r="P3864" t="s">
        <v>24</v>
      </c>
      <c r="Q3864" t="s">
        <v>208</v>
      </c>
      <c r="R3864" t="s">
        <v>671</v>
      </c>
      <c r="S3864" t="s">
        <v>25</v>
      </c>
      <c r="T3864" t="s">
        <v>27</v>
      </c>
      <c r="U3864" t="s">
        <v>208</v>
      </c>
      <c r="V3864" t="s">
        <v>35</v>
      </c>
      <c r="W3864" t="s">
        <v>1160</v>
      </c>
      <c r="X3864" t="s">
        <v>672</v>
      </c>
      <c r="Y3864">
        <v>324914</v>
      </c>
    </row>
    <row r="3865" spans="1:25" x14ac:dyDescent="0.3">
      <c r="A3865" t="s">
        <v>352</v>
      </c>
      <c r="B3865" t="s">
        <v>250</v>
      </c>
      <c r="C3865" t="s">
        <v>21</v>
      </c>
      <c r="D3865">
        <v>2</v>
      </c>
      <c r="E3865" s="1">
        <v>40478.277083333334</v>
      </c>
      <c r="F3865">
        <v>1</v>
      </c>
      <c r="G3865" t="s">
        <v>69</v>
      </c>
      <c r="H3865" t="s">
        <v>30</v>
      </c>
      <c r="I3865" t="s">
        <v>26</v>
      </c>
      <c r="J3865" t="s">
        <v>212</v>
      </c>
      <c r="K3865">
        <v>0</v>
      </c>
      <c r="L3865">
        <v>0</v>
      </c>
      <c r="M3865">
        <v>0</v>
      </c>
      <c r="N3865" s="2">
        <v>1800</v>
      </c>
      <c r="O3865">
        <v>0</v>
      </c>
      <c r="P3865" t="s">
        <v>24</v>
      </c>
      <c r="Q3865" t="s">
        <v>86</v>
      </c>
      <c r="R3865" t="s">
        <v>96</v>
      </c>
      <c r="S3865" t="s">
        <v>25</v>
      </c>
      <c r="T3865" t="s">
        <v>27</v>
      </c>
      <c r="U3865" t="s">
        <v>2654</v>
      </c>
      <c r="V3865" t="s">
        <v>35</v>
      </c>
      <c r="W3865" t="s">
        <v>1160</v>
      </c>
      <c r="X3865" t="s">
        <v>97</v>
      </c>
      <c r="Y3865">
        <v>359126</v>
      </c>
    </row>
    <row r="3866" spans="1:25" x14ac:dyDescent="0.3">
      <c r="A3866" t="s">
        <v>352</v>
      </c>
      <c r="B3866" t="s">
        <v>250</v>
      </c>
      <c r="C3866" t="s">
        <v>21</v>
      </c>
      <c r="D3866">
        <v>2</v>
      </c>
      <c r="E3866" s="1">
        <v>42113.888194444444</v>
      </c>
      <c r="F3866">
        <v>1</v>
      </c>
      <c r="G3866" t="s">
        <v>69</v>
      </c>
      <c r="H3866" t="s">
        <v>30</v>
      </c>
      <c r="I3866" t="s">
        <v>26</v>
      </c>
      <c r="J3866" t="s">
        <v>26</v>
      </c>
      <c r="K3866">
        <v>0</v>
      </c>
      <c r="L3866">
        <v>0</v>
      </c>
      <c r="M3866">
        <v>0</v>
      </c>
      <c r="N3866" s="2">
        <v>5000</v>
      </c>
      <c r="O3866">
        <v>30</v>
      </c>
      <c r="P3866" t="s">
        <v>24</v>
      </c>
      <c r="Q3866" t="s">
        <v>86</v>
      </c>
      <c r="R3866" t="s">
        <v>96</v>
      </c>
      <c r="S3866" t="s">
        <v>25</v>
      </c>
      <c r="T3866" t="s">
        <v>64</v>
      </c>
      <c r="U3866" t="s">
        <v>2654</v>
      </c>
      <c r="V3866" t="s">
        <v>132</v>
      </c>
      <c r="W3866" t="s">
        <v>176</v>
      </c>
      <c r="X3866" t="s">
        <v>97</v>
      </c>
      <c r="Y3866">
        <v>321749</v>
      </c>
    </row>
    <row r="3867" spans="1:25" x14ac:dyDescent="0.3">
      <c r="A3867" t="s">
        <v>352</v>
      </c>
      <c r="B3867" t="s">
        <v>250</v>
      </c>
      <c r="C3867" t="s">
        <v>21</v>
      </c>
      <c r="D3867">
        <v>2</v>
      </c>
      <c r="E3867" s="1">
        <v>39120.111111111109</v>
      </c>
      <c r="F3867">
        <v>1</v>
      </c>
      <c r="G3867" t="s">
        <v>69</v>
      </c>
      <c r="H3867" t="s">
        <v>30</v>
      </c>
      <c r="I3867" t="s">
        <v>26</v>
      </c>
      <c r="J3867" t="s">
        <v>26</v>
      </c>
      <c r="K3867">
        <v>0</v>
      </c>
      <c r="L3867">
        <v>0</v>
      </c>
      <c r="M3867">
        <v>0</v>
      </c>
      <c r="N3867">
        <v>75</v>
      </c>
      <c r="O3867">
        <v>0</v>
      </c>
      <c r="P3867" t="s">
        <v>24</v>
      </c>
      <c r="Q3867" t="s">
        <v>46</v>
      </c>
      <c r="R3867" t="s">
        <v>44</v>
      </c>
      <c r="S3867" t="s">
        <v>25</v>
      </c>
      <c r="T3867" t="s">
        <v>27</v>
      </c>
      <c r="U3867" t="s">
        <v>2650</v>
      </c>
      <c r="V3867" t="s">
        <v>132</v>
      </c>
      <c r="W3867" t="s">
        <v>176</v>
      </c>
      <c r="X3867" t="s">
        <v>45</v>
      </c>
      <c r="Y3867">
        <v>354197</v>
      </c>
    </row>
    <row r="3868" spans="1:25" x14ac:dyDescent="0.3">
      <c r="A3868" t="s">
        <v>352</v>
      </c>
      <c r="B3868" t="s">
        <v>250</v>
      </c>
      <c r="C3868" t="s">
        <v>21</v>
      </c>
      <c r="D3868">
        <v>4</v>
      </c>
      <c r="E3868" s="1">
        <v>39204.166666666664</v>
      </c>
      <c r="F3868">
        <v>1</v>
      </c>
      <c r="G3868" t="s">
        <v>69</v>
      </c>
      <c r="H3868" t="s">
        <v>30</v>
      </c>
      <c r="I3868" t="s">
        <v>26</v>
      </c>
      <c r="J3868" t="s">
        <v>26</v>
      </c>
      <c r="K3868">
        <v>0</v>
      </c>
      <c r="L3868">
        <v>0</v>
      </c>
      <c r="M3868">
        <v>0</v>
      </c>
      <c r="N3868">
        <v>0</v>
      </c>
      <c r="O3868">
        <v>0</v>
      </c>
      <c r="P3868" t="s">
        <v>24</v>
      </c>
      <c r="Q3868" t="s">
        <v>720</v>
      </c>
      <c r="R3868" t="s">
        <v>123</v>
      </c>
      <c r="S3868" t="s">
        <v>25</v>
      </c>
      <c r="T3868" t="s">
        <v>64</v>
      </c>
      <c r="U3868" t="s">
        <v>2653</v>
      </c>
      <c r="V3868" t="s">
        <v>132</v>
      </c>
      <c r="W3868" t="s">
        <v>1571</v>
      </c>
      <c r="X3868" t="s">
        <v>124</v>
      </c>
      <c r="Y3868">
        <v>232279</v>
      </c>
    </row>
    <row r="3869" spans="1:25" x14ac:dyDescent="0.3">
      <c r="A3869" t="s">
        <v>352</v>
      </c>
      <c r="B3869" t="s">
        <v>250</v>
      </c>
      <c r="C3869" t="s">
        <v>21</v>
      </c>
      <c r="D3869">
        <v>2</v>
      </c>
      <c r="E3869" s="1">
        <v>41886.970138888886</v>
      </c>
      <c r="F3869">
        <v>1</v>
      </c>
      <c r="G3869" t="s">
        <v>69</v>
      </c>
      <c r="H3869" t="s">
        <v>36</v>
      </c>
      <c r="I3869" t="s">
        <v>26</v>
      </c>
      <c r="J3869" t="s">
        <v>26</v>
      </c>
      <c r="K3869">
        <v>0</v>
      </c>
      <c r="L3869">
        <v>0</v>
      </c>
      <c r="M3869">
        <v>0</v>
      </c>
      <c r="N3869">
        <v>0</v>
      </c>
      <c r="O3869">
        <v>0</v>
      </c>
      <c r="P3869" t="s">
        <v>24</v>
      </c>
      <c r="Q3869" t="s">
        <v>154</v>
      </c>
      <c r="R3869" t="s">
        <v>154</v>
      </c>
      <c r="S3869" t="s">
        <v>25</v>
      </c>
      <c r="T3869" t="s">
        <v>27</v>
      </c>
      <c r="U3869" t="s">
        <v>2650</v>
      </c>
      <c r="V3869" t="s">
        <v>196</v>
      </c>
      <c r="W3869" t="s">
        <v>1233</v>
      </c>
      <c r="X3869" t="s">
        <v>155</v>
      </c>
      <c r="Y3869">
        <v>208364</v>
      </c>
    </row>
    <row r="3870" spans="1:25" x14ac:dyDescent="0.3">
      <c r="A3870" t="s">
        <v>352</v>
      </c>
      <c r="B3870" t="s">
        <v>250</v>
      </c>
      <c r="C3870" t="s">
        <v>21</v>
      </c>
      <c r="D3870">
        <v>2</v>
      </c>
      <c r="E3870" s="1">
        <v>41542.871527777781</v>
      </c>
      <c r="F3870">
        <v>1</v>
      </c>
      <c r="G3870" t="s">
        <v>69</v>
      </c>
      <c r="H3870" t="s">
        <v>30</v>
      </c>
      <c r="I3870" t="s">
        <v>26</v>
      </c>
      <c r="J3870" t="s">
        <v>26</v>
      </c>
      <c r="K3870">
        <v>0</v>
      </c>
      <c r="L3870">
        <v>0</v>
      </c>
      <c r="M3870">
        <v>0</v>
      </c>
      <c r="N3870">
        <v>0</v>
      </c>
      <c r="O3870">
        <v>0</v>
      </c>
      <c r="P3870" t="s">
        <v>24</v>
      </c>
      <c r="Q3870" t="s">
        <v>2666</v>
      </c>
      <c r="R3870" t="s">
        <v>286</v>
      </c>
      <c r="S3870" t="s">
        <v>25</v>
      </c>
      <c r="T3870" t="s">
        <v>27</v>
      </c>
      <c r="U3870" t="s">
        <v>2665</v>
      </c>
      <c r="V3870" t="s">
        <v>196</v>
      </c>
      <c r="W3870" t="s">
        <v>1233</v>
      </c>
      <c r="X3870" t="s">
        <v>287</v>
      </c>
      <c r="Y3870">
        <v>201353</v>
      </c>
    </row>
    <row r="3871" spans="1:25" x14ac:dyDescent="0.3">
      <c r="A3871" t="s">
        <v>352</v>
      </c>
      <c r="B3871" t="s">
        <v>250</v>
      </c>
      <c r="C3871" t="s">
        <v>21</v>
      </c>
      <c r="D3871">
        <v>2</v>
      </c>
      <c r="E3871" s="1">
        <v>39013.947916666664</v>
      </c>
      <c r="F3871">
        <v>1</v>
      </c>
      <c r="G3871" t="s">
        <v>69</v>
      </c>
      <c r="H3871" t="s">
        <v>30</v>
      </c>
      <c r="I3871" t="s">
        <v>26</v>
      </c>
      <c r="J3871" t="s">
        <v>26</v>
      </c>
      <c r="K3871">
        <v>0</v>
      </c>
      <c r="L3871">
        <v>0</v>
      </c>
      <c r="M3871">
        <v>0</v>
      </c>
      <c r="N3871">
        <v>50</v>
      </c>
      <c r="O3871">
        <v>0</v>
      </c>
      <c r="P3871" t="s">
        <v>24</v>
      </c>
      <c r="Q3871" t="s">
        <v>86</v>
      </c>
      <c r="R3871" t="s">
        <v>96</v>
      </c>
      <c r="S3871" t="s">
        <v>25</v>
      </c>
      <c r="T3871" t="s">
        <v>27</v>
      </c>
      <c r="U3871" t="s">
        <v>2654</v>
      </c>
      <c r="V3871" t="s">
        <v>196</v>
      </c>
      <c r="W3871" t="s">
        <v>1233</v>
      </c>
      <c r="X3871" t="s">
        <v>97</v>
      </c>
      <c r="Y3871">
        <v>260252</v>
      </c>
    </row>
    <row r="3872" spans="1:25" x14ac:dyDescent="0.3">
      <c r="A3872" t="s">
        <v>352</v>
      </c>
      <c r="B3872" t="s">
        <v>250</v>
      </c>
      <c r="C3872" t="s">
        <v>21</v>
      </c>
      <c r="D3872">
        <v>3</v>
      </c>
      <c r="E3872" s="1">
        <v>39592.977777777778</v>
      </c>
      <c r="F3872">
        <v>1</v>
      </c>
      <c r="G3872" t="s">
        <v>69</v>
      </c>
      <c r="H3872" t="s">
        <v>30</v>
      </c>
      <c r="I3872" t="s">
        <v>26</v>
      </c>
      <c r="J3872" t="s">
        <v>26</v>
      </c>
      <c r="K3872">
        <v>0</v>
      </c>
      <c r="L3872">
        <v>0</v>
      </c>
      <c r="M3872">
        <v>0</v>
      </c>
      <c r="N3872">
        <v>0</v>
      </c>
      <c r="O3872">
        <v>0</v>
      </c>
      <c r="P3872" t="s">
        <v>24</v>
      </c>
      <c r="Q3872" t="s">
        <v>221</v>
      </c>
      <c r="R3872" t="s">
        <v>219</v>
      </c>
      <c r="S3872" t="s">
        <v>25</v>
      </c>
      <c r="T3872" t="s">
        <v>27</v>
      </c>
      <c r="U3872" t="s">
        <v>2652</v>
      </c>
      <c r="V3872" t="s">
        <v>196</v>
      </c>
      <c r="W3872" t="s">
        <v>1233</v>
      </c>
      <c r="X3872" t="s">
        <v>220</v>
      </c>
      <c r="Y3872">
        <v>335307</v>
      </c>
    </row>
    <row r="3873" spans="1:25" x14ac:dyDescent="0.3">
      <c r="A3873" t="s">
        <v>352</v>
      </c>
      <c r="B3873" t="s">
        <v>250</v>
      </c>
      <c r="C3873" t="s">
        <v>21</v>
      </c>
      <c r="D3873">
        <v>2</v>
      </c>
      <c r="E3873" s="1">
        <v>41766.927777777775</v>
      </c>
      <c r="F3873">
        <v>1</v>
      </c>
      <c r="G3873" t="s">
        <v>69</v>
      </c>
      <c r="H3873" t="s">
        <v>36</v>
      </c>
      <c r="I3873" t="s">
        <v>125</v>
      </c>
      <c r="J3873" t="s">
        <v>212</v>
      </c>
      <c r="K3873">
        <v>0</v>
      </c>
      <c r="L3873">
        <v>0</v>
      </c>
      <c r="M3873">
        <v>0</v>
      </c>
      <c r="N3873">
        <v>40</v>
      </c>
      <c r="O3873">
        <v>0</v>
      </c>
      <c r="P3873" t="s">
        <v>24</v>
      </c>
      <c r="Q3873" t="s">
        <v>86</v>
      </c>
      <c r="R3873" t="s">
        <v>522</v>
      </c>
      <c r="S3873" t="s">
        <v>25</v>
      </c>
      <c r="T3873" t="s">
        <v>27</v>
      </c>
      <c r="U3873" t="s">
        <v>2654</v>
      </c>
      <c r="V3873" t="s">
        <v>55</v>
      </c>
      <c r="W3873" t="s">
        <v>736</v>
      </c>
      <c r="X3873" t="s">
        <v>523</v>
      </c>
      <c r="Y3873">
        <v>310989</v>
      </c>
    </row>
    <row r="3874" spans="1:25" x14ac:dyDescent="0.3">
      <c r="A3874" t="s">
        <v>352</v>
      </c>
      <c r="B3874" t="s">
        <v>250</v>
      </c>
      <c r="C3874" t="s">
        <v>21</v>
      </c>
      <c r="D3874">
        <v>2</v>
      </c>
      <c r="E3874" s="1">
        <v>41234.802083333336</v>
      </c>
      <c r="F3874">
        <v>1</v>
      </c>
      <c r="G3874" t="s">
        <v>69</v>
      </c>
      <c r="H3874" t="s">
        <v>30</v>
      </c>
      <c r="I3874" t="s">
        <v>26</v>
      </c>
      <c r="J3874" t="s">
        <v>26</v>
      </c>
      <c r="K3874">
        <v>0</v>
      </c>
      <c r="L3874">
        <v>0</v>
      </c>
      <c r="M3874">
        <v>0</v>
      </c>
      <c r="N3874">
        <v>0</v>
      </c>
      <c r="O3874">
        <v>0</v>
      </c>
      <c r="P3874" t="s">
        <v>24</v>
      </c>
      <c r="Q3874" t="s">
        <v>265</v>
      </c>
      <c r="R3874" t="s">
        <v>688</v>
      </c>
      <c r="S3874" t="s">
        <v>25</v>
      </c>
      <c r="T3874" t="s">
        <v>27</v>
      </c>
      <c r="U3874" t="s">
        <v>2650</v>
      </c>
      <c r="V3874" t="s">
        <v>225</v>
      </c>
      <c r="W3874" t="s">
        <v>1689</v>
      </c>
      <c r="X3874" t="s">
        <v>689</v>
      </c>
      <c r="Y3874">
        <v>335560</v>
      </c>
    </row>
    <row r="3875" spans="1:25" x14ac:dyDescent="0.3">
      <c r="A3875" t="s">
        <v>352</v>
      </c>
      <c r="B3875" t="s">
        <v>250</v>
      </c>
      <c r="C3875" t="s">
        <v>21</v>
      </c>
      <c r="D3875">
        <v>2</v>
      </c>
      <c r="E3875" s="1">
        <v>41904.913888888892</v>
      </c>
      <c r="F3875">
        <v>1</v>
      </c>
      <c r="G3875" t="s">
        <v>69</v>
      </c>
      <c r="H3875" t="s">
        <v>36</v>
      </c>
      <c r="I3875" t="s">
        <v>26</v>
      </c>
      <c r="J3875" t="s">
        <v>26</v>
      </c>
      <c r="K3875">
        <v>0</v>
      </c>
      <c r="L3875">
        <v>0</v>
      </c>
      <c r="M3875">
        <v>0</v>
      </c>
      <c r="N3875">
        <v>0</v>
      </c>
      <c r="O3875">
        <v>0</v>
      </c>
      <c r="P3875" t="s">
        <v>24</v>
      </c>
      <c r="Q3875" t="s">
        <v>265</v>
      </c>
      <c r="R3875" t="s">
        <v>688</v>
      </c>
      <c r="S3875" t="s">
        <v>25</v>
      </c>
      <c r="T3875" t="s">
        <v>27</v>
      </c>
      <c r="U3875" t="s">
        <v>2650</v>
      </c>
      <c r="V3875" t="s">
        <v>225</v>
      </c>
      <c r="W3875" t="s">
        <v>1689</v>
      </c>
      <c r="X3875" t="s">
        <v>689</v>
      </c>
      <c r="Y3875">
        <v>226445</v>
      </c>
    </row>
    <row r="3876" spans="1:25" x14ac:dyDescent="0.3">
      <c r="A3876" t="s">
        <v>888</v>
      </c>
      <c r="B3876" t="s">
        <v>327</v>
      </c>
      <c r="C3876" t="s">
        <v>21</v>
      </c>
      <c r="D3876">
        <v>2</v>
      </c>
      <c r="E3876" s="1">
        <v>40439.65625</v>
      </c>
      <c r="F3876">
        <v>1</v>
      </c>
      <c r="G3876" t="s">
        <v>31</v>
      </c>
      <c r="H3876" t="s">
        <v>30</v>
      </c>
      <c r="I3876" t="s">
        <v>26</v>
      </c>
      <c r="J3876" t="s">
        <v>212</v>
      </c>
      <c r="K3876">
        <v>0</v>
      </c>
      <c r="L3876">
        <v>0</v>
      </c>
      <c r="M3876">
        <v>0</v>
      </c>
      <c r="N3876">
        <v>0</v>
      </c>
      <c r="O3876">
        <v>0</v>
      </c>
      <c r="P3876" t="s">
        <v>24</v>
      </c>
      <c r="Q3876" t="s">
        <v>265</v>
      </c>
      <c r="R3876" t="s">
        <v>1859</v>
      </c>
      <c r="S3876" t="s">
        <v>25</v>
      </c>
      <c r="T3876" t="s">
        <v>27</v>
      </c>
      <c r="U3876" t="s">
        <v>2650</v>
      </c>
      <c r="V3876" t="s">
        <v>225</v>
      </c>
      <c r="W3876" t="s">
        <v>1689</v>
      </c>
      <c r="X3876" t="s">
        <v>1860</v>
      </c>
      <c r="Y3876">
        <v>349916</v>
      </c>
    </row>
    <row r="3877" spans="1:25" x14ac:dyDescent="0.3">
      <c r="A3877" t="s">
        <v>888</v>
      </c>
      <c r="B3877" t="s">
        <v>327</v>
      </c>
      <c r="C3877" t="s">
        <v>21</v>
      </c>
      <c r="D3877">
        <v>2</v>
      </c>
      <c r="E3877" s="1">
        <v>38662.479166666664</v>
      </c>
      <c r="F3877">
        <v>1</v>
      </c>
      <c r="G3877" t="s">
        <v>31</v>
      </c>
      <c r="H3877" t="s">
        <v>56</v>
      </c>
      <c r="I3877" t="s">
        <v>125</v>
      </c>
      <c r="J3877" t="s">
        <v>26</v>
      </c>
      <c r="K3877">
        <v>0</v>
      </c>
      <c r="L3877">
        <v>0</v>
      </c>
      <c r="M3877">
        <v>0</v>
      </c>
      <c r="N3877">
        <v>0</v>
      </c>
      <c r="O3877">
        <v>0</v>
      </c>
      <c r="P3877" t="s">
        <v>24</v>
      </c>
      <c r="Q3877" t="s">
        <v>2666</v>
      </c>
      <c r="R3877" t="s">
        <v>286</v>
      </c>
      <c r="S3877" t="s">
        <v>25</v>
      </c>
      <c r="T3877" t="s">
        <v>64</v>
      </c>
      <c r="U3877" t="s">
        <v>2665</v>
      </c>
      <c r="V3877" t="s">
        <v>225</v>
      </c>
      <c r="W3877" t="s">
        <v>1689</v>
      </c>
      <c r="X3877" t="s">
        <v>287</v>
      </c>
      <c r="Y3877">
        <v>230007</v>
      </c>
    </row>
    <row r="3878" spans="1:25" x14ac:dyDescent="0.3">
      <c r="A3878" t="s">
        <v>888</v>
      </c>
      <c r="B3878" t="s">
        <v>327</v>
      </c>
      <c r="C3878" t="s">
        <v>21</v>
      </c>
      <c r="D3878">
        <v>2</v>
      </c>
      <c r="E3878" s="1">
        <v>40141.479166666664</v>
      </c>
      <c r="F3878">
        <v>1</v>
      </c>
      <c r="G3878" t="s">
        <v>31</v>
      </c>
      <c r="H3878" t="s">
        <v>47</v>
      </c>
      <c r="I3878" t="s">
        <v>26</v>
      </c>
      <c r="J3878" t="s">
        <v>26</v>
      </c>
      <c r="K3878">
        <v>0</v>
      </c>
      <c r="L3878">
        <v>0</v>
      </c>
      <c r="M3878">
        <v>0</v>
      </c>
      <c r="N3878">
        <v>0</v>
      </c>
      <c r="O3878">
        <v>0</v>
      </c>
      <c r="P3878" t="s">
        <v>24</v>
      </c>
      <c r="Q3878" t="s">
        <v>2666</v>
      </c>
      <c r="R3878" t="s">
        <v>481</v>
      </c>
      <c r="S3878" t="s">
        <v>25</v>
      </c>
      <c r="T3878" t="s">
        <v>27</v>
      </c>
      <c r="U3878" t="s">
        <v>2665</v>
      </c>
      <c r="V3878" t="s">
        <v>225</v>
      </c>
      <c r="W3878" t="s">
        <v>1689</v>
      </c>
      <c r="X3878" t="s">
        <v>482</v>
      </c>
      <c r="Y3878">
        <v>346901</v>
      </c>
    </row>
    <row r="3879" spans="1:25" x14ac:dyDescent="0.3">
      <c r="A3879" t="s">
        <v>888</v>
      </c>
      <c r="B3879" t="s">
        <v>327</v>
      </c>
      <c r="C3879" t="s">
        <v>21</v>
      </c>
      <c r="D3879">
        <v>2</v>
      </c>
      <c r="E3879" s="1">
        <v>39184.416666666664</v>
      </c>
      <c r="F3879">
        <v>1</v>
      </c>
      <c r="G3879" t="s">
        <v>31</v>
      </c>
      <c r="H3879" t="s">
        <v>30</v>
      </c>
      <c r="I3879" t="s">
        <v>26</v>
      </c>
      <c r="J3879" t="s">
        <v>26</v>
      </c>
      <c r="K3879">
        <v>0</v>
      </c>
      <c r="L3879">
        <v>0</v>
      </c>
      <c r="M3879">
        <v>0</v>
      </c>
      <c r="N3879">
        <v>0</v>
      </c>
      <c r="O3879">
        <v>0</v>
      </c>
      <c r="P3879" t="s">
        <v>24</v>
      </c>
      <c r="Q3879" t="s">
        <v>197</v>
      </c>
      <c r="R3879" t="s">
        <v>406</v>
      </c>
      <c r="S3879" t="s">
        <v>25</v>
      </c>
      <c r="T3879" t="s">
        <v>27</v>
      </c>
      <c r="U3879" t="s">
        <v>2650</v>
      </c>
      <c r="V3879" t="s">
        <v>225</v>
      </c>
      <c r="W3879" t="s">
        <v>1689</v>
      </c>
      <c r="X3879" t="s">
        <v>407</v>
      </c>
      <c r="Y3879">
        <v>235770</v>
      </c>
    </row>
    <row r="3880" spans="1:25" x14ac:dyDescent="0.3">
      <c r="A3880" t="s">
        <v>888</v>
      </c>
      <c r="B3880" t="s">
        <v>327</v>
      </c>
      <c r="C3880" t="s">
        <v>21</v>
      </c>
      <c r="D3880">
        <v>2</v>
      </c>
      <c r="E3880" s="1">
        <v>39759.258333333331</v>
      </c>
      <c r="F3880">
        <v>1</v>
      </c>
      <c r="G3880" t="s">
        <v>290</v>
      </c>
      <c r="H3880" t="s">
        <v>56</v>
      </c>
      <c r="I3880" t="s">
        <v>26</v>
      </c>
      <c r="J3880" t="s">
        <v>26</v>
      </c>
      <c r="K3880">
        <v>0</v>
      </c>
      <c r="L3880">
        <v>0</v>
      </c>
      <c r="M3880">
        <v>0</v>
      </c>
      <c r="N3880">
        <v>10</v>
      </c>
      <c r="O3880">
        <v>0</v>
      </c>
      <c r="P3880" t="s">
        <v>24</v>
      </c>
      <c r="Q3880" t="s">
        <v>184</v>
      </c>
      <c r="R3880" t="s">
        <v>184</v>
      </c>
      <c r="S3880" t="s">
        <v>25</v>
      </c>
      <c r="T3880" t="s">
        <v>27</v>
      </c>
      <c r="U3880" t="s">
        <v>2650</v>
      </c>
      <c r="V3880" t="s">
        <v>225</v>
      </c>
      <c r="W3880" t="s">
        <v>1689</v>
      </c>
      <c r="X3880" t="s">
        <v>185</v>
      </c>
      <c r="Y3880">
        <v>263715</v>
      </c>
    </row>
    <row r="3881" spans="1:25" x14ac:dyDescent="0.3">
      <c r="A3881" t="s">
        <v>888</v>
      </c>
      <c r="B3881" t="s">
        <v>327</v>
      </c>
      <c r="C3881" t="s">
        <v>21</v>
      </c>
      <c r="D3881">
        <v>2</v>
      </c>
      <c r="E3881" s="1">
        <v>39174.246527777781</v>
      </c>
      <c r="F3881">
        <v>1</v>
      </c>
      <c r="G3881" t="s">
        <v>290</v>
      </c>
      <c r="H3881" t="s">
        <v>30</v>
      </c>
      <c r="I3881" t="s">
        <v>26</v>
      </c>
      <c r="J3881" t="s">
        <v>26</v>
      </c>
      <c r="K3881">
        <v>0</v>
      </c>
      <c r="L3881">
        <v>0</v>
      </c>
      <c r="M3881">
        <v>0</v>
      </c>
      <c r="N3881">
        <v>50</v>
      </c>
      <c r="O3881">
        <v>0</v>
      </c>
      <c r="P3881" t="s">
        <v>24</v>
      </c>
      <c r="Q3881" t="s">
        <v>2669</v>
      </c>
      <c r="R3881" t="s">
        <v>1021</v>
      </c>
      <c r="S3881" t="s">
        <v>25</v>
      </c>
      <c r="T3881" t="s">
        <v>27</v>
      </c>
      <c r="U3881" t="s">
        <v>2654</v>
      </c>
      <c r="V3881" t="s">
        <v>225</v>
      </c>
      <c r="W3881" t="s">
        <v>1689</v>
      </c>
      <c r="X3881" t="s">
        <v>1022</v>
      </c>
      <c r="Y3881">
        <v>336420</v>
      </c>
    </row>
    <row r="3882" spans="1:25" x14ac:dyDescent="0.3">
      <c r="A3882" t="s">
        <v>888</v>
      </c>
      <c r="B3882" t="s">
        <v>327</v>
      </c>
      <c r="C3882" t="s">
        <v>21</v>
      </c>
      <c r="D3882">
        <v>2</v>
      </c>
      <c r="E3882" s="1">
        <v>38232.25</v>
      </c>
      <c r="F3882">
        <v>1</v>
      </c>
      <c r="G3882" t="s">
        <v>290</v>
      </c>
      <c r="H3882" t="s">
        <v>30</v>
      </c>
      <c r="I3882" t="s">
        <v>26</v>
      </c>
      <c r="J3882" t="s">
        <v>212</v>
      </c>
      <c r="K3882">
        <v>0</v>
      </c>
      <c r="L3882">
        <v>0</v>
      </c>
      <c r="M3882">
        <v>0</v>
      </c>
      <c r="N3882">
        <v>50</v>
      </c>
      <c r="O3882">
        <v>0</v>
      </c>
      <c r="P3882" t="s">
        <v>24</v>
      </c>
      <c r="Q3882" t="s">
        <v>184</v>
      </c>
      <c r="R3882" t="s">
        <v>184</v>
      </c>
      <c r="S3882" t="s">
        <v>25</v>
      </c>
      <c r="T3882" t="s">
        <v>27</v>
      </c>
      <c r="U3882" t="s">
        <v>2650</v>
      </c>
      <c r="V3882" t="s">
        <v>225</v>
      </c>
      <c r="W3882" t="s">
        <v>1689</v>
      </c>
      <c r="X3882" t="s">
        <v>185</v>
      </c>
      <c r="Y3882">
        <v>252141</v>
      </c>
    </row>
    <row r="3883" spans="1:25" x14ac:dyDescent="0.3">
      <c r="A3883" t="s">
        <v>888</v>
      </c>
      <c r="B3883" t="s">
        <v>327</v>
      </c>
      <c r="C3883" t="s">
        <v>21</v>
      </c>
      <c r="D3883">
        <v>2</v>
      </c>
      <c r="E3883" s="1">
        <v>39901.628472222219</v>
      </c>
      <c r="F3883">
        <v>1</v>
      </c>
      <c r="G3883" t="s">
        <v>31</v>
      </c>
      <c r="H3883" t="s">
        <v>56</v>
      </c>
      <c r="I3883" t="s">
        <v>26</v>
      </c>
      <c r="J3883" t="s">
        <v>26</v>
      </c>
      <c r="K3883">
        <v>0</v>
      </c>
      <c r="L3883">
        <v>0</v>
      </c>
      <c r="M3883">
        <v>0</v>
      </c>
      <c r="N3883">
        <v>50</v>
      </c>
      <c r="O3883">
        <v>0</v>
      </c>
      <c r="P3883" t="s">
        <v>24</v>
      </c>
      <c r="Q3883" t="s">
        <v>184</v>
      </c>
      <c r="R3883" t="s">
        <v>184</v>
      </c>
      <c r="S3883" t="s">
        <v>25</v>
      </c>
      <c r="T3883" t="s">
        <v>27</v>
      </c>
      <c r="U3883" t="s">
        <v>2650</v>
      </c>
      <c r="V3883" t="s">
        <v>225</v>
      </c>
      <c r="W3883" t="s">
        <v>1689</v>
      </c>
      <c r="X3883" t="s">
        <v>185</v>
      </c>
      <c r="Y3883">
        <v>263160</v>
      </c>
    </row>
    <row r="3884" spans="1:25" x14ac:dyDescent="0.3">
      <c r="A3884" t="s">
        <v>888</v>
      </c>
      <c r="B3884" t="s">
        <v>327</v>
      </c>
      <c r="C3884" t="s">
        <v>21</v>
      </c>
      <c r="D3884">
        <v>2</v>
      </c>
      <c r="E3884" s="1">
        <v>41253.027777777781</v>
      </c>
      <c r="F3884">
        <v>1</v>
      </c>
      <c r="G3884" t="s">
        <v>31</v>
      </c>
      <c r="H3884" t="s">
        <v>47</v>
      </c>
      <c r="I3884" t="s">
        <v>26</v>
      </c>
      <c r="J3884" t="s">
        <v>26</v>
      </c>
      <c r="K3884">
        <v>0</v>
      </c>
      <c r="L3884">
        <v>0</v>
      </c>
      <c r="M3884">
        <v>0</v>
      </c>
      <c r="N3884">
        <v>200</v>
      </c>
      <c r="O3884">
        <v>0</v>
      </c>
      <c r="P3884" t="s">
        <v>24</v>
      </c>
      <c r="Q3884" t="s">
        <v>86</v>
      </c>
      <c r="R3884" t="s">
        <v>96</v>
      </c>
      <c r="S3884" t="s">
        <v>25</v>
      </c>
      <c r="T3884" t="s">
        <v>27</v>
      </c>
      <c r="U3884" t="s">
        <v>2654</v>
      </c>
      <c r="V3884" t="s">
        <v>225</v>
      </c>
      <c r="W3884" t="s">
        <v>1689</v>
      </c>
      <c r="X3884" t="s">
        <v>97</v>
      </c>
      <c r="Y3884">
        <v>240719</v>
      </c>
    </row>
    <row r="3885" spans="1:25" x14ac:dyDescent="0.3">
      <c r="A3885" t="s">
        <v>888</v>
      </c>
      <c r="B3885" t="s">
        <v>327</v>
      </c>
      <c r="C3885" t="s">
        <v>21</v>
      </c>
      <c r="D3885">
        <v>2</v>
      </c>
      <c r="E3885" s="1">
        <v>41575.388888888891</v>
      </c>
      <c r="F3885">
        <v>1</v>
      </c>
      <c r="G3885" t="s">
        <v>31</v>
      </c>
      <c r="H3885" t="s">
        <v>47</v>
      </c>
      <c r="I3885" t="s">
        <v>26</v>
      </c>
      <c r="J3885" t="s">
        <v>26</v>
      </c>
      <c r="K3885">
        <v>0</v>
      </c>
      <c r="L3885">
        <v>0</v>
      </c>
      <c r="M3885">
        <v>0</v>
      </c>
      <c r="N3885">
        <v>0</v>
      </c>
      <c r="O3885">
        <v>0</v>
      </c>
      <c r="P3885" t="s">
        <v>24</v>
      </c>
      <c r="Q3885" t="s">
        <v>265</v>
      </c>
      <c r="R3885" t="s">
        <v>1645</v>
      </c>
      <c r="S3885" t="s">
        <v>25</v>
      </c>
      <c r="T3885" t="s">
        <v>27</v>
      </c>
      <c r="U3885" t="s">
        <v>2650</v>
      </c>
      <c r="V3885" t="s">
        <v>225</v>
      </c>
      <c r="W3885" t="s">
        <v>1689</v>
      </c>
      <c r="X3885" t="s">
        <v>1646</v>
      </c>
      <c r="Y3885">
        <v>348547</v>
      </c>
    </row>
    <row r="3886" spans="1:25" x14ac:dyDescent="0.3">
      <c r="A3886" t="s">
        <v>888</v>
      </c>
      <c r="B3886" t="s">
        <v>327</v>
      </c>
      <c r="C3886" t="s">
        <v>21</v>
      </c>
      <c r="D3886">
        <v>2</v>
      </c>
      <c r="E3886" s="1">
        <v>41579.375</v>
      </c>
      <c r="F3886">
        <v>1</v>
      </c>
      <c r="G3886" t="s">
        <v>31</v>
      </c>
      <c r="H3886" t="s">
        <v>47</v>
      </c>
      <c r="I3886" t="s">
        <v>26</v>
      </c>
      <c r="J3886" t="s">
        <v>26</v>
      </c>
      <c r="K3886">
        <v>0</v>
      </c>
      <c r="L3886">
        <v>0</v>
      </c>
      <c r="M3886">
        <v>0</v>
      </c>
      <c r="N3886">
        <v>50</v>
      </c>
      <c r="O3886">
        <v>0</v>
      </c>
      <c r="P3886" t="s">
        <v>24</v>
      </c>
      <c r="Q3886" t="s">
        <v>2666</v>
      </c>
      <c r="R3886" t="s">
        <v>481</v>
      </c>
      <c r="S3886" t="s">
        <v>25</v>
      </c>
      <c r="T3886" t="s">
        <v>27</v>
      </c>
      <c r="U3886" t="s">
        <v>2665</v>
      </c>
      <c r="V3886" t="s">
        <v>225</v>
      </c>
      <c r="W3886" t="s">
        <v>1689</v>
      </c>
      <c r="X3886" t="s">
        <v>482</v>
      </c>
      <c r="Y3886">
        <v>327834</v>
      </c>
    </row>
    <row r="3887" spans="1:25" x14ac:dyDescent="0.3">
      <c r="A3887" t="s">
        <v>888</v>
      </c>
      <c r="B3887" t="s">
        <v>327</v>
      </c>
      <c r="C3887" t="s">
        <v>21</v>
      </c>
      <c r="D3887">
        <v>2</v>
      </c>
      <c r="E3887" s="1">
        <v>39095.618750000001</v>
      </c>
      <c r="F3887">
        <v>1</v>
      </c>
      <c r="G3887" t="s">
        <v>31</v>
      </c>
      <c r="H3887" t="s">
        <v>56</v>
      </c>
      <c r="I3887" t="s">
        <v>125</v>
      </c>
      <c r="J3887" t="s">
        <v>26</v>
      </c>
      <c r="K3887">
        <v>0</v>
      </c>
      <c r="L3887">
        <v>0</v>
      </c>
      <c r="M3887">
        <v>0</v>
      </c>
      <c r="N3887">
        <v>100</v>
      </c>
      <c r="O3887">
        <v>0</v>
      </c>
      <c r="P3887" t="s">
        <v>24</v>
      </c>
      <c r="Q3887" t="s">
        <v>265</v>
      </c>
      <c r="R3887" t="s">
        <v>688</v>
      </c>
      <c r="S3887" t="s">
        <v>25</v>
      </c>
      <c r="T3887" t="s">
        <v>27</v>
      </c>
      <c r="U3887" t="s">
        <v>2650</v>
      </c>
      <c r="V3887" t="s">
        <v>225</v>
      </c>
      <c r="W3887" t="s">
        <v>1689</v>
      </c>
      <c r="X3887" t="s">
        <v>689</v>
      </c>
      <c r="Y3887">
        <v>258529</v>
      </c>
    </row>
    <row r="3888" spans="1:25" x14ac:dyDescent="0.3">
      <c r="A3888" t="s">
        <v>888</v>
      </c>
      <c r="B3888" t="s">
        <v>327</v>
      </c>
      <c r="C3888" t="s">
        <v>21</v>
      </c>
      <c r="D3888">
        <v>2</v>
      </c>
      <c r="E3888" s="1">
        <v>39236.009722222225</v>
      </c>
      <c r="F3888">
        <v>1</v>
      </c>
      <c r="G3888" t="s">
        <v>31</v>
      </c>
      <c r="H3888" t="s">
        <v>47</v>
      </c>
      <c r="I3888" t="s">
        <v>26</v>
      </c>
      <c r="J3888" t="s">
        <v>26</v>
      </c>
      <c r="K3888">
        <v>0</v>
      </c>
      <c r="L3888">
        <v>0</v>
      </c>
      <c r="M3888">
        <v>0</v>
      </c>
      <c r="N3888">
        <v>0</v>
      </c>
      <c r="O3888">
        <v>0</v>
      </c>
      <c r="P3888" t="s">
        <v>24</v>
      </c>
      <c r="Q3888" t="s">
        <v>184</v>
      </c>
      <c r="R3888" t="s">
        <v>184</v>
      </c>
      <c r="S3888" t="s">
        <v>25</v>
      </c>
      <c r="T3888" t="s">
        <v>27</v>
      </c>
      <c r="U3888" t="s">
        <v>2650</v>
      </c>
      <c r="V3888" t="s">
        <v>225</v>
      </c>
      <c r="W3888" t="s">
        <v>1689</v>
      </c>
      <c r="X3888" t="s">
        <v>185</v>
      </c>
      <c r="Y3888">
        <v>226098</v>
      </c>
    </row>
    <row r="3889" spans="1:25" x14ac:dyDescent="0.3">
      <c r="A3889" t="s">
        <v>888</v>
      </c>
      <c r="B3889" t="s">
        <v>327</v>
      </c>
      <c r="C3889" t="s">
        <v>21</v>
      </c>
      <c r="D3889">
        <v>1</v>
      </c>
      <c r="E3889" s="1">
        <v>42128.8125</v>
      </c>
      <c r="F3889">
        <v>1</v>
      </c>
      <c r="G3889" t="s">
        <v>31</v>
      </c>
      <c r="H3889" t="s">
        <v>47</v>
      </c>
      <c r="I3889" t="s">
        <v>26</v>
      </c>
      <c r="J3889" t="s">
        <v>26</v>
      </c>
      <c r="K3889">
        <v>0</v>
      </c>
      <c r="L3889">
        <v>0</v>
      </c>
      <c r="M3889">
        <v>0</v>
      </c>
      <c r="N3889">
        <v>0</v>
      </c>
      <c r="O3889">
        <v>0</v>
      </c>
      <c r="P3889" t="s">
        <v>24</v>
      </c>
      <c r="Q3889" t="s">
        <v>221</v>
      </c>
      <c r="R3889" t="s">
        <v>219</v>
      </c>
      <c r="S3889" t="s">
        <v>25</v>
      </c>
      <c r="T3889" t="s">
        <v>27</v>
      </c>
      <c r="U3889" t="s">
        <v>2652</v>
      </c>
      <c r="V3889" t="s">
        <v>225</v>
      </c>
      <c r="W3889" t="s">
        <v>1689</v>
      </c>
      <c r="X3889" t="s">
        <v>220</v>
      </c>
      <c r="Y3889">
        <v>225068</v>
      </c>
    </row>
    <row r="3890" spans="1:25" x14ac:dyDescent="0.3">
      <c r="A3890" t="s">
        <v>888</v>
      </c>
      <c r="B3890" t="s">
        <v>327</v>
      </c>
      <c r="C3890" t="s">
        <v>21</v>
      </c>
      <c r="D3890">
        <v>0</v>
      </c>
      <c r="E3890" s="1">
        <v>40100.541666666664</v>
      </c>
      <c r="F3890">
        <v>1</v>
      </c>
      <c r="G3890" t="s">
        <v>31</v>
      </c>
      <c r="H3890" t="s">
        <v>47</v>
      </c>
      <c r="I3890" t="s">
        <v>26</v>
      </c>
      <c r="J3890" t="s">
        <v>26</v>
      </c>
      <c r="K3890">
        <v>0</v>
      </c>
      <c r="L3890">
        <v>0</v>
      </c>
      <c r="M3890">
        <v>0</v>
      </c>
      <c r="N3890">
        <v>0</v>
      </c>
      <c r="O3890">
        <v>0</v>
      </c>
      <c r="P3890" t="s">
        <v>24</v>
      </c>
      <c r="Q3890" t="s">
        <v>184</v>
      </c>
      <c r="R3890" t="s">
        <v>184</v>
      </c>
      <c r="S3890" t="s">
        <v>25</v>
      </c>
      <c r="T3890" t="s">
        <v>27</v>
      </c>
      <c r="U3890" t="s">
        <v>2650</v>
      </c>
      <c r="V3890" t="s">
        <v>515</v>
      </c>
      <c r="W3890" t="s">
        <v>746</v>
      </c>
      <c r="X3890" t="s">
        <v>185</v>
      </c>
      <c r="Y3890">
        <v>330879</v>
      </c>
    </row>
    <row r="3891" spans="1:25" x14ac:dyDescent="0.3">
      <c r="A3891" t="s">
        <v>888</v>
      </c>
      <c r="B3891" t="s">
        <v>327</v>
      </c>
      <c r="C3891" t="s">
        <v>21</v>
      </c>
      <c r="D3891">
        <v>0</v>
      </c>
      <c r="E3891" s="1">
        <v>39230.371527777781</v>
      </c>
      <c r="F3891">
        <v>1</v>
      </c>
      <c r="G3891" t="s">
        <v>31</v>
      </c>
      <c r="H3891" t="s">
        <v>56</v>
      </c>
      <c r="I3891" t="s">
        <v>26</v>
      </c>
      <c r="J3891" t="s">
        <v>26</v>
      </c>
      <c r="K3891">
        <v>0</v>
      </c>
      <c r="L3891">
        <v>0</v>
      </c>
      <c r="M3891">
        <v>0</v>
      </c>
      <c r="N3891">
        <v>10</v>
      </c>
      <c r="O3891">
        <v>0</v>
      </c>
      <c r="P3891" t="s">
        <v>24</v>
      </c>
      <c r="Q3891" t="s">
        <v>221</v>
      </c>
      <c r="R3891" t="s">
        <v>219</v>
      </c>
      <c r="S3891" t="s">
        <v>25</v>
      </c>
      <c r="T3891" t="s">
        <v>27</v>
      </c>
      <c r="U3891" t="s">
        <v>2652</v>
      </c>
      <c r="V3891" t="s">
        <v>515</v>
      </c>
      <c r="W3891" t="s">
        <v>746</v>
      </c>
      <c r="X3891" t="s">
        <v>220</v>
      </c>
      <c r="Y3891">
        <v>336085</v>
      </c>
    </row>
    <row r="3892" spans="1:25" x14ac:dyDescent="0.3">
      <c r="A3892" t="s">
        <v>888</v>
      </c>
      <c r="B3892" t="s">
        <v>327</v>
      </c>
      <c r="C3892" t="s">
        <v>21</v>
      </c>
      <c r="D3892">
        <v>2</v>
      </c>
      <c r="E3892" s="1">
        <v>39364.40625</v>
      </c>
      <c r="F3892">
        <v>1</v>
      </c>
      <c r="G3892" t="s">
        <v>31</v>
      </c>
      <c r="H3892" t="s">
        <v>47</v>
      </c>
      <c r="I3892" t="s">
        <v>26</v>
      </c>
      <c r="J3892" t="s">
        <v>26</v>
      </c>
      <c r="K3892">
        <v>0</v>
      </c>
      <c r="L3892">
        <v>0</v>
      </c>
      <c r="M3892">
        <v>0</v>
      </c>
      <c r="N3892">
        <v>20</v>
      </c>
      <c r="O3892">
        <v>0</v>
      </c>
      <c r="P3892" t="s">
        <v>24</v>
      </c>
      <c r="Q3892" t="s">
        <v>2664</v>
      </c>
      <c r="R3892" t="s">
        <v>568</v>
      </c>
      <c r="S3892" t="s">
        <v>25</v>
      </c>
      <c r="T3892" t="s">
        <v>27</v>
      </c>
      <c r="U3892" t="s">
        <v>2664</v>
      </c>
      <c r="V3892" t="s">
        <v>515</v>
      </c>
      <c r="W3892" t="s">
        <v>746</v>
      </c>
      <c r="X3892" t="s">
        <v>569</v>
      </c>
      <c r="Y3892">
        <v>351615</v>
      </c>
    </row>
    <row r="3893" spans="1:25" x14ac:dyDescent="0.3">
      <c r="A3893" t="s">
        <v>888</v>
      </c>
      <c r="B3893" t="s">
        <v>327</v>
      </c>
      <c r="C3893" t="s">
        <v>21</v>
      </c>
      <c r="D3893">
        <v>2</v>
      </c>
      <c r="E3893" s="1">
        <v>41136.454861111109</v>
      </c>
      <c r="F3893">
        <v>1</v>
      </c>
      <c r="G3893" t="s">
        <v>31</v>
      </c>
      <c r="H3893" t="s">
        <v>56</v>
      </c>
      <c r="I3893" t="s">
        <v>26</v>
      </c>
      <c r="J3893" t="s">
        <v>26</v>
      </c>
      <c r="K3893">
        <v>0</v>
      </c>
      <c r="L3893">
        <v>0</v>
      </c>
      <c r="M3893">
        <v>0</v>
      </c>
      <c r="N3893">
        <v>0</v>
      </c>
      <c r="O3893">
        <v>0</v>
      </c>
      <c r="P3893" t="s">
        <v>24</v>
      </c>
      <c r="Q3893" t="s">
        <v>86</v>
      </c>
      <c r="R3893" t="s">
        <v>96</v>
      </c>
      <c r="S3893" t="s">
        <v>25</v>
      </c>
      <c r="T3893" t="s">
        <v>27</v>
      </c>
      <c r="U3893" t="s">
        <v>2654</v>
      </c>
      <c r="V3893" t="s">
        <v>328</v>
      </c>
      <c r="W3893" t="s">
        <v>1614</v>
      </c>
      <c r="X3893" t="s">
        <v>97</v>
      </c>
      <c r="Y3893">
        <v>225891</v>
      </c>
    </row>
    <row r="3894" spans="1:25" x14ac:dyDescent="0.3">
      <c r="A3894" t="s">
        <v>888</v>
      </c>
      <c r="B3894" t="s">
        <v>327</v>
      </c>
      <c r="C3894" t="s">
        <v>21</v>
      </c>
      <c r="D3894">
        <v>2</v>
      </c>
      <c r="E3894" s="1">
        <v>39254.322916666664</v>
      </c>
      <c r="F3894">
        <v>1</v>
      </c>
      <c r="G3894" t="s">
        <v>31</v>
      </c>
      <c r="H3894" t="s">
        <v>56</v>
      </c>
      <c r="I3894" t="s">
        <v>26</v>
      </c>
      <c r="J3894" t="s">
        <v>26</v>
      </c>
      <c r="K3894">
        <v>0</v>
      </c>
      <c r="L3894">
        <v>0</v>
      </c>
      <c r="M3894">
        <v>0</v>
      </c>
      <c r="N3894">
        <v>0</v>
      </c>
      <c r="O3894">
        <v>0</v>
      </c>
      <c r="P3894" t="s">
        <v>24</v>
      </c>
      <c r="Q3894" t="s">
        <v>86</v>
      </c>
      <c r="R3894" t="s">
        <v>489</v>
      </c>
      <c r="S3894" t="s">
        <v>25</v>
      </c>
      <c r="T3894" t="s">
        <v>27</v>
      </c>
      <c r="U3894" t="s">
        <v>2654</v>
      </c>
      <c r="V3894" t="s">
        <v>328</v>
      </c>
      <c r="W3894" t="s">
        <v>1614</v>
      </c>
      <c r="X3894" t="s">
        <v>490</v>
      </c>
      <c r="Y3894">
        <v>219582</v>
      </c>
    </row>
    <row r="3895" spans="1:25" x14ac:dyDescent="0.3">
      <c r="A3895" t="s">
        <v>888</v>
      </c>
      <c r="B3895" t="s">
        <v>327</v>
      </c>
      <c r="C3895" t="s">
        <v>21</v>
      </c>
      <c r="D3895">
        <v>4</v>
      </c>
      <c r="E3895" s="1">
        <v>38151.429166666669</v>
      </c>
      <c r="F3895">
        <v>1</v>
      </c>
      <c r="G3895" t="s">
        <v>31</v>
      </c>
      <c r="H3895" t="s">
        <v>47</v>
      </c>
      <c r="I3895" t="s">
        <v>26</v>
      </c>
      <c r="J3895" t="s">
        <v>26</v>
      </c>
      <c r="K3895">
        <v>0</v>
      </c>
      <c r="L3895">
        <v>0</v>
      </c>
      <c r="M3895">
        <v>0</v>
      </c>
      <c r="N3895">
        <v>0</v>
      </c>
      <c r="O3895">
        <v>0</v>
      </c>
      <c r="P3895" t="s">
        <v>24</v>
      </c>
      <c r="Q3895" t="s">
        <v>221</v>
      </c>
      <c r="R3895" t="s">
        <v>219</v>
      </c>
      <c r="S3895" t="s">
        <v>25</v>
      </c>
      <c r="T3895" t="s">
        <v>27</v>
      </c>
      <c r="U3895" t="s">
        <v>2652</v>
      </c>
      <c r="V3895" t="s">
        <v>251</v>
      </c>
      <c r="W3895" t="s">
        <v>351</v>
      </c>
      <c r="X3895" t="s">
        <v>220</v>
      </c>
      <c r="Y3895">
        <v>357794</v>
      </c>
    </row>
    <row r="3896" spans="1:25" x14ac:dyDescent="0.3">
      <c r="A3896" t="s">
        <v>888</v>
      </c>
      <c r="B3896" t="s">
        <v>327</v>
      </c>
      <c r="C3896" t="s">
        <v>21</v>
      </c>
      <c r="D3896">
        <v>2</v>
      </c>
      <c r="E3896" s="1">
        <v>40118.291666666664</v>
      </c>
      <c r="F3896">
        <v>1</v>
      </c>
      <c r="G3896" t="s">
        <v>31</v>
      </c>
      <c r="H3896" t="s">
        <v>36</v>
      </c>
      <c r="I3896" t="s">
        <v>26</v>
      </c>
      <c r="J3896" t="s">
        <v>26</v>
      </c>
      <c r="K3896">
        <v>0</v>
      </c>
      <c r="L3896">
        <v>0</v>
      </c>
      <c r="M3896">
        <v>0</v>
      </c>
      <c r="N3896">
        <v>0</v>
      </c>
      <c r="O3896">
        <v>0</v>
      </c>
      <c r="P3896" t="s">
        <v>24</v>
      </c>
      <c r="Q3896" t="s">
        <v>245</v>
      </c>
      <c r="R3896" t="s">
        <v>243</v>
      </c>
      <c r="S3896" t="s">
        <v>25</v>
      </c>
      <c r="T3896" t="s">
        <v>27</v>
      </c>
      <c r="U3896" t="s">
        <v>2654</v>
      </c>
      <c r="V3896" t="s">
        <v>251</v>
      </c>
      <c r="W3896" t="s">
        <v>351</v>
      </c>
      <c r="X3896" t="s">
        <v>244</v>
      </c>
      <c r="Y3896">
        <v>315685</v>
      </c>
    </row>
    <row r="3897" spans="1:25" x14ac:dyDescent="0.3">
      <c r="A3897" t="s">
        <v>888</v>
      </c>
      <c r="B3897" t="s">
        <v>327</v>
      </c>
      <c r="C3897" t="s">
        <v>21</v>
      </c>
      <c r="D3897">
        <v>2</v>
      </c>
      <c r="E3897" s="1">
        <v>41611.03125</v>
      </c>
      <c r="F3897">
        <v>1</v>
      </c>
      <c r="G3897" t="s">
        <v>31</v>
      </c>
      <c r="H3897" t="s">
        <v>30</v>
      </c>
      <c r="I3897" t="s">
        <v>26</v>
      </c>
      <c r="J3897" t="s">
        <v>26</v>
      </c>
      <c r="K3897">
        <v>0</v>
      </c>
      <c r="L3897">
        <v>0</v>
      </c>
      <c r="M3897">
        <v>0</v>
      </c>
      <c r="N3897">
        <v>0</v>
      </c>
      <c r="O3897">
        <v>0</v>
      </c>
      <c r="P3897" t="s">
        <v>24</v>
      </c>
      <c r="Q3897" t="s">
        <v>197</v>
      </c>
      <c r="R3897" t="s">
        <v>406</v>
      </c>
      <c r="S3897" t="s">
        <v>25</v>
      </c>
      <c r="T3897" t="s">
        <v>27</v>
      </c>
      <c r="U3897" t="s">
        <v>2650</v>
      </c>
      <c r="V3897" t="s">
        <v>251</v>
      </c>
      <c r="W3897" t="s">
        <v>351</v>
      </c>
      <c r="X3897" t="s">
        <v>407</v>
      </c>
      <c r="Y3897">
        <v>245100</v>
      </c>
    </row>
    <row r="3898" spans="1:25" x14ac:dyDescent="0.3">
      <c r="A3898" t="s">
        <v>888</v>
      </c>
      <c r="B3898" t="s">
        <v>327</v>
      </c>
      <c r="C3898" t="s">
        <v>21</v>
      </c>
      <c r="D3898">
        <v>2</v>
      </c>
      <c r="E3898" s="1">
        <v>41224.701388888891</v>
      </c>
      <c r="F3898">
        <v>1</v>
      </c>
      <c r="G3898" t="s">
        <v>31</v>
      </c>
      <c r="H3898" t="s">
        <v>30</v>
      </c>
      <c r="I3898" t="s">
        <v>26</v>
      </c>
      <c r="J3898" t="s">
        <v>26</v>
      </c>
      <c r="K3898">
        <v>0</v>
      </c>
      <c r="L3898">
        <v>0</v>
      </c>
      <c r="M3898">
        <v>0</v>
      </c>
      <c r="N3898">
        <v>0</v>
      </c>
      <c r="O3898">
        <v>0</v>
      </c>
      <c r="P3898" t="s">
        <v>24</v>
      </c>
      <c r="Q3898" t="s">
        <v>295</v>
      </c>
      <c r="R3898" t="s">
        <v>293</v>
      </c>
      <c r="S3898" t="s">
        <v>25</v>
      </c>
      <c r="T3898" t="s">
        <v>27</v>
      </c>
      <c r="U3898" t="s">
        <v>2652</v>
      </c>
      <c r="V3898" t="s">
        <v>251</v>
      </c>
      <c r="W3898" t="s">
        <v>351</v>
      </c>
      <c r="X3898" t="s">
        <v>294</v>
      </c>
      <c r="Y3898">
        <v>240652</v>
      </c>
    </row>
    <row r="3899" spans="1:25" x14ac:dyDescent="0.3">
      <c r="A3899" t="s">
        <v>888</v>
      </c>
      <c r="B3899" t="s">
        <v>327</v>
      </c>
      <c r="C3899" t="s">
        <v>21</v>
      </c>
      <c r="D3899">
        <v>2</v>
      </c>
      <c r="E3899" s="1">
        <v>41225.413194444445</v>
      </c>
      <c r="F3899">
        <v>1</v>
      </c>
      <c r="G3899" t="s">
        <v>31</v>
      </c>
      <c r="H3899" t="s">
        <v>30</v>
      </c>
      <c r="I3899" t="s">
        <v>26</v>
      </c>
      <c r="J3899" t="s">
        <v>26</v>
      </c>
      <c r="K3899">
        <v>0</v>
      </c>
      <c r="L3899">
        <v>0</v>
      </c>
      <c r="M3899">
        <v>0</v>
      </c>
      <c r="N3899">
        <v>0</v>
      </c>
      <c r="O3899">
        <v>0</v>
      </c>
      <c r="P3899" t="s">
        <v>24</v>
      </c>
      <c r="Q3899" t="s">
        <v>192</v>
      </c>
      <c r="R3899" t="s">
        <v>190</v>
      </c>
      <c r="S3899" t="s">
        <v>25</v>
      </c>
      <c r="T3899" t="s">
        <v>27</v>
      </c>
      <c r="U3899" t="s">
        <v>2658</v>
      </c>
      <c r="V3899" t="s">
        <v>251</v>
      </c>
      <c r="W3899" t="s">
        <v>351</v>
      </c>
      <c r="X3899" t="s">
        <v>191</v>
      </c>
      <c r="Y3899">
        <v>307612</v>
      </c>
    </row>
    <row r="3900" spans="1:25" x14ac:dyDescent="0.3">
      <c r="A3900" t="s">
        <v>888</v>
      </c>
      <c r="B3900" t="s">
        <v>327</v>
      </c>
      <c r="C3900" t="s">
        <v>21</v>
      </c>
      <c r="D3900">
        <v>1</v>
      </c>
      <c r="E3900" s="1">
        <v>38957</v>
      </c>
      <c r="F3900">
        <v>1</v>
      </c>
      <c r="G3900" t="s">
        <v>31</v>
      </c>
      <c r="H3900" t="s">
        <v>30</v>
      </c>
      <c r="I3900" t="s">
        <v>26</v>
      </c>
      <c r="J3900" t="s">
        <v>26</v>
      </c>
      <c r="K3900">
        <v>0</v>
      </c>
      <c r="L3900">
        <v>0</v>
      </c>
      <c r="M3900">
        <v>0</v>
      </c>
      <c r="N3900">
        <v>0</v>
      </c>
      <c r="O3900">
        <v>0</v>
      </c>
      <c r="P3900" t="s">
        <v>24</v>
      </c>
      <c r="Q3900" t="s">
        <v>245</v>
      </c>
      <c r="R3900" t="s">
        <v>243</v>
      </c>
      <c r="S3900" t="s">
        <v>25</v>
      </c>
      <c r="T3900" t="s">
        <v>27</v>
      </c>
      <c r="U3900" t="s">
        <v>2654</v>
      </c>
      <c r="V3900" t="s">
        <v>251</v>
      </c>
      <c r="W3900" t="s">
        <v>351</v>
      </c>
      <c r="X3900" t="s">
        <v>244</v>
      </c>
      <c r="Y3900">
        <v>306791</v>
      </c>
    </row>
    <row r="3901" spans="1:25" x14ac:dyDescent="0.3">
      <c r="A3901" t="s">
        <v>888</v>
      </c>
      <c r="B3901" t="s">
        <v>327</v>
      </c>
      <c r="C3901" t="s">
        <v>21</v>
      </c>
      <c r="D3901">
        <v>2</v>
      </c>
      <c r="E3901" s="1">
        <v>41506.36041666667</v>
      </c>
      <c r="F3901">
        <v>1</v>
      </c>
      <c r="G3901" t="s">
        <v>31</v>
      </c>
      <c r="H3901" t="s">
        <v>30</v>
      </c>
      <c r="I3901" t="s">
        <v>26</v>
      </c>
      <c r="J3901" t="s">
        <v>26</v>
      </c>
      <c r="K3901">
        <v>0</v>
      </c>
      <c r="L3901">
        <v>0</v>
      </c>
      <c r="M3901">
        <v>0</v>
      </c>
      <c r="N3901">
        <v>0</v>
      </c>
      <c r="O3901">
        <v>0</v>
      </c>
      <c r="P3901" t="s">
        <v>24</v>
      </c>
      <c r="Q3901" t="s">
        <v>154</v>
      </c>
      <c r="R3901" t="s">
        <v>291</v>
      </c>
      <c r="S3901" t="s">
        <v>25</v>
      </c>
      <c r="T3901" t="s">
        <v>27</v>
      </c>
      <c r="U3901" t="s">
        <v>2650</v>
      </c>
      <c r="V3901" t="s">
        <v>251</v>
      </c>
      <c r="W3901" t="s">
        <v>351</v>
      </c>
      <c r="X3901" t="s">
        <v>292</v>
      </c>
      <c r="Y3901">
        <v>349985</v>
      </c>
    </row>
    <row r="3902" spans="1:25" x14ac:dyDescent="0.3">
      <c r="A3902" t="s">
        <v>888</v>
      </c>
      <c r="B3902" t="s">
        <v>327</v>
      </c>
      <c r="C3902" t="s">
        <v>21</v>
      </c>
      <c r="D3902">
        <v>2</v>
      </c>
      <c r="E3902" s="1">
        <v>41474.79583333333</v>
      </c>
      <c r="F3902">
        <v>1</v>
      </c>
      <c r="G3902" t="s">
        <v>31</v>
      </c>
      <c r="H3902" t="s">
        <v>30</v>
      </c>
      <c r="I3902" t="s">
        <v>26</v>
      </c>
      <c r="J3902" t="s">
        <v>26</v>
      </c>
      <c r="K3902">
        <v>0</v>
      </c>
      <c r="L3902">
        <v>0</v>
      </c>
      <c r="M3902">
        <v>0</v>
      </c>
      <c r="N3902">
        <v>0</v>
      </c>
      <c r="O3902">
        <v>0</v>
      </c>
      <c r="P3902" t="s">
        <v>24</v>
      </c>
      <c r="Q3902" t="s">
        <v>221</v>
      </c>
      <c r="R3902" t="s">
        <v>221</v>
      </c>
      <c r="S3902" t="s">
        <v>25</v>
      </c>
      <c r="T3902" t="s">
        <v>27</v>
      </c>
      <c r="U3902" t="s">
        <v>2652</v>
      </c>
      <c r="V3902" t="s">
        <v>251</v>
      </c>
      <c r="W3902" t="s">
        <v>351</v>
      </c>
      <c r="X3902" t="s">
        <v>339</v>
      </c>
      <c r="Y3902">
        <v>325274</v>
      </c>
    </row>
    <row r="3903" spans="1:25" x14ac:dyDescent="0.3">
      <c r="A3903" t="s">
        <v>888</v>
      </c>
      <c r="B3903" t="s">
        <v>327</v>
      </c>
      <c r="C3903" t="s">
        <v>21</v>
      </c>
      <c r="D3903">
        <v>2</v>
      </c>
      <c r="E3903" s="1">
        <v>39332.541666666664</v>
      </c>
      <c r="F3903">
        <v>1</v>
      </c>
      <c r="G3903" t="s">
        <v>31</v>
      </c>
      <c r="H3903" t="s">
        <v>30</v>
      </c>
      <c r="I3903" t="s">
        <v>26</v>
      </c>
      <c r="J3903" t="s">
        <v>26</v>
      </c>
      <c r="K3903">
        <v>0</v>
      </c>
      <c r="L3903">
        <v>0</v>
      </c>
      <c r="M3903">
        <v>0</v>
      </c>
      <c r="N3903">
        <v>0</v>
      </c>
      <c r="O3903">
        <v>0</v>
      </c>
      <c r="P3903" t="s">
        <v>24</v>
      </c>
      <c r="Q3903" t="s">
        <v>221</v>
      </c>
      <c r="R3903" t="s">
        <v>219</v>
      </c>
      <c r="S3903" t="s">
        <v>25</v>
      </c>
      <c r="T3903" t="s">
        <v>27</v>
      </c>
      <c r="U3903" t="s">
        <v>2652</v>
      </c>
      <c r="V3903" t="s">
        <v>251</v>
      </c>
      <c r="W3903" t="s">
        <v>351</v>
      </c>
      <c r="X3903" t="s">
        <v>220</v>
      </c>
      <c r="Y3903">
        <v>258859</v>
      </c>
    </row>
    <row r="3904" spans="1:25" x14ac:dyDescent="0.3">
      <c r="A3904" t="s">
        <v>888</v>
      </c>
      <c r="B3904" t="s">
        <v>327</v>
      </c>
      <c r="C3904" t="s">
        <v>21</v>
      </c>
      <c r="D3904">
        <v>2</v>
      </c>
      <c r="E3904" s="1">
        <v>41450.71875</v>
      </c>
      <c r="F3904">
        <v>1</v>
      </c>
      <c r="G3904" t="s">
        <v>31</v>
      </c>
      <c r="H3904" t="s">
        <v>30</v>
      </c>
      <c r="I3904" t="s">
        <v>26</v>
      </c>
      <c r="J3904" t="s">
        <v>26</v>
      </c>
      <c r="K3904">
        <v>0</v>
      </c>
      <c r="L3904">
        <v>0</v>
      </c>
      <c r="M3904">
        <v>0</v>
      </c>
      <c r="N3904">
        <v>0</v>
      </c>
      <c r="O3904">
        <v>0</v>
      </c>
      <c r="P3904" t="s">
        <v>24</v>
      </c>
      <c r="Q3904" t="s">
        <v>221</v>
      </c>
      <c r="R3904" t="s">
        <v>219</v>
      </c>
      <c r="S3904" t="s">
        <v>25</v>
      </c>
      <c r="T3904" t="s">
        <v>27</v>
      </c>
      <c r="U3904" t="s">
        <v>2652</v>
      </c>
      <c r="V3904" t="s">
        <v>251</v>
      </c>
      <c r="W3904" t="s">
        <v>351</v>
      </c>
      <c r="X3904" t="s">
        <v>220</v>
      </c>
      <c r="Y3904">
        <v>245471</v>
      </c>
    </row>
    <row r="3905" spans="1:25" x14ac:dyDescent="0.3">
      <c r="A3905" t="s">
        <v>888</v>
      </c>
      <c r="B3905" t="s">
        <v>327</v>
      </c>
      <c r="C3905" t="s">
        <v>21</v>
      </c>
      <c r="D3905">
        <v>2</v>
      </c>
      <c r="E3905" s="1">
        <v>40011.357638888891</v>
      </c>
      <c r="F3905">
        <v>1</v>
      </c>
      <c r="G3905" t="s">
        <v>31</v>
      </c>
      <c r="H3905" t="s">
        <v>30</v>
      </c>
      <c r="I3905" t="s">
        <v>26</v>
      </c>
      <c r="J3905" t="s">
        <v>26</v>
      </c>
      <c r="K3905">
        <v>0</v>
      </c>
      <c r="L3905">
        <v>0</v>
      </c>
      <c r="M3905">
        <v>0</v>
      </c>
      <c r="N3905">
        <v>0</v>
      </c>
      <c r="O3905">
        <v>0</v>
      </c>
      <c r="P3905" t="s">
        <v>24</v>
      </c>
      <c r="Q3905" t="s">
        <v>221</v>
      </c>
      <c r="R3905" t="s">
        <v>219</v>
      </c>
      <c r="S3905" t="s">
        <v>25</v>
      </c>
      <c r="T3905" t="s">
        <v>27</v>
      </c>
      <c r="U3905" t="s">
        <v>2652</v>
      </c>
      <c r="V3905" t="s">
        <v>251</v>
      </c>
      <c r="W3905" t="s">
        <v>351</v>
      </c>
      <c r="X3905" t="s">
        <v>220</v>
      </c>
      <c r="Y3905">
        <v>250437</v>
      </c>
    </row>
    <row r="3906" spans="1:25" x14ac:dyDescent="0.3">
      <c r="A3906" t="s">
        <v>888</v>
      </c>
      <c r="B3906" t="s">
        <v>327</v>
      </c>
      <c r="C3906" t="s">
        <v>21</v>
      </c>
      <c r="D3906">
        <v>2</v>
      </c>
      <c r="E3906" s="1">
        <v>38943.392361111109</v>
      </c>
      <c r="F3906">
        <v>1</v>
      </c>
      <c r="G3906" t="s">
        <v>31</v>
      </c>
      <c r="H3906" t="s">
        <v>36</v>
      </c>
      <c r="I3906" t="s">
        <v>26</v>
      </c>
      <c r="J3906" t="s">
        <v>26</v>
      </c>
      <c r="K3906">
        <v>0</v>
      </c>
      <c r="L3906">
        <v>0</v>
      </c>
      <c r="M3906">
        <v>0</v>
      </c>
      <c r="N3906">
        <v>0</v>
      </c>
      <c r="O3906">
        <v>0</v>
      </c>
      <c r="P3906" t="s">
        <v>24</v>
      </c>
      <c r="Q3906" t="s">
        <v>221</v>
      </c>
      <c r="R3906" t="s">
        <v>219</v>
      </c>
      <c r="S3906" t="s">
        <v>25</v>
      </c>
      <c r="T3906" t="s">
        <v>27</v>
      </c>
      <c r="U3906" t="s">
        <v>2652</v>
      </c>
      <c r="V3906" t="s">
        <v>251</v>
      </c>
      <c r="W3906" t="s">
        <v>351</v>
      </c>
      <c r="X3906" t="s">
        <v>220</v>
      </c>
      <c r="Y3906">
        <v>251106</v>
      </c>
    </row>
    <row r="3907" spans="1:25" x14ac:dyDescent="0.3">
      <c r="A3907" t="s">
        <v>888</v>
      </c>
      <c r="B3907" t="s">
        <v>327</v>
      </c>
      <c r="C3907" t="s">
        <v>21</v>
      </c>
      <c r="D3907">
        <v>2</v>
      </c>
      <c r="E3907" s="1">
        <v>37959.583333333336</v>
      </c>
      <c r="F3907">
        <v>1</v>
      </c>
      <c r="G3907" t="s">
        <v>31</v>
      </c>
      <c r="H3907" t="s">
        <v>30</v>
      </c>
      <c r="I3907" t="s">
        <v>26</v>
      </c>
      <c r="J3907" t="s">
        <v>26</v>
      </c>
      <c r="K3907">
        <v>0</v>
      </c>
      <c r="L3907">
        <v>0</v>
      </c>
      <c r="M3907">
        <v>0</v>
      </c>
      <c r="N3907">
        <v>0</v>
      </c>
      <c r="O3907">
        <v>0</v>
      </c>
      <c r="P3907" t="s">
        <v>24</v>
      </c>
      <c r="Q3907" t="s">
        <v>221</v>
      </c>
      <c r="R3907" t="s">
        <v>219</v>
      </c>
      <c r="S3907" t="s">
        <v>25</v>
      </c>
      <c r="T3907" t="s">
        <v>27</v>
      </c>
      <c r="U3907" t="s">
        <v>2652</v>
      </c>
      <c r="V3907" t="s">
        <v>251</v>
      </c>
      <c r="W3907" t="s">
        <v>351</v>
      </c>
      <c r="X3907" t="s">
        <v>220</v>
      </c>
      <c r="Y3907">
        <v>249419</v>
      </c>
    </row>
    <row r="3908" spans="1:25" x14ac:dyDescent="0.3">
      <c r="A3908" t="s">
        <v>888</v>
      </c>
      <c r="B3908" t="s">
        <v>327</v>
      </c>
      <c r="C3908" t="s">
        <v>21</v>
      </c>
      <c r="D3908">
        <v>2</v>
      </c>
      <c r="E3908" s="1">
        <v>38589.652777777781</v>
      </c>
      <c r="F3908">
        <v>1</v>
      </c>
      <c r="G3908" t="s">
        <v>31</v>
      </c>
      <c r="H3908" t="s">
        <v>36</v>
      </c>
      <c r="I3908" t="s">
        <v>26</v>
      </c>
      <c r="J3908" t="s">
        <v>26</v>
      </c>
      <c r="K3908">
        <v>0</v>
      </c>
      <c r="L3908">
        <v>0</v>
      </c>
      <c r="M3908">
        <v>0</v>
      </c>
      <c r="N3908">
        <v>0</v>
      </c>
      <c r="O3908">
        <v>0</v>
      </c>
      <c r="P3908" t="s">
        <v>24</v>
      </c>
      <c r="Q3908" t="s">
        <v>221</v>
      </c>
      <c r="R3908" t="s">
        <v>219</v>
      </c>
      <c r="S3908" t="s">
        <v>25</v>
      </c>
      <c r="T3908" t="s">
        <v>27</v>
      </c>
      <c r="U3908" t="s">
        <v>2652</v>
      </c>
      <c r="V3908" t="s">
        <v>251</v>
      </c>
      <c r="W3908" t="s">
        <v>351</v>
      </c>
      <c r="X3908" t="s">
        <v>220</v>
      </c>
      <c r="Y3908">
        <v>316181</v>
      </c>
    </row>
    <row r="3909" spans="1:25" x14ac:dyDescent="0.3">
      <c r="A3909" t="s">
        <v>888</v>
      </c>
      <c r="B3909" t="s">
        <v>327</v>
      </c>
      <c r="C3909" t="s">
        <v>21</v>
      </c>
      <c r="D3909">
        <v>2</v>
      </c>
      <c r="E3909" s="1">
        <v>38675.458333333336</v>
      </c>
      <c r="F3909">
        <v>1</v>
      </c>
      <c r="G3909" t="s">
        <v>31</v>
      </c>
      <c r="H3909" t="s">
        <v>30</v>
      </c>
      <c r="I3909" t="s">
        <v>26</v>
      </c>
      <c r="J3909" t="s">
        <v>26</v>
      </c>
      <c r="K3909">
        <v>0</v>
      </c>
      <c r="L3909">
        <v>0</v>
      </c>
      <c r="M3909">
        <v>0</v>
      </c>
      <c r="N3909">
        <v>0</v>
      </c>
      <c r="O3909">
        <v>0</v>
      </c>
      <c r="P3909" t="s">
        <v>24</v>
      </c>
      <c r="Q3909" t="s">
        <v>221</v>
      </c>
      <c r="R3909" t="s">
        <v>219</v>
      </c>
      <c r="S3909" t="s">
        <v>25</v>
      </c>
      <c r="T3909" t="s">
        <v>27</v>
      </c>
      <c r="U3909" t="s">
        <v>2652</v>
      </c>
      <c r="V3909" t="s">
        <v>251</v>
      </c>
      <c r="W3909" t="s">
        <v>351</v>
      </c>
      <c r="X3909" t="s">
        <v>220</v>
      </c>
      <c r="Y3909">
        <v>344028</v>
      </c>
    </row>
    <row r="3910" spans="1:25" x14ac:dyDescent="0.3">
      <c r="A3910" t="s">
        <v>888</v>
      </c>
      <c r="B3910" t="s">
        <v>327</v>
      </c>
      <c r="C3910" t="s">
        <v>21</v>
      </c>
      <c r="D3910">
        <v>2</v>
      </c>
      <c r="E3910" s="1">
        <v>38715.541666666664</v>
      </c>
      <c r="F3910">
        <v>1</v>
      </c>
      <c r="G3910" t="s">
        <v>31</v>
      </c>
      <c r="H3910" t="s">
        <v>30</v>
      </c>
      <c r="I3910" t="s">
        <v>26</v>
      </c>
      <c r="J3910" t="s">
        <v>26</v>
      </c>
      <c r="K3910">
        <v>0</v>
      </c>
      <c r="L3910">
        <v>0</v>
      </c>
      <c r="M3910">
        <v>0</v>
      </c>
      <c r="N3910">
        <v>0</v>
      </c>
      <c r="O3910">
        <v>0</v>
      </c>
      <c r="P3910" t="s">
        <v>24</v>
      </c>
      <c r="Q3910" t="s">
        <v>221</v>
      </c>
      <c r="R3910" t="s">
        <v>219</v>
      </c>
      <c r="S3910" t="s">
        <v>25</v>
      </c>
      <c r="T3910" t="s">
        <v>27</v>
      </c>
      <c r="U3910" t="s">
        <v>2652</v>
      </c>
      <c r="V3910" t="s">
        <v>251</v>
      </c>
      <c r="W3910" t="s">
        <v>351</v>
      </c>
      <c r="X3910" t="s">
        <v>220</v>
      </c>
      <c r="Y3910">
        <v>350510</v>
      </c>
    </row>
    <row r="3911" spans="1:25" x14ac:dyDescent="0.3">
      <c r="A3911" t="s">
        <v>888</v>
      </c>
      <c r="B3911" t="s">
        <v>327</v>
      </c>
      <c r="C3911" t="s">
        <v>21</v>
      </c>
      <c r="D3911">
        <v>4</v>
      </c>
      <c r="E3911" s="1">
        <v>38571.833333333336</v>
      </c>
      <c r="F3911">
        <v>1</v>
      </c>
      <c r="G3911" t="s">
        <v>79</v>
      </c>
      <c r="H3911" t="s">
        <v>47</v>
      </c>
      <c r="I3911" t="s">
        <v>26</v>
      </c>
      <c r="J3911" t="s">
        <v>26</v>
      </c>
      <c r="K3911">
        <v>0</v>
      </c>
      <c r="L3911">
        <v>0</v>
      </c>
      <c r="M3911">
        <v>0</v>
      </c>
      <c r="N3911">
        <v>0</v>
      </c>
      <c r="O3911">
        <v>0</v>
      </c>
      <c r="P3911" t="s">
        <v>24</v>
      </c>
      <c r="Q3911" t="s">
        <v>221</v>
      </c>
      <c r="R3911" t="s">
        <v>219</v>
      </c>
      <c r="S3911" t="s">
        <v>25</v>
      </c>
      <c r="T3911" t="s">
        <v>27</v>
      </c>
      <c r="U3911" t="s">
        <v>2652</v>
      </c>
      <c r="V3911" t="s">
        <v>251</v>
      </c>
      <c r="W3911" t="s">
        <v>351</v>
      </c>
      <c r="X3911" t="s">
        <v>220</v>
      </c>
      <c r="Y3911">
        <v>352296</v>
      </c>
    </row>
    <row r="3912" spans="1:25" x14ac:dyDescent="0.3">
      <c r="A3912" t="s">
        <v>888</v>
      </c>
      <c r="B3912" t="s">
        <v>327</v>
      </c>
      <c r="C3912" t="s">
        <v>21</v>
      </c>
      <c r="D3912">
        <v>2</v>
      </c>
      <c r="E3912" s="1">
        <v>41470.847222222219</v>
      </c>
      <c r="F3912">
        <v>1</v>
      </c>
      <c r="G3912" t="s">
        <v>79</v>
      </c>
      <c r="H3912" t="s">
        <v>30</v>
      </c>
      <c r="I3912" t="s">
        <v>26</v>
      </c>
      <c r="J3912" t="s">
        <v>26</v>
      </c>
      <c r="K3912">
        <v>0</v>
      </c>
      <c r="L3912">
        <v>0</v>
      </c>
      <c r="M3912">
        <v>0</v>
      </c>
      <c r="N3912">
        <v>0</v>
      </c>
      <c r="O3912">
        <v>0</v>
      </c>
      <c r="P3912" t="s">
        <v>24</v>
      </c>
      <c r="Q3912" t="s">
        <v>221</v>
      </c>
      <c r="R3912" t="s">
        <v>219</v>
      </c>
      <c r="S3912" t="s">
        <v>25</v>
      </c>
      <c r="T3912" t="s">
        <v>27</v>
      </c>
      <c r="U3912" t="s">
        <v>2652</v>
      </c>
      <c r="V3912" t="s">
        <v>251</v>
      </c>
      <c r="W3912" t="s">
        <v>351</v>
      </c>
      <c r="X3912" t="s">
        <v>220</v>
      </c>
      <c r="Y3912">
        <v>358476</v>
      </c>
    </row>
    <row r="3913" spans="1:25" x14ac:dyDescent="0.3">
      <c r="A3913" t="s">
        <v>888</v>
      </c>
      <c r="B3913" t="s">
        <v>327</v>
      </c>
      <c r="C3913" t="s">
        <v>21</v>
      </c>
      <c r="D3913">
        <v>2</v>
      </c>
      <c r="E3913" s="1">
        <v>40845.84375</v>
      </c>
      <c r="F3913">
        <v>1</v>
      </c>
      <c r="G3913" t="s">
        <v>69</v>
      </c>
      <c r="H3913" t="s">
        <v>47</v>
      </c>
      <c r="I3913" t="s">
        <v>26</v>
      </c>
      <c r="J3913" t="s">
        <v>26</v>
      </c>
      <c r="K3913">
        <v>0</v>
      </c>
      <c r="L3913">
        <v>0</v>
      </c>
      <c r="M3913">
        <v>0</v>
      </c>
      <c r="N3913">
        <v>0</v>
      </c>
      <c r="O3913">
        <v>0</v>
      </c>
      <c r="P3913" t="s">
        <v>24</v>
      </c>
      <c r="Q3913" t="s">
        <v>221</v>
      </c>
      <c r="R3913" t="s">
        <v>219</v>
      </c>
      <c r="S3913" t="s">
        <v>25</v>
      </c>
      <c r="T3913" t="s">
        <v>27</v>
      </c>
      <c r="U3913" t="s">
        <v>2652</v>
      </c>
      <c r="V3913" t="s">
        <v>251</v>
      </c>
      <c r="W3913" t="s">
        <v>351</v>
      </c>
      <c r="X3913" t="s">
        <v>220</v>
      </c>
      <c r="Y3913">
        <v>246869</v>
      </c>
    </row>
    <row r="3914" spans="1:25" x14ac:dyDescent="0.3">
      <c r="A3914" t="s">
        <v>888</v>
      </c>
      <c r="B3914" t="s">
        <v>327</v>
      </c>
      <c r="C3914" t="s">
        <v>21</v>
      </c>
      <c r="D3914">
        <v>2</v>
      </c>
      <c r="E3914" s="1">
        <v>38981.840277777781</v>
      </c>
      <c r="F3914">
        <v>1</v>
      </c>
      <c r="G3914" t="s">
        <v>69</v>
      </c>
      <c r="H3914" t="s">
        <v>30</v>
      </c>
      <c r="I3914" t="s">
        <v>26</v>
      </c>
      <c r="J3914" t="s">
        <v>26</v>
      </c>
      <c r="K3914">
        <v>0</v>
      </c>
      <c r="L3914">
        <v>0</v>
      </c>
      <c r="M3914">
        <v>0</v>
      </c>
      <c r="N3914">
        <v>0</v>
      </c>
      <c r="O3914">
        <v>0</v>
      </c>
      <c r="P3914" t="s">
        <v>24</v>
      </c>
      <c r="Q3914" t="s">
        <v>221</v>
      </c>
      <c r="R3914" t="s">
        <v>219</v>
      </c>
      <c r="S3914" t="s">
        <v>25</v>
      </c>
      <c r="T3914" t="s">
        <v>27</v>
      </c>
      <c r="U3914" t="s">
        <v>2652</v>
      </c>
      <c r="V3914" t="s">
        <v>251</v>
      </c>
      <c r="W3914" t="s">
        <v>351</v>
      </c>
      <c r="X3914" t="s">
        <v>220</v>
      </c>
      <c r="Y3914">
        <v>255608</v>
      </c>
    </row>
    <row r="3915" spans="1:25" x14ac:dyDescent="0.3">
      <c r="A3915" t="s">
        <v>1242</v>
      </c>
      <c r="B3915" t="s">
        <v>653</v>
      </c>
      <c r="C3915" t="s">
        <v>21</v>
      </c>
      <c r="D3915">
        <v>1</v>
      </c>
      <c r="E3915" s="1">
        <v>41589.791666666664</v>
      </c>
      <c r="F3915">
        <v>1</v>
      </c>
      <c r="G3915" t="s">
        <v>69</v>
      </c>
      <c r="H3915" t="s">
        <v>30</v>
      </c>
      <c r="I3915" t="s">
        <v>114</v>
      </c>
      <c r="J3915" t="s">
        <v>212</v>
      </c>
      <c r="K3915">
        <v>0</v>
      </c>
      <c r="L3915">
        <v>0</v>
      </c>
      <c r="M3915">
        <v>0</v>
      </c>
      <c r="N3915">
        <v>0</v>
      </c>
      <c r="O3915">
        <v>0</v>
      </c>
      <c r="P3915" t="s">
        <v>24</v>
      </c>
      <c r="Q3915" t="s">
        <v>221</v>
      </c>
      <c r="R3915" t="s">
        <v>219</v>
      </c>
      <c r="S3915" t="s">
        <v>25</v>
      </c>
      <c r="T3915" t="s">
        <v>27</v>
      </c>
      <c r="U3915" t="s">
        <v>2652</v>
      </c>
      <c r="V3915" t="s">
        <v>251</v>
      </c>
      <c r="W3915" t="s">
        <v>351</v>
      </c>
      <c r="X3915" t="s">
        <v>220</v>
      </c>
      <c r="Y3915">
        <v>260055</v>
      </c>
    </row>
    <row r="3916" spans="1:25" x14ac:dyDescent="0.3">
      <c r="A3916" t="s">
        <v>1242</v>
      </c>
      <c r="B3916" t="s">
        <v>653</v>
      </c>
      <c r="C3916" t="s">
        <v>21</v>
      </c>
      <c r="D3916">
        <v>2</v>
      </c>
      <c r="E3916" s="1">
        <v>37373</v>
      </c>
      <c r="F3916">
        <v>1</v>
      </c>
      <c r="G3916" t="s">
        <v>31</v>
      </c>
      <c r="H3916" t="s">
        <v>47</v>
      </c>
      <c r="I3916" t="s">
        <v>26</v>
      </c>
      <c r="J3916" t="s">
        <v>212</v>
      </c>
      <c r="K3916">
        <v>0</v>
      </c>
      <c r="L3916">
        <v>0</v>
      </c>
      <c r="M3916">
        <v>0</v>
      </c>
      <c r="N3916">
        <v>0</v>
      </c>
      <c r="O3916">
        <v>0</v>
      </c>
      <c r="P3916" t="s">
        <v>24</v>
      </c>
      <c r="Q3916" t="s">
        <v>221</v>
      </c>
      <c r="R3916" t="s">
        <v>219</v>
      </c>
      <c r="S3916" t="s">
        <v>25</v>
      </c>
      <c r="T3916" t="s">
        <v>27</v>
      </c>
      <c r="U3916" t="s">
        <v>2652</v>
      </c>
      <c r="V3916" t="s">
        <v>251</v>
      </c>
      <c r="W3916" t="s">
        <v>351</v>
      </c>
      <c r="X3916" t="s">
        <v>220</v>
      </c>
      <c r="Y3916">
        <v>262865</v>
      </c>
    </row>
    <row r="3917" spans="1:25" x14ac:dyDescent="0.3">
      <c r="A3917" t="s">
        <v>1242</v>
      </c>
      <c r="B3917" t="s">
        <v>653</v>
      </c>
      <c r="C3917" t="s">
        <v>21</v>
      </c>
      <c r="D3917">
        <v>2</v>
      </c>
      <c r="E3917" s="1">
        <v>39893.4375</v>
      </c>
      <c r="F3917">
        <v>1</v>
      </c>
      <c r="G3917" t="s">
        <v>31</v>
      </c>
      <c r="H3917" t="s">
        <v>47</v>
      </c>
      <c r="I3917" t="s">
        <v>114</v>
      </c>
      <c r="J3917" t="s">
        <v>113</v>
      </c>
      <c r="K3917">
        <v>0</v>
      </c>
      <c r="L3917">
        <v>0</v>
      </c>
      <c r="M3917">
        <v>0</v>
      </c>
      <c r="N3917">
        <v>0</v>
      </c>
      <c r="O3917">
        <v>0</v>
      </c>
      <c r="P3917" t="s">
        <v>24</v>
      </c>
      <c r="Q3917" t="s">
        <v>221</v>
      </c>
      <c r="R3917" t="s">
        <v>219</v>
      </c>
      <c r="S3917" t="s">
        <v>25</v>
      </c>
      <c r="T3917" t="s">
        <v>27</v>
      </c>
      <c r="U3917" t="s">
        <v>2652</v>
      </c>
      <c r="V3917" t="s">
        <v>251</v>
      </c>
      <c r="W3917" t="s">
        <v>351</v>
      </c>
      <c r="X3917" t="s">
        <v>220</v>
      </c>
      <c r="Y3917">
        <v>318662</v>
      </c>
    </row>
    <row r="3918" spans="1:25" x14ac:dyDescent="0.3">
      <c r="A3918" t="s">
        <v>1242</v>
      </c>
      <c r="B3918" t="s">
        <v>653</v>
      </c>
      <c r="C3918" t="s">
        <v>21</v>
      </c>
      <c r="D3918">
        <v>2</v>
      </c>
      <c r="E3918" s="1">
        <v>40088.295138888891</v>
      </c>
      <c r="F3918">
        <v>1</v>
      </c>
      <c r="H3918" t="s">
        <v>56</v>
      </c>
      <c r="I3918" t="s">
        <v>122</v>
      </c>
      <c r="J3918" t="s">
        <v>26</v>
      </c>
      <c r="K3918">
        <v>0</v>
      </c>
      <c r="L3918">
        <v>0</v>
      </c>
      <c r="M3918">
        <v>0</v>
      </c>
      <c r="N3918">
        <v>0</v>
      </c>
      <c r="O3918">
        <v>0</v>
      </c>
      <c r="P3918" t="s">
        <v>24</v>
      </c>
      <c r="Q3918" t="s">
        <v>221</v>
      </c>
      <c r="R3918" t="s">
        <v>219</v>
      </c>
      <c r="S3918" t="s">
        <v>25</v>
      </c>
      <c r="T3918" t="s">
        <v>27</v>
      </c>
      <c r="U3918" t="s">
        <v>2652</v>
      </c>
      <c r="V3918" t="s">
        <v>251</v>
      </c>
      <c r="W3918" t="s">
        <v>351</v>
      </c>
      <c r="X3918" t="s">
        <v>220</v>
      </c>
      <c r="Y3918">
        <v>335269</v>
      </c>
    </row>
    <row r="3919" spans="1:25" x14ac:dyDescent="0.3">
      <c r="A3919" t="s">
        <v>1756</v>
      </c>
      <c r="B3919" t="s">
        <v>270</v>
      </c>
      <c r="C3919" t="s">
        <v>21</v>
      </c>
      <c r="D3919">
        <v>2</v>
      </c>
      <c r="E3919" s="1">
        <v>42103.420138888891</v>
      </c>
      <c r="F3919">
        <v>1</v>
      </c>
      <c r="G3919" t="s">
        <v>31</v>
      </c>
      <c r="H3919" t="s">
        <v>30</v>
      </c>
      <c r="I3919" t="s">
        <v>26</v>
      </c>
      <c r="J3919" t="s">
        <v>26</v>
      </c>
      <c r="K3919">
        <v>0</v>
      </c>
      <c r="L3919">
        <v>0</v>
      </c>
      <c r="M3919">
        <v>0</v>
      </c>
      <c r="N3919">
        <v>0</v>
      </c>
      <c r="O3919">
        <v>0</v>
      </c>
      <c r="P3919" t="s">
        <v>24</v>
      </c>
      <c r="Q3919" t="s">
        <v>720</v>
      </c>
      <c r="R3919" t="s">
        <v>123</v>
      </c>
      <c r="S3919" t="s">
        <v>25</v>
      </c>
      <c r="T3919" t="s">
        <v>27</v>
      </c>
      <c r="U3919" t="s">
        <v>2653</v>
      </c>
      <c r="V3919" t="s">
        <v>251</v>
      </c>
      <c r="W3919" t="s">
        <v>351</v>
      </c>
      <c r="X3919" t="s">
        <v>124</v>
      </c>
      <c r="Y3919">
        <v>332120</v>
      </c>
    </row>
    <row r="3920" spans="1:25" x14ac:dyDescent="0.3">
      <c r="A3920" t="s">
        <v>1756</v>
      </c>
      <c r="B3920" t="s">
        <v>270</v>
      </c>
      <c r="C3920" t="s">
        <v>21</v>
      </c>
      <c r="D3920">
        <v>1</v>
      </c>
      <c r="E3920" s="1">
        <v>41513.729166666664</v>
      </c>
      <c r="F3920">
        <v>1</v>
      </c>
      <c r="G3920" t="s">
        <v>31</v>
      </c>
      <c r="H3920" t="s">
        <v>47</v>
      </c>
      <c r="I3920" t="s">
        <v>26</v>
      </c>
      <c r="J3920" t="s">
        <v>26</v>
      </c>
      <c r="K3920">
        <v>0</v>
      </c>
      <c r="L3920">
        <v>0</v>
      </c>
      <c r="M3920">
        <v>0</v>
      </c>
      <c r="N3920">
        <v>0</v>
      </c>
      <c r="O3920">
        <v>0</v>
      </c>
      <c r="P3920" t="s">
        <v>24</v>
      </c>
      <c r="Q3920" t="s">
        <v>816</v>
      </c>
      <c r="R3920" t="s">
        <v>1150</v>
      </c>
      <c r="S3920" t="s">
        <v>25</v>
      </c>
      <c r="T3920" t="s">
        <v>27</v>
      </c>
      <c r="U3920" t="s">
        <v>2650</v>
      </c>
      <c r="V3920" t="s">
        <v>251</v>
      </c>
      <c r="W3920" t="s">
        <v>351</v>
      </c>
      <c r="X3920" t="s">
        <v>1151</v>
      </c>
      <c r="Y3920">
        <v>348049</v>
      </c>
    </row>
    <row r="3921" spans="1:25" x14ac:dyDescent="0.3">
      <c r="A3921" t="s">
        <v>1756</v>
      </c>
      <c r="B3921" t="s">
        <v>270</v>
      </c>
      <c r="C3921" t="s">
        <v>21</v>
      </c>
      <c r="D3921">
        <v>2</v>
      </c>
      <c r="E3921" s="1">
        <v>39344.284722222219</v>
      </c>
      <c r="F3921">
        <v>1</v>
      </c>
      <c r="G3921" t="s">
        <v>31</v>
      </c>
      <c r="H3921" t="s">
        <v>56</v>
      </c>
      <c r="I3921" t="s">
        <v>26</v>
      </c>
      <c r="J3921" t="s">
        <v>26</v>
      </c>
      <c r="K3921">
        <v>0</v>
      </c>
      <c r="L3921">
        <v>0</v>
      </c>
      <c r="M3921">
        <v>0</v>
      </c>
      <c r="N3921">
        <v>0</v>
      </c>
      <c r="O3921">
        <v>0</v>
      </c>
      <c r="P3921" t="s">
        <v>24</v>
      </c>
      <c r="Q3921" t="s">
        <v>208</v>
      </c>
      <c r="R3921" t="s">
        <v>479</v>
      </c>
      <c r="S3921" t="s">
        <v>25</v>
      </c>
      <c r="T3921" t="s">
        <v>64</v>
      </c>
      <c r="U3921" t="s">
        <v>208</v>
      </c>
      <c r="V3921" t="s">
        <v>251</v>
      </c>
      <c r="W3921" t="s">
        <v>351</v>
      </c>
      <c r="X3921" t="s">
        <v>480</v>
      </c>
      <c r="Y3921">
        <v>360238</v>
      </c>
    </row>
    <row r="3922" spans="1:25" x14ac:dyDescent="0.3">
      <c r="A3922" t="s">
        <v>1756</v>
      </c>
      <c r="B3922" t="s">
        <v>270</v>
      </c>
      <c r="C3922" t="s">
        <v>21</v>
      </c>
      <c r="D3922">
        <v>2</v>
      </c>
      <c r="E3922" s="1">
        <v>40429.65625</v>
      </c>
      <c r="F3922">
        <v>1</v>
      </c>
      <c r="G3922" t="s">
        <v>31</v>
      </c>
      <c r="H3922" t="s">
        <v>30</v>
      </c>
      <c r="I3922" t="s">
        <v>26</v>
      </c>
      <c r="J3922" t="s">
        <v>26</v>
      </c>
      <c r="K3922">
        <v>0</v>
      </c>
      <c r="L3922">
        <v>0</v>
      </c>
      <c r="M3922">
        <v>0</v>
      </c>
      <c r="N3922">
        <v>0</v>
      </c>
      <c r="O3922">
        <v>0</v>
      </c>
      <c r="P3922" t="s">
        <v>24</v>
      </c>
      <c r="Q3922" t="s">
        <v>295</v>
      </c>
      <c r="R3922" t="s">
        <v>293</v>
      </c>
      <c r="S3922" t="s">
        <v>25</v>
      </c>
      <c r="T3922" t="s">
        <v>27</v>
      </c>
      <c r="U3922" t="s">
        <v>2652</v>
      </c>
      <c r="V3922" t="s">
        <v>251</v>
      </c>
      <c r="W3922" t="s">
        <v>351</v>
      </c>
      <c r="X3922" t="s">
        <v>294</v>
      </c>
      <c r="Y3922">
        <v>240611</v>
      </c>
    </row>
    <row r="3923" spans="1:25" x14ac:dyDescent="0.3">
      <c r="A3923" t="s">
        <v>1756</v>
      </c>
      <c r="B3923" t="s">
        <v>270</v>
      </c>
      <c r="C3923" t="s">
        <v>21</v>
      </c>
      <c r="D3923">
        <v>2</v>
      </c>
      <c r="E3923" s="1">
        <v>40818.444444444445</v>
      </c>
      <c r="F3923">
        <v>1</v>
      </c>
      <c r="G3923" t="s">
        <v>31</v>
      </c>
      <c r="H3923" t="s">
        <v>30</v>
      </c>
      <c r="I3923" t="s">
        <v>26</v>
      </c>
      <c r="J3923" t="s">
        <v>26</v>
      </c>
      <c r="K3923">
        <v>0</v>
      </c>
      <c r="L3923">
        <v>0</v>
      </c>
      <c r="M3923">
        <v>0</v>
      </c>
      <c r="N3923">
        <v>0</v>
      </c>
      <c r="O3923">
        <v>0</v>
      </c>
      <c r="P3923" t="s">
        <v>24</v>
      </c>
      <c r="Q3923" t="s">
        <v>295</v>
      </c>
      <c r="R3923" t="s">
        <v>293</v>
      </c>
      <c r="S3923" t="s">
        <v>25</v>
      </c>
      <c r="T3923" t="s">
        <v>27</v>
      </c>
      <c r="U3923" t="s">
        <v>2652</v>
      </c>
      <c r="V3923" t="s">
        <v>251</v>
      </c>
      <c r="W3923" t="s">
        <v>351</v>
      </c>
      <c r="X3923" t="s">
        <v>294</v>
      </c>
      <c r="Y3923">
        <v>245971</v>
      </c>
    </row>
    <row r="3924" spans="1:25" x14ac:dyDescent="0.3">
      <c r="A3924" t="s">
        <v>1756</v>
      </c>
      <c r="B3924" t="s">
        <v>270</v>
      </c>
      <c r="C3924" t="s">
        <v>21</v>
      </c>
      <c r="D3924">
        <v>1</v>
      </c>
      <c r="E3924" s="1">
        <v>40416.715277777781</v>
      </c>
      <c r="F3924">
        <v>1</v>
      </c>
      <c r="G3924" t="s">
        <v>31</v>
      </c>
      <c r="H3924" t="s">
        <v>30</v>
      </c>
      <c r="I3924" t="s">
        <v>26</v>
      </c>
      <c r="J3924" t="s">
        <v>26</v>
      </c>
      <c r="K3924">
        <v>0</v>
      </c>
      <c r="L3924">
        <v>0</v>
      </c>
      <c r="M3924">
        <v>0</v>
      </c>
      <c r="N3924">
        <v>0</v>
      </c>
      <c r="O3924">
        <v>0</v>
      </c>
      <c r="P3924" t="s">
        <v>24</v>
      </c>
      <c r="Q3924" t="s">
        <v>295</v>
      </c>
      <c r="R3924" t="s">
        <v>293</v>
      </c>
      <c r="S3924" t="s">
        <v>25</v>
      </c>
      <c r="T3924" t="s">
        <v>27</v>
      </c>
      <c r="U3924" t="s">
        <v>2652</v>
      </c>
      <c r="V3924" t="s">
        <v>251</v>
      </c>
      <c r="W3924" t="s">
        <v>351</v>
      </c>
      <c r="X3924" t="s">
        <v>294</v>
      </c>
      <c r="Y3924">
        <v>269348</v>
      </c>
    </row>
    <row r="3925" spans="1:25" x14ac:dyDescent="0.3">
      <c r="A3925" t="s">
        <v>1756</v>
      </c>
      <c r="B3925" t="s">
        <v>270</v>
      </c>
      <c r="C3925" t="s">
        <v>21</v>
      </c>
      <c r="D3925">
        <v>1</v>
      </c>
      <c r="E3925" s="1">
        <v>41949.4375</v>
      </c>
      <c r="F3925">
        <v>1</v>
      </c>
      <c r="G3925" t="s">
        <v>31</v>
      </c>
      <c r="I3925" t="s">
        <v>26</v>
      </c>
      <c r="J3925" t="s">
        <v>26</v>
      </c>
      <c r="K3925">
        <v>0</v>
      </c>
      <c r="L3925">
        <v>0</v>
      </c>
      <c r="M3925">
        <v>0</v>
      </c>
      <c r="N3925">
        <v>0</v>
      </c>
      <c r="O3925">
        <v>0</v>
      </c>
      <c r="P3925" t="s">
        <v>24</v>
      </c>
      <c r="Q3925" t="s">
        <v>295</v>
      </c>
      <c r="R3925" t="s">
        <v>293</v>
      </c>
      <c r="S3925" t="s">
        <v>25</v>
      </c>
      <c r="T3925" t="s">
        <v>27</v>
      </c>
      <c r="U3925" t="s">
        <v>2652</v>
      </c>
      <c r="V3925" t="s">
        <v>251</v>
      </c>
      <c r="W3925" t="s">
        <v>351</v>
      </c>
      <c r="X3925" t="s">
        <v>294</v>
      </c>
      <c r="Y3925">
        <v>269055</v>
      </c>
    </row>
    <row r="3926" spans="1:25" x14ac:dyDescent="0.3">
      <c r="A3926" t="s">
        <v>1756</v>
      </c>
      <c r="B3926" t="s">
        <v>270</v>
      </c>
      <c r="C3926" t="s">
        <v>21</v>
      </c>
      <c r="D3926">
        <v>1</v>
      </c>
      <c r="E3926" s="1">
        <v>41715.375</v>
      </c>
      <c r="F3926">
        <v>1</v>
      </c>
      <c r="G3926" t="s">
        <v>31</v>
      </c>
      <c r="H3926" t="s">
        <v>30</v>
      </c>
      <c r="I3926" t="s">
        <v>26</v>
      </c>
      <c r="J3926" t="s">
        <v>26</v>
      </c>
      <c r="K3926">
        <v>0</v>
      </c>
      <c r="L3926">
        <v>0</v>
      </c>
      <c r="M3926">
        <v>0</v>
      </c>
      <c r="N3926">
        <v>0</v>
      </c>
      <c r="O3926">
        <v>0</v>
      </c>
      <c r="P3926" t="s">
        <v>24</v>
      </c>
      <c r="Q3926" t="s">
        <v>295</v>
      </c>
      <c r="R3926" t="s">
        <v>293</v>
      </c>
      <c r="S3926" t="s">
        <v>25</v>
      </c>
      <c r="T3926" t="s">
        <v>27</v>
      </c>
      <c r="U3926" t="s">
        <v>2652</v>
      </c>
      <c r="V3926" t="s">
        <v>251</v>
      </c>
      <c r="W3926" t="s">
        <v>351</v>
      </c>
      <c r="X3926" t="s">
        <v>294</v>
      </c>
      <c r="Y3926">
        <v>308411</v>
      </c>
    </row>
    <row r="3927" spans="1:25" x14ac:dyDescent="0.3">
      <c r="A3927" t="s">
        <v>1756</v>
      </c>
      <c r="B3927" t="s">
        <v>270</v>
      </c>
      <c r="C3927" t="s">
        <v>21</v>
      </c>
      <c r="D3927">
        <v>2</v>
      </c>
      <c r="E3927" s="1">
        <v>41585.465277777781</v>
      </c>
      <c r="F3927">
        <v>1</v>
      </c>
      <c r="G3927" t="s">
        <v>31</v>
      </c>
      <c r="H3927" t="s">
        <v>36</v>
      </c>
      <c r="I3927" t="s">
        <v>26</v>
      </c>
      <c r="J3927" t="s">
        <v>26</v>
      </c>
      <c r="K3927">
        <v>0</v>
      </c>
      <c r="L3927">
        <v>0</v>
      </c>
      <c r="M3927">
        <v>0</v>
      </c>
      <c r="N3927">
        <v>0</v>
      </c>
      <c r="O3927">
        <v>0</v>
      </c>
      <c r="P3927" t="s">
        <v>24</v>
      </c>
      <c r="Q3927" t="s">
        <v>295</v>
      </c>
      <c r="R3927" t="s">
        <v>293</v>
      </c>
      <c r="S3927" t="s">
        <v>25</v>
      </c>
      <c r="T3927" t="s">
        <v>27</v>
      </c>
      <c r="U3927" t="s">
        <v>2652</v>
      </c>
      <c r="V3927" t="s">
        <v>251</v>
      </c>
      <c r="W3927" t="s">
        <v>351</v>
      </c>
      <c r="X3927" t="s">
        <v>294</v>
      </c>
      <c r="Y3927">
        <v>311710</v>
      </c>
    </row>
    <row r="3928" spans="1:25" x14ac:dyDescent="0.3">
      <c r="A3928" t="s">
        <v>1756</v>
      </c>
      <c r="B3928" t="s">
        <v>270</v>
      </c>
      <c r="C3928" t="s">
        <v>21</v>
      </c>
      <c r="D3928">
        <v>2</v>
      </c>
      <c r="E3928" s="1">
        <v>41507.208333333336</v>
      </c>
      <c r="F3928">
        <v>1</v>
      </c>
      <c r="G3928" t="s">
        <v>69</v>
      </c>
      <c r="H3928" t="s">
        <v>47</v>
      </c>
      <c r="I3928" t="s">
        <v>26</v>
      </c>
      <c r="J3928" t="s">
        <v>26</v>
      </c>
      <c r="K3928">
        <v>0</v>
      </c>
      <c r="L3928">
        <v>0</v>
      </c>
      <c r="M3928">
        <v>0</v>
      </c>
      <c r="N3928">
        <v>0</v>
      </c>
      <c r="O3928">
        <v>0</v>
      </c>
      <c r="P3928" t="s">
        <v>24</v>
      </c>
      <c r="Q3928" t="s">
        <v>295</v>
      </c>
      <c r="R3928" t="s">
        <v>293</v>
      </c>
      <c r="S3928" t="s">
        <v>25</v>
      </c>
      <c r="T3928" t="s">
        <v>27</v>
      </c>
      <c r="U3928" t="s">
        <v>2652</v>
      </c>
      <c r="V3928" t="s">
        <v>251</v>
      </c>
      <c r="W3928" t="s">
        <v>351</v>
      </c>
      <c r="X3928" t="s">
        <v>294</v>
      </c>
      <c r="Y3928">
        <v>332557</v>
      </c>
    </row>
    <row r="3929" spans="1:25" x14ac:dyDescent="0.3">
      <c r="A3929" t="s">
        <v>1756</v>
      </c>
      <c r="B3929" t="s">
        <v>270</v>
      </c>
      <c r="C3929" t="s">
        <v>21</v>
      </c>
      <c r="D3929">
        <v>2</v>
      </c>
      <c r="E3929" s="1">
        <v>41519.804166666669</v>
      </c>
      <c r="F3929">
        <v>1</v>
      </c>
      <c r="G3929" t="s">
        <v>69</v>
      </c>
      <c r="H3929" t="s">
        <v>30</v>
      </c>
      <c r="I3929" t="s">
        <v>26</v>
      </c>
      <c r="J3929" t="s">
        <v>26</v>
      </c>
      <c r="K3929">
        <v>0</v>
      </c>
      <c r="L3929">
        <v>0</v>
      </c>
      <c r="M3929">
        <v>0</v>
      </c>
      <c r="N3929">
        <v>0</v>
      </c>
      <c r="O3929">
        <v>0</v>
      </c>
      <c r="P3929" t="s">
        <v>24</v>
      </c>
      <c r="Q3929" t="s">
        <v>295</v>
      </c>
      <c r="R3929" t="s">
        <v>293</v>
      </c>
      <c r="S3929" t="s">
        <v>25</v>
      </c>
      <c r="T3929" t="s">
        <v>27</v>
      </c>
      <c r="U3929" t="s">
        <v>2652</v>
      </c>
      <c r="V3929" t="s">
        <v>251</v>
      </c>
      <c r="W3929" t="s">
        <v>351</v>
      </c>
      <c r="X3929" t="s">
        <v>294</v>
      </c>
      <c r="Y3929">
        <v>253968</v>
      </c>
    </row>
    <row r="3930" spans="1:25" x14ac:dyDescent="0.3">
      <c r="A3930" t="s">
        <v>2538</v>
      </c>
      <c r="B3930" t="s">
        <v>315</v>
      </c>
      <c r="C3930" t="s">
        <v>21</v>
      </c>
      <c r="D3930">
        <v>2</v>
      </c>
      <c r="E3930" s="1">
        <v>41416.293749999997</v>
      </c>
      <c r="F3930">
        <v>1</v>
      </c>
      <c r="G3930" t="s">
        <v>31</v>
      </c>
      <c r="H3930" t="s">
        <v>36</v>
      </c>
      <c r="I3930" t="s">
        <v>26</v>
      </c>
      <c r="J3930" t="s">
        <v>212</v>
      </c>
      <c r="K3930">
        <v>0</v>
      </c>
      <c r="L3930">
        <v>0</v>
      </c>
      <c r="M3930">
        <v>0</v>
      </c>
      <c r="N3930">
        <v>0</v>
      </c>
      <c r="O3930">
        <v>0</v>
      </c>
      <c r="P3930" t="s">
        <v>24</v>
      </c>
      <c r="Q3930" t="s">
        <v>295</v>
      </c>
      <c r="R3930" t="s">
        <v>293</v>
      </c>
      <c r="S3930" t="s">
        <v>25</v>
      </c>
      <c r="T3930" t="s">
        <v>27</v>
      </c>
      <c r="U3930" t="s">
        <v>2652</v>
      </c>
      <c r="V3930" t="s">
        <v>251</v>
      </c>
      <c r="W3930" t="s">
        <v>351</v>
      </c>
      <c r="X3930" t="s">
        <v>294</v>
      </c>
      <c r="Y3930">
        <v>268291</v>
      </c>
    </row>
    <row r="3931" spans="1:25" x14ac:dyDescent="0.3">
      <c r="A3931" t="s">
        <v>1874</v>
      </c>
      <c r="B3931" t="s">
        <v>50</v>
      </c>
      <c r="C3931" t="s">
        <v>21</v>
      </c>
      <c r="D3931">
        <v>1</v>
      </c>
      <c r="E3931" s="1">
        <v>38241.479166666664</v>
      </c>
      <c r="F3931">
        <v>1</v>
      </c>
      <c r="G3931" t="s">
        <v>31</v>
      </c>
      <c r="H3931" t="s">
        <v>30</v>
      </c>
      <c r="I3931" t="s">
        <v>26</v>
      </c>
      <c r="J3931" t="s">
        <v>212</v>
      </c>
      <c r="K3931">
        <v>0</v>
      </c>
      <c r="L3931">
        <v>0</v>
      </c>
      <c r="M3931">
        <v>0</v>
      </c>
      <c r="N3931">
        <v>0</v>
      </c>
      <c r="O3931">
        <v>0</v>
      </c>
      <c r="P3931" t="s">
        <v>24</v>
      </c>
      <c r="Q3931" t="s">
        <v>295</v>
      </c>
      <c r="R3931" t="s">
        <v>293</v>
      </c>
      <c r="S3931" t="s">
        <v>25</v>
      </c>
      <c r="T3931" t="s">
        <v>27</v>
      </c>
      <c r="U3931" t="s">
        <v>2652</v>
      </c>
      <c r="V3931" t="s">
        <v>251</v>
      </c>
      <c r="W3931" t="s">
        <v>351</v>
      </c>
      <c r="X3931" t="s">
        <v>294</v>
      </c>
      <c r="Y3931">
        <v>319926</v>
      </c>
    </row>
    <row r="3932" spans="1:25" x14ac:dyDescent="0.3">
      <c r="A3932" t="s">
        <v>1665</v>
      </c>
      <c r="B3932" t="s">
        <v>137</v>
      </c>
      <c r="C3932" t="s">
        <v>21</v>
      </c>
      <c r="D3932">
        <v>2</v>
      </c>
      <c r="E3932" s="1">
        <v>37490.326388888891</v>
      </c>
      <c r="F3932">
        <v>1</v>
      </c>
      <c r="G3932" t="s">
        <v>31</v>
      </c>
      <c r="H3932" t="s">
        <v>30</v>
      </c>
      <c r="I3932" t="s">
        <v>26</v>
      </c>
      <c r="J3932" t="s">
        <v>212</v>
      </c>
      <c r="K3932">
        <v>0</v>
      </c>
      <c r="L3932">
        <v>0</v>
      </c>
      <c r="M3932">
        <v>0</v>
      </c>
      <c r="N3932">
        <v>0</v>
      </c>
      <c r="O3932">
        <v>0</v>
      </c>
      <c r="P3932" t="s">
        <v>24</v>
      </c>
      <c r="Q3932" t="s">
        <v>245</v>
      </c>
      <c r="R3932" t="s">
        <v>243</v>
      </c>
      <c r="S3932" t="s">
        <v>25</v>
      </c>
      <c r="T3932" t="s">
        <v>27</v>
      </c>
      <c r="U3932" t="s">
        <v>2654</v>
      </c>
      <c r="V3932" t="s">
        <v>251</v>
      </c>
      <c r="W3932" t="s">
        <v>351</v>
      </c>
      <c r="X3932" t="s">
        <v>244</v>
      </c>
      <c r="Y3932">
        <v>319156</v>
      </c>
    </row>
    <row r="3933" spans="1:25" x14ac:dyDescent="0.3">
      <c r="A3933" t="s">
        <v>366</v>
      </c>
      <c r="B3933" t="s">
        <v>98</v>
      </c>
      <c r="C3933" t="s">
        <v>21</v>
      </c>
      <c r="D3933">
        <v>2</v>
      </c>
      <c r="E3933" s="1">
        <v>39496.607638888891</v>
      </c>
      <c r="F3933">
        <v>1</v>
      </c>
      <c r="G3933" t="s">
        <v>31</v>
      </c>
      <c r="H3933" t="s">
        <v>30</v>
      </c>
      <c r="I3933" t="s">
        <v>114</v>
      </c>
      <c r="J3933" t="s">
        <v>113</v>
      </c>
      <c r="K3933">
        <v>0</v>
      </c>
      <c r="L3933">
        <v>0</v>
      </c>
      <c r="M3933">
        <v>0</v>
      </c>
      <c r="N3933">
        <v>0</v>
      </c>
      <c r="O3933">
        <v>0</v>
      </c>
      <c r="P3933" t="s">
        <v>24</v>
      </c>
      <c r="Q3933" t="s">
        <v>245</v>
      </c>
      <c r="R3933" t="s">
        <v>243</v>
      </c>
      <c r="S3933" t="s">
        <v>25</v>
      </c>
      <c r="T3933" t="s">
        <v>27</v>
      </c>
      <c r="U3933" t="s">
        <v>2654</v>
      </c>
      <c r="V3933" t="s">
        <v>251</v>
      </c>
      <c r="W3933" t="s">
        <v>351</v>
      </c>
      <c r="X3933" t="s">
        <v>244</v>
      </c>
      <c r="Y3933">
        <v>323610</v>
      </c>
    </row>
    <row r="3934" spans="1:25" x14ac:dyDescent="0.3">
      <c r="A3934" t="s">
        <v>366</v>
      </c>
      <c r="B3934" t="s">
        <v>98</v>
      </c>
      <c r="C3934" t="s">
        <v>21</v>
      </c>
      <c r="D3934">
        <v>1</v>
      </c>
      <c r="E3934" s="1">
        <v>38829.472222222219</v>
      </c>
      <c r="F3934">
        <v>1</v>
      </c>
      <c r="G3934" t="s">
        <v>31</v>
      </c>
      <c r="H3934" t="s">
        <v>36</v>
      </c>
      <c r="I3934" t="s">
        <v>125</v>
      </c>
      <c r="J3934" t="s">
        <v>113</v>
      </c>
      <c r="K3934">
        <v>0</v>
      </c>
      <c r="L3934">
        <v>0</v>
      </c>
      <c r="M3934">
        <v>0</v>
      </c>
      <c r="N3934">
        <v>0</v>
      </c>
      <c r="O3934">
        <v>0</v>
      </c>
      <c r="P3934" t="s">
        <v>24</v>
      </c>
      <c r="Q3934" t="s">
        <v>245</v>
      </c>
      <c r="R3934" t="s">
        <v>243</v>
      </c>
      <c r="S3934" t="s">
        <v>25</v>
      </c>
      <c r="T3934" t="s">
        <v>27</v>
      </c>
      <c r="U3934" t="s">
        <v>2654</v>
      </c>
      <c r="V3934" t="s">
        <v>251</v>
      </c>
      <c r="W3934" t="s">
        <v>351</v>
      </c>
      <c r="X3934" t="s">
        <v>244</v>
      </c>
      <c r="Y3934">
        <v>323039</v>
      </c>
    </row>
    <row r="3935" spans="1:25" x14ac:dyDescent="0.3">
      <c r="A3935" t="s">
        <v>366</v>
      </c>
      <c r="B3935" t="s">
        <v>98</v>
      </c>
      <c r="C3935" t="s">
        <v>21</v>
      </c>
      <c r="D3935">
        <v>2</v>
      </c>
      <c r="E3935" s="1">
        <v>41816.458333333336</v>
      </c>
      <c r="F3935">
        <v>1</v>
      </c>
      <c r="G3935" t="s">
        <v>31</v>
      </c>
      <c r="H3935" t="s">
        <v>30</v>
      </c>
      <c r="I3935" t="s">
        <v>26</v>
      </c>
      <c r="J3935" t="s">
        <v>26</v>
      </c>
      <c r="K3935">
        <v>0</v>
      </c>
      <c r="L3935">
        <v>0</v>
      </c>
      <c r="M3935">
        <v>0</v>
      </c>
      <c r="N3935">
        <v>0</v>
      </c>
      <c r="O3935">
        <v>0</v>
      </c>
      <c r="P3935" t="s">
        <v>24</v>
      </c>
      <c r="Q3935" t="s">
        <v>245</v>
      </c>
      <c r="R3935" t="s">
        <v>243</v>
      </c>
      <c r="S3935" t="s">
        <v>25</v>
      </c>
      <c r="T3935" t="s">
        <v>27</v>
      </c>
      <c r="U3935" t="s">
        <v>2654</v>
      </c>
      <c r="V3935" t="s">
        <v>251</v>
      </c>
      <c r="W3935" t="s">
        <v>351</v>
      </c>
      <c r="X3935" t="s">
        <v>244</v>
      </c>
      <c r="Y3935">
        <v>329950</v>
      </c>
    </row>
    <row r="3936" spans="1:25" x14ac:dyDescent="0.3">
      <c r="A3936" t="s">
        <v>366</v>
      </c>
      <c r="B3936" t="s">
        <v>98</v>
      </c>
      <c r="C3936" t="s">
        <v>21</v>
      </c>
      <c r="D3936">
        <v>2</v>
      </c>
      <c r="E3936" s="1">
        <v>41251.541666666664</v>
      </c>
      <c r="F3936">
        <v>1</v>
      </c>
      <c r="G3936" t="s">
        <v>31</v>
      </c>
      <c r="H3936" t="s">
        <v>30</v>
      </c>
      <c r="I3936" t="s">
        <v>26</v>
      </c>
      <c r="J3936" t="s">
        <v>212</v>
      </c>
      <c r="K3936">
        <v>0</v>
      </c>
      <c r="L3936">
        <v>0</v>
      </c>
      <c r="M3936">
        <v>0</v>
      </c>
      <c r="N3936">
        <v>0</v>
      </c>
      <c r="O3936">
        <v>0</v>
      </c>
      <c r="P3936" t="s">
        <v>24</v>
      </c>
      <c r="Q3936" t="s">
        <v>245</v>
      </c>
      <c r="R3936" t="s">
        <v>243</v>
      </c>
      <c r="S3936" t="s">
        <v>25</v>
      </c>
      <c r="T3936" t="s">
        <v>27</v>
      </c>
      <c r="U3936" t="s">
        <v>2654</v>
      </c>
      <c r="V3936" t="s">
        <v>251</v>
      </c>
      <c r="W3936" t="s">
        <v>351</v>
      </c>
      <c r="X3936" t="s">
        <v>244</v>
      </c>
      <c r="Y3936">
        <v>357841</v>
      </c>
    </row>
    <row r="3937" spans="1:25" x14ac:dyDescent="0.3">
      <c r="A3937" t="s">
        <v>366</v>
      </c>
      <c r="B3937" t="s">
        <v>98</v>
      </c>
      <c r="C3937" t="s">
        <v>21</v>
      </c>
      <c r="D3937">
        <v>2</v>
      </c>
      <c r="E3937" s="1">
        <v>40816.979166666664</v>
      </c>
      <c r="F3937">
        <v>1</v>
      </c>
      <c r="G3937" t="s">
        <v>69</v>
      </c>
      <c r="H3937" t="s">
        <v>30</v>
      </c>
      <c r="I3937" t="s">
        <v>26</v>
      </c>
      <c r="J3937" t="s">
        <v>143</v>
      </c>
      <c r="K3937">
        <v>0</v>
      </c>
      <c r="L3937">
        <v>0</v>
      </c>
      <c r="M3937">
        <v>0</v>
      </c>
      <c r="N3937">
        <v>0</v>
      </c>
      <c r="O3937">
        <v>0</v>
      </c>
      <c r="P3937" t="s">
        <v>24</v>
      </c>
      <c r="Q3937" t="s">
        <v>245</v>
      </c>
      <c r="R3937" t="s">
        <v>243</v>
      </c>
      <c r="S3937" t="s">
        <v>25</v>
      </c>
      <c r="T3937" t="s">
        <v>27</v>
      </c>
      <c r="U3937" t="s">
        <v>2654</v>
      </c>
      <c r="V3937" t="s">
        <v>251</v>
      </c>
      <c r="W3937" t="s">
        <v>351</v>
      </c>
      <c r="X3937" t="s">
        <v>244</v>
      </c>
      <c r="Y3937">
        <v>301768</v>
      </c>
    </row>
    <row r="3938" spans="1:25" x14ac:dyDescent="0.3">
      <c r="A3938" t="s">
        <v>366</v>
      </c>
      <c r="B3938" t="s">
        <v>98</v>
      </c>
      <c r="C3938" t="s">
        <v>21</v>
      </c>
      <c r="D3938">
        <v>2</v>
      </c>
      <c r="E3938" s="1">
        <v>41059.791666666664</v>
      </c>
      <c r="F3938">
        <v>1</v>
      </c>
      <c r="G3938" t="s">
        <v>31</v>
      </c>
      <c r="H3938" t="s">
        <v>30</v>
      </c>
      <c r="I3938" t="s">
        <v>26</v>
      </c>
      <c r="J3938" t="s">
        <v>113</v>
      </c>
      <c r="K3938">
        <v>0</v>
      </c>
      <c r="L3938">
        <v>0</v>
      </c>
      <c r="M3938">
        <v>0</v>
      </c>
      <c r="N3938">
        <v>0</v>
      </c>
      <c r="O3938">
        <v>0</v>
      </c>
      <c r="P3938" t="s">
        <v>24</v>
      </c>
      <c r="Q3938" t="s">
        <v>245</v>
      </c>
      <c r="R3938" t="s">
        <v>243</v>
      </c>
      <c r="S3938" t="s">
        <v>25</v>
      </c>
      <c r="T3938" t="s">
        <v>27</v>
      </c>
      <c r="U3938" t="s">
        <v>2654</v>
      </c>
      <c r="V3938" t="s">
        <v>251</v>
      </c>
      <c r="W3938" t="s">
        <v>351</v>
      </c>
      <c r="X3938" t="s">
        <v>244</v>
      </c>
      <c r="Y3938">
        <v>305297</v>
      </c>
    </row>
    <row r="3939" spans="1:25" x14ac:dyDescent="0.3">
      <c r="A3939" t="s">
        <v>366</v>
      </c>
      <c r="B3939" t="s">
        <v>98</v>
      </c>
      <c r="C3939" t="s">
        <v>21</v>
      </c>
      <c r="D3939">
        <v>2</v>
      </c>
      <c r="E3939" s="1">
        <v>40767.020833333336</v>
      </c>
      <c r="F3939">
        <v>1</v>
      </c>
      <c r="G3939" t="s">
        <v>31</v>
      </c>
      <c r="H3939" t="s">
        <v>36</v>
      </c>
      <c r="I3939" t="s">
        <v>125</v>
      </c>
      <c r="J3939" t="s">
        <v>113</v>
      </c>
      <c r="K3939">
        <v>0</v>
      </c>
      <c r="L3939">
        <v>0</v>
      </c>
      <c r="M3939">
        <v>0</v>
      </c>
      <c r="N3939">
        <v>0</v>
      </c>
      <c r="O3939">
        <v>0</v>
      </c>
      <c r="P3939" t="s">
        <v>24</v>
      </c>
      <c r="Q3939" t="s">
        <v>245</v>
      </c>
      <c r="R3939" t="s">
        <v>243</v>
      </c>
      <c r="S3939" t="s">
        <v>25</v>
      </c>
      <c r="T3939" t="s">
        <v>27</v>
      </c>
      <c r="U3939" t="s">
        <v>2654</v>
      </c>
      <c r="V3939" t="s">
        <v>251</v>
      </c>
      <c r="W3939" t="s">
        <v>351</v>
      </c>
      <c r="X3939" t="s">
        <v>244</v>
      </c>
      <c r="Y3939">
        <v>334887</v>
      </c>
    </row>
    <row r="3940" spans="1:25" x14ac:dyDescent="0.3">
      <c r="A3940" t="s">
        <v>366</v>
      </c>
      <c r="B3940" t="s">
        <v>98</v>
      </c>
      <c r="C3940" t="s">
        <v>21</v>
      </c>
      <c r="D3940">
        <v>2</v>
      </c>
      <c r="E3940" s="1">
        <v>37285.583333333336</v>
      </c>
      <c r="F3940">
        <v>1</v>
      </c>
      <c r="G3940" t="s">
        <v>31</v>
      </c>
      <c r="H3940" t="s">
        <v>30</v>
      </c>
      <c r="I3940" t="s">
        <v>125</v>
      </c>
      <c r="J3940" t="s">
        <v>113</v>
      </c>
      <c r="K3940">
        <v>0</v>
      </c>
      <c r="L3940">
        <v>0</v>
      </c>
      <c r="M3940">
        <v>0</v>
      </c>
      <c r="N3940">
        <v>0</v>
      </c>
      <c r="O3940">
        <v>0</v>
      </c>
      <c r="P3940" t="s">
        <v>24</v>
      </c>
      <c r="Q3940" t="s">
        <v>245</v>
      </c>
      <c r="R3940" t="s">
        <v>243</v>
      </c>
      <c r="S3940" t="s">
        <v>25</v>
      </c>
      <c r="T3940" t="s">
        <v>27</v>
      </c>
      <c r="U3940" t="s">
        <v>2654</v>
      </c>
      <c r="V3940" t="s">
        <v>251</v>
      </c>
      <c r="W3940" t="s">
        <v>351</v>
      </c>
      <c r="X3940" t="s">
        <v>244</v>
      </c>
      <c r="Y3940">
        <v>327706</v>
      </c>
    </row>
    <row r="3941" spans="1:25" x14ac:dyDescent="0.3">
      <c r="A3941" t="s">
        <v>366</v>
      </c>
      <c r="B3941" t="s">
        <v>98</v>
      </c>
      <c r="C3941" t="s">
        <v>21</v>
      </c>
      <c r="D3941">
        <v>2</v>
      </c>
      <c r="E3941" s="1">
        <v>40788.427083333336</v>
      </c>
      <c r="F3941">
        <v>1</v>
      </c>
      <c r="G3941" t="s">
        <v>31</v>
      </c>
      <c r="H3941" t="s">
        <v>30</v>
      </c>
      <c r="I3941" t="s">
        <v>114</v>
      </c>
      <c r="J3941" t="s">
        <v>113</v>
      </c>
      <c r="K3941">
        <v>0</v>
      </c>
      <c r="L3941">
        <v>0</v>
      </c>
      <c r="M3941">
        <v>0</v>
      </c>
      <c r="N3941">
        <v>0</v>
      </c>
      <c r="O3941">
        <v>0</v>
      </c>
      <c r="P3941" t="s">
        <v>24</v>
      </c>
      <c r="Q3941" t="s">
        <v>2666</v>
      </c>
      <c r="R3941" t="s">
        <v>286</v>
      </c>
      <c r="S3941" t="s">
        <v>25</v>
      </c>
      <c r="T3941" t="s">
        <v>27</v>
      </c>
      <c r="U3941" t="s">
        <v>2665</v>
      </c>
      <c r="V3941" t="s">
        <v>251</v>
      </c>
      <c r="W3941" t="s">
        <v>351</v>
      </c>
      <c r="X3941" t="s">
        <v>287</v>
      </c>
      <c r="Y3941">
        <v>338479</v>
      </c>
    </row>
    <row r="3942" spans="1:25" x14ac:dyDescent="0.3">
      <c r="A3942" t="s">
        <v>366</v>
      </c>
      <c r="B3942" t="s">
        <v>98</v>
      </c>
      <c r="C3942" t="s">
        <v>21</v>
      </c>
      <c r="D3942">
        <v>2</v>
      </c>
      <c r="E3942" s="1">
        <v>41408.847222222219</v>
      </c>
      <c r="F3942">
        <v>1</v>
      </c>
      <c r="G3942" t="s">
        <v>79</v>
      </c>
      <c r="H3942" t="s">
        <v>165</v>
      </c>
      <c r="I3942" t="s">
        <v>26</v>
      </c>
      <c r="J3942" t="s">
        <v>212</v>
      </c>
      <c r="K3942">
        <v>0</v>
      </c>
      <c r="L3942">
        <v>0</v>
      </c>
      <c r="M3942">
        <v>0</v>
      </c>
      <c r="N3942">
        <v>0</v>
      </c>
      <c r="O3942">
        <v>0</v>
      </c>
      <c r="P3942" t="s">
        <v>24</v>
      </c>
      <c r="Q3942" t="s">
        <v>2666</v>
      </c>
      <c r="R3942" t="s">
        <v>481</v>
      </c>
      <c r="S3942" t="s">
        <v>25</v>
      </c>
      <c r="T3942" t="s">
        <v>64</v>
      </c>
      <c r="U3942" t="s">
        <v>2665</v>
      </c>
      <c r="V3942" t="s">
        <v>251</v>
      </c>
      <c r="W3942" t="s">
        <v>351</v>
      </c>
      <c r="X3942" t="s">
        <v>482</v>
      </c>
      <c r="Y3942">
        <v>269767</v>
      </c>
    </row>
    <row r="3943" spans="1:25" x14ac:dyDescent="0.3">
      <c r="A3943" t="s">
        <v>366</v>
      </c>
      <c r="B3943" t="s">
        <v>98</v>
      </c>
      <c r="C3943" t="s">
        <v>21</v>
      </c>
      <c r="D3943">
        <v>2</v>
      </c>
      <c r="E3943" s="1">
        <v>40240.958333333336</v>
      </c>
      <c r="F3943">
        <v>1</v>
      </c>
      <c r="G3943" t="s">
        <v>69</v>
      </c>
      <c r="H3943" t="s">
        <v>30</v>
      </c>
      <c r="I3943" t="s">
        <v>26</v>
      </c>
      <c r="J3943" t="s">
        <v>113</v>
      </c>
      <c r="K3943">
        <v>0</v>
      </c>
      <c r="L3943">
        <v>0</v>
      </c>
      <c r="M3943">
        <v>0</v>
      </c>
      <c r="N3943">
        <v>0</v>
      </c>
      <c r="O3943">
        <v>0</v>
      </c>
      <c r="P3943" t="s">
        <v>24</v>
      </c>
      <c r="Q3943" t="s">
        <v>2666</v>
      </c>
      <c r="R3943" t="s">
        <v>481</v>
      </c>
      <c r="S3943" t="s">
        <v>25</v>
      </c>
      <c r="T3943" t="s">
        <v>27</v>
      </c>
      <c r="U3943" t="s">
        <v>2665</v>
      </c>
      <c r="V3943" t="s">
        <v>251</v>
      </c>
      <c r="W3943" t="s">
        <v>351</v>
      </c>
      <c r="X3943" t="s">
        <v>482</v>
      </c>
      <c r="Y3943">
        <v>335194</v>
      </c>
    </row>
    <row r="3944" spans="1:25" x14ac:dyDescent="0.3">
      <c r="A3944" t="s">
        <v>366</v>
      </c>
      <c r="B3944" t="s">
        <v>98</v>
      </c>
      <c r="C3944" t="s">
        <v>21</v>
      </c>
      <c r="D3944">
        <v>2</v>
      </c>
      <c r="E3944" s="1">
        <v>41581.46875</v>
      </c>
      <c r="F3944">
        <v>1</v>
      </c>
      <c r="G3944" t="s">
        <v>31</v>
      </c>
      <c r="H3944" t="s">
        <v>56</v>
      </c>
      <c r="I3944" t="s">
        <v>26</v>
      </c>
      <c r="J3944" t="s">
        <v>113</v>
      </c>
      <c r="K3944">
        <v>0</v>
      </c>
      <c r="L3944">
        <v>0</v>
      </c>
      <c r="M3944">
        <v>0</v>
      </c>
      <c r="N3944">
        <v>0</v>
      </c>
      <c r="O3944">
        <v>0</v>
      </c>
      <c r="P3944" t="s">
        <v>24</v>
      </c>
      <c r="Q3944" t="s">
        <v>2666</v>
      </c>
      <c r="R3944" t="s">
        <v>481</v>
      </c>
      <c r="S3944" t="s">
        <v>25</v>
      </c>
      <c r="T3944" t="s">
        <v>27</v>
      </c>
      <c r="U3944" t="s">
        <v>2665</v>
      </c>
      <c r="V3944" t="s">
        <v>251</v>
      </c>
      <c r="W3944" t="s">
        <v>351</v>
      </c>
      <c r="X3944" t="s">
        <v>482</v>
      </c>
      <c r="Y3944">
        <v>257982</v>
      </c>
    </row>
    <row r="3945" spans="1:25" x14ac:dyDescent="0.3">
      <c r="A3945" t="s">
        <v>366</v>
      </c>
      <c r="B3945" t="s">
        <v>98</v>
      </c>
      <c r="C3945" t="s">
        <v>21</v>
      </c>
      <c r="D3945">
        <v>2</v>
      </c>
      <c r="E3945" s="1">
        <v>41382</v>
      </c>
      <c r="F3945">
        <v>1</v>
      </c>
      <c r="G3945" t="s">
        <v>31</v>
      </c>
      <c r="H3945" t="s">
        <v>36</v>
      </c>
      <c r="I3945" t="s">
        <v>26</v>
      </c>
      <c r="J3945" t="s">
        <v>26</v>
      </c>
      <c r="K3945">
        <v>0</v>
      </c>
      <c r="L3945">
        <v>0</v>
      </c>
      <c r="M3945">
        <v>0</v>
      </c>
      <c r="N3945">
        <v>0</v>
      </c>
      <c r="O3945">
        <v>0</v>
      </c>
      <c r="P3945" t="s">
        <v>24</v>
      </c>
      <c r="Q3945" t="s">
        <v>184</v>
      </c>
      <c r="R3945" t="s">
        <v>184</v>
      </c>
      <c r="S3945" t="s">
        <v>25</v>
      </c>
      <c r="T3945" t="s">
        <v>27</v>
      </c>
      <c r="U3945" t="s">
        <v>2650</v>
      </c>
      <c r="V3945" t="s">
        <v>251</v>
      </c>
      <c r="W3945" t="s">
        <v>351</v>
      </c>
      <c r="X3945" t="s">
        <v>185</v>
      </c>
      <c r="Y3945">
        <v>334792</v>
      </c>
    </row>
    <row r="3946" spans="1:25" x14ac:dyDescent="0.3">
      <c r="A3946" t="s">
        <v>366</v>
      </c>
      <c r="B3946" t="s">
        <v>98</v>
      </c>
      <c r="C3946" t="s">
        <v>21</v>
      </c>
      <c r="D3946">
        <v>2</v>
      </c>
      <c r="E3946" s="1">
        <v>40676.229166666664</v>
      </c>
      <c r="F3946">
        <v>1</v>
      </c>
      <c r="G3946" t="s">
        <v>290</v>
      </c>
      <c r="H3946" t="s">
        <v>30</v>
      </c>
      <c r="I3946" t="s">
        <v>26</v>
      </c>
      <c r="J3946" t="s">
        <v>26</v>
      </c>
      <c r="K3946">
        <v>0</v>
      </c>
      <c r="L3946">
        <v>0</v>
      </c>
      <c r="M3946">
        <v>0</v>
      </c>
      <c r="N3946">
        <v>0</v>
      </c>
      <c r="O3946">
        <v>0</v>
      </c>
      <c r="P3946" t="s">
        <v>24</v>
      </c>
      <c r="Q3946" t="s">
        <v>184</v>
      </c>
      <c r="R3946" t="s">
        <v>184</v>
      </c>
      <c r="S3946" t="s">
        <v>25</v>
      </c>
      <c r="T3946" t="s">
        <v>27</v>
      </c>
      <c r="U3946" t="s">
        <v>2650</v>
      </c>
      <c r="V3946" t="s">
        <v>251</v>
      </c>
      <c r="W3946" t="s">
        <v>351</v>
      </c>
      <c r="X3946" t="s">
        <v>185</v>
      </c>
      <c r="Y3946">
        <v>353287</v>
      </c>
    </row>
    <row r="3947" spans="1:25" x14ac:dyDescent="0.3">
      <c r="A3947" t="s">
        <v>366</v>
      </c>
      <c r="B3947" t="s">
        <v>98</v>
      </c>
      <c r="C3947" t="s">
        <v>21</v>
      </c>
      <c r="D3947">
        <v>2</v>
      </c>
      <c r="E3947" s="1">
        <v>41417.777777777781</v>
      </c>
      <c r="F3947">
        <v>1</v>
      </c>
      <c r="G3947" t="s">
        <v>31</v>
      </c>
      <c r="H3947" t="s">
        <v>47</v>
      </c>
      <c r="I3947" t="s">
        <v>26</v>
      </c>
      <c r="J3947" t="s">
        <v>26</v>
      </c>
      <c r="K3947">
        <v>0</v>
      </c>
      <c r="L3947">
        <v>0</v>
      </c>
      <c r="M3947">
        <v>0</v>
      </c>
      <c r="N3947">
        <v>0</v>
      </c>
      <c r="O3947">
        <v>0</v>
      </c>
      <c r="P3947" t="s">
        <v>24</v>
      </c>
      <c r="Q3947" t="s">
        <v>197</v>
      </c>
      <c r="R3947" t="s">
        <v>406</v>
      </c>
      <c r="S3947" t="s">
        <v>25</v>
      </c>
      <c r="T3947" t="s">
        <v>64</v>
      </c>
      <c r="U3947" t="s">
        <v>2650</v>
      </c>
      <c r="V3947" t="s">
        <v>251</v>
      </c>
      <c r="W3947" t="s">
        <v>351</v>
      </c>
      <c r="X3947" t="s">
        <v>407</v>
      </c>
      <c r="Y3947">
        <v>347443</v>
      </c>
    </row>
    <row r="3948" spans="1:25" x14ac:dyDescent="0.3">
      <c r="A3948" t="s">
        <v>366</v>
      </c>
      <c r="B3948" t="s">
        <v>98</v>
      </c>
      <c r="C3948" t="s">
        <v>21</v>
      </c>
      <c r="D3948">
        <v>2</v>
      </c>
      <c r="E3948" s="1">
        <v>41881.388888888891</v>
      </c>
      <c r="F3948">
        <v>1</v>
      </c>
      <c r="G3948" t="s">
        <v>31</v>
      </c>
      <c r="H3948" t="s">
        <v>56</v>
      </c>
      <c r="I3948" t="s">
        <v>125</v>
      </c>
      <c r="J3948" t="s">
        <v>26</v>
      </c>
      <c r="K3948">
        <v>0</v>
      </c>
      <c r="L3948">
        <v>0</v>
      </c>
      <c r="M3948">
        <v>0</v>
      </c>
      <c r="N3948">
        <v>0</v>
      </c>
      <c r="O3948">
        <v>0</v>
      </c>
      <c r="P3948" t="s">
        <v>24</v>
      </c>
      <c r="Q3948" t="s">
        <v>197</v>
      </c>
      <c r="R3948" t="s">
        <v>406</v>
      </c>
      <c r="S3948" t="s">
        <v>25</v>
      </c>
      <c r="T3948" t="s">
        <v>27</v>
      </c>
      <c r="U3948" t="s">
        <v>2650</v>
      </c>
      <c r="V3948" t="s">
        <v>251</v>
      </c>
      <c r="W3948" t="s">
        <v>351</v>
      </c>
      <c r="X3948" t="s">
        <v>407</v>
      </c>
      <c r="Y3948">
        <v>347012</v>
      </c>
    </row>
    <row r="3949" spans="1:25" x14ac:dyDescent="0.3">
      <c r="A3949" t="s">
        <v>366</v>
      </c>
      <c r="B3949" t="s">
        <v>98</v>
      </c>
      <c r="C3949" t="s">
        <v>21</v>
      </c>
      <c r="D3949">
        <v>2</v>
      </c>
      <c r="E3949" s="1">
        <v>41002.436805555553</v>
      </c>
      <c r="F3949">
        <v>1</v>
      </c>
      <c r="G3949" t="s">
        <v>31</v>
      </c>
      <c r="H3949" t="s">
        <v>30</v>
      </c>
      <c r="I3949" t="s">
        <v>26</v>
      </c>
      <c r="J3949" t="s">
        <v>26</v>
      </c>
      <c r="K3949">
        <v>0</v>
      </c>
      <c r="L3949">
        <v>0</v>
      </c>
      <c r="M3949">
        <v>0</v>
      </c>
      <c r="N3949">
        <v>0</v>
      </c>
      <c r="O3949">
        <v>0</v>
      </c>
      <c r="P3949" t="s">
        <v>24</v>
      </c>
      <c r="Q3949" t="s">
        <v>197</v>
      </c>
      <c r="R3949" t="s">
        <v>406</v>
      </c>
      <c r="S3949" t="s">
        <v>25</v>
      </c>
      <c r="T3949" t="s">
        <v>27</v>
      </c>
      <c r="U3949" t="s">
        <v>2650</v>
      </c>
      <c r="V3949" t="s">
        <v>251</v>
      </c>
      <c r="W3949" t="s">
        <v>351</v>
      </c>
      <c r="X3949" t="s">
        <v>407</v>
      </c>
      <c r="Y3949">
        <v>247888</v>
      </c>
    </row>
    <row r="3950" spans="1:25" x14ac:dyDescent="0.3">
      <c r="A3950" t="s">
        <v>366</v>
      </c>
      <c r="B3950" t="s">
        <v>98</v>
      </c>
      <c r="C3950" t="s">
        <v>21</v>
      </c>
      <c r="D3950">
        <v>2</v>
      </c>
      <c r="E3950" s="1">
        <v>41044.402777777781</v>
      </c>
      <c r="F3950">
        <v>1</v>
      </c>
      <c r="G3950" t="s">
        <v>31</v>
      </c>
      <c r="H3950" t="s">
        <v>30</v>
      </c>
      <c r="I3950" t="s">
        <v>26</v>
      </c>
      <c r="J3950" t="s">
        <v>26</v>
      </c>
      <c r="K3950">
        <v>0</v>
      </c>
      <c r="L3950">
        <v>0</v>
      </c>
      <c r="M3950">
        <v>0</v>
      </c>
      <c r="N3950">
        <v>0</v>
      </c>
      <c r="O3950">
        <v>0</v>
      </c>
      <c r="P3950" t="s">
        <v>24</v>
      </c>
      <c r="Q3950" t="s">
        <v>197</v>
      </c>
      <c r="R3950" t="s">
        <v>406</v>
      </c>
      <c r="S3950" t="s">
        <v>25</v>
      </c>
      <c r="T3950" t="s">
        <v>27</v>
      </c>
      <c r="U3950" t="s">
        <v>2650</v>
      </c>
      <c r="V3950" t="s">
        <v>251</v>
      </c>
      <c r="W3950" t="s">
        <v>351</v>
      </c>
      <c r="X3950" t="s">
        <v>407</v>
      </c>
      <c r="Y3950">
        <v>265990</v>
      </c>
    </row>
    <row r="3951" spans="1:25" x14ac:dyDescent="0.3">
      <c r="A3951" t="s">
        <v>366</v>
      </c>
      <c r="B3951" t="s">
        <v>98</v>
      </c>
      <c r="C3951" t="s">
        <v>21</v>
      </c>
      <c r="D3951">
        <v>2</v>
      </c>
      <c r="E3951" s="1">
        <v>41138.871527777781</v>
      </c>
      <c r="F3951">
        <v>1</v>
      </c>
      <c r="G3951" t="s">
        <v>69</v>
      </c>
      <c r="H3951" t="s">
        <v>30</v>
      </c>
      <c r="I3951" t="s">
        <v>26</v>
      </c>
      <c r="J3951" t="s">
        <v>26</v>
      </c>
      <c r="K3951">
        <v>0</v>
      </c>
      <c r="L3951">
        <v>0</v>
      </c>
      <c r="M3951">
        <v>0</v>
      </c>
      <c r="N3951">
        <v>0</v>
      </c>
      <c r="O3951">
        <v>0</v>
      </c>
      <c r="P3951" t="s">
        <v>24</v>
      </c>
      <c r="Q3951" t="s">
        <v>197</v>
      </c>
      <c r="R3951" t="s">
        <v>406</v>
      </c>
      <c r="S3951" t="s">
        <v>25</v>
      </c>
      <c r="T3951" t="s">
        <v>27</v>
      </c>
      <c r="U3951" t="s">
        <v>2650</v>
      </c>
      <c r="V3951" t="s">
        <v>251</v>
      </c>
      <c r="W3951" t="s">
        <v>351</v>
      </c>
      <c r="X3951" t="s">
        <v>407</v>
      </c>
      <c r="Y3951">
        <v>302592</v>
      </c>
    </row>
    <row r="3952" spans="1:25" x14ac:dyDescent="0.3">
      <c r="A3952" t="s">
        <v>366</v>
      </c>
      <c r="B3952" t="s">
        <v>98</v>
      </c>
      <c r="C3952" t="s">
        <v>21</v>
      </c>
      <c r="D3952">
        <v>0</v>
      </c>
      <c r="E3952" s="1">
        <v>37635.458333333336</v>
      </c>
      <c r="F3952">
        <v>1</v>
      </c>
      <c r="G3952" t="s">
        <v>31</v>
      </c>
      <c r="H3952" t="s">
        <v>30</v>
      </c>
      <c r="I3952" t="s">
        <v>125</v>
      </c>
      <c r="J3952" t="s">
        <v>26</v>
      </c>
      <c r="K3952">
        <v>0</v>
      </c>
      <c r="L3952">
        <v>0</v>
      </c>
      <c r="M3952">
        <v>0</v>
      </c>
      <c r="N3952">
        <v>0</v>
      </c>
      <c r="O3952">
        <v>0</v>
      </c>
      <c r="P3952" t="s">
        <v>24</v>
      </c>
      <c r="Q3952" t="s">
        <v>197</v>
      </c>
      <c r="R3952" t="s">
        <v>406</v>
      </c>
      <c r="S3952" t="s">
        <v>25</v>
      </c>
      <c r="T3952" t="s">
        <v>27</v>
      </c>
      <c r="U3952" t="s">
        <v>2650</v>
      </c>
      <c r="V3952" t="s">
        <v>251</v>
      </c>
      <c r="W3952" t="s">
        <v>351</v>
      </c>
      <c r="X3952" t="s">
        <v>407</v>
      </c>
      <c r="Y3952">
        <v>305919</v>
      </c>
    </row>
    <row r="3953" spans="1:25" x14ac:dyDescent="0.3">
      <c r="A3953" t="s">
        <v>366</v>
      </c>
      <c r="B3953" t="s">
        <v>98</v>
      </c>
      <c r="C3953" t="s">
        <v>21</v>
      </c>
      <c r="D3953">
        <v>1</v>
      </c>
      <c r="E3953" s="1">
        <v>41172.288194444445</v>
      </c>
      <c r="F3953">
        <v>1</v>
      </c>
      <c r="G3953" t="s">
        <v>290</v>
      </c>
      <c r="H3953" t="s">
        <v>56</v>
      </c>
      <c r="I3953" t="s">
        <v>26</v>
      </c>
      <c r="J3953" t="s">
        <v>26</v>
      </c>
      <c r="K3953">
        <v>0</v>
      </c>
      <c r="L3953">
        <v>0</v>
      </c>
      <c r="M3953">
        <v>0</v>
      </c>
      <c r="N3953">
        <v>0</v>
      </c>
      <c r="O3953">
        <v>0</v>
      </c>
      <c r="P3953" t="s">
        <v>24</v>
      </c>
      <c r="Q3953" t="s">
        <v>197</v>
      </c>
      <c r="R3953" t="s">
        <v>406</v>
      </c>
      <c r="S3953" t="s">
        <v>25</v>
      </c>
      <c r="T3953" t="s">
        <v>27</v>
      </c>
      <c r="U3953" t="s">
        <v>2650</v>
      </c>
      <c r="V3953" t="s">
        <v>251</v>
      </c>
      <c r="W3953" t="s">
        <v>351</v>
      </c>
      <c r="X3953" t="s">
        <v>407</v>
      </c>
      <c r="Y3953">
        <v>313130</v>
      </c>
    </row>
    <row r="3954" spans="1:25" x14ac:dyDescent="0.3">
      <c r="A3954" t="s">
        <v>366</v>
      </c>
      <c r="B3954" t="s">
        <v>98</v>
      </c>
      <c r="C3954" t="s">
        <v>21</v>
      </c>
      <c r="D3954">
        <v>2</v>
      </c>
      <c r="E3954" s="1">
        <v>40762.270833333336</v>
      </c>
      <c r="F3954">
        <v>1</v>
      </c>
      <c r="G3954" t="s">
        <v>290</v>
      </c>
      <c r="H3954" t="s">
        <v>56</v>
      </c>
      <c r="I3954" t="s">
        <v>26</v>
      </c>
      <c r="J3954" t="s">
        <v>26</v>
      </c>
      <c r="K3954">
        <v>0</v>
      </c>
      <c r="L3954">
        <v>0</v>
      </c>
      <c r="M3954">
        <v>0</v>
      </c>
      <c r="N3954">
        <v>0</v>
      </c>
      <c r="O3954">
        <v>0</v>
      </c>
      <c r="P3954" t="s">
        <v>24</v>
      </c>
      <c r="Q3954" t="s">
        <v>197</v>
      </c>
      <c r="R3954" t="s">
        <v>406</v>
      </c>
      <c r="S3954" t="s">
        <v>25</v>
      </c>
      <c r="T3954" t="s">
        <v>27</v>
      </c>
      <c r="U3954" t="s">
        <v>2650</v>
      </c>
      <c r="V3954" t="s">
        <v>251</v>
      </c>
      <c r="W3954" t="s">
        <v>351</v>
      </c>
      <c r="X3954" t="s">
        <v>407</v>
      </c>
      <c r="Y3954">
        <v>321102</v>
      </c>
    </row>
    <row r="3955" spans="1:25" x14ac:dyDescent="0.3">
      <c r="A3955" t="s">
        <v>366</v>
      </c>
      <c r="B3955" t="s">
        <v>98</v>
      </c>
      <c r="C3955" t="s">
        <v>21</v>
      </c>
      <c r="D3955">
        <v>2</v>
      </c>
      <c r="E3955" s="1">
        <v>41525.298611111109</v>
      </c>
      <c r="F3955">
        <v>1</v>
      </c>
      <c r="G3955" t="s">
        <v>290</v>
      </c>
      <c r="H3955" t="s">
        <v>30</v>
      </c>
      <c r="I3955" t="s">
        <v>26</v>
      </c>
      <c r="J3955" t="s">
        <v>26</v>
      </c>
      <c r="K3955">
        <v>0</v>
      </c>
      <c r="L3955">
        <v>0</v>
      </c>
      <c r="M3955">
        <v>0</v>
      </c>
      <c r="N3955">
        <v>0</v>
      </c>
      <c r="O3955">
        <v>0</v>
      </c>
      <c r="P3955" t="s">
        <v>24</v>
      </c>
      <c r="Q3955" t="s">
        <v>197</v>
      </c>
      <c r="R3955" t="s">
        <v>406</v>
      </c>
      <c r="S3955" t="s">
        <v>25</v>
      </c>
      <c r="T3955" t="s">
        <v>27</v>
      </c>
      <c r="U3955" t="s">
        <v>2650</v>
      </c>
      <c r="V3955" t="s">
        <v>251</v>
      </c>
      <c r="W3955" t="s">
        <v>351</v>
      </c>
      <c r="X3955" t="s">
        <v>407</v>
      </c>
      <c r="Y3955">
        <v>330939</v>
      </c>
    </row>
    <row r="3956" spans="1:25" x14ac:dyDescent="0.3">
      <c r="A3956" t="s">
        <v>366</v>
      </c>
      <c r="B3956" t="s">
        <v>98</v>
      </c>
      <c r="C3956" t="s">
        <v>21</v>
      </c>
      <c r="D3956">
        <v>2</v>
      </c>
      <c r="E3956" s="1">
        <v>39352.304166666669</v>
      </c>
      <c r="F3956">
        <v>1</v>
      </c>
      <c r="G3956" t="s">
        <v>290</v>
      </c>
      <c r="H3956" t="s">
        <v>30</v>
      </c>
      <c r="I3956" t="s">
        <v>26</v>
      </c>
      <c r="J3956" t="s">
        <v>212</v>
      </c>
      <c r="K3956">
        <v>0</v>
      </c>
      <c r="L3956">
        <v>0</v>
      </c>
      <c r="M3956">
        <v>0</v>
      </c>
      <c r="N3956">
        <v>0</v>
      </c>
      <c r="O3956">
        <v>0</v>
      </c>
      <c r="P3956" t="s">
        <v>24</v>
      </c>
      <c r="Q3956" t="s">
        <v>197</v>
      </c>
      <c r="R3956" t="s">
        <v>406</v>
      </c>
      <c r="S3956" t="s">
        <v>25</v>
      </c>
      <c r="T3956" t="s">
        <v>27</v>
      </c>
      <c r="U3956" t="s">
        <v>2650</v>
      </c>
      <c r="V3956" t="s">
        <v>251</v>
      </c>
      <c r="W3956" t="s">
        <v>351</v>
      </c>
      <c r="X3956" t="s">
        <v>407</v>
      </c>
      <c r="Y3956">
        <v>333892</v>
      </c>
    </row>
    <row r="3957" spans="1:25" x14ac:dyDescent="0.3">
      <c r="A3957" t="s">
        <v>366</v>
      </c>
      <c r="B3957" t="s">
        <v>98</v>
      </c>
      <c r="C3957" t="s">
        <v>21</v>
      </c>
      <c r="D3957">
        <v>2</v>
      </c>
      <c r="E3957" s="1">
        <v>40645.256944444445</v>
      </c>
      <c r="F3957">
        <v>1</v>
      </c>
      <c r="G3957" t="s">
        <v>290</v>
      </c>
      <c r="H3957" t="s">
        <v>36</v>
      </c>
      <c r="I3957" t="s">
        <v>26</v>
      </c>
      <c r="J3957" t="s">
        <v>26</v>
      </c>
      <c r="K3957">
        <v>0</v>
      </c>
      <c r="L3957">
        <v>0</v>
      </c>
      <c r="M3957">
        <v>0</v>
      </c>
      <c r="N3957">
        <v>0</v>
      </c>
      <c r="O3957">
        <v>0</v>
      </c>
      <c r="P3957" t="s">
        <v>24</v>
      </c>
      <c r="Q3957" t="s">
        <v>197</v>
      </c>
      <c r="R3957" t="s">
        <v>406</v>
      </c>
      <c r="S3957" t="s">
        <v>25</v>
      </c>
      <c r="T3957" t="s">
        <v>27</v>
      </c>
      <c r="U3957" t="s">
        <v>2650</v>
      </c>
      <c r="V3957" t="s">
        <v>251</v>
      </c>
      <c r="W3957" t="s">
        <v>351</v>
      </c>
      <c r="X3957" t="s">
        <v>407</v>
      </c>
      <c r="Y3957">
        <v>334804</v>
      </c>
    </row>
    <row r="3958" spans="1:25" x14ac:dyDescent="0.3">
      <c r="A3958" t="s">
        <v>366</v>
      </c>
      <c r="B3958" t="s">
        <v>98</v>
      </c>
      <c r="C3958" t="s">
        <v>21</v>
      </c>
      <c r="D3958">
        <v>2</v>
      </c>
      <c r="E3958" s="1">
        <v>38976.577777777777</v>
      </c>
      <c r="F3958">
        <v>1</v>
      </c>
      <c r="G3958" t="s">
        <v>31</v>
      </c>
      <c r="H3958" t="s">
        <v>56</v>
      </c>
      <c r="I3958" t="s">
        <v>26</v>
      </c>
      <c r="J3958" t="s">
        <v>26</v>
      </c>
      <c r="K3958">
        <v>0</v>
      </c>
      <c r="L3958">
        <v>0</v>
      </c>
      <c r="M3958">
        <v>0</v>
      </c>
      <c r="N3958">
        <v>0</v>
      </c>
      <c r="O3958">
        <v>0</v>
      </c>
      <c r="P3958" t="s">
        <v>24</v>
      </c>
      <c r="Q3958" t="s">
        <v>197</v>
      </c>
      <c r="R3958" t="s">
        <v>406</v>
      </c>
      <c r="S3958" t="s">
        <v>25</v>
      </c>
      <c r="T3958" t="s">
        <v>27</v>
      </c>
      <c r="U3958" t="s">
        <v>2650</v>
      </c>
      <c r="V3958" t="s">
        <v>251</v>
      </c>
      <c r="W3958" t="s">
        <v>351</v>
      </c>
      <c r="X3958" t="s">
        <v>407</v>
      </c>
      <c r="Y3958">
        <v>333985</v>
      </c>
    </row>
    <row r="3959" spans="1:25" x14ac:dyDescent="0.3">
      <c r="A3959" t="s">
        <v>366</v>
      </c>
      <c r="B3959" t="s">
        <v>98</v>
      </c>
      <c r="C3959" t="s">
        <v>21</v>
      </c>
      <c r="D3959">
        <v>2</v>
      </c>
      <c r="E3959" s="1">
        <v>37741.791666666664</v>
      </c>
      <c r="F3959">
        <v>1</v>
      </c>
      <c r="G3959" t="s">
        <v>31</v>
      </c>
      <c r="H3959" t="s">
        <v>47</v>
      </c>
      <c r="I3959" t="s">
        <v>26</v>
      </c>
      <c r="J3959" t="s">
        <v>26</v>
      </c>
      <c r="K3959">
        <v>0</v>
      </c>
      <c r="L3959">
        <v>0</v>
      </c>
      <c r="M3959">
        <v>0</v>
      </c>
      <c r="N3959">
        <v>0</v>
      </c>
      <c r="O3959">
        <v>0</v>
      </c>
      <c r="P3959" t="s">
        <v>24</v>
      </c>
      <c r="Q3959" t="s">
        <v>197</v>
      </c>
      <c r="R3959" t="s">
        <v>406</v>
      </c>
      <c r="S3959" t="s">
        <v>25</v>
      </c>
      <c r="T3959" t="s">
        <v>27</v>
      </c>
      <c r="U3959" t="s">
        <v>2650</v>
      </c>
      <c r="V3959" t="s">
        <v>251</v>
      </c>
      <c r="W3959" t="s">
        <v>351</v>
      </c>
      <c r="X3959" t="s">
        <v>407</v>
      </c>
      <c r="Y3959">
        <v>336956</v>
      </c>
    </row>
    <row r="3960" spans="1:25" x14ac:dyDescent="0.3">
      <c r="A3960" t="s">
        <v>366</v>
      </c>
      <c r="B3960" t="s">
        <v>98</v>
      </c>
      <c r="C3960" t="s">
        <v>21</v>
      </c>
      <c r="D3960">
        <v>2</v>
      </c>
      <c r="E3960" s="1">
        <v>40323.486111111109</v>
      </c>
      <c r="F3960">
        <v>1</v>
      </c>
      <c r="G3960" t="s">
        <v>31</v>
      </c>
      <c r="H3960" t="s">
        <v>56</v>
      </c>
      <c r="I3960" t="s">
        <v>26</v>
      </c>
      <c r="J3960" t="s">
        <v>26</v>
      </c>
      <c r="K3960">
        <v>0</v>
      </c>
      <c r="L3960">
        <v>0</v>
      </c>
      <c r="M3960">
        <v>0</v>
      </c>
      <c r="N3960">
        <v>0</v>
      </c>
      <c r="O3960">
        <v>0</v>
      </c>
      <c r="P3960" t="s">
        <v>24</v>
      </c>
      <c r="Q3960" t="s">
        <v>197</v>
      </c>
      <c r="R3960" t="s">
        <v>406</v>
      </c>
      <c r="S3960" t="s">
        <v>25</v>
      </c>
      <c r="T3960" t="s">
        <v>27</v>
      </c>
      <c r="U3960" t="s">
        <v>2650</v>
      </c>
      <c r="V3960" t="s">
        <v>251</v>
      </c>
      <c r="W3960" t="s">
        <v>351</v>
      </c>
      <c r="X3960" t="s">
        <v>407</v>
      </c>
      <c r="Y3960">
        <v>346925</v>
      </c>
    </row>
    <row r="3961" spans="1:25" x14ac:dyDescent="0.3">
      <c r="A3961" t="s">
        <v>366</v>
      </c>
      <c r="B3961" t="s">
        <v>98</v>
      </c>
      <c r="C3961" t="s">
        <v>21</v>
      </c>
      <c r="D3961">
        <v>2</v>
      </c>
      <c r="E3961" s="1">
        <v>41156.715277777781</v>
      </c>
      <c r="F3961">
        <v>1</v>
      </c>
      <c r="G3961" t="s">
        <v>31</v>
      </c>
      <c r="H3961" t="s">
        <v>56</v>
      </c>
      <c r="I3961" t="s">
        <v>26</v>
      </c>
      <c r="J3961" t="s">
        <v>26</v>
      </c>
      <c r="K3961">
        <v>0</v>
      </c>
      <c r="L3961">
        <v>0</v>
      </c>
      <c r="M3961">
        <v>0</v>
      </c>
      <c r="N3961">
        <v>0</v>
      </c>
      <c r="O3961">
        <v>0</v>
      </c>
      <c r="P3961" t="s">
        <v>24</v>
      </c>
      <c r="Q3961" t="s">
        <v>197</v>
      </c>
      <c r="R3961" t="s">
        <v>406</v>
      </c>
      <c r="S3961" t="s">
        <v>25</v>
      </c>
      <c r="T3961" t="s">
        <v>27</v>
      </c>
      <c r="U3961" t="s">
        <v>2650</v>
      </c>
      <c r="V3961" t="s">
        <v>251</v>
      </c>
      <c r="W3961" t="s">
        <v>351</v>
      </c>
      <c r="X3961" t="s">
        <v>407</v>
      </c>
      <c r="Y3961">
        <v>347327</v>
      </c>
    </row>
    <row r="3962" spans="1:25" x14ac:dyDescent="0.3">
      <c r="A3962" t="s">
        <v>366</v>
      </c>
      <c r="B3962" t="s">
        <v>98</v>
      </c>
      <c r="C3962" t="s">
        <v>21</v>
      </c>
      <c r="D3962">
        <v>2</v>
      </c>
      <c r="E3962" s="1">
        <v>41695.548611111109</v>
      </c>
      <c r="F3962">
        <v>1</v>
      </c>
      <c r="G3962" t="s">
        <v>31</v>
      </c>
      <c r="H3962" t="s">
        <v>56</v>
      </c>
      <c r="I3962" t="s">
        <v>26</v>
      </c>
      <c r="J3962" t="s">
        <v>26</v>
      </c>
      <c r="K3962">
        <v>0</v>
      </c>
      <c r="L3962">
        <v>0</v>
      </c>
      <c r="M3962">
        <v>0</v>
      </c>
      <c r="N3962">
        <v>0</v>
      </c>
      <c r="O3962">
        <v>0</v>
      </c>
      <c r="P3962" t="s">
        <v>24</v>
      </c>
      <c r="Q3962" t="s">
        <v>197</v>
      </c>
      <c r="R3962" t="s">
        <v>406</v>
      </c>
      <c r="S3962" t="s">
        <v>25</v>
      </c>
      <c r="T3962" t="s">
        <v>27</v>
      </c>
      <c r="U3962" t="s">
        <v>2650</v>
      </c>
      <c r="V3962" t="s">
        <v>251</v>
      </c>
      <c r="W3962" t="s">
        <v>351</v>
      </c>
      <c r="X3962" t="s">
        <v>407</v>
      </c>
      <c r="Y3962">
        <v>347978</v>
      </c>
    </row>
    <row r="3963" spans="1:25" x14ac:dyDescent="0.3">
      <c r="A3963" t="s">
        <v>366</v>
      </c>
      <c r="B3963" t="s">
        <v>98</v>
      </c>
      <c r="C3963" t="s">
        <v>21</v>
      </c>
      <c r="D3963">
        <v>2</v>
      </c>
      <c r="E3963" s="1">
        <v>41699.03125</v>
      </c>
      <c r="F3963">
        <v>1</v>
      </c>
      <c r="G3963" t="s">
        <v>31</v>
      </c>
      <c r="H3963" t="s">
        <v>56</v>
      </c>
      <c r="I3963" t="s">
        <v>26</v>
      </c>
      <c r="J3963" t="s">
        <v>26</v>
      </c>
      <c r="K3963">
        <v>0</v>
      </c>
      <c r="L3963">
        <v>0</v>
      </c>
      <c r="M3963">
        <v>0</v>
      </c>
      <c r="N3963">
        <v>0</v>
      </c>
      <c r="O3963">
        <v>0</v>
      </c>
      <c r="P3963" t="s">
        <v>24</v>
      </c>
      <c r="Q3963" t="s">
        <v>197</v>
      </c>
      <c r="R3963" t="s">
        <v>406</v>
      </c>
      <c r="S3963" t="s">
        <v>25</v>
      </c>
      <c r="T3963" t="s">
        <v>27</v>
      </c>
      <c r="U3963" t="s">
        <v>2650</v>
      </c>
      <c r="V3963" t="s">
        <v>251</v>
      </c>
      <c r="W3963" t="s">
        <v>351</v>
      </c>
      <c r="X3963" t="s">
        <v>407</v>
      </c>
      <c r="Y3963">
        <v>348046</v>
      </c>
    </row>
    <row r="3964" spans="1:25" x14ac:dyDescent="0.3">
      <c r="A3964" t="s">
        <v>366</v>
      </c>
      <c r="B3964" t="s">
        <v>98</v>
      </c>
      <c r="C3964" t="s">
        <v>21</v>
      </c>
      <c r="D3964">
        <v>2</v>
      </c>
      <c r="E3964" s="1">
        <v>40020.00277777778</v>
      </c>
      <c r="F3964">
        <v>1</v>
      </c>
      <c r="G3964" t="s">
        <v>31</v>
      </c>
      <c r="H3964" t="s">
        <v>56</v>
      </c>
      <c r="I3964" t="s">
        <v>26</v>
      </c>
      <c r="J3964" t="s">
        <v>26</v>
      </c>
      <c r="K3964">
        <v>0</v>
      </c>
      <c r="L3964">
        <v>0</v>
      </c>
      <c r="M3964">
        <v>0</v>
      </c>
      <c r="N3964">
        <v>0</v>
      </c>
      <c r="O3964">
        <v>0</v>
      </c>
      <c r="P3964" t="s">
        <v>24</v>
      </c>
      <c r="Q3964" t="s">
        <v>197</v>
      </c>
      <c r="R3964" t="s">
        <v>406</v>
      </c>
      <c r="S3964" t="s">
        <v>25</v>
      </c>
      <c r="T3964" t="s">
        <v>27</v>
      </c>
      <c r="U3964" t="s">
        <v>2650</v>
      </c>
      <c r="V3964" t="s">
        <v>251</v>
      </c>
      <c r="W3964" t="s">
        <v>351</v>
      </c>
      <c r="X3964" t="s">
        <v>407</v>
      </c>
      <c r="Y3964">
        <v>349131</v>
      </c>
    </row>
    <row r="3965" spans="1:25" x14ac:dyDescent="0.3">
      <c r="A3965" t="s">
        <v>366</v>
      </c>
      <c r="B3965" t="s">
        <v>98</v>
      </c>
      <c r="C3965" t="s">
        <v>21</v>
      </c>
      <c r="D3965">
        <v>2</v>
      </c>
      <c r="E3965" s="1">
        <v>40094.291666666664</v>
      </c>
      <c r="F3965">
        <v>1</v>
      </c>
      <c r="G3965" t="s">
        <v>31</v>
      </c>
      <c r="H3965" t="s">
        <v>56</v>
      </c>
      <c r="I3965" t="s">
        <v>26</v>
      </c>
      <c r="J3965" t="s">
        <v>26</v>
      </c>
      <c r="K3965">
        <v>0</v>
      </c>
      <c r="L3965">
        <v>0</v>
      </c>
      <c r="M3965">
        <v>0</v>
      </c>
      <c r="N3965">
        <v>0</v>
      </c>
      <c r="O3965">
        <v>0</v>
      </c>
      <c r="P3965" t="s">
        <v>24</v>
      </c>
      <c r="Q3965" t="s">
        <v>197</v>
      </c>
      <c r="R3965" t="s">
        <v>406</v>
      </c>
      <c r="S3965" t="s">
        <v>25</v>
      </c>
      <c r="T3965" t="s">
        <v>27</v>
      </c>
      <c r="U3965" t="s">
        <v>2650</v>
      </c>
      <c r="V3965" t="s">
        <v>251</v>
      </c>
      <c r="W3965" t="s">
        <v>351</v>
      </c>
      <c r="X3965" t="s">
        <v>407</v>
      </c>
      <c r="Y3965">
        <v>348535</v>
      </c>
    </row>
    <row r="3966" spans="1:25" x14ac:dyDescent="0.3">
      <c r="A3966" t="s">
        <v>366</v>
      </c>
      <c r="B3966" t="s">
        <v>98</v>
      </c>
      <c r="C3966" t="s">
        <v>21</v>
      </c>
      <c r="D3966">
        <v>2</v>
      </c>
      <c r="E3966" s="1">
        <v>40385.782638888886</v>
      </c>
      <c r="F3966">
        <v>1</v>
      </c>
      <c r="G3966" t="s">
        <v>31</v>
      </c>
      <c r="H3966" t="s">
        <v>56</v>
      </c>
      <c r="I3966" t="s">
        <v>26</v>
      </c>
      <c r="J3966" t="s">
        <v>26</v>
      </c>
      <c r="K3966">
        <v>0</v>
      </c>
      <c r="L3966">
        <v>0</v>
      </c>
      <c r="M3966">
        <v>0</v>
      </c>
      <c r="N3966">
        <v>0</v>
      </c>
      <c r="O3966">
        <v>0</v>
      </c>
      <c r="P3966" t="s">
        <v>24</v>
      </c>
      <c r="Q3966" t="s">
        <v>197</v>
      </c>
      <c r="R3966" t="s">
        <v>406</v>
      </c>
      <c r="S3966" t="s">
        <v>25</v>
      </c>
      <c r="T3966" t="s">
        <v>27</v>
      </c>
      <c r="U3966" t="s">
        <v>2650</v>
      </c>
      <c r="V3966" t="s">
        <v>251</v>
      </c>
      <c r="W3966" t="s">
        <v>351</v>
      </c>
      <c r="X3966" t="s">
        <v>407</v>
      </c>
      <c r="Y3966">
        <v>348202</v>
      </c>
    </row>
    <row r="3967" spans="1:25" x14ac:dyDescent="0.3">
      <c r="A3967" t="s">
        <v>366</v>
      </c>
      <c r="B3967" t="s">
        <v>98</v>
      </c>
      <c r="C3967" t="s">
        <v>21</v>
      </c>
      <c r="D3967">
        <v>2</v>
      </c>
      <c r="E3967" s="1">
        <v>41285.314583333333</v>
      </c>
      <c r="F3967">
        <v>1</v>
      </c>
      <c r="G3967" t="s">
        <v>31</v>
      </c>
      <c r="H3967" t="s">
        <v>56</v>
      </c>
      <c r="I3967" t="s">
        <v>26</v>
      </c>
      <c r="J3967" t="s">
        <v>26</v>
      </c>
      <c r="K3967">
        <v>0</v>
      </c>
      <c r="L3967">
        <v>0</v>
      </c>
      <c r="M3967">
        <v>0</v>
      </c>
      <c r="N3967">
        <v>0</v>
      </c>
      <c r="O3967">
        <v>0</v>
      </c>
      <c r="P3967" t="s">
        <v>24</v>
      </c>
      <c r="Q3967" t="s">
        <v>197</v>
      </c>
      <c r="R3967" t="s">
        <v>406</v>
      </c>
      <c r="S3967" t="s">
        <v>25</v>
      </c>
      <c r="T3967" t="s">
        <v>27</v>
      </c>
      <c r="U3967" t="s">
        <v>2650</v>
      </c>
      <c r="V3967" t="s">
        <v>251</v>
      </c>
      <c r="W3967" t="s">
        <v>351</v>
      </c>
      <c r="X3967" t="s">
        <v>407</v>
      </c>
      <c r="Y3967">
        <v>348427</v>
      </c>
    </row>
    <row r="3968" spans="1:25" x14ac:dyDescent="0.3">
      <c r="A3968" t="s">
        <v>366</v>
      </c>
      <c r="B3968" t="s">
        <v>98</v>
      </c>
      <c r="C3968" t="s">
        <v>21</v>
      </c>
      <c r="D3968">
        <v>2</v>
      </c>
      <c r="E3968" s="1">
        <v>41395.443749999999</v>
      </c>
      <c r="F3968">
        <v>1</v>
      </c>
      <c r="G3968" t="s">
        <v>31</v>
      </c>
      <c r="H3968" t="s">
        <v>56</v>
      </c>
      <c r="I3968" t="s">
        <v>26</v>
      </c>
      <c r="J3968" t="s">
        <v>26</v>
      </c>
      <c r="K3968">
        <v>0</v>
      </c>
      <c r="L3968">
        <v>0</v>
      </c>
      <c r="M3968">
        <v>0</v>
      </c>
      <c r="N3968">
        <v>0</v>
      </c>
      <c r="O3968">
        <v>0</v>
      </c>
      <c r="P3968" t="s">
        <v>24</v>
      </c>
      <c r="Q3968" t="s">
        <v>197</v>
      </c>
      <c r="R3968" t="s">
        <v>406</v>
      </c>
      <c r="S3968" t="s">
        <v>25</v>
      </c>
      <c r="T3968" t="s">
        <v>27</v>
      </c>
      <c r="U3968" t="s">
        <v>2650</v>
      </c>
      <c r="V3968" t="s">
        <v>251</v>
      </c>
      <c r="W3968" t="s">
        <v>351</v>
      </c>
      <c r="X3968" t="s">
        <v>407</v>
      </c>
      <c r="Y3968">
        <v>302979</v>
      </c>
    </row>
    <row r="3969" spans="1:25" x14ac:dyDescent="0.3">
      <c r="A3969" t="s">
        <v>366</v>
      </c>
      <c r="B3969" t="s">
        <v>98</v>
      </c>
      <c r="C3969" t="s">
        <v>21</v>
      </c>
      <c r="D3969">
        <v>2</v>
      </c>
      <c r="E3969" s="1">
        <v>41567.694444444445</v>
      </c>
      <c r="F3969">
        <v>1</v>
      </c>
      <c r="G3969" t="s">
        <v>31</v>
      </c>
      <c r="H3969" t="s">
        <v>56</v>
      </c>
      <c r="I3969" t="s">
        <v>26</v>
      </c>
      <c r="J3969" t="s">
        <v>26</v>
      </c>
      <c r="K3969">
        <v>0</v>
      </c>
      <c r="L3969">
        <v>0</v>
      </c>
      <c r="M3969">
        <v>0</v>
      </c>
      <c r="N3969">
        <v>0</v>
      </c>
      <c r="O3969">
        <v>0</v>
      </c>
      <c r="P3969" t="s">
        <v>24</v>
      </c>
      <c r="Q3969" t="s">
        <v>197</v>
      </c>
      <c r="R3969" t="s">
        <v>406</v>
      </c>
      <c r="S3969" t="s">
        <v>25</v>
      </c>
      <c r="T3969" t="s">
        <v>27</v>
      </c>
      <c r="U3969" t="s">
        <v>2650</v>
      </c>
      <c r="V3969" t="s">
        <v>251</v>
      </c>
      <c r="W3969" t="s">
        <v>351</v>
      </c>
      <c r="X3969" t="s">
        <v>407</v>
      </c>
      <c r="Y3969">
        <v>305004</v>
      </c>
    </row>
    <row r="3970" spans="1:25" x14ac:dyDescent="0.3">
      <c r="A3970" t="s">
        <v>366</v>
      </c>
      <c r="B3970" t="s">
        <v>98</v>
      </c>
      <c r="C3970" t="s">
        <v>21</v>
      </c>
      <c r="D3970">
        <v>2</v>
      </c>
      <c r="E3970" s="1">
        <v>40526.595833333333</v>
      </c>
      <c r="F3970">
        <v>1</v>
      </c>
      <c r="G3970" t="s">
        <v>31</v>
      </c>
      <c r="H3970" t="s">
        <v>47</v>
      </c>
      <c r="I3970" t="s">
        <v>26</v>
      </c>
      <c r="J3970" t="s">
        <v>26</v>
      </c>
      <c r="K3970">
        <v>0</v>
      </c>
      <c r="L3970">
        <v>0</v>
      </c>
      <c r="M3970">
        <v>0</v>
      </c>
      <c r="N3970">
        <v>0</v>
      </c>
      <c r="O3970">
        <v>0</v>
      </c>
      <c r="P3970" t="s">
        <v>24</v>
      </c>
      <c r="Q3970" t="s">
        <v>197</v>
      </c>
      <c r="R3970" t="s">
        <v>406</v>
      </c>
      <c r="S3970" t="s">
        <v>25</v>
      </c>
      <c r="T3970" t="s">
        <v>27</v>
      </c>
      <c r="U3970" t="s">
        <v>2650</v>
      </c>
      <c r="V3970" t="s">
        <v>251</v>
      </c>
      <c r="W3970" t="s">
        <v>351</v>
      </c>
      <c r="X3970" t="s">
        <v>407</v>
      </c>
      <c r="Y3970">
        <v>325099</v>
      </c>
    </row>
    <row r="3971" spans="1:25" x14ac:dyDescent="0.3">
      <c r="A3971" t="s">
        <v>366</v>
      </c>
      <c r="B3971" t="s">
        <v>98</v>
      </c>
      <c r="C3971" t="s">
        <v>21</v>
      </c>
      <c r="D3971">
        <v>2</v>
      </c>
      <c r="E3971" s="1">
        <v>40838.722222222219</v>
      </c>
      <c r="F3971">
        <v>1</v>
      </c>
      <c r="G3971" t="s">
        <v>31</v>
      </c>
      <c r="H3971" t="s">
        <v>47</v>
      </c>
      <c r="I3971" t="s">
        <v>26</v>
      </c>
      <c r="J3971" t="s">
        <v>26</v>
      </c>
      <c r="K3971">
        <v>0</v>
      </c>
      <c r="L3971">
        <v>0</v>
      </c>
      <c r="M3971">
        <v>0</v>
      </c>
      <c r="N3971">
        <v>0</v>
      </c>
      <c r="O3971">
        <v>0</v>
      </c>
      <c r="P3971" t="s">
        <v>24</v>
      </c>
      <c r="Q3971" t="s">
        <v>197</v>
      </c>
      <c r="R3971" t="s">
        <v>406</v>
      </c>
      <c r="S3971" t="s">
        <v>25</v>
      </c>
      <c r="T3971" t="s">
        <v>27</v>
      </c>
      <c r="U3971" t="s">
        <v>2650</v>
      </c>
      <c r="V3971" t="s">
        <v>251</v>
      </c>
      <c r="W3971" t="s">
        <v>351</v>
      </c>
      <c r="X3971" t="s">
        <v>407</v>
      </c>
      <c r="Y3971">
        <v>325471</v>
      </c>
    </row>
    <row r="3972" spans="1:25" x14ac:dyDescent="0.3">
      <c r="A3972" t="s">
        <v>366</v>
      </c>
      <c r="B3972" t="s">
        <v>98</v>
      </c>
      <c r="C3972" t="s">
        <v>21</v>
      </c>
      <c r="D3972">
        <v>2</v>
      </c>
      <c r="E3972" s="1">
        <v>41134.322916666664</v>
      </c>
      <c r="F3972">
        <v>1</v>
      </c>
      <c r="G3972" t="s">
        <v>31</v>
      </c>
      <c r="H3972" t="s">
        <v>56</v>
      </c>
      <c r="I3972" t="s">
        <v>26</v>
      </c>
      <c r="J3972" t="s">
        <v>26</v>
      </c>
      <c r="K3972">
        <v>0</v>
      </c>
      <c r="L3972">
        <v>0</v>
      </c>
      <c r="M3972">
        <v>0</v>
      </c>
      <c r="N3972">
        <v>0</v>
      </c>
      <c r="O3972">
        <v>0</v>
      </c>
      <c r="P3972" t="s">
        <v>24</v>
      </c>
      <c r="Q3972" t="s">
        <v>197</v>
      </c>
      <c r="R3972" t="s">
        <v>406</v>
      </c>
      <c r="S3972" t="s">
        <v>25</v>
      </c>
      <c r="T3972" t="s">
        <v>27</v>
      </c>
      <c r="U3972" t="s">
        <v>2650</v>
      </c>
      <c r="V3972" t="s">
        <v>251</v>
      </c>
      <c r="W3972" t="s">
        <v>351</v>
      </c>
      <c r="X3972" t="s">
        <v>407</v>
      </c>
      <c r="Y3972">
        <v>326779</v>
      </c>
    </row>
    <row r="3973" spans="1:25" x14ac:dyDescent="0.3">
      <c r="A3973" t="s">
        <v>366</v>
      </c>
      <c r="B3973" t="s">
        <v>98</v>
      </c>
      <c r="C3973" t="s">
        <v>21</v>
      </c>
      <c r="D3973">
        <v>2</v>
      </c>
      <c r="E3973" s="1">
        <v>41388.756944444445</v>
      </c>
      <c r="F3973">
        <v>1</v>
      </c>
      <c r="G3973" t="s">
        <v>31</v>
      </c>
      <c r="H3973" t="s">
        <v>47</v>
      </c>
      <c r="I3973" t="s">
        <v>26</v>
      </c>
      <c r="J3973" t="s">
        <v>26</v>
      </c>
      <c r="K3973">
        <v>0</v>
      </c>
      <c r="L3973">
        <v>0</v>
      </c>
      <c r="M3973">
        <v>0</v>
      </c>
      <c r="N3973">
        <v>0</v>
      </c>
      <c r="O3973">
        <v>0</v>
      </c>
      <c r="P3973" t="s">
        <v>24</v>
      </c>
      <c r="Q3973" t="s">
        <v>197</v>
      </c>
      <c r="R3973" t="s">
        <v>406</v>
      </c>
      <c r="S3973" t="s">
        <v>25</v>
      </c>
      <c r="T3973" t="s">
        <v>27</v>
      </c>
      <c r="U3973" t="s">
        <v>2650</v>
      </c>
      <c r="V3973" t="s">
        <v>251</v>
      </c>
      <c r="W3973" t="s">
        <v>351</v>
      </c>
      <c r="X3973" t="s">
        <v>407</v>
      </c>
      <c r="Y3973">
        <v>332606</v>
      </c>
    </row>
    <row r="3974" spans="1:25" x14ac:dyDescent="0.3">
      <c r="A3974" t="s">
        <v>366</v>
      </c>
      <c r="B3974" t="s">
        <v>98</v>
      </c>
      <c r="C3974" t="s">
        <v>21</v>
      </c>
      <c r="D3974">
        <v>2</v>
      </c>
      <c r="E3974" s="1">
        <v>41450.729166666664</v>
      </c>
      <c r="F3974">
        <v>1</v>
      </c>
      <c r="G3974" t="s">
        <v>31</v>
      </c>
      <c r="H3974" t="s">
        <v>56</v>
      </c>
      <c r="I3974" t="s">
        <v>26</v>
      </c>
      <c r="J3974" t="s">
        <v>26</v>
      </c>
      <c r="K3974">
        <v>0</v>
      </c>
      <c r="L3974">
        <v>0</v>
      </c>
      <c r="M3974">
        <v>0</v>
      </c>
      <c r="N3974">
        <v>0</v>
      </c>
      <c r="O3974">
        <v>0</v>
      </c>
      <c r="P3974" t="s">
        <v>24</v>
      </c>
      <c r="Q3974" t="s">
        <v>197</v>
      </c>
      <c r="R3974" t="s">
        <v>406</v>
      </c>
      <c r="S3974" t="s">
        <v>25</v>
      </c>
      <c r="T3974" t="s">
        <v>27</v>
      </c>
      <c r="U3974" t="s">
        <v>2650</v>
      </c>
      <c r="V3974" t="s">
        <v>251</v>
      </c>
      <c r="W3974" t="s">
        <v>351</v>
      </c>
      <c r="X3974" t="s">
        <v>407</v>
      </c>
      <c r="Y3974">
        <v>334730</v>
      </c>
    </row>
    <row r="3975" spans="1:25" x14ac:dyDescent="0.3">
      <c r="A3975" t="s">
        <v>366</v>
      </c>
      <c r="B3975" t="s">
        <v>98</v>
      </c>
      <c r="C3975" t="s">
        <v>21</v>
      </c>
      <c r="D3975">
        <v>2</v>
      </c>
      <c r="E3975" s="1">
        <v>41611.28125</v>
      </c>
      <c r="F3975">
        <v>1</v>
      </c>
      <c r="G3975" t="s">
        <v>31</v>
      </c>
      <c r="H3975" t="s">
        <v>56</v>
      </c>
      <c r="I3975" t="s">
        <v>26</v>
      </c>
      <c r="J3975" t="s">
        <v>26</v>
      </c>
      <c r="K3975">
        <v>0</v>
      </c>
      <c r="L3975">
        <v>0</v>
      </c>
      <c r="M3975">
        <v>0</v>
      </c>
      <c r="N3975">
        <v>0</v>
      </c>
      <c r="O3975">
        <v>0</v>
      </c>
      <c r="P3975" t="s">
        <v>24</v>
      </c>
      <c r="Q3975" t="s">
        <v>197</v>
      </c>
      <c r="R3975" t="s">
        <v>406</v>
      </c>
      <c r="S3975" t="s">
        <v>25</v>
      </c>
      <c r="T3975" t="s">
        <v>27</v>
      </c>
      <c r="U3975" t="s">
        <v>2650</v>
      </c>
      <c r="V3975" t="s">
        <v>251</v>
      </c>
      <c r="W3975" t="s">
        <v>351</v>
      </c>
      <c r="X3975" t="s">
        <v>407</v>
      </c>
      <c r="Y3975">
        <v>335245</v>
      </c>
    </row>
    <row r="3976" spans="1:25" x14ac:dyDescent="0.3">
      <c r="A3976" t="s">
        <v>366</v>
      </c>
      <c r="B3976" t="s">
        <v>98</v>
      </c>
      <c r="C3976" t="s">
        <v>21</v>
      </c>
      <c r="D3976">
        <v>2</v>
      </c>
      <c r="E3976" s="1">
        <v>41807.482638888891</v>
      </c>
      <c r="F3976">
        <v>1</v>
      </c>
      <c r="G3976" t="s">
        <v>31</v>
      </c>
      <c r="H3976" t="s">
        <v>56</v>
      </c>
      <c r="I3976" t="s">
        <v>26</v>
      </c>
      <c r="J3976" t="s">
        <v>26</v>
      </c>
      <c r="K3976">
        <v>0</v>
      </c>
      <c r="L3976">
        <v>0</v>
      </c>
      <c r="M3976">
        <v>0</v>
      </c>
      <c r="N3976">
        <v>0</v>
      </c>
      <c r="O3976">
        <v>0</v>
      </c>
      <c r="P3976" t="s">
        <v>24</v>
      </c>
      <c r="Q3976" t="s">
        <v>197</v>
      </c>
      <c r="R3976" t="s">
        <v>406</v>
      </c>
      <c r="S3976" t="s">
        <v>25</v>
      </c>
      <c r="T3976" t="s">
        <v>27</v>
      </c>
      <c r="U3976" t="s">
        <v>2650</v>
      </c>
      <c r="V3976" t="s">
        <v>251</v>
      </c>
      <c r="W3976" t="s">
        <v>351</v>
      </c>
      <c r="X3976" t="s">
        <v>407</v>
      </c>
      <c r="Y3976">
        <v>339650</v>
      </c>
    </row>
    <row r="3977" spans="1:25" x14ac:dyDescent="0.3">
      <c r="A3977" t="s">
        <v>366</v>
      </c>
      <c r="B3977" t="s">
        <v>98</v>
      </c>
      <c r="C3977" t="s">
        <v>21</v>
      </c>
      <c r="D3977">
        <v>2</v>
      </c>
      <c r="E3977" s="1">
        <v>38135.333333333336</v>
      </c>
      <c r="F3977">
        <v>1</v>
      </c>
      <c r="G3977" t="s">
        <v>31</v>
      </c>
      <c r="H3977" t="s">
        <v>47</v>
      </c>
      <c r="I3977" t="s">
        <v>26</v>
      </c>
      <c r="J3977" t="s">
        <v>26</v>
      </c>
      <c r="K3977">
        <v>0</v>
      </c>
      <c r="L3977">
        <v>0</v>
      </c>
      <c r="M3977">
        <v>0</v>
      </c>
      <c r="N3977">
        <v>0</v>
      </c>
      <c r="O3977">
        <v>0</v>
      </c>
      <c r="P3977" t="s">
        <v>24</v>
      </c>
      <c r="Q3977" t="s">
        <v>197</v>
      </c>
      <c r="R3977" t="s">
        <v>406</v>
      </c>
      <c r="S3977" t="s">
        <v>25</v>
      </c>
      <c r="T3977" t="s">
        <v>27</v>
      </c>
      <c r="U3977" t="s">
        <v>2650</v>
      </c>
      <c r="V3977" t="s">
        <v>251</v>
      </c>
      <c r="W3977" t="s">
        <v>351</v>
      </c>
      <c r="X3977" t="s">
        <v>407</v>
      </c>
      <c r="Y3977">
        <v>312698</v>
      </c>
    </row>
    <row r="3978" spans="1:25" x14ac:dyDescent="0.3">
      <c r="A3978" t="s">
        <v>366</v>
      </c>
      <c r="B3978" t="s">
        <v>98</v>
      </c>
      <c r="C3978" t="s">
        <v>21</v>
      </c>
      <c r="D3978">
        <v>2</v>
      </c>
      <c r="E3978" s="1">
        <v>39168.458333333336</v>
      </c>
      <c r="F3978">
        <v>1</v>
      </c>
      <c r="G3978" t="s">
        <v>31</v>
      </c>
      <c r="H3978" t="s">
        <v>47</v>
      </c>
      <c r="I3978" t="s">
        <v>26</v>
      </c>
      <c r="J3978" t="s">
        <v>26</v>
      </c>
      <c r="K3978">
        <v>0</v>
      </c>
      <c r="L3978">
        <v>0</v>
      </c>
      <c r="M3978">
        <v>0</v>
      </c>
      <c r="N3978">
        <v>0</v>
      </c>
      <c r="O3978">
        <v>0</v>
      </c>
      <c r="P3978" t="s">
        <v>24</v>
      </c>
      <c r="Q3978" t="s">
        <v>197</v>
      </c>
      <c r="R3978" t="s">
        <v>406</v>
      </c>
      <c r="S3978" t="s">
        <v>25</v>
      </c>
      <c r="T3978" t="s">
        <v>27</v>
      </c>
      <c r="U3978" t="s">
        <v>2650</v>
      </c>
      <c r="V3978" t="s">
        <v>251</v>
      </c>
      <c r="W3978" t="s">
        <v>351</v>
      </c>
      <c r="X3978" t="s">
        <v>407</v>
      </c>
      <c r="Y3978">
        <v>334940</v>
      </c>
    </row>
    <row r="3979" spans="1:25" x14ac:dyDescent="0.3">
      <c r="A3979" t="s">
        <v>366</v>
      </c>
      <c r="B3979" t="s">
        <v>98</v>
      </c>
      <c r="C3979" t="s">
        <v>21</v>
      </c>
      <c r="D3979">
        <v>2</v>
      </c>
      <c r="E3979" s="1">
        <v>40124.670138888891</v>
      </c>
      <c r="F3979">
        <v>1</v>
      </c>
      <c r="G3979" t="s">
        <v>31</v>
      </c>
      <c r="H3979" t="s">
        <v>56</v>
      </c>
      <c r="I3979" t="s">
        <v>26</v>
      </c>
      <c r="J3979" t="s">
        <v>26</v>
      </c>
      <c r="K3979">
        <v>0</v>
      </c>
      <c r="L3979">
        <v>0</v>
      </c>
      <c r="M3979">
        <v>0</v>
      </c>
      <c r="N3979">
        <v>0</v>
      </c>
      <c r="O3979">
        <v>0</v>
      </c>
      <c r="P3979" t="s">
        <v>24</v>
      </c>
      <c r="Q3979" t="s">
        <v>197</v>
      </c>
      <c r="R3979" t="s">
        <v>406</v>
      </c>
      <c r="S3979" t="s">
        <v>25</v>
      </c>
      <c r="T3979" t="s">
        <v>27</v>
      </c>
      <c r="U3979" t="s">
        <v>2650</v>
      </c>
      <c r="V3979" t="s">
        <v>251</v>
      </c>
      <c r="W3979" t="s">
        <v>351</v>
      </c>
      <c r="X3979" t="s">
        <v>407</v>
      </c>
      <c r="Y3979">
        <v>348421</v>
      </c>
    </row>
    <row r="3980" spans="1:25" x14ac:dyDescent="0.3">
      <c r="A3980" t="s">
        <v>366</v>
      </c>
      <c r="B3980" t="s">
        <v>98</v>
      </c>
      <c r="C3980" t="s">
        <v>21</v>
      </c>
      <c r="D3980">
        <v>2</v>
      </c>
      <c r="E3980" s="1">
        <v>41444.34375</v>
      </c>
      <c r="F3980">
        <v>1</v>
      </c>
      <c r="G3980" t="s">
        <v>31</v>
      </c>
      <c r="H3980" t="s">
        <v>56</v>
      </c>
      <c r="I3980" t="s">
        <v>26</v>
      </c>
      <c r="J3980" t="s">
        <v>26</v>
      </c>
      <c r="K3980">
        <v>0</v>
      </c>
      <c r="L3980">
        <v>0</v>
      </c>
      <c r="M3980">
        <v>0</v>
      </c>
      <c r="N3980">
        <v>0</v>
      </c>
      <c r="O3980">
        <v>0</v>
      </c>
      <c r="P3980" t="s">
        <v>24</v>
      </c>
      <c r="Q3980" t="s">
        <v>197</v>
      </c>
      <c r="R3980" t="s">
        <v>406</v>
      </c>
      <c r="S3980" t="s">
        <v>25</v>
      </c>
      <c r="T3980" t="s">
        <v>27</v>
      </c>
      <c r="U3980" t="s">
        <v>2650</v>
      </c>
      <c r="V3980" t="s">
        <v>251</v>
      </c>
      <c r="W3980" t="s">
        <v>351</v>
      </c>
      <c r="X3980" t="s">
        <v>407</v>
      </c>
      <c r="Y3980">
        <v>325470</v>
      </c>
    </row>
    <row r="3981" spans="1:25" x14ac:dyDescent="0.3">
      <c r="A3981" t="s">
        <v>366</v>
      </c>
      <c r="B3981" t="s">
        <v>98</v>
      </c>
      <c r="C3981" t="s">
        <v>21</v>
      </c>
      <c r="D3981">
        <v>2</v>
      </c>
      <c r="E3981" s="1">
        <v>40747.3125</v>
      </c>
      <c r="F3981">
        <v>1</v>
      </c>
      <c r="G3981" t="s">
        <v>31</v>
      </c>
      <c r="H3981" t="s">
        <v>56</v>
      </c>
      <c r="I3981" t="s">
        <v>26</v>
      </c>
      <c r="J3981" t="s">
        <v>26</v>
      </c>
      <c r="K3981">
        <v>0</v>
      </c>
      <c r="L3981">
        <v>0</v>
      </c>
      <c r="M3981">
        <v>0</v>
      </c>
      <c r="N3981">
        <v>0</v>
      </c>
      <c r="O3981">
        <v>0</v>
      </c>
      <c r="P3981" t="s">
        <v>24</v>
      </c>
      <c r="Q3981" t="s">
        <v>197</v>
      </c>
      <c r="R3981" t="s">
        <v>406</v>
      </c>
      <c r="S3981" t="s">
        <v>25</v>
      </c>
      <c r="T3981" t="s">
        <v>27</v>
      </c>
      <c r="U3981" t="s">
        <v>2650</v>
      </c>
      <c r="V3981" t="s">
        <v>251</v>
      </c>
      <c r="W3981" t="s">
        <v>351</v>
      </c>
      <c r="X3981" t="s">
        <v>407</v>
      </c>
      <c r="Y3981">
        <v>323813</v>
      </c>
    </row>
    <row r="3982" spans="1:25" x14ac:dyDescent="0.3">
      <c r="A3982" t="s">
        <v>366</v>
      </c>
      <c r="B3982" t="s">
        <v>98</v>
      </c>
      <c r="C3982" t="s">
        <v>21</v>
      </c>
      <c r="D3982">
        <v>2</v>
      </c>
      <c r="E3982" s="1">
        <v>40190.493055555555</v>
      </c>
      <c r="F3982">
        <v>1</v>
      </c>
      <c r="G3982" t="s">
        <v>31</v>
      </c>
      <c r="H3982" t="s">
        <v>47</v>
      </c>
      <c r="I3982" t="s">
        <v>26</v>
      </c>
      <c r="J3982" t="s">
        <v>26</v>
      </c>
      <c r="K3982">
        <v>0</v>
      </c>
      <c r="L3982">
        <v>0</v>
      </c>
      <c r="M3982">
        <v>0</v>
      </c>
      <c r="N3982">
        <v>0</v>
      </c>
      <c r="O3982">
        <v>0</v>
      </c>
      <c r="P3982" t="s">
        <v>24</v>
      </c>
      <c r="Q3982" t="s">
        <v>197</v>
      </c>
      <c r="R3982" t="s">
        <v>406</v>
      </c>
      <c r="S3982" t="s">
        <v>25</v>
      </c>
      <c r="T3982" t="s">
        <v>27</v>
      </c>
      <c r="U3982" t="s">
        <v>2650</v>
      </c>
      <c r="V3982" t="s">
        <v>251</v>
      </c>
      <c r="W3982" t="s">
        <v>351</v>
      </c>
      <c r="X3982" t="s">
        <v>407</v>
      </c>
      <c r="Y3982">
        <v>259561</v>
      </c>
    </row>
    <row r="3983" spans="1:25" x14ac:dyDescent="0.3">
      <c r="A3983" t="s">
        <v>366</v>
      </c>
      <c r="B3983" t="s">
        <v>98</v>
      </c>
      <c r="C3983" t="s">
        <v>21</v>
      </c>
      <c r="D3983">
        <v>2</v>
      </c>
      <c r="E3983" s="1">
        <v>37383.361111111109</v>
      </c>
      <c r="F3983">
        <v>1</v>
      </c>
      <c r="G3983" t="s">
        <v>31</v>
      </c>
      <c r="H3983" t="s">
        <v>56</v>
      </c>
      <c r="I3983" t="s">
        <v>26</v>
      </c>
      <c r="J3983" t="s">
        <v>26</v>
      </c>
      <c r="K3983">
        <v>0</v>
      </c>
      <c r="L3983">
        <v>0</v>
      </c>
      <c r="M3983">
        <v>0</v>
      </c>
      <c r="N3983">
        <v>0</v>
      </c>
      <c r="O3983">
        <v>0</v>
      </c>
      <c r="P3983" t="s">
        <v>24</v>
      </c>
      <c r="Q3983" t="s">
        <v>2671</v>
      </c>
      <c r="R3983" t="s">
        <v>383</v>
      </c>
      <c r="S3983" t="s">
        <v>25</v>
      </c>
      <c r="T3983" t="s">
        <v>27</v>
      </c>
      <c r="U3983" t="s">
        <v>2650</v>
      </c>
      <c r="V3983" t="s">
        <v>251</v>
      </c>
      <c r="W3983" t="s">
        <v>351</v>
      </c>
      <c r="X3983" t="s">
        <v>384</v>
      </c>
      <c r="Y3983">
        <v>264996</v>
      </c>
    </row>
    <row r="3984" spans="1:25" x14ac:dyDescent="0.3">
      <c r="A3984" t="s">
        <v>366</v>
      </c>
      <c r="B3984" t="s">
        <v>98</v>
      </c>
      <c r="C3984" t="s">
        <v>21</v>
      </c>
      <c r="D3984">
        <v>2</v>
      </c>
      <c r="E3984" s="1">
        <v>40473.475694444445</v>
      </c>
      <c r="F3984">
        <v>1</v>
      </c>
      <c r="G3984" t="s">
        <v>31</v>
      </c>
      <c r="H3984" t="s">
        <v>56</v>
      </c>
      <c r="I3984" t="s">
        <v>26</v>
      </c>
      <c r="J3984" t="s">
        <v>26</v>
      </c>
      <c r="K3984">
        <v>0</v>
      </c>
      <c r="L3984">
        <v>0</v>
      </c>
      <c r="M3984">
        <v>0</v>
      </c>
      <c r="N3984">
        <v>0</v>
      </c>
      <c r="O3984">
        <v>0</v>
      </c>
      <c r="P3984" t="s">
        <v>24</v>
      </c>
      <c r="Q3984" t="s">
        <v>2671</v>
      </c>
      <c r="R3984" t="s">
        <v>383</v>
      </c>
      <c r="S3984" t="s">
        <v>25</v>
      </c>
      <c r="T3984" t="s">
        <v>27</v>
      </c>
      <c r="U3984" t="s">
        <v>2650</v>
      </c>
      <c r="V3984" t="s">
        <v>251</v>
      </c>
      <c r="W3984" t="s">
        <v>351</v>
      </c>
      <c r="X3984" t="s">
        <v>384</v>
      </c>
      <c r="Y3984">
        <v>311574</v>
      </c>
    </row>
    <row r="3985" spans="1:25" x14ac:dyDescent="0.3">
      <c r="A3985" t="s">
        <v>366</v>
      </c>
      <c r="B3985" t="s">
        <v>98</v>
      </c>
      <c r="C3985" t="s">
        <v>21</v>
      </c>
      <c r="D3985">
        <v>2</v>
      </c>
      <c r="E3985" s="1">
        <v>41438.34375</v>
      </c>
      <c r="F3985">
        <v>1</v>
      </c>
      <c r="G3985" t="s">
        <v>31</v>
      </c>
      <c r="H3985" t="s">
        <v>56</v>
      </c>
      <c r="I3985" t="s">
        <v>26</v>
      </c>
      <c r="J3985" t="s">
        <v>26</v>
      </c>
      <c r="K3985">
        <v>0</v>
      </c>
      <c r="L3985">
        <v>0</v>
      </c>
      <c r="M3985">
        <v>0</v>
      </c>
      <c r="N3985">
        <v>0</v>
      </c>
      <c r="O3985">
        <v>0</v>
      </c>
      <c r="P3985" t="s">
        <v>24</v>
      </c>
      <c r="Q3985" t="s">
        <v>2671</v>
      </c>
      <c r="R3985" t="s">
        <v>383</v>
      </c>
      <c r="S3985" t="s">
        <v>25</v>
      </c>
      <c r="T3985" t="s">
        <v>27</v>
      </c>
      <c r="U3985" t="s">
        <v>2650</v>
      </c>
      <c r="V3985" t="s">
        <v>251</v>
      </c>
      <c r="W3985" t="s">
        <v>351</v>
      </c>
      <c r="X3985" t="s">
        <v>384</v>
      </c>
      <c r="Y3985">
        <v>325199</v>
      </c>
    </row>
    <row r="3986" spans="1:25" x14ac:dyDescent="0.3">
      <c r="A3986" t="s">
        <v>366</v>
      </c>
      <c r="B3986" t="s">
        <v>98</v>
      </c>
      <c r="C3986" t="s">
        <v>21</v>
      </c>
      <c r="D3986">
        <v>2</v>
      </c>
      <c r="E3986" s="1">
        <v>41909.361111111109</v>
      </c>
      <c r="F3986">
        <v>1</v>
      </c>
      <c r="G3986" t="s">
        <v>31</v>
      </c>
      <c r="H3986" t="s">
        <v>56</v>
      </c>
      <c r="I3986" t="s">
        <v>26</v>
      </c>
      <c r="J3986" t="s">
        <v>26</v>
      </c>
      <c r="K3986">
        <v>0</v>
      </c>
      <c r="L3986">
        <v>0</v>
      </c>
      <c r="M3986">
        <v>0</v>
      </c>
      <c r="N3986">
        <v>0</v>
      </c>
      <c r="O3986">
        <v>0</v>
      </c>
      <c r="P3986" t="s">
        <v>24</v>
      </c>
      <c r="Q3986" t="s">
        <v>2671</v>
      </c>
      <c r="R3986" t="s">
        <v>383</v>
      </c>
      <c r="S3986" t="s">
        <v>25</v>
      </c>
      <c r="T3986" t="s">
        <v>27</v>
      </c>
      <c r="U3986" t="s">
        <v>2650</v>
      </c>
      <c r="V3986" t="s">
        <v>251</v>
      </c>
      <c r="W3986" t="s">
        <v>351</v>
      </c>
      <c r="X3986" t="s">
        <v>384</v>
      </c>
      <c r="Y3986">
        <v>334874</v>
      </c>
    </row>
    <row r="3987" spans="1:25" x14ac:dyDescent="0.3">
      <c r="A3987" t="s">
        <v>366</v>
      </c>
      <c r="B3987" t="s">
        <v>98</v>
      </c>
      <c r="C3987" t="s">
        <v>21</v>
      </c>
      <c r="D3987">
        <v>2</v>
      </c>
      <c r="E3987" s="1">
        <v>38998.708333333336</v>
      </c>
      <c r="F3987">
        <v>1</v>
      </c>
      <c r="G3987" t="s">
        <v>31</v>
      </c>
      <c r="H3987" t="s">
        <v>56</v>
      </c>
      <c r="I3987" t="s">
        <v>26</v>
      </c>
      <c r="J3987" t="s">
        <v>26</v>
      </c>
      <c r="K3987">
        <v>0</v>
      </c>
      <c r="L3987">
        <v>0</v>
      </c>
      <c r="M3987">
        <v>0</v>
      </c>
      <c r="N3987">
        <v>0</v>
      </c>
      <c r="O3987">
        <v>0</v>
      </c>
      <c r="P3987" t="s">
        <v>24</v>
      </c>
      <c r="Q3987" t="s">
        <v>2671</v>
      </c>
      <c r="R3987" t="s">
        <v>383</v>
      </c>
      <c r="S3987" t="s">
        <v>25</v>
      </c>
      <c r="T3987" t="s">
        <v>27</v>
      </c>
      <c r="U3987" t="s">
        <v>2650</v>
      </c>
      <c r="V3987" t="s">
        <v>251</v>
      </c>
      <c r="W3987" t="s">
        <v>351</v>
      </c>
      <c r="X3987" t="s">
        <v>384</v>
      </c>
      <c r="Y3987">
        <v>344677</v>
      </c>
    </row>
    <row r="3988" spans="1:25" x14ac:dyDescent="0.3">
      <c r="A3988" t="s">
        <v>366</v>
      </c>
      <c r="B3988" t="s">
        <v>98</v>
      </c>
      <c r="C3988" t="s">
        <v>21</v>
      </c>
      <c r="D3988">
        <v>2</v>
      </c>
      <c r="E3988" s="1">
        <v>41926.583333333336</v>
      </c>
      <c r="F3988">
        <v>1</v>
      </c>
      <c r="G3988" t="s">
        <v>31</v>
      </c>
      <c r="H3988" t="s">
        <v>47</v>
      </c>
      <c r="I3988" t="s">
        <v>26</v>
      </c>
      <c r="J3988" t="s">
        <v>26</v>
      </c>
      <c r="K3988">
        <v>0</v>
      </c>
      <c r="L3988">
        <v>0</v>
      </c>
      <c r="M3988">
        <v>0</v>
      </c>
      <c r="N3988">
        <v>0</v>
      </c>
      <c r="O3988">
        <v>0</v>
      </c>
      <c r="P3988" t="s">
        <v>24</v>
      </c>
      <c r="Q3988" t="s">
        <v>2671</v>
      </c>
      <c r="R3988" t="s">
        <v>383</v>
      </c>
      <c r="S3988" t="s">
        <v>25</v>
      </c>
      <c r="T3988" t="s">
        <v>27</v>
      </c>
      <c r="U3988" t="s">
        <v>2650</v>
      </c>
      <c r="V3988" t="s">
        <v>251</v>
      </c>
      <c r="W3988" t="s">
        <v>351</v>
      </c>
      <c r="X3988" t="s">
        <v>384</v>
      </c>
      <c r="Y3988">
        <v>348629</v>
      </c>
    </row>
    <row r="3989" spans="1:25" x14ac:dyDescent="0.3">
      <c r="A3989" t="s">
        <v>366</v>
      </c>
      <c r="B3989" t="s">
        <v>98</v>
      </c>
      <c r="C3989" t="s">
        <v>21</v>
      </c>
      <c r="D3989">
        <v>2</v>
      </c>
      <c r="E3989" s="1">
        <v>37142.46597222222</v>
      </c>
      <c r="F3989">
        <v>1</v>
      </c>
      <c r="G3989" t="s">
        <v>31</v>
      </c>
      <c r="H3989" t="s">
        <v>47</v>
      </c>
      <c r="I3989" t="s">
        <v>26</v>
      </c>
      <c r="J3989" t="s">
        <v>26</v>
      </c>
      <c r="K3989">
        <v>0</v>
      </c>
      <c r="L3989">
        <v>0</v>
      </c>
      <c r="M3989">
        <v>0</v>
      </c>
      <c r="N3989">
        <v>0</v>
      </c>
      <c r="O3989">
        <v>0</v>
      </c>
      <c r="P3989" t="s">
        <v>24</v>
      </c>
      <c r="Q3989" t="s">
        <v>2671</v>
      </c>
      <c r="R3989" t="s">
        <v>383</v>
      </c>
      <c r="S3989" t="s">
        <v>25</v>
      </c>
      <c r="T3989" t="s">
        <v>27</v>
      </c>
      <c r="U3989" t="s">
        <v>2650</v>
      </c>
      <c r="V3989" t="s">
        <v>251</v>
      </c>
      <c r="W3989" t="s">
        <v>351</v>
      </c>
      <c r="X3989" t="s">
        <v>384</v>
      </c>
      <c r="Y3989">
        <v>360475</v>
      </c>
    </row>
    <row r="3990" spans="1:25" x14ac:dyDescent="0.3">
      <c r="A3990" t="s">
        <v>366</v>
      </c>
      <c r="B3990" t="s">
        <v>98</v>
      </c>
      <c r="C3990" t="s">
        <v>21</v>
      </c>
      <c r="D3990">
        <v>2</v>
      </c>
      <c r="E3990" s="1">
        <v>40040.8125</v>
      </c>
      <c r="F3990">
        <v>1</v>
      </c>
      <c r="G3990" t="s">
        <v>31</v>
      </c>
      <c r="H3990" t="s">
        <v>47</v>
      </c>
      <c r="I3990" t="s">
        <v>26</v>
      </c>
      <c r="J3990" t="s">
        <v>26</v>
      </c>
      <c r="K3990">
        <v>0</v>
      </c>
      <c r="L3990">
        <v>0</v>
      </c>
      <c r="M3990">
        <v>0</v>
      </c>
      <c r="N3990">
        <v>0</v>
      </c>
      <c r="O3990">
        <v>0</v>
      </c>
      <c r="P3990" t="s">
        <v>24</v>
      </c>
      <c r="Q3990" t="s">
        <v>2671</v>
      </c>
      <c r="R3990" t="s">
        <v>383</v>
      </c>
      <c r="S3990" t="s">
        <v>25</v>
      </c>
      <c r="T3990" t="s">
        <v>27</v>
      </c>
      <c r="U3990" t="s">
        <v>2650</v>
      </c>
      <c r="V3990" t="s">
        <v>251</v>
      </c>
      <c r="W3990" t="s">
        <v>351</v>
      </c>
      <c r="X3990" t="s">
        <v>384</v>
      </c>
      <c r="Y3990">
        <v>348865</v>
      </c>
    </row>
    <row r="3991" spans="1:25" x14ac:dyDescent="0.3">
      <c r="A3991" t="s">
        <v>366</v>
      </c>
      <c r="B3991" t="s">
        <v>98</v>
      </c>
      <c r="C3991" t="s">
        <v>21</v>
      </c>
      <c r="D3991">
        <v>2</v>
      </c>
      <c r="E3991" s="1">
        <v>41140.824305555558</v>
      </c>
      <c r="F3991">
        <v>1</v>
      </c>
      <c r="G3991" t="s">
        <v>31</v>
      </c>
      <c r="H3991" t="s">
        <v>47</v>
      </c>
      <c r="I3991" t="s">
        <v>26</v>
      </c>
      <c r="J3991" t="s">
        <v>26</v>
      </c>
      <c r="K3991">
        <v>0</v>
      </c>
      <c r="L3991">
        <v>0</v>
      </c>
      <c r="M3991">
        <v>0</v>
      </c>
      <c r="N3991">
        <v>0</v>
      </c>
      <c r="O3991">
        <v>0</v>
      </c>
      <c r="P3991" t="s">
        <v>24</v>
      </c>
      <c r="Q3991" t="s">
        <v>2671</v>
      </c>
      <c r="R3991" t="s">
        <v>686</v>
      </c>
      <c r="S3991" t="s">
        <v>25</v>
      </c>
      <c r="T3991" t="s">
        <v>27</v>
      </c>
      <c r="U3991" t="s">
        <v>2650</v>
      </c>
      <c r="V3991" t="s">
        <v>251</v>
      </c>
      <c r="W3991" t="s">
        <v>351</v>
      </c>
      <c r="X3991" t="s">
        <v>687</v>
      </c>
      <c r="Y3991">
        <v>359944</v>
      </c>
    </row>
    <row r="3992" spans="1:25" x14ac:dyDescent="0.3">
      <c r="A3992" t="s">
        <v>366</v>
      </c>
      <c r="B3992" t="s">
        <v>98</v>
      </c>
      <c r="C3992" t="s">
        <v>21</v>
      </c>
      <c r="D3992">
        <v>2</v>
      </c>
      <c r="E3992" s="1">
        <v>39384.020833333336</v>
      </c>
      <c r="F3992">
        <v>1</v>
      </c>
      <c r="G3992" t="s">
        <v>31</v>
      </c>
      <c r="H3992" t="s">
        <v>56</v>
      </c>
      <c r="I3992" t="s">
        <v>26</v>
      </c>
      <c r="J3992" t="s">
        <v>26</v>
      </c>
      <c r="K3992">
        <v>0</v>
      </c>
      <c r="L3992">
        <v>0</v>
      </c>
      <c r="M3992">
        <v>0</v>
      </c>
      <c r="N3992">
        <v>0</v>
      </c>
      <c r="O3992">
        <v>0</v>
      </c>
      <c r="P3992" t="s">
        <v>24</v>
      </c>
      <c r="Q3992" t="s">
        <v>2671</v>
      </c>
      <c r="R3992" t="s">
        <v>344</v>
      </c>
      <c r="S3992" t="s">
        <v>25</v>
      </c>
      <c r="T3992" t="s">
        <v>27</v>
      </c>
      <c r="U3992" t="s">
        <v>2650</v>
      </c>
      <c r="V3992" t="s">
        <v>251</v>
      </c>
      <c r="W3992" t="s">
        <v>351</v>
      </c>
      <c r="X3992" t="s">
        <v>345</v>
      </c>
      <c r="Y3992">
        <v>359226</v>
      </c>
    </row>
    <row r="3993" spans="1:25" x14ac:dyDescent="0.3">
      <c r="A3993" t="s">
        <v>366</v>
      </c>
      <c r="B3993" t="s">
        <v>98</v>
      </c>
      <c r="C3993" t="s">
        <v>21</v>
      </c>
      <c r="D3993">
        <v>2</v>
      </c>
      <c r="E3993" s="1">
        <v>40046.803472222222</v>
      </c>
      <c r="F3993">
        <v>1</v>
      </c>
      <c r="G3993" t="s">
        <v>31</v>
      </c>
      <c r="H3993" t="s">
        <v>47</v>
      </c>
      <c r="I3993" t="s">
        <v>26</v>
      </c>
      <c r="J3993" t="s">
        <v>26</v>
      </c>
      <c r="K3993">
        <v>0</v>
      </c>
      <c r="L3993">
        <v>0</v>
      </c>
      <c r="M3993">
        <v>0</v>
      </c>
      <c r="N3993">
        <v>0</v>
      </c>
      <c r="O3993">
        <v>0</v>
      </c>
      <c r="P3993" t="s">
        <v>24</v>
      </c>
      <c r="Q3993" t="s">
        <v>554</v>
      </c>
      <c r="R3993" t="s">
        <v>552</v>
      </c>
      <c r="S3993" t="s">
        <v>25</v>
      </c>
      <c r="T3993" t="s">
        <v>27</v>
      </c>
      <c r="U3993" t="s">
        <v>2658</v>
      </c>
      <c r="V3993" t="s">
        <v>251</v>
      </c>
      <c r="W3993" t="s">
        <v>351</v>
      </c>
      <c r="X3993" t="s">
        <v>553</v>
      </c>
      <c r="Y3993">
        <v>334984</v>
      </c>
    </row>
    <row r="3994" spans="1:25" x14ac:dyDescent="0.3">
      <c r="A3994" t="s">
        <v>366</v>
      </c>
      <c r="B3994" t="s">
        <v>98</v>
      </c>
      <c r="C3994" t="s">
        <v>21</v>
      </c>
      <c r="D3994">
        <v>2</v>
      </c>
      <c r="E3994" s="1">
        <v>40361.729166666664</v>
      </c>
      <c r="F3994">
        <v>1</v>
      </c>
      <c r="G3994" t="s">
        <v>31</v>
      </c>
      <c r="H3994" t="s">
        <v>47</v>
      </c>
      <c r="I3994" t="s">
        <v>26</v>
      </c>
      <c r="J3994" t="s">
        <v>26</v>
      </c>
      <c r="K3994">
        <v>0</v>
      </c>
      <c r="L3994">
        <v>0</v>
      </c>
      <c r="M3994">
        <v>0</v>
      </c>
      <c r="N3994">
        <v>0</v>
      </c>
      <c r="O3994">
        <v>0</v>
      </c>
      <c r="P3994" t="s">
        <v>24</v>
      </c>
      <c r="Q3994" t="s">
        <v>160</v>
      </c>
      <c r="R3994" t="s">
        <v>158</v>
      </c>
      <c r="S3994" t="s">
        <v>25</v>
      </c>
      <c r="T3994" t="s">
        <v>27</v>
      </c>
      <c r="U3994" t="s">
        <v>2650</v>
      </c>
      <c r="V3994" t="s">
        <v>251</v>
      </c>
      <c r="W3994" t="s">
        <v>351</v>
      </c>
      <c r="X3994" t="s">
        <v>159</v>
      </c>
      <c r="Y3994">
        <v>336127</v>
      </c>
    </row>
    <row r="3995" spans="1:25" x14ac:dyDescent="0.3">
      <c r="A3995" t="s">
        <v>366</v>
      </c>
      <c r="B3995" t="s">
        <v>98</v>
      </c>
      <c r="C3995" t="s">
        <v>21</v>
      </c>
      <c r="D3995">
        <v>2</v>
      </c>
      <c r="E3995" s="1">
        <v>40387.291666666664</v>
      </c>
      <c r="F3995">
        <v>1</v>
      </c>
      <c r="G3995" t="s">
        <v>31</v>
      </c>
      <c r="H3995" t="s">
        <v>56</v>
      </c>
      <c r="I3995" t="s">
        <v>26</v>
      </c>
      <c r="J3995" t="s">
        <v>26</v>
      </c>
      <c r="K3995">
        <v>0</v>
      </c>
      <c r="L3995">
        <v>0</v>
      </c>
      <c r="M3995">
        <v>0</v>
      </c>
      <c r="N3995">
        <v>0</v>
      </c>
      <c r="O3995">
        <v>0</v>
      </c>
      <c r="P3995" t="s">
        <v>24</v>
      </c>
      <c r="Q3995" t="s">
        <v>638</v>
      </c>
      <c r="R3995" t="s">
        <v>1991</v>
      </c>
      <c r="S3995" t="s">
        <v>25</v>
      </c>
      <c r="T3995" t="s">
        <v>27</v>
      </c>
      <c r="U3995" t="s">
        <v>2650</v>
      </c>
      <c r="V3995" t="s">
        <v>251</v>
      </c>
      <c r="W3995" t="s">
        <v>351</v>
      </c>
      <c r="X3995" t="s">
        <v>1992</v>
      </c>
      <c r="Y3995">
        <v>332121</v>
      </c>
    </row>
    <row r="3996" spans="1:25" x14ac:dyDescent="0.3">
      <c r="A3996" t="s">
        <v>366</v>
      </c>
      <c r="B3996" t="s">
        <v>98</v>
      </c>
      <c r="C3996" t="s">
        <v>21</v>
      </c>
      <c r="D3996">
        <v>2</v>
      </c>
      <c r="E3996" s="1">
        <v>40678.590277777781</v>
      </c>
      <c r="F3996">
        <v>1</v>
      </c>
      <c r="G3996" t="s">
        <v>31</v>
      </c>
      <c r="H3996" t="s">
        <v>47</v>
      </c>
      <c r="I3996" t="s">
        <v>26</v>
      </c>
      <c r="J3996" t="s">
        <v>26</v>
      </c>
      <c r="K3996">
        <v>0</v>
      </c>
      <c r="L3996">
        <v>0</v>
      </c>
      <c r="M3996">
        <v>0</v>
      </c>
      <c r="N3996">
        <v>0</v>
      </c>
      <c r="O3996">
        <v>0</v>
      </c>
      <c r="P3996" t="s">
        <v>24</v>
      </c>
      <c r="Q3996" t="s">
        <v>638</v>
      </c>
      <c r="R3996" t="s">
        <v>1853</v>
      </c>
      <c r="S3996" t="s">
        <v>25</v>
      </c>
      <c r="T3996" t="s">
        <v>27</v>
      </c>
      <c r="U3996" t="s">
        <v>2650</v>
      </c>
      <c r="V3996" t="s">
        <v>251</v>
      </c>
      <c r="W3996" t="s">
        <v>351</v>
      </c>
      <c r="X3996" t="s">
        <v>1854</v>
      </c>
      <c r="Y3996">
        <v>335078</v>
      </c>
    </row>
    <row r="3997" spans="1:25" x14ac:dyDescent="0.3">
      <c r="A3997" t="s">
        <v>366</v>
      </c>
      <c r="B3997" t="s">
        <v>98</v>
      </c>
      <c r="C3997" t="s">
        <v>21</v>
      </c>
      <c r="D3997">
        <v>2</v>
      </c>
      <c r="E3997" s="1">
        <v>41367.711805555555</v>
      </c>
      <c r="F3997">
        <v>1</v>
      </c>
      <c r="G3997" t="s">
        <v>31</v>
      </c>
      <c r="H3997" t="s">
        <v>47</v>
      </c>
      <c r="I3997" t="s">
        <v>26</v>
      </c>
      <c r="J3997" t="s">
        <v>26</v>
      </c>
      <c r="K3997">
        <v>0</v>
      </c>
      <c r="L3997">
        <v>0</v>
      </c>
      <c r="M3997">
        <v>0</v>
      </c>
      <c r="N3997">
        <v>0</v>
      </c>
      <c r="O3997">
        <v>0</v>
      </c>
      <c r="P3997" t="s">
        <v>24</v>
      </c>
      <c r="Q3997" t="s">
        <v>2675</v>
      </c>
      <c r="R3997" t="s">
        <v>1595</v>
      </c>
      <c r="S3997" t="s">
        <v>25</v>
      </c>
      <c r="T3997" t="s">
        <v>27</v>
      </c>
      <c r="U3997" t="s">
        <v>2673</v>
      </c>
      <c r="V3997" t="s">
        <v>251</v>
      </c>
      <c r="W3997" t="s">
        <v>351</v>
      </c>
      <c r="X3997" t="s">
        <v>1596</v>
      </c>
      <c r="Y3997">
        <v>255568</v>
      </c>
    </row>
    <row r="3998" spans="1:25" x14ac:dyDescent="0.3">
      <c r="A3998" t="s">
        <v>366</v>
      </c>
      <c r="B3998" t="s">
        <v>98</v>
      </c>
      <c r="C3998" t="s">
        <v>21</v>
      </c>
      <c r="D3998">
        <v>2</v>
      </c>
      <c r="E3998" s="1">
        <v>41486.768750000003</v>
      </c>
      <c r="F3998">
        <v>1</v>
      </c>
      <c r="G3998" t="s">
        <v>31</v>
      </c>
      <c r="H3998" t="s">
        <v>56</v>
      </c>
      <c r="I3998" t="s">
        <v>26</v>
      </c>
      <c r="J3998" t="s">
        <v>26</v>
      </c>
      <c r="K3998">
        <v>0</v>
      </c>
      <c r="L3998">
        <v>0</v>
      </c>
      <c r="M3998">
        <v>0</v>
      </c>
      <c r="N3998">
        <v>5</v>
      </c>
      <c r="O3998">
        <v>0</v>
      </c>
      <c r="P3998" t="s">
        <v>24</v>
      </c>
      <c r="Q3998" t="s">
        <v>221</v>
      </c>
      <c r="R3998" t="s">
        <v>219</v>
      </c>
      <c r="S3998" t="s">
        <v>25</v>
      </c>
      <c r="T3998" t="s">
        <v>27</v>
      </c>
      <c r="U3998" t="s">
        <v>2652</v>
      </c>
      <c r="V3998" t="s">
        <v>251</v>
      </c>
      <c r="W3998" t="s">
        <v>351</v>
      </c>
      <c r="X3998" t="s">
        <v>220</v>
      </c>
      <c r="Y3998">
        <v>249233</v>
      </c>
    </row>
    <row r="3999" spans="1:25" x14ac:dyDescent="0.3">
      <c r="A3999" t="s">
        <v>366</v>
      </c>
      <c r="B3999" t="s">
        <v>98</v>
      </c>
      <c r="C3999" t="s">
        <v>21</v>
      </c>
      <c r="D3999">
        <v>2</v>
      </c>
      <c r="E3999" s="1">
        <v>41502.392361111109</v>
      </c>
      <c r="F3999">
        <v>1</v>
      </c>
      <c r="G3999" t="s">
        <v>31</v>
      </c>
      <c r="H3999" t="s">
        <v>56</v>
      </c>
      <c r="I3999" t="s">
        <v>26</v>
      </c>
      <c r="J3999" t="s">
        <v>26</v>
      </c>
      <c r="K3999">
        <v>0</v>
      </c>
      <c r="L3999">
        <v>0</v>
      </c>
      <c r="M3999">
        <v>0</v>
      </c>
      <c r="N3999">
        <v>5</v>
      </c>
      <c r="O3999">
        <v>0</v>
      </c>
      <c r="P3999" t="s">
        <v>24</v>
      </c>
      <c r="Q3999" t="s">
        <v>197</v>
      </c>
      <c r="R3999" t="s">
        <v>406</v>
      </c>
      <c r="S3999" t="s">
        <v>25</v>
      </c>
      <c r="T3999" t="s">
        <v>64</v>
      </c>
      <c r="U3999" t="s">
        <v>2650</v>
      </c>
      <c r="V3999" t="s">
        <v>251</v>
      </c>
      <c r="W3999" t="s">
        <v>351</v>
      </c>
      <c r="X3999" t="s">
        <v>407</v>
      </c>
      <c r="Y3999">
        <v>303104</v>
      </c>
    </row>
    <row r="4000" spans="1:25" x14ac:dyDescent="0.3">
      <c r="A4000" t="s">
        <v>366</v>
      </c>
      <c r="B4000" t="s">
        <v>98</v>
      </c>
      <c r="C4000" t="s">
        <v>21</v>
      </c>
      <c r="D4000">
        <v>2</v>
      </c>
      <c r="E4000" s="1">
        <v>41503.305555555555</v>
      </c>
      <c r="F4000">
        <v>1</v>
      </c>
      <c r="G4000" t="s">
        <v>31</v>
      </c>
      <c r="H4000" t="s">
        <v>56</v>
      </c>
      <c r="I4000" t="s">
        <v>26</v>
      </c>
      <c r="J4000" t="s">
        <v>26</v>
      </c>
      <c r="K4000">
        <v>0</v>
      </c>
      <c r="L4000">
        <v>0</v>
      </c>
      <c r="M4000">
        <v>0</v>
      </c>
      <c r="N4000">
        <v>5</v>
      </c>
      <c r="O4000">
        <v>0</v>
      </c>
      <c r="P4000" t="s">
        <v>24</v>
      </c>
      <c r="Q4000" t="s">
        <v>197</v>
      </c>
      <c r="R4000" t="s">
        <v>406</v>
      </c>
      <c r="S4000" t="s">
        <v>25</v>
      </c>
      <c r="T4000" t="s">
        <v>27</v>
      </c>
      <c r="U4000" t="s">
        <v>2650</v>
      </c>
      <c r="V4000" t="s">
        <v>251</v>
      </c>
      <c r="W4000" t="s">
        <v>351</v>
      </c>
      <c r="X4000" t="s">
        <v>407</v>
      </c>
      <c r="Y4000">
        <v>237784</v>
      </c>
    </row>
    <row r="4001" spans="1:25" x14ac:dyDescent="0.3">
      <c r="A4001" t="s">
        <v>366</v>
      </c>
      <c r="B4001" t="s">
        <v>98</v>
      </c>
      <c r="C4001" t="s">
        <v>21</v>
      </c>
      <c r="D4001">
        <v>2</v>
      </c>
      <c r="E4001" s="1">
        <v>41808.379166666666</v>
      </c>
      <c r="F4001">
        <v>1</v>
      </c>
      <c r="G4001" t="s">
        <v>31</v>
      </c>
      <c r="H4001" t="s">
        <v>56</v>
      </c>
      <c r="I4001" t="s">
        <v>26</v>
      </c>
      <c r="J4001" t="s">
        <v>26</v>
      </c>
      <c r="K4001">
        <v>0</v>
      </c>
      <c r="L4001">
        <v>0</v>
      </c>
      <c r="M4001">
        <v>0</v>
      </c>
      <c r="N4001">
        <v>10</v>
      </c>
      <c r="O4001">
        <v>0</v>
      </c>
      <c r="P4001" t="s">
        <v>24</v>
      </c>
      <c r="Q4001" t="s">
        <v>221</v>
      </c>
      <c r="R4001" t="s">
        <v>219</v>
      </c>
      <c r="S4001" t="s">
        <v>25</v>
      </c>
      <c r="T4001" t="s">
        <v>64</v>
      </c>
      <c r="U4001" t="s">
        <v>2652</v>
      </c>
      <c r="V4001" t="s">
        <v>251</v>
      </c>
      <c r="W4001" t="s">
        <v>351</v>
      </c>
      <c r="X4001" t="s">
        <v>220</v>
      </c>
      <c r="Y4001">
        <v>252302</v>
      </c>
    </row>
    <row r="4002" spans="1:25" x14ac:dyDescent="0.3">
      <c r="A4002" t="s">
        <v>366</v>
      </c>
      <c r="B4002" t="s">
        <v>98</v>
      </c>
      <c r="C4002" t="s">
        <v>21</v>
      </c>
      <c r="D4002">
        <v>2</v>
      </c>
      <c r="E4002" s="1">
        <v>41490.361111111109</v>
      </c>
      <c r="F4002">
        <v>1</v>
      </c>
      <c r="G4002" t="s">
        <v>31</v>
      </c>
      <c r="H4002" t="s">
        <v>56</v>
      </c>
      <c r="I4002" t="s">
        <v>26</v>
      </c>
      <c r="J4002" t="s">
        <v>26</v>
      </c>
      <c r="K4002">
        <v>0</v>
      </c>
      <c r="L4002">
        <v>0</v>
      </c>
      <c r="M4002">
        <v>0</v>
      </c>
      <c r="N4002">
        <v>10</v>
      </c>
      <c r="O4002">
        <v>0</v>
      </c>
      <c r="P4002" t="s">
        <v>24</v>
      </c>
      <c r="Q4002" t="s">
        <v>295</v>
      </c>
      <c r="R4002" t="s">
        <v>293</v>
      </c>
      <c r="S4002" t="s">
        <v>25</v>
      </c>
      <c r="T4002" t="s">
        <v>27</v>
      </c>
      <c r="U4002" t="s">
        <v>2652</v>
      </c>
      <c r="V4002" t="s">
        <v>251</v>
      </c>
      <c r="W4002" t="s">
        <v>351</v>
      </c>
      <c r="X4002" t="s">
        <v>294</v>
      </c>
      <c r="Y4002">
        <v>268782</v>
      </c>
    </row>
    <row r="4003" spans="1:25" x14ac:dyDescent="0.3">
      <c r="A4003" t="s">
        <v>366</v>
      </c>
      <c r="B4003" t="s">
        <v>98</v>
      </c>
      <c r="C4003" t="s">
        <v>21</v>
      </c>
      <c r="D4003">
        <v>2</v>
      </c>
      <c r="E4003" s="1">
        <v>39181.686111111114</v>
      </c>
      <c r="F4003">
        <v>1</v>
      </c>
      <c r="G4003" t="s">
        <v>31</v>
      </c>
      <c r="H4003" t="s">
        <v>56</v>
      </c>
      <c r="I4003" t="s">
        <v>26</v>
      </c>
      <c r="J4003" t="s">
        <v>26</v>
      </c>
      <c r="K4003">
        <v>0</v>
      </c>
      <c r="L4003">
        <v>0</v>
      </c>
      <c r="M4003">
        <v>0</v>
      </c>
      <c r="N4003">
        <v>10</v>
      </c>
      <c r="O4003">
        <v>0</v>
      </c>
      <c r="P4003" t="s">
        <v>24</v>
      </c>
      <c r="Q4003" t="s">
        <v>2666</v>
      </c>
      <c r="R4003" t="s">
        <v>481</v>
      </c>
      <c r="S4003" t="s">
        <v>25</v>
      </c>
      <c r="T4003" t="s">
        <v>27</v>
      </c>
      <c r="U4003" t="s">
        <v>2665</v>
      </c>
      <c r="V4003" t="s">
        <v>251</v>
      </c>
      <c r="W4003" t="s">
        <v>351</v>
      </c>
      <c r="X4003" t="s">
        <v>482</v>
      </c>
      <c r="Y4003">
        <v>267997</v>
      </c>
    </row>
    <row r="4004" spans="1:25" x14ac:dyDescent="0.3">
      <c r="A4004" t="s">
        <v>366</v>
      </c>
      <c r="B4004" t="s">
        <v>98</v>
      </c>
      <c r="C4004" t="s">
        <v>21</v>
      </c>
      <c r="D4004">
        <v>2</v>
      </c>
      <c r="E4004" s="1">
        <v>41068.451388888891</v>
      </c>
      <c r="F4004">
        <v>1</v>
      </c>
      <c r="G4004" t="s">
        <v>31</v>
      </c>
      <c r="H4004" t="s">
        <v>47</v>
      </c>
      <c r="I4004" t="s">
        <v>26</v>
      </c>
      <c r="J4004" t="s">
        <v>26</v>
      </c>
      <c r="K4004">
        <v>0</v>
      </c>
      <c r="L4004">
        <v>0</v>
      </c>
      <c r="M4004">
        <v>0</v>
      </c>
      <c r="N4004">
        <v>10</v>
      </c>
      <c r="O4004">
        <v>0</v>
      </c>
      <c r="P4004" t="s">
        <v>24</v>
      </c>
      <c r="Q4004" t="s">
        <v>184</v>
      </c>
      <c r="R4004" t="s">
        <v>184</v>
      </c>
      <c r="S4004" t="s">
        <v>25</v>
      </c>
      <c r="T4004" t="s">
        <v>27</v>
      </c>
      <c r="U4004" t="s">
        <v>2650</v>
      </c>
      <c r="V4004" t="s">
        <v>251</v>
      </c>
      <c r="W4004" t="s">
        <v>351</v>
      </c>
      <c r="X4004" t="s">
        <v>185</v>
      </c>
      <c r="Y4004">
        <v>359005</v>
      </c>
    </row>
    <row r="4005" spans="1:25" x14ac:dyDescent="0.3">
      <c r="A4005" t="s">
        <v>366</v>
      </c>
      <c r="B4005" t="s">
        <v>98</v>
      </c>
      <c r="C4005" t="s">
        <v>21</v>
      </c>
      <c r="D4005">
        <v>2</v>
      </c>
      <c r="E4005" s="1">
        <v>41061.364583333336</v>
      </c>
      <c r="F4005">
        <v>1</v>
      </c>
      <c r="G4005" t="s">
        <v>31</v>
      </c>
      <c r="H4005" t="s">
        <v>47</v>
      </c>
      <c r="I4005" t="s">
        <v>26</v>
      </c>
      <c r="J4005" t="s">
        <v>26</v>
      </c>
      <c r="K4005">
        <v>0</v>
      </c>
      <c r="L4005">
        <v>0</v>
      </c>
      <c r="M4005">
        <v>0</v>
      </c>
      <c r="N4005">
        <v>15</v>
      </c>
      <c r="O4005">
        <v>0</v>
      </c>
      <c r="P4005" t="s">
        <v>24</v>
      </c>
      <c r="Q4005" t="s">
        <v>197</v>
      </c>
      <c r="R4005" t="s">
        <v>406</v>
      </c>
      <c r="S4005" t="s">
        <v>25</v>
      </c>
      <c r="T4005" t="s">
        <v>27</v>
      </c>
      <c r="U4005" t="s">
        <v>2650</v>
      </c>
      <c r="V4005" t="s">
        <v>251</v>
      </c>
      <c r="W4005" t="s">
        <v>351</v>
      </c>
      <c r="X4005" t="s">
        <v>407</v>
      </c>
      <c r="Y4005">
        <v>318644</v>
      </c>
    </row>
    <row r="4006" spans="1:25" x14ac:dyDescent="0.3">
      <c r="A4006" t="s">
        <v>366</v>
      </c>
      <c r="B4006" t="s">
        <v>98</v>
      </c>
      <c r="C4006" t="s">
        <v>21</v>
      </c>
      <c r="D4006">
        <v>2</v>
      </c>
      <c r="E4006" s="1">
        <v>41483.826388888891</v>
      </c>
      <c r="F4006">
        <v>1</v>
      </c>
      <c r="G4006" t="s">
        <v>31</v>
      </c>
      <c r="H4006" t="s">
        <v>47</v>
      </c>
      <c r="I4006" t="s">
        <v>26</v>
      </c>
      <c r="J4006" t="s">
        <v>26</v>
      </c>
      <c r="K4006">
        <v>0</v>
      </c>
      <c r="L4006">
        <v>0</v>
      </c>
      <c r="M4006">
        <v>0</v>
      </c>
      <c r="N4006">
        <v>20</v>
      </c>
      <c r="O4006">
        <v>0</v>
      </c>
      <c r="P4006" t="s">
        <v>24</v>
      </c>
      <c r="Q4006" t="s">
        <v>2666</v>
      </c>
      <c r="R4006" t="s">
        <v>481</v>
      </c>
      <c r="S4006" t="s">
        <v>25</v>
      </c>
      <c r="T4006" t="s">
        <v>27</v>
      </c>
      <c r="U4006" t="s">
        <v>2665</v>
      </c>
      <c r="V4006" t="s">
        <v>251</v>
      </c>
      <c r="W4006" t="s">
        <v>351</v>
      </c>
      <c r="X4006" t="s">
        <v>482</v>
      </c>
      <c r="Y4006">
        <v>337927</v>
      </c>
    </row>
    <row r="4007" spans="1:25" x14ac:dyDescent="0.3">
      <c r="A4007" t="s">
        <v>366</v>
      </c>
      <c r="B4007" t="s">
        <v>98</v>
      </c>
      <c r="C4007" t="s">
        <v>21</v>
      </c>
      <c r="D4007">
        <v>2</v>
      </c>
      <c r="E4007" s="1">
        <v>41502.819444444445</v>
      </c>
      <c r="F4007">
        <v>1</v>
      </c>
      <c r="G4007" t="s">
        <v>31</v>
      </c>
      <c r="H4007" t="s">
        <v>56</v>
      </c>
      <c r="I4007" t="s">
        <v>26</v>
      </c>
      <c r="J4007" t="s">
        <v>26</v>
      </c>
      <c r="K4007">
        <v>0</v>
      </c>
      <c r="L4007">
        <v>0</v>
      </c>
      <c r="M4007">
        <v>0</v>
      </c>
      <c r="N4007">
        <v>20</v>
      </c>
      <c r="O4007">
        <v>0</v>
      </c>
      <c r="P4007" t="s">
        <v>24</v>
      </c>
      <c r="Q4007" t="s">
        <v>197</v>
      </c>
      <c r="R4007" t="s">
        <v>406</v>
      </c>
      <c r="S4007" t="s">
        <v>25</v>
      </c>
      <c r="T4007" t="s">
        <v>27</v>
      </c>
      <c r="U4007" t="s">
        <v>2650</v>
      </c>
      <c r="V4007" t="s">
        <v>251</v>
      </c>
      <c r="W4007" t="s">
        <v>351</v>
      </c>
      <c r="X4007" t="s">
        <v>407</v>
      </c>
      <c r="Y4007">
        <v>302883</v>
      </c>
    </row>
    <row r="4008" spans="1:25" x14ac:dyDescent="0.3">
      <c r="A4008" t="s">
        <v>366</v>
      </c>
      <c r="B4008" t="s">
        <v>98</v>
      </c>
      <c r="C4008" t="s">
        <v>21</v>
      </c>
      <c r="D4008">
        <v>2</v>
      </c>
      <c r="E4008" s="1">
        <v>41790.819444444445</v>
      </c>
      <c r="F4008">
        <v>1</v>
      </c>
      <c r="G4008" t="s">
        <v>31</v>
      </c>
      <c r="H4008" t="s">
        <v>47</v>
      </c>
      <c r="I4008" t="s">
        <v>26</v>
      </c>
      <c r="J4008" t="s">
        <v>26</v>
      </c>
      <c r="K4008">
        <v>0</v>
      </c>
      <c r="L4008">
        <v>0</v>
      </c>
      <c r="M4008">
        <v>0</v>
      </c>
      <c r="N4008">
        <v>20</v>
      </c>
      <c r="O4008">
        <v>0</v>
      </c>
      <c r="P4008" t="s">
        <v>24</v>
      </c>
      <c r="Q4008" t="s">
        <v>197</v>
      </c>
      <c r="R4008" t="s">
        <v>406</v>
      </c>
      <c r="S4008" t="s">
        <v>25</v>
      </c>
      <c r="T4008" t="s">
        <v>27</v>
      </c>
      <c r="U4008" t="s">
        <v>2650</v>
      </c>
      <c r="V4008" t="s">
        <v>251</v>
      </c>
      <c r="W4008" t="s">
        <v>351</v>
      </c>
      <c r="X4008" t="s">
        <v>407</v>
      </c>
      <c r="Y4008">
        <v>303023</v>
      </c>
    </row>
    <row r="4009" spans="1:25" x14ac:dyDescent="0.3">
      <c r="A4009" t="s">
        <v>366</v>
      </c>
      <c r="B4009" t="s">
        <v>98</v>
      </c>
      <c r="C4009" t="s">
        <v>21</v>
      </c>
      <c r="D4009">
        <v>2</v>
      </c>
      <c r="E4009" s="1">
        <v>41810.430555555555</v>
      </c>
      <c r="F4009">
        <v>1</v>
      </c>
      <c r="G4009" t="s">
        <v>31</v>
      </c>
      <c r="H4009" t="s">
        <v>47</v>
      </c>
      <c r="I4009" t="s">
        <v>26</v>
      </c>
      <c r="J4009" t="s">
        <v>26</v>
      </c>
      <c r="K4009">
        <v>0</v>
      </c>
      <c r="L4009">
        <v>0</v>
      </c>
      <c r="M4009">
        <v>0</v>
      </c>
      <c r="N4009">
        <v>25</v>
      </c>
      <c r="O4009">
        <v>0</v>
      </c>
      <c r="P4009" t="s">
        <v>24</v>
      </c>
      <c r="Q4009" t="s">
        <v>2666</v>
      </c>
      <c r="R4009" t="s">
        <v>481</v>
      </c>
      <c r="S4009" t="s">
        <v>25</v>
      </c>
      <c r="T4009" t="s">
        <v>27</v>
      </c>
      <c r="U4009" t="s">
        <v>2665</v>
      </c>
      <c r="V4009" t="s">
        <v>251</v>
      </c>
      <c r="W4009" t="s">
        <v>351</v>
      </c>
      <c r="X4009" t="s">
        <v>482</v>
      </c>
      <c r="Y4009">
        <v>320518</v>
      </c>
    </row>
    <row r="4010" spans="1:25" x14ac:dyDescent="0.3">
      <c r="A4010" t="s">
        <v>366</v>
      </c>
      <c r="B4010" t="s">
        <v>98</v>
      </c>
      <c r="C4010" t="s">
        <v>21</v>
      </c>
      <c r="D4010">
        <v>2</v>
      </c>
      <c r="E4010" s="1">
        <v>41833.381944444445</v>
      </c>
      <c r="F4010">
        <v>1</v>
      </c>
      <c r="G4010" t="s">
        <v>31</v>
      </c>
      <c r="H4010" t="s">
        <v>47</v>
      </c>
      <c r="I4010" t="s">
        <v>26</v>
      </c>
      <c r="J4010" t="s">
        <v>26</v>
      </c>
      <c r="K4010">
        <v>0</v>
      </c>
      <c r="L4010">
        <v>0</v>
      </c>
      <c r="M4010">
        <v>0</v>
      </c>
      <c r="N4010">
        <v>25</v>
      </c>
      <c r="O4010">
        <v>0</v>
      </c>
      <c r="P4010" t="s">
        <v>24</v>
      </c>
      <c r="Q4010" t="s">
        <v>554</v>
      </c>
      <c r="R4010" t="s">
        <v>552</v>
      </c>
      <c r="S4010" t="s">
        <v>25</v>
      </c>
      <c r="T4010" t="s">
        <v>27</v>
      </c>
      <c r="U4010" t="s">
        <v>2658</v>
      </c>
      <c r="V4010" t="s">
        <v>251</v>
      </c>
      <c r="W4010" t="s">
        <v>351</v>
      </c>
      <c r="X4010" t="s">
        <v>553</v>
      </c>
      <c r="Y4010">
        <v>346579</v>
      </c>
    </row>
    <row r="4011" spans="1:25" x14ac:dyDescent="0.3">
      <c r="A4011" t="s">
        <v>366</v>
      </c>
      <c r="B4011" t="s">
        <v>98</v>
      </c>
      <c r="C4011" t="s">
        <v>21</v>
      </c>
      <c r="D4011">
        <v>2</v>
      </c>
      <c r="E4011" s="1">
        <v>41866.333333333336</v>
      </c>
      <c r="F4011">
        <v>1</v>
      </c>
      <c r="G4011" t="s">
        <v>31</v>
      </c>
      <c r="H4011" t="s">
        <v>56</v>
      </c>
      <c r="I4011" t="s">
        <v>26</v>
      </c>
      <c r="J4011" t="s">
        <v>26</v>
      </c>
      <c r="K4011">
        <v>0</v>
      </c>
      <c r="L4011">
        <v>0</v>
      </c>
      <c r="M4011">
        <v>0</v>
      </c>
      <c r="N4011">
        <v>30</v>
      </c>
      <c r="O4011">
        <v>0</v>
      </c>
      <c r="P4011" t="s">
        <v>24</v>
      </c>
      <c r="Q4011" t="s">
        <v>86</v>
      </c>
      <c r="R4011" t="s">
        <v>1317</v>
      </c>
      <c r="S4011" t="s">
        <v>25</v>
      </c>
      <c r="T4011" t="s">
        <v>27</v>
      </c>
      <c r="U4011" t="s">
        <v>2654</v>
      </c>
      <c r="V4011" t="s">
        <v>251</v>
      </c>
      <c r="W4011" t="s">
        <v>351</v>
      </c>
      <c r="X4011" t="s">
        <v>1318</v>
      </c>
      <c r="Y4011">
        <v>345022</v>
      </c>
    </row>
    <row r="4012" spans="1:25" x14ac:dyDescent="0.3">
      <c r="A4012" t="s">
        <v>366</v>
      </c>
      <c r="B4012" t="s">
        <v>98</v>
      </c>
      <c r="C4012" t="s">
        <v>21</v>
      </c>
      <c r="D4012">
        <v>2</v>
      </c>
      <c r="E4012" s="1">
        <v>42150.402777777781</v>
      </c>
      <c r="F4012">
        <v>1</v>
      </c>
      <c r="G4012" t="s">
        <v>31</v>
      </c>
      <c r="H4012" t="s">
        <v>56</v>
      </c>
      <c r="I4012" t="s">
        <v>26</v>
      </c>
      <c r="J4012" t="s">
        <v>26</v>
      </c>
      <c r="K4012">
        <v>0</v>
      </c>
      <c r="L4012">
        <v>0</v>
      </c>
      <c r="M4012">
        <v>0</v>
      </c>
      <c r="N4012">
        <v>50</v>
      </c>
      <c r="O4012">
        <v>0</v>
      </c>
      <c r="P4012" t="s">
        <v>24</v>
      </c>
      <c r="Q4012" t="s">
        <v>228</v>
      </c>
      <c r="R4012" t="s">
        <v>274</v>
      </c>
      <c r="S4012" t="s">
        <v>25</v>
      </c>
      <c r="T4012" t="s">
        <v>27</v>
      </c>
      <c r="U4012" t="s">
        <v>2650</v>
      </c>
      <c r="V4012" t="s">
        <v>251</v>
      </c>
      <c r="W4012" t="s">
        <v>351</v>
      </c>
      <c r="X4012" t="s">
        <v>275</v>
      </c>
      <c r="Y4012">
        <v>344122</v>
      </c>
    </row>
    <row r="4013" spans="1:25" x14ac:dyDescent="0.3">
      <c r="A4013" t="s">
        <v>366</v>
      </c>
      <c r="B4013" t="s">
        <v>98</v>
      </c>
      <c r="C4013" t="s">
        <v>21</v>
      </c>
      <c r="D4013">
        <v>2</v>
      </c>
      <c r="E4013" s="1">
        <v>41402.482638888891</v>
      </c>
      <c r="F4013">
        <v>1</v>
      </c>
      <c r="G4013" t="s">
        <v>31</v>
      </c>
      <c r="H4013" t="s">
        <v>47</v>
      </c>
      <c r="I4013" t="s">
        <v>26</v>
      </c>
      <c r="J4013" t="s">
        <v>26</v>
      </c>
      <c r="K4013">
        <v>0</v>
      </c>
      <c r="L4013">
        <v>0</v>
      </c>
      <c r="M4013">
        <v>0</v>
      </c>
      <c r="N4013">
        <v>50</v>
      </c>
      <c r="O4013">
        <v>0</v>
      </c>
      <c r="P4013" t="s">
        <v>24</v>
      </c>
      <c r="Q4013" t="s">
        <v>295</v>
      </c>
      <c r="R4013" t="s">
        <v>293</v>
      </c>
      <c r="S4013" t="s">
        <v>25</v>
      </c>
      <c r="T4013" t="s">
        <v>64</v>
      </c>
      <c r="U4013" t="s">
        <v>2652</v>
      </c>
      <c r="V4013" t="s">
        <v>251</v>
      </c>
      <c r="W4013" t="s">
        <v>351</v>
      </c>
      <c r="X4013" t="s">
        <v>294</v>
      </c>
      <c r="Y4013">
        <v>360474</v>
      </c>
    </row>
    <row r="4014" spans="1:25" x14ac:dyDescent="0.3">
      <c r="A4014" t="s">
        <v>366</v>
      </c>
      <c r="B4014" t="s">
        <v>98</v>
      </c>
      <c r="C4014" t="s">
        <v>21</v>
      </c>
      <c r="D4014">
        <v>2</v>
      </c>
      <c r="E4014" s="1">
        <v>41860.347222222219</v>
      </c>
      <c r="F4014">
        <v>1</v>
      </c>
      <c r="G4014" t="s">
        <v>31</v>
      </c>
      <c r="H4014" t="s">
        <v>56</v>
      </c>
      <c r="I4014" t="s">
        <v>26</v>
      </c>
      <c r="J4014" t="s">
        <v>26</v>
      </c>
      <c r="K4014">
        <v>0</v>
      </c>
      <c r="L4014">
        <v>0</v>
      </c>
      <c r="M4014">
        <v>0</v>
      </c>
      <c r="N4014">
        <v>50</v>
      </c>
      <c r="O4014">
        <v>0</v>
      </c>
      <c r="P4014" t="s">
        <v>24</v>
      </c>
      <c r="Q4014" t="s">
        <v>245</v>
      </c>
      <c r="R4014" t="s">
        <v>243</v>
      </c>
      <c r="S4014" t="s">
        <v>25</v>
      </c>
      <c r="T4014" t="s">
        <v>27</v>
      </c>
      <c r="U4014" t="s">
        <v>2654</v>
      </c>
      <c r="V4014" t="s">
        <v>251</v>
      </c>
      <c r="W4014" t="s">
        <v>351</v>
      </c>
      <c r="X4014" t="s">
        <v>244</v>
      </c>
      <c r="Y4014">
        <v>344439</v>
      </c>
    </row>
    <row r="4015" spans="1:25" x14ac:dyDescent="0.3">
      <c r="A4015" t="s">
        <v>366</v>
      </c>
      <c r="B4015" t="s">
        <v>98</v>
      </c>
      <c r="C4015" t="s">
        <v>21</v>
      </c>
      <c r="D4015">
        <v>2</v>
      </c>
      <c r="E4015" s="1">
        <v>41486.552083333336</v>
      </c>
      <c r="F4015">
        <v>1</v>
      </c>
      <c r="G4015" t="s">
        <v>31</v>
      </c>
      <c r="H4015" t="s">
        <v>47</v>
      </c>
      <c r="I4015" t="s">
        <v>26</v>
      </c>
      <c r="J4015" t="s">
        <v>26</v>
      </c>
      <c r="K4015">
        <v>0</v>
      </c>
      <c r="L4015">
        <v>0</v>
      </c>
      <c r="M4015">
        <v>0</v>
      </c>
      <c r="N4015">
        <v>50</v>
      </c>
      <c r="O4015">
        <v>0</v>
      </c>
      <c r="P4015" t="s">
        <v>24</v>
      </c>
      <c r="Q4015" t="s">
        <v>245</v>
      </c>
      <c r="R4015" t="s">
        <v>243</v>
      </c>
      <c r="S4015" t="s">
        <v>25</v>
      </c>
      <c r="T4015" t="s">
        <v>27</v>
      </c>
      <c r="U4015" t="s">
        <v>2654</v>
      </c>
      <c r="V4015" t="s">
        <v>251</v>
      </c>
      <c r="W4015" t="s">
        <v>351</v>
      </c>
      <c r="X4015" t="s">
        <v>244</v>
      </c>
      <c r="Y4015">
        <v>356394</v>
      </c>
    </row>
    <row r="4016" spans="1:25" x14ac:dyDescent="0.3">
      <c r="A4016" t="s">
        <v>366</v>
      </c>
      <c r="B4016" t="s">
        <v>98</v>
      </c>
      <c r="C4016" t="s">
        <v>21</v>
      </c>
      <c r="D4016">
        <v>2</v>
      </c>
      <c r="E4016" s="1">
        <v>38930.416666666664</v>
      </c>
      <c r="F4016">
        <v>1</v>
      </c>
      <c r="G4016" t="s">
        <v>31</v>
      </c>
      <c r="H4016" t="s">
        <v>56</v>
      </c>
      <c r="I4016" t="s">
        <v>26</v>
      </c>
      <c r="J4016" t="s">
        <v>26</v>
      </c>
      <c r="K4016">
        <v>0</v>
      </c>
      <c r="L4016">
        <v>0</v>
      </c>
      <c r="M4016">
        <v>0</v>
      </c>
      <c r="N4016">
        <v>50</v>
      </c>
      <c r="O4016">
        <v>0</v>
      </c>
      <c r="P4016" t="s">
        <v>24</v>
      </c>
      <c r="Q4016" t="s">
        <v>197</v>
      </c>
      <c r="R4016" t="s">
        <v>406</v>
      </c>
      <c r="S4016" t="s">
        <v>25</v>
      </c>
      <c r="T4016" t="s">
        <v>27</v>
      </c>
      <c r="U4016" t="s">
        <v>2650</v>
      </c>
      <c r="V4016" t="s">
        <v>251</v>
      </c>
      <c r="W4016" t="s">
        <v>351</v>
      </c>
      <c r="X4016" t="s">
        <v>407</v>
      </c>
      <c r="Y4016">
        <v>348191</v>
      </c>
    </row>
    <row r="4017" spans="1:25" x14ac:dyDescent="0.3">
      <c r="A4017" t="s">
        <v>366</v>
      </c>
      <c r="B4017" t="s">
        <v>98</v>
      </c>
      <c r="C4017" t="s">
        <v>21</v>
      </c>
      <c r="D4017">
        <v>2</v>
      </c>
      <c r="E4017" s="1">
        <v>41532.319444444445</v>
      </c>
      <c r="F4017">
        <v>1</v>
      </c>
      <c r="G4017" t="s">
        <v>31</v>
      </c>
      <c r="H4017" t="s">
        <v>56</v>
      </c>
      <c r="I4017" t="s">
        <v>26</v>
      </c>
      <c r="J4017" t="s">
        <v>26</v>
      </c>
      <c r="K4017">
        <v>0</v>
      </c>
      <c r="L4017">
        <v>0</v>
      </c>
      <c r="M4017">
        <v>0</v>
      </c>
      <c r="N4017">
        <v>50</v>
      </c>
      <c r="O4017">
        <v>0</v>
      </c>
      <c r="P4017" t="s">
        <v>24</v>
      </c>
      <c r="Q4017" t="s">
        <v>160</v>
      </c>
      <c r="R4017" t="s">
        <v>158</v>
      </c>
      <c r="S4017" t="s">
        <v>25</v>
      </c>
      <c r="T4017" t="s">
        <v>27</v>
      </c>
      <c r="U4017" t="s">
        <v>2650</v>
      </c>
      <c r="V4017" t="s">
        <v>251</v>
      </c>
      <c r="W4017" t="s">
        <v>351</v>
      </c>
      <c r="X4017" t="s">
        <v>159</v>
      </c>
      <c r="Y4017">
        <v>356252</v>
      </c>
    </row>
    <row r="4018" spans="1:25" x14ac:dyDescent="0.3">
      <c r="A4018" t="s">
        <v>366</v>
      </c>
      <c r="B4018" t="s">
        <v>98</v>
      </c>
      <c r="C4018" t="s">
        <v>21</v>
      </c>
      <c r="D4018">
        <v>2</v>
      </c>
      <c r="E4018" s="1">
        <v>39226.673611111109</v>
      </c>
      <c r="F4018">
        <v>1</v>
      </c>
      <c r="G4018" t="s">
        <v>31</v>
      </c>
      <c r="H4018" t="s">
        <v>56</v>
      </c>
      <c r="I4018" t="s">
        <v>26</v>
      </c>
      <c r="J4018" t="s">
        <v>26</v>
      </c>
      <c r="K4018">
        <v>0</v>
      </c>
      <c r="L4018">
        <v>0</v>
      </c>
      <c r="M4018">
        <v>0</v>
      </c>
      <c r="N4018">
        <v>100</v>
      </c>
      <c r="O4018">
        <v>0</v>
      </c>
      <c r="P4018" t="s">
        <v>24</v>
      </c>
      <c r="Q4018" t="s">
        <v>245</v>
      </c>
      <c r="R4018" t="s">
        <v>243</v>
      </c>
      <c r="S4018" t="s">
        <v>25</v>
      </c>
      <c r="T4018" t="s">
        <v>27</v>
      </c>
      <c r="U4018" t="s">
        <v>2654</v>
      </c>
      <c r="V4018" t="s">
        <v>251</v>
      </c>
      <c r="W4018" t="s">
        <v>351</v>
      </c>
      <c r="X4018" t="s">
        <v>244</v>
      </c>
      <c r="Y4018">
        <v>350060</v>
      </c>
    </row>
    <row r="4019" spans="1:25" x14ac:dyDescent="0.3">
      <c r="A4019" t="s">
        <v>366</v>
      </c>
      <c r="B4019" t="s">
        <v>98</v>
      </c>
      <c r="C4019" t="s">
        <v>21</v>
      </c>
      <c r="D4019">
        <v>2</v>
      </c>
      <c r="E4019" s="1">
        <v>41565.611111111109</v>
      </c>
      <c r="F4019">
        <v>1</v>
      </c>
      <c r="G4019" t="s">
        <v>31</v>
      </c>
      <c r="H4019" t="s">
        <v>36</v>
      </c>
      <c r="I4019" t="s">
        <v>26</v>
      </c>
      <c r="J4019" t="s">
        <v>26</v>
      </c>
      <c r="K4019">
        <v>0</v>
      </c>
      <c r="L4019">
        <v>0</v>
      </c>
      <c r="M4019">
        <v>0</v>
      </c>
      <c r="N4019">
        <v>150</v>
      </c>
      <c r="O4019">
        <v>0</v>
      </c>
      <c r="P4019" t="s">
        <v>24</v>
      </c>
      <c r="Q4019" t="s">
        <v>245</v>
      </c>
      <c r="R4019" t="s">
        <v>243</v>
      </c>
      <c r="S4019" t="s">
        <v>25</v>
      </c>
      <c r="T4019" t="s">
        <v>27</v>
      </c>
      <c r="U4019" t="s">
        <v>2654</v>
      </c>
      <c r="V4019" t="s">
        <v>251</v>
      </c>
      <c r="W4019" t="s">
        <v>351</v>
      </c>
      <c r="X4019" t="s">
        <v>244</v>
      </c>
      <c r="Y4019">
        <v>358267</v>
      </c>
    </row>
    <row r="4020" spans="1:25" x14ac:dyDescent="0.3">
      <c r="A4020" t="s">
        <v>366</v>
      </c>
      <c r="B4020" t="s">
        <v>98</v>
      </c>
      <c r="C4020" t="s">
        <v>21</v>
      </c>
      <c r="D4020">
        <v>2</v>
      </c>
      <c r="E4020" s="1">
        <v>41440.725694444445</v>
      </c>
      <c r="F4020">
        <v>1</v>
      </c>
      <c r="G4020" t="s">
        <v>31</v>
      </c>
      <c r="H4020" t="s">
        <v>36</v>
      </c>
      <c r="I4020" t="s">
        <v>26</v>
      </c>
      <c r="J4020" t="s">
        <v>26</v>
      </c>
      <c r="K4020">
        <v>0</v>
      </c>
      <c r="L4020">
        <v>0</v>
      </c>
      <c r="M4020">
        <v>0</v>
      </c>
      <c r="N4020">
        <v>500</v>
      </c>
      <c r="O4020">
        <v>0</v>
      </c>
      <c r="P4020" t="s">
        <v>24</v>
      </c>
      <c r="Q4020" t="s">
        <v>685</v>
      </c>
      <c r="R4020" t="s">
        <v>756</v>
      </c>
      <c r="S4020" t="s">
        <v>25</v>
      </c>
      <c r="T4020" t="s">
        <v>64</v>
      </c>
      <c r="U4020" t="s">
        <v>2657</v>
      </c>
      <c r="V4020" t="s">
        <v>251</v>
      </c>
      <c r="W4020" t="s">
        <v>351</v>
      </c>
      <c r="X4020" t="s">
        <v>757</v>
      </c>
      <c r="Y4020">
        <v>346842</v>
      </c>
    </row>
    <row r="4021" spans="1:25" x14ac:dyDescent="0.3">
      <c r="A4021" t="s">
        <v>366</v>
      </c>
      <c r="B4021" t="s">
        <v>98</v>
      </c>
      <c r="C4021" t="s">
        <v>21</v>
      </c>
      <c r="D4021">
        <v>2</v>
      </c>
      <c r="E4021" s="1">
        <v>41022.354166666664</v>
      </c>
      <c r="F4021">
        <v>1</v>
      </c>
      <c r="G4021" t="s">
        <v>31</v>
      </c>
      <c r="H4021" t="s">
        <v>36</v>
      </c>
      <c r="I4021" t="s">
        <v>26</v>
      </c>
      <c r="J4021" t="s">
        <v>26</v>
      </c>
      <c r="K4021">
        <v>0</v>
      </c>
      <c r="L4021">
        <v>0</v>
      </c>
      <c r="M4021">
        <v>0</v>
      </c>
      <c r="N4021">
        <v>0</v>
      </c>
      <c r="O4021">
        <v>0</v>
      </c>
      <c r="P4021" t="s">
        <v>24</v>
      </c>
      <c r="Q4021" t="s">
        <v>221</v>
      </c>
      <c r="R4021" t="s">
        <v>219</v>
      </c>
      <c r="S4021" t="s">
        <v>25</v>
      </c>
      <c r="T4021" t="s">
        <v>27</v>
      </c>
      <c r="U4021" t="s">
        <v>2652</v>
      </c>
      <c r="V4021" t="s">
        <v>251</v>
      </c>
      <c r="W4021" t="s">
        <v>351</v>
      </c>
      <c r="X4021" t="s">
        <v>220</v>
      </c>
      <c r="Y4021">
        <v>257407</v>
      </c>
    </row>
    <row r="4022" spans="1:25" x14ac:dyDescent="0.3">
      <c r="A4022" t="s">
        <v>366</v>
      </c>
      <c r="B4022" t="s">
        <v>98</v>
      </c>
      <c r="C4022" t="s">
        <v>21</v>
      </c>
      <c r="D4022">
        <v>2</v>
      </c>
      <c r="E4022" s="1">
        <v>40083.291666666664</v>
      </c>
      <c r="F4022">
        <v>1</v>
      </c>
      <c r="G4022" t="s">
        <v>31</v>
      </c>
      <c r="H4022" t="s">
        <v>36</v>
      </c>
      <c r="I4022" t="s">
        <v>26</v>
      </c>
      <c r="J4022" t="s">
        <v>26</v>
      </c>
      <c r="K4022">
        <v>0</v>
      </c>
      <c r="L4022">
        <v>0</v>
      </c>
      <c r="M4022">
        <v>0</v>
      </c>
      <c r="N4022">
        <v>0</v>
      </c>
      <c r="O4022">
        <v>0</v>
      </c>
      <c r="P4022" t="s">
        <v>24</v>
      </c>
      <c r="Q4022" t="s">
        <v>720</v>
      </c>
      <c r="R4022" t="s">
        <v>123</v>
      </c>
      <c r="S4022" t="s">
        <v>25</v>
      </c>
      <c r="T4022" t="s">
        <v>64</v>
      </c>
      <c r="U4022" t="s">
        <v>2653</v>
      </c>
      <c r="V4022" t="s">
        <v>251</v>
      </c>
      <c r="W4022" t="s">
        <v>351</v>
      </c>
      <c r="X4022" t="s">
        <v>124</v>
      </c>
      <c r="Y4022">
        <v>258619</v>
      </c>
    </row>
    <row r="4023" spans="1:25" x14ac:dyDescent="0.3">
      <c r="A4023" t="s">
        <v>366</v>
      </c>
      <c r="B4023" t="s">
        <v>98</v>
      </c>
      <c r="C4023" t="s">
        <v>21</v>
      </c>
      <c r="D4023">
        <v>2</v>
      </c>
      <c r="E4023" s="1">
        <v>41211.722916666666</v>
      </c>
      <c r="F4023">
        <v>1</v>
      </c>
      <c r="G4023" t="s">
        <v>31</v>
      </c>
      <c r="H4023" t="s">
        <v>36</v>
      </c>
      <c r="I4023" t="s">
        <v>26</v>
      </c>
      <c r="J4023" t="s">
        <v>26</v>
      </c>
      <c r="K4023">
        <v>0</v>
      </c>
      <c r="L4023">
        <v>0</v>
      </c>
      <c r="M4023">
        <v>0</v>
      </c>
      <c r="N4023">
        <v>0</v>
      </c>
      <c r="O4023">
        <v>0</v>
      </c>
      <c r="P4023" t="s">
        <v>24</v>
      </c>
      <c r="Q4023" t="s">
        <v>295</v>
      </c>
      <c r="R4023" t="s">
        <v>293</v>
      </c>
      <c r="S4023" t="s">
        <v>25</v>
      </c>
      <c r="T4023" t="s">
        <v>27</v>
      </c>
      <c r="U4023" t="s">
        <v>2652</v>
      </c>
      <c r="V4023" t="s">
        <v>251</v>
      </c>
      <c r="W4023" t="s">
        <v>351</v>
      </c>
      <c r="X4023" t="s">
        <v>294</v>
      </c>
      <c r="Y4023">
        <v>359264</v>
      </c>
    </row>
    <row r="4024" spans="1:25" x14ac:dyDescent="0.3">
      <c r="A4024" t="s">
        <v>366</v>
      </c>
      <c r="B4024" t="s">
        <v>98</v>
      </c>
      <c r="C4024" t="s">
        <v>21</v>
      </c>
      <c r="D4024">
        <v>2</v>
      </c>
      <c r="E4024" s="1">
        <v>41209.361111111109</v>
      </c>
      <c r="F4024">
        <v>1</v>
      </c>
      <c r="G4024" t="s">
        <v>31</v>
      </c>
      <c r="H4024" t="s">
        <v>30</v>
      </c>
      <c r="I4024" t="s">
        <v>26</v>
      </c>
      <c r="J4024" t="s">
        <v>26</v>
      </c>
      <c r="K4024">
        <v>0</v>
      </c>
      <c r="L4024">
        <v>0</v>
      </c>
      <c r="M4024">
        <v>0</v>
      </c>
      <c r="N4024">
        <v>0</v>
      </c>
      <c r="O4024">
        <v>0</v>
      </c>
      <c r="P4024" t="s">
        <v>24</v>
      </c>
      <c r="Q4024" t="s">
        <v>245</v>
      </c>
      <c r="R4024" t="s">
        <v>243</v>
      </c>
      <c r="S4024" t="s">
        <v>25</v>
      </c>
      <c r="T4024" t="s">
        <v>27</v>
      </c>
      <c r="U4024" t="s">
        <v>2654</v>
      </c>
      <c r="V4024" t="s">
        <v>251</v>
      </c>
      <c r="W4024" t="s">
        <v>351</v>
      </c>
      <c r="X4024" t="s">
        <v>244</v>
      </c>
      <c r="Y4024">
        <v>347302</v>
      </c>
    </row>
    <row r="4025" spans="1:25" x14ac:dyDescent="0.3">
      <c r="A4025" t="s">
        <v>366</v>
      </c>
      <c r="B4025" t="s">
        <v>98</v>
      </c>
      <c r="C4025" t="s">
        <v>21</v>
      </c>
      <c r="D4025">
        <v>2</v>
      </c>
      <c r="E4025" s="1">
        <v>40951.760416666664</v>
      </c>
      <c r="F4025">
        <v>1</v>
      </c>
      <c r="G4025" t="s">
        <v>31</v>
      </c>
      <c r="H4025" t="s">
        <v>30</v>
      </c>
      <c r="I4025" t="s">
        <v>26</v>
      </c>
      <c r="J4025" t="s">
        <v>26</v>
      </c>
      <c r="K4025">
        <v>0</v>
      </c>
      <c r="L4025">
        <v>0</v>
      </c>
      <c r="M4025">
        <v>0</v>
      </c>
      <c r="N4025">
        <v>0</v>
      </c>
      <c r="O4025">
        <v>0</v>
      </c>
      <c r="P4025" t="s">
        <v>24</v>
      </c>
      <c r="Q4025" t="s">
        <v>245</v>
      </c>
      <c r="R4025" t="s">
        <v>243</v>
      </c>
      <c r="S4025" t="s">
        <v>25</v>
      </c>
      <c r="T4025" t="s">
        <v>27</v>
      </c>
      <c r="U4025" t="s">
        <v>2654</v>
      </c>
      <c r="V4025" t="s">
        <v>251</v>
      </c>
      <c r="W4025" t="s">
        <v>351</v>
      </c>
      <c r="X4025" t="s">
        <v>244</v>
      </c>
      <c r="Y4025">
        <v>244353</v>
      </c>
    </row>
    <row r="4026" spans="1:25" x14ac:dyDescent="0.3">
      <c r="A4026" t="s">
        <v>366</v>
      </c>
      <c r="B4026" t="s">
        <v>98</v>
      </c>
      <c r="C4026" t="s">
        <v>21</v>
      </c>
      <c r="D4026">
        <v>2</v>
      </c>
      <c r="E4026" s="1">
        <v>40368.291666666664</v>
      </c>
      <c r="F4026">
        <v>1</v>
      </c>
      <c r="G4026" t="s">
        <v>31</v>
      </c>
      <c r="H4026" t="s">
        <v>36</v>
      </c>
      <c r="I4026" t="s">
        <v>26</v>
      </c>
      <c r="J4026" t="s">
        <v>26</v>
      </c>
      <c r="K4026">
        <v>0</v>
      </c>
      <c r="L4026">
        <v>0</v>
      </c>
      <c r="M4026">
        <v>0</v>
      </c>
      <c r="N4026">
        <v>0</v>
      </c>
      <c r="O4026">
        <v>0</v>
      </c>
      <c r="P4026" t="s">
        <v>24</v>
      </c>
      <c r="Q4026" t="s">
        <v>2664</v>
      </c>
      <c r="R4026" t="s">
        <v>568</v>
      </c>
      <c r="S4026" t="s">
        <v>25</v>
      </c>
      <c r="T4026" t="s">
        <v>27</v>
      </c>
      <c r="U4026" t="s">
        <v>2664</v>
      </c>
      <c r="V4026" t="s">
        <v>251</v>
      </c>
      <c r="W4026" t="s">
        <v>351</v>
      </c>
      <c r="X4026" t="s">
        <v>569</v>
      </c>
      <c r="Y4026">
        <v>352696</v>
      </c>
    </row>
    <row r="4027" spans="1:25" x14ac:dyDescent="0.3">
      <c r="A4027" t="s">
        <v>366</v>
      </c>
      <c r="B4027" t="s">
        <v>98</v>
      </c>
      <c r="C4027" t="s">
        <v>21</v>
      </c>
      <c r="D4027">
        <v>2</v>
      </c>
      <c r="E4027" s="1">
        <v>40147.326388888891</v>
      </c>
      <c r="F4027">
        <v>1</v>
      </c>
      <c r="G4027" t="s">
        <v>31</v>
      </c>
      <c r="H4027" t="s">
        <v>30</v>
      </c>
      <c r="I4027" t="s">
        <v>26</v>
      </c>
      <c r="J4027" t="s">
        <v>26</v>
      </c>
      <c r="K4027">
        <v>0</v>
      </c>
      <c r="L4027">
        <v>0</v>
      </c>
      <c r="M4027">
        <v>0</v>
      </c>
      <c r="N4027">
        <v>0</v>
      </c>
      <c r="O4027">
        <v>0</v>
      </c>
      <c r="P4027" t="s">
        <v>24</v>
      </c>
      <c r="Q4027" t="s">
        <v>197</v>
      </c>
      <c r="R4027" t="s">
        <v>406</v>
      </c>
      <c r="S4027" t="s">
        <v>25</v>
      </c>
      <c r="T4027" t="s">
        <v>27</v>
      </c>
      <c r="U4027" t="s">
        <v>2650</v>
      </c>
      <c r="V4027" t="s">
        <v>251</v>
      </c>
      <c r="W4027" t="s">
        <v>351</v>
      </c>
      <c r="X4027" t="s">
        <v>407</v>
      </c>
      <c r="Y4027">
        <v>248736</v>
      </c>
    </row>
    <row r="4028" spans="1:25" x14ac:dyDescent="0.3">
      <c r="A4028" t="s">
        <v>366</v>
      </c>
      <c r="B4028" t="s">
        <v>98</v>
      </c>
      <c r="C4028" t="s">
        <v>21</v>
      </c>
      <c r="D4028">
        <v>2</v>
      </c>
      <c r="E4028" s="1">
        <v>41655.3125</v>
      </c>
      <c r="F4028">
        <v>1</v>
      </c>
      <c r="G4028" t="s">
        <v>31</v>
      </c>
      <c r="H4028" t="s">
        <v>36</v>
      </c>
      <c r="I4028" t="s">
        <v>26</v>
      </c>
      <c r="J4028" t="s">
        <v>26</v>
      </c>
      <c r="K4028">
        <v>0</v>
      </c>
      <c r="L4028">
        <v>0</v>
      </c>
      <c r="M4028">
        <v>0</v>
      </c>
      <c r="N4028">
        <v>0</v>
      </c>
      <c r="O4028">
        <v>0</v>
      </c>
      <c r="P4028" t="s">
        <v>24</v>
      </c>
      <c r="Q4028" t="s">
        <v>197</v>
      </c>
      <c r="R4028" t="s">
        <v>406</v>
      </c>
      <c r="S4028" t="s">
        <v>25</v>
      </c>
      <c r="T4028" t="s">
        <v>27</v>
      </c>
      <c r="U4028" t="s">
        <v>2650</v>
      </c>
      <c r="V4028" t="s">
        <v>251</v>
      </c>
      <c r="W4028" t="s">
        <v>351</v>
      </c>
      <c r="X4028" t="s">
        <v>407</v>
      </c>
      <c r="Y4028">
        <v>343813</v>
      </c>
    </row>
    <row r="4029" spans="1:25" x14ac:dyDescent="0.3">
      <c r="A4029" t="s">
        <v>366</v>
      </c>
      <c r="B4029" t="s">
        <v>98</v>
      </c>
      <c r="C4029" t="s">
        <v>21</v>
      </c>
      <c r="D4029">
        <v>2</v>
      </c>
      <c r="E4029" s="1">
        <v>39164.357638888891</v>
      </c>
      <c r="F4029">
        <v>1</v>
      </c>
      <c r="G4029" t="s">
        <v>31</v>
      </c>
      <c r="H4029" t="s">
        <v>36</v>
      </c>
      <c r="I4029" t="s">
        <v>26</v>
      </c>
      <c r="J4029" t="s">
        <v>26</v>
      </c>
      <c r="K4029">
        <v>0</v>
      </c>
      <c r="L4029">
        <v>0</v>
      </c>
      <c r="M4029">
        <v>0</v>
      </c>
      <c r="N4029">
        <v>0</v>
      </c>
      <c r="O4029">
        <v>0</v>
      </c>
      <c r="P4029" t="s">
        <v>24</v>
      </c>
      <c r="Q4029" t="s">
        <v>197</v>
      </c>
      <c r="R4029" t="s">
        <v>406</v>
      </c>
      <c r="S4029" t="s">
        <v>25</v>
      </c>
      <c r="T4029" t="s">
        <v>27</v>
      </c>
      <c r="U4029" t="s">
        <v>2650</v>
      </c>
      <c r="V4029" t="s">
        <v>251</v>
      </c>
      <c r="W4029" t="s">
        <v>351</v>
      </c>
      <c r="X4029" t="s">
        <v>407</v>
      </c>
      <c r="Y4029">
        <v>347979</v>
      </c>
    </row>
    <row r="4030" spans="1:25" x14ac:dyDescent="0.3">
      <c r="A4030" t="s">
        <v>366</v>
      </c>
      <c r="B4030" t="s">
        <v>98</v>
      </c>
      <c r="C4030" t="s">
        <v>21</v>
      </c>
      <c r="D4030">
        <v>2</v>
      </c>
      <c r="E4030" s="1">
        <v>41611.47152777778</v>
      </c>
      <c r="F4030">
        <v>1</v>
      </c>
      <c r="G4030" t="s">
        <v>31</v>
      </c>
      <c r="H4030" t="s">
        <v>36</v>
      </c>
      <c r="I4030" t="s">
        <v>26</v>
      </c>
      <c r="J4030" t="s">
        <v>26</v>
      </c>
      <c r="K4030">
        <v>0</v>
      </c>
      <c r="L4030">
        <v>0</v>
      </c>
      <c r="M4030">
        <v>0</v>
      </c>
      <c r="N4030">
        <v>0</v>
      </c>
      <c r="O4030">
        <v>0</v>
      </c>
      <c r="P4030" t="s">
        <v>24</v>
      </c>
      <c r="Q4030" t="s">
        <v>197</v>
      </c>
      <c r="R4030" t="s">
        <v>406</v>
      </c>
      <c r="S4030" t="s">
        <v>25</v>
      </c>
      <c r="T4030" t="s">
        <v>27</v>
      </c>
      <c r="U4030" t="s">
        <v>2650</v>
      </c>
      <c r="V4030" t="s">
        <v>251</v>
      </c>
      <c r="W4030" t="s">
        <v>351</v>
      </c>
      <c r="X4030" t="s">
        <v>407</v>
      </c>
      <c r="Y4030">
        <v>348828</v>
      </c>
    </row>
    <row r="4031" spans="1:25" x14ac:dyDescent="0.3">
      <c r="A4031" t="s">
        <v>366</v>
      </c>
      <c r="B4031" t="s">
        <v>98</v>
      </c>
      <c r="C4031" t="s">
        <v>21</v>
      </c>
      <c r="D4031">
        <v>2</v>
      </c>
      <c r="E4031" s="1">
        <v>40969.302083333336</v>
      </c>
      <c r="F4031">
        <v>1</v>
      </c>
      <c r="G4031" t="s">
        <v>31</v>
      </c>
      <c r="H4031" t="s">
        <v>36</v>
      </c>
      <c r="I4031" t="s">
        <v>26</v>
      </c>
      <c r="J4031" t="s">
        <v>26</v>
      </c>
      <c r="K4031">
        <v>0</v>
      </c>
      <c r="L4031">
        <v>0</v>
      </c>
      <c r="M4031">
        <v>0</v>
      </c>
      <c r="N4031">
        <v>0</v>
      </c>
      <c r="O4031">
        <v>0</v>
      </c>
      <c r="P4031" t="s">
        <v>24</v>
      </c>
      <c r="Q4031" t="s">
        <v>197</v>
      </c>
      <c r="R4031" t="s">
        <v>406</v>
      </c>
      <c r="S4031" t="s">
        <v>25</v>
      </c>
      <c r="T4031" t="s">
        <v>27</v>
      </c>
      <c r="U4031" t="s">
        <v>2650</v>
      </c>
      <c r="V4031" t="s">
        <v>251</v>
      </c>
      <c r="W4031" t="s">
        <v>351</v>
      </c>
      <c r="X4031" t="s">
        <v>407</v>
      </c>
      <c r="Y4031">
        <v>325204</v>
      </c>
    </row>
    <row r="4032" spans="1:25" x14ac:dyDescent="0.3">
      <c r="A4032" t="s">
        <v>366</v>
      </c>
      <c r="B4032" t="s">
        <v>98</v>
      </c>
      <c r="C4032" t="s">
        <v>21</v>
      </c>
      <c r="D4032">
        <v>2</v>
      </c>
      <c r="E4032" s="1">
        <v>41935.46875</v>
      </c>
      <c r="F4032">
        <v>1</v>
      </c>
      <c r="G4032" t="s">
        <v>31</v>
      </c>
      <c r="H4032" t="s">
        <v>30</v>
      </c>
      <c r="I4032" t="s">
        <v>26</v>
      </c>
      <c r="J4032" t="s">
        <v>26</v>
      </c>
      <c r="K4032">
        <v>0</v>
      </c>
      <c r="L4032">
        <v>0</v>
      </c>
      <c r="M4032">
        <v>0</v>
      </c>
      <c r="N4032">
        <v>0</v>
      </c>
      <c r="O4032">
        <v>0</v>
      </c>
      <c r="P4032" t="s">
        <v>24</v>
      </c>
      <c r="Q4032" t="s">
        <v>197</v>
      </c>
      <c r="R4032" t="s">
        <v>406</v>
      </c>
      <c r="S4032" t="s">
        <v>25</v>
      </c>
      <c r="T4032" t="s">
        <v>27</v>
      </c>
      <c r="U4032" t="s">
        <v>2650</v>
      </c>
      <c r="V4032" t="s">
        <v>251</v>
      </c>
      <c r="W4032" t="s">
        <v>351</v>
      </c>
      <c r="X4032" t="s">
        <v>407</v>
      </c>
      <c r="Y4032">
        <v>336205</v>
      </c>
    </row>
    <row r="4033" spans="1:25" x14ac:dyDescent="0.3">
      <c r="A4033" t="s">
        <v>366</v>
      </c>
      <c r="B4033" t="s">
        <v>98</v>
      </c>
      <c r="C4033" t="s">
        <v>21</v>
      </c>
      <c r="D4033">
        <v>2</v>
      </c>
      <c r="E4033" s="1">
        <v>39759.305555555555</v>
      </c>
      <c r="F4033">
        <v>1</v>
      </c>
      <c r="G4033" t="s">
        <v>31</v>
      </c>
      <c r="H4033" t="s">
        <v>30</v>
      </c>
      <c r="I4033" t="s">
        <v>26</v>
      </c>
      <c r="J4033" t="s">
        <v>26</v>
      </c>
      <c r="K4033">
        <v>0</v>
      </c>
      <c r="L4033">
        <v>0</v>
      </c>
      <c r="M4033">
        <v>0</v>
      </c>
      <c r="N4033">
        <v>0</v>
      </c>
      <c r="O4033">
        <v>0</v>
      </c>
      <c r="P4033" t="s">
        <v>24</v>
      </c>
      <c r="Q4033" t="s">
        <v>197</v>
      </c>
      <c r="R4033" t="s">
        <v>406</v>
      </c>
      <c r="S4033" t="s">
        <v>25</v>
      </c>
      <c r="T4033" t="s">
        <v>27</v>
      </c>
      <c r="U4033" t="s">
        <v>2650</v>
      </c>
      <c r="V4033" t="s">
        <v>251</v>
      </c>
      <c r="W4033" t="s">
        <v>351</v>
      </c>
      <c r="X4033" t="s">
        <v>407</v>
      </c>
      <c r="Y4033">
        <v>325489</v>
      </c>
    </row>
    <row r="4034" spans="1:25" x14ac:dyDescent="0.3">
      <c r="A4034" t="s">
        <v>366</v>
      </c>
      <c r="B4034" t="s">
        <v>98</v>
      </c>
      <c r="C4034" t="s">
        <v>21</v>
      </c>
      <c r="D4034">
        <v>2</v>
      </c>
      <c r="E4034" s="1">
        <v>42043.636805555558</v>
      </c>
      <c r="F4034">
        <v>1</v>
      </c>
      <c r="G4034" t="s">
        <v>31</v>
      </c>
      <c r="H4034" t="s">
        <v>30</v>
      </c>
      <c r="I4034" t="s">
        <v>26</v>
      </c>
      <c r="J4034" t="s">
        <v>26</v>
      </c>
      <c r="K4034">
        <v>0</v>
      </c>
      <c r="L4034">
        <v>0</v>
      </c>
      <c r="M4034">
        <v>0</v>
      </c>
      <c r="N4034">
        <v>0</v>
      </c>
      <c r="O4034">
        <v>0</v>
      </c>
      <c r="P4034" t="s">
        <v>24</v>
      </c>
      <c r="Q4034" t="s">
        <v>2671</v>
      </c>
      <c r="R4034" t="s">
        <v>383</v>
      </c>
      <c r="S4034" t="s">
        <v>25</v>
      </c>
      <c r="T4034" t="s">
        <v>27</v>
      </c>
      <c r="U4034" t="s">
        <v>2650</v>
      </c>
      <c r="V4034" t="s">
        <v>251</v>
      </c>
      <c r="W4034" t="s">
        <v>351</v>
      </c>
      <c r="X4034" t="s">
        <v>384</v>
      </c>
      <c r="Y4034">
        <v>348428</v>
      </c>
    </row>
    <row r="4035" spans="1:25" x14ac:dyDescent="0.3">
      <c r="A4035" t="s">
        <v>366</v>
      </c>
      <c r="B4035" t="s">
        <v>98</v>
      </c>
      <c r="C4035" t="s">
        <v>21</v>
      </c>
      <c r="D4035">
        <v>2</v>
      </c>
      <c r="E4035" s="1">
        <v>41331.708333333336</v>
      </c>
      <c r="F4035">
        <v>1</v>
      </c>
      <c r="G4035" t="s">
        <v>31</v>
      </c>
      <c r="H4035" t="s">
        <v>30</v>
      </c>
      <c r="I4035" t="s">
        <v>26</v>
      </c>
      <c r="J4035" t="s">
        <v>26</v>
      </c>
      <c r="K4035">
        <v>0</v>
      </c>
      <c r="L4035">
        <v>0</v>
      </c>
      <c r="M4035">
        <v>0</v>
      </c>
      <c r="N4035" s="2">
        <v>2000</v>
      </c>
      <c r="O4035">
        <v>2</v>
      </c>
      <c r="P4035" t="s">
        <v>24</v>
      </c>
      <c r="Q4035" t="s">
        <v>2667</v>
      </c>
      <c r="R4035" t="s">
        <v>570</v>
      </c>
      <c r="S4035" t="s">
        <v>25</v>
      </c>
      <c r="T4035" t="s">
        <v>64</v>
      </c>
      <c r="U4035" t="s">
        <v>2665</v>
      </c>
      <c r="V4035" t="s">
        <v>251</v>
      </c>
      <c r="W4035" t="s">
        <v>351</v>
      </c>
      <c r="X4035" t="s">
        <v>571</v>
      </c>
      <c r="Y4035">
        <v>314637</v>
      </c>
    </row>
    <row r="4036" spans="1:25" x14ac:dyDescent="0.3">
      <c r="A4036" t="s">
        <v>366</v>
      </c>
      <c r="B4036" t="s">
        <v>98</v>
      </c>
      <c r="C4036" t="s">
        <v>21</v>
      </c>
      <c r="D4036">
        <v>2</v>
      </c>
      <c r="E4036" s="1">
        <v>41448.334027777775</v>
      </c>
      <c r="F4036">
        <v>1</v>
      </c>
      <c r="G4036" t="s">
        <v>31</v>
      </c>
      <c r="H4036" t="s">
        <v>30</v>
      </c>
      <c r="I4036" t="s">
        <v>26</v>
      </c>
      <c r="J4036" t="s">
        <v>26</v>
      </c>
      <c r="K4036">
        <v>0</v>
      </c>
      <c r="L4036">
        <v>0</v>
      </c>
      <c r="M4036">
        <v>0</v>
      </c>
      <c r="N4036">
        <v>0</v>
      </c>
      <c r="O4036">
        <v>3</v>
      </c>
      <c r="P4036" t="s">
        <v>24</v>
      </c>
      <c r="Q4036" t="s">
        <v>265</v>
      </c>
      <c r="R4036" t="s">
        <v>734</v>
      </c>
      <c r="S4036" t="s">
        <v>25</v>
      </c>
      <c r="T4036" t="s">
        <v>64</v>
      </c>
      <c r="U4036" t="s">
        <v>2650</v>
      </c>
      <c r="V4036" t="s">
        <v>251</v>
      </c>
      <c r="W4036" t="s">
        <v>351</v>
      </c>
      <c r="X4036" t="s">
        <v>735</v>
      </c>
      <c r="Y4036">
        <v>357701</v>
      </c>
    </row>
    <row r="4037" spans="1:25" x14ac:dyDescent="0.3">
      <c r="A4037" t="s">
        <v>366</v>
      </c>
      <c r="B4037" t="s">
        <v>98</v>
      </c>
      <c r="C4037" t="s">
        <v>21</v>
      </c>
      <c r="D4037">
        <v>2</v>
      </c>
      <c r="E4037" s="1">
        <v>41479.28125</v>
      </c>
      <c r="F4037">
        <v>1</v>
      </c>
      <c r="G4037" t="s">
        <v>31</v>
      </c>
      <c r="H4037" t="s">
        <v>36</v>
      </c>
      <c r="I4037" t="s">
        <v>26</v>
      </c>
      <c r="J4037" t="s">
        <v>26</v>
      </c>
      <c r="K4037">
        <v>0</v>
      </c>
      <c r="L4037">
        <v>0</v>
      </c>
      <c r="M4037">
        <v>0</v>
      </c>
      <c r="N4037">
        <v>0</v>
      </c>
      <c r="O4037">
        <v>3</v>
      </c>
      <c r="P4037" t="s">
        <v>24</v>
      </c>
      <c r="Q4037" t="s">
        <v>197</v>
      </c>
      <c r="R4037" t="s">
        <v>406</v>
      </c>
      <c r="S4037" t="s">
        <v>25</v>
      </c>
      <c r="T4037" t="s">
        <v>27</v>
      </c>
      <c r="U4037" t="s">
        <v>2650</v>
      </c>
      <c r="V4037" t="s">
        <v>251</v>
      </c>
      <c r="W4037" t="s">
        <v>351</v>
      </c>
      <c r="X4037" t="s">
        <v>407</v>
      </c>
      <c r="Y4037">
        <v>311135</v>
      </c>
    </row>
    <row r="4038" spans="1:25" x14ac:dyDescent="0.3">
      <c r="A4038" t="s">
        <v>366</v>
      </c>
      <c r="B4038" t="s">
        <v>98</v>
      </c>
      <c r="C4038" t="s">
        <v>21</v>
      </c>
      <c r="D4038">
        <v>2</v>
      </c>
      <c r="E4038" s="1">
        <v>41565.645833333336</v>
      </c>
      <c r="F4038">
        <v>1</v>
      </c>
      <c r="G4038" t="s">
        <v>31</v>
      </c>
      <c r="H4038" t="s">
        <v>30</v>
      </c>
      <c r="I4038" t="s">
        <v>26</v>
      </c>
      <c r="J4038" t="s">
        <v>26</v>
      </c>
      <c r="K4038">
        <v>0</v>
      </c>
      <c r="L4038">
        <v>0</v>
      </c>
      <c r="M4038">
        <v>0</v>
      </c>
      <c r="N4038">
        <v>0</v>
      </c>
      <c r="O4038">
        <v>4</v>
      </c>
      <c r="P4038" t="s">
        <v>24</v>
      </c>
      <c r="Q4038" t="s">
        <v>941</v>
      </c>
      <c r="R4038" t="s">
        <v>1464</v>
      </c>
      <c r="S4038" t="s">
        <v>25</v>
      </c>
      <c r="T4038" t="s">
        <v>64</v>
      </c>
      <c r="U4038" t="s">
        <v>941</v>
      </c>
      <c r="V4038" t="s">
        <v>251</v>
      </c>
      <c r="W4038" t="s">
        <v>351</v>
      </c>
      <c r="X4038" t="s">
        <v>1465</v>
      </c>
      <c r="Y4038">
        <v>308886</v>
      </c>
    </row>
    <row r="4039" spans="1:25" x14ac:dyDescent="0.3">
      <c r="A4039" t="s">
        <v>366</v>
      </c>
      <c r="B4039" t="s">
        <v>98</v>
      </c>
      <c r="C4039" t="s">
        <v>21</v>
      </c>
      <c r="D4039">
        <v>2</v>
      </c>
      <c r="E4039" s="1">
        <v>41890.489583333336</v>
      </c>
      <c r="F4039">
        <v>1</v>
      </c>
      <c r="G4039" t="s">
        <v>31</v>
      </c>
      <c r="H4039" t="s">
        <v>30</v>
      </c>
      <c r="I4039" t="s">
        <v>26</v>
      </c>
      <c r="J4039" t="s">
        <v>26</v>
      </c>
      <c r="K4039">
        <v>0</v>
      </c>
      <c r="L4039">
        <v>0</v>
      </c>
      <c r="M4039">
        <v>211</v>
      </c>
      <c r="N4039">
        <v>100</v>
      </c>
      <c r="O4039">
        <v>0</v>
      </c>
      <c r="P4039" t="s">
        <v>24</v>
      </c>
      <c r="Q4039" t="s">
        <v>1216</v>
      </c>
      <c r="R4039" t="s">
        <v>1214</v>
      </c>
      <c r="S4039" t="s">
        <v>25</v>
      </c>
      <c r="T4039" t="s">
        <v>64</v>
      </c>
      <c r="U4039" t="s">
        <v>2650</v>
      </c>
      <c r="V4039" t="s">
        <v>251</v>
      </c>
      <c r="W4039" t="s">
        <v>351</v>
      </c>
      <c r="X4039" t="s">
        <v>1215</v>
      </c>
      <c r="Y4039">
        <v>321175</v>
      </c>
    </row>
    <row r="4040" spans="1:25" x14ac:dyDescent="0.3">
      <c r="A4040" t="s">
        <v>366</v>
      </c>
      <c r="B4040" t="s">
        <v>98</v>
      </c>
      <c r="C4040" t="s">
        <v>21</v>
      </c>
      <c r="D4040">
        <v>2</v>
      </c>
      <c r="E4040" s="1">
        <v>41121.302083333336</v>
      </c>
      <c r="F4040">
        <v>1</v>
      </c>
      <c r="G4040" t="s">
        <v>31</v>
      </c>
      <c r="H4040" t="s">
        <v>36</v>
      </c>
      <c r="I4040" t="s">
        <v>26</v>
      </c>
      <c r="J4040" t="s">
        <v>26</v>
      </c>
      <c r="K4040">
        <v>0</v>
      </c>
      <c r="L4040">
        <v>0</v>
      </c>
      <c r="M4040">
        <v>0</v>
      </c>
      <c r="N4040">
        <v>200</v>
      </c>
      <c r="O4040">
        <v>0</v>
      </c>
      <c r="P4040" t="s">
        <v>24</v>
      </c>
      <c r="Q4040" t="s">
        <v>154</v>
      </c>
      <c r="R4040" t="s">
        <v>154</v>
      </c>
      <c r="S4040" t="s">
        <v>25</v>
      </c>
      <c r="T4040" t="s">
        <v>64</v>
      </c>
      <c r="U4040" t="s">
        <v>2650</v>
      </c>
      <c r="V4040" t="s">
        <v>251</v>
      </c>
      <c r="W4040" t="s">
        <v>351</v>
      </c>
      <c r="X4040" t="s">
        <v>155</v>
      </c>
      <c r="Y4040">
        <v>257673</v>
      </c>
    </row>
    <row r="4041" spans="1:25" x14ac:dyDescent="0.3">
      <c r="A4041" t="s">
        <v>366</v>
      </c>
      <c r="B4041" t="s">
        <v>98</v>
      </c>
      <c r="C4041" t="s">
        <v>21</v>
      </c>
      <c r="D4041">
        <v>2</v>
      </c>
      <c r="E4041" s="1">
        <v>41455.479166666664</v>
      </c>
      <c r="F4041">
        <v>1</v>
      </c>
      <c r="G4041" t="s">
        <v>31</v>
      </c>
      <c r="H4041" t="s">
        <v>30</v>
      </c>
      <c r="I4041" t="s">
        <v>26</v>
      </c>
      <c r="J4041" t="s">
        <v>26</v>
      </c>
      <c r="K4041">
        <v>0</v>
      </c>
      <c r="L4041">
        <v>0</v>
      </c>
      <c r="M4041">
        <v>0</v>
      </c>
      <c r="N4041">
        <v>200</v>
      </c>
      <c r="O4041">
        <v>0</v>
      </c>
      <c r="P4041" t="s">
        <v>24</v>
      </c>
      <c r="Q4041" t="s">
        <v>554</v>
      </c>
      <c r="R4041" t="s">
        <v>552</v>
      </c>
      <c r="S4041" t="s">
        <v>25</v>
      </c>
      <c r="T4041" t="s">
        <v>27</v>
      </c>
      <c r="U4041" t="s">
        <v>2658</v>
      </c>
      <c r="V4041" t="s">
        <v>251</v>
      </c>
      <c r="W4041" t="s">
        <v>351</v>
      </c>
      <c r="X4041" t="s">
        <v>553</v>
      </c>
      <c r="Y4041">
        <v>346761</v>
      </c>
    </row>
    <row r="4042" spans="1:25" x14ac:dyDescent="0.3">
      <c r="A4042" t="s">
        <v>366</v>
      </c>
      <c r="B4042" t="s">
        <v>98</v>
      </c>
      <c r="C4042" t="s">
        <v>21</v>
      </c>
      <c r="D4042">
        <v>2</v>
      </c>
      <c r="E4042" s="1">
        <v>40013.784722222219</v>
      </c>
      <c r="F4042">
        <v>1</v>
      </c>
      <c r="G4042" t="s">
        <v>31</v>
      </c>
      <c r="H4042" t="s">
        <v>30</v>
      </c>
      <c r="I4042" t="s">
        <v>26</v>
      </c>
      <c r="J4042" t="s">
        <v>26</v>
      </c>
      <c r="K4042">
        <v>0</v>
      </c>
      <c r="L4042">
        <v>0</v>
      </c>
      <c r="M4042">
        <v>0</v>
      </c>
      <c r="N4042">
        <v>300</v>
      </c>
      <c r="O4042">
        <v>0</v>
      </c>
      <c r="P4042" t="s">
        <v>24</v>
      </c>
      <c r="Q4042" t="s">
        <v>221</v>
      </c>
      <c r="R4042" t="s">
        <v>219</v>
      </c>
      <c r="S4042" t="s">
        <v>25</v>
      </c>
      <c r="T4042" t="s">
        <v>27</v>
      </c>
      <c r="U4042" t="s">
        <v>2652</v>
      </c>
      <c r="V4042" t="s">
        <v>251</v>
      </c>
      <c r="W4042" t="s">
        <v>351</v>
      </c>
      <c r="X4042" t="s">
        <v>220</v>
      </c>
      <c r="Y4042">
        <v>351766</v>
      </c>
    </row>
    <row r="4043" spans="1:25" x14ac:dyDescent="0.3">
      <c r="A4043" t="s">
        <v>366</v>
      </c>
      <c r="B4043" t="s">
        <v>98</v>
      </c>
      <c r="C4043" t="s">
        <v>21</v>
      </c>
      <c r="D4043">
        <v>2</v>
      </c>
      <c r="E4043" s="1">
        <v>40766.429166666669</v>
      </c>
      <c r="F4043">
        <v>1</v>
      </c>
      <c r="G4043" t="s">
        <v>31</v>
      </c>
      <c r="H4043" t="s">
        <v>30</v>
      </c>
      <c r="I4043" t="s">
        <v>26</v>
      </c>
      <c r="J4043" t="s">
        <v>26</v>
      </c>
      <c r="K4043">
        <v>0</v>
      </c>
      <c r="L4043">
        <v>0</v>
      </c>
      <c r="M4043">
        <v>0</v>
      </c>
      <c r="N4043">
        <v>400</v>
      </c>
      <c r="O4043">
        <v>0</v>
      </c>
      <c r="P4043" t="s">
        <v>24</v>
      </c>
      <c r="Q4043" t="s">
        <v>154</v>
      </c>
      <c r="R4043" t="s">
        <v>154</v>
      </c>
      <c r="S4043" t="s">
        <v>25</v>
      </c>
      <c r="T4043" t="s">
        <v>27</v>
      </c>
      <c r="U4043" t="s">
        <v>2650</v>
      </c>
      <c r="V4043" t="s">
        <v>251</v>
      </c>
      <c r="W4043" t="s">
        <v>351</v>
      </c>
      <c r="X4043" t="s">
        <v>155</v>
      </c>
      <c r="Y4043">
        <v>209679</v>
      </c>
    </row>
    <row r="4044" spans="1:25" x14ac:dyDescent="0.3">
      <c r="A4044" t="s">
        <v>366</v>
      </c>
      <c r="B4044" t="s">
        <v>98</v>
      </c>
      <c r="C4044" t="s">
        <v>21</v>
      </c>
      <c r="D4044">
        <v>2</v>
      </c>
      <c r="E4044" s="1">
        <v>40735.4375</v>
      </c>
      <c r="F4044">
        <v>1</v>
      </c>
      <c r="G4044" t="s">
        <v>31</v>
      </c>
      <c r="H4044" t="s">
        <v>30</v>
      </c>
      <c r="I4044" t="s">
        <v>26</v>
      </c>
      <c r="J4044" t="s">
        <v>26</v>
      </c>
      <c r="K4044">
        <v>0</v>
      </c>
      <c r="L4044">
        <v>0</v>
      </c>
      <c r="M4044">
        <v>0</v>
      </c>
      <c r="N4044">
        <v>400</v>
      </c>
      <c r="O4044">
        <v>0</v>
      </c>
      <c r="P4044" t="s">
        <v>24</v>
      </c>
      <c r="Q4044" t="s">
        <v>197</v>
      </c>
      <c r="R4044" t="s">
        <v>406</v>
      </c>
      <c r="S4044" t="s">
        <v>25</v>
      </c>
      <c r="T4044" t="s">
        <v>27</v>
      </c>
      <c r="U4044" t="s">
        <v>2650</v>
      </c>
      <c r="V4044" t="s">
        <v>251</v>
      </c>
      <c r="W4044" t="s">
        <v>351</v>
      </c>
      <c r="X4044" t="s">
        <v>407</v>
      </c>
      <c r="Y4044">
        <v>238456</v>
      </c>
    </row>
    <row r="4045" spans="1:25" x14ac:dyDescent="0.3">
      <c r="A4045" t="s">
        <v>366</v>
      </c>
      <c r="B4045" t="s">
        <v>98</v>
      </c>
      <c r="C4045" t="s">
        <v>21</v>
      </c>
      <c r="D4045">
        <v>2</v>
      </c>
      <c r="E4045" s="1">
        <v>41582.291666666664</v>
      </c>
      <c r="F4045">
        <v>1</v>
      </c>
      <c r="G4045" t="s">
        <v>31</v>
      </c>
      <c r="H4045" t="s">
        <v>36</v>
      </c>
      <c r="I4045" t="s">
        <v>26</v>
      </c>
      <c r="J4045" t="s">
        <v>26</v>
      </c>
      <c r="K4045">
        <v>0</v>
      </c>
      <c r="L4045">
        <v>0</v>
      </c>
      <c r="M4045">
        <v>0</v>
      </c>
      <c r="N4045">
        <v>500</v>
      </c>
      <c r="O4045">
        <v>0</v>
      </c>
      <c r="P4045" t="s">
        <v>24</v>
      </c>
      <c r="Q4045" t="s">
        <v>154</v>
      </c>
      <c r="R4045" t="s">
        <v>154</v>
      </c>
      <c r="S4045" t="s">
        <v>25</v>
      </c>
      <c r="T4045" t="s">
        <v>27</v>
      </c>
      <c r="U4045" t="s">
        <v>2650</v>
      </c>
      <c r="V4045" t="s">
        <v>251</v>
      </c>
      <c r="W4045" t="s">
        <v>351</v>
      </c>
      <c r="X4045" t="s">
        <v>155</v>
      </c>
      <c r="Y4045">
        <v>220823</v>
      </c>
    </row>
    <row r="4046" spans="1:25" x14ac:dyDescent="0.3">
      <c r="A4046" t="s">
        <v>366</v>
      </c>
      <c r="B4046" t="s">
        <v>98</v>
      </c>
      <c r="C4046" t="s">
        <v>21</v>
      </c>
      <c r="D4046">
        <v>2</v>
      </c>
      <c r="E4046" s="1">
        <v>41277.3125</v>
      </c>
      <c r="F4046">
        <v>1</v>
      </c>
      <c r="G4046" t="s">
        <v>31</v>
      </c>
      <c r="H4046" t="s">
        <v>36</v>
      </c>
      <c r="I4046" t="s">
        <v>26</v>
      </c>
      <c r="J4046" t="s">
        <v>26</v>
      </c>
      <c r="K4046">
        <v>0</v>
      </c>
      <c r="L4046">
        <v>0</v>
      </c>
      <c r="M4046">
        <v>0</v>
      </c>
      <c r="N4046">
        <v>500</v>
      </c>
      <c r="O4046">
        <v>0</v>
      </c>
      <c r="P4046" t="s">
        <v>24</v>
      </c>
      <c r="Q4046" t="s">
        <v>2666</v>
      </c>
      <c r="R4046" t="s">
        <v>286</v>
      </c>
      <c r="S4046" t="s">
        <v>25</v>
      </c>
      <c r="T4046" t="s">
        <v>27</v>
      </c>
      <c r="U4046" t="s">
        <v>2665</v>
      </c>
      <c r="V4046" t="s">
        <v>251</v>
      </c>
      <c r="W4046" t="s">
        <v>351</v>
      </c>
      <c r="X4046" t="s">
        <v>287</v>
      </c>
      <c r="Y4046">
        <v>228761</v>
      </c>
    </row>
    <row r="4047" spans="1:25" x14ac:dyDescent="0.3">
      <c r="A4047" t="s">
        <v>366</v>
      </c>
      <c r="B4047" t="s">
        <v>98</v>
      </c>
      <c r="C4047" t="s">
        <v>21</v>
      </c>
      <c r="D4047">
        <v>2</v>
      </c>
      <c r="E4047" s="1">
        <v>40443.402777777781</v>
      </c>
      <c r="F4047">
        <v>1</v>
      </c>
      <c r="G4047" t="s">
        <v>31</v>
      </c>
      <c r="H4047" t="s">
        <v>36</v>
      </c>
      <c r="I4047" t="s">
        <v>26</v>
      </c>
      <c r="J4047" t="s">
        <v>26</v>
      </c>
      <c r="K4047">
        <v>0</v>
      </c>
      <c r="L4047">
        <v>0</v>
      </c>
      <c r="M4047">
        <v>0</v>
      </c>
      <c r="N4047">
        <v>600</v>
      </c>
      <c r="O4047">
        <v>0</v>
      </c>
      <c r="P4047" t="s">
        <v>24</v>
      </c>
      <c r="Q4047" t="s">
        <v>184</v>
      </c>
      <c r="R4047" t="s">
        <v>184</v>
      </c>
      <c r="S4047" t="s">
        <v>25</v>
      </c>
      <c r="T4047" t="s">
        <v>27</v>
      </c>
      <c r="U4047" t="s">
        <v>2650</v>
      </c>
      <c r="V4047" t="s">
        <v>251</v>
      </c>
      <c r="W4047" t="s">
        <v>351</v>
      </c>
      <c r="X4047" t="s">
        <v>185</v>
      </c>
      <c r="Y4047">
        <v>205390</v>
      </c>
    </row>
    <row r="4048" spans="1:25" x14ac:dyDescent="0.3">
      <c r="A4048" t="s">
        <v>366</v>
      </c>
      <c r="B4048" t="s">
        <v>98</v>
      </c>
      <c r="C4048" t="s">
        <v>21</v>
      </c>
      <c r="D4048">
        <v>2</v>
      </c>
      <c r="E4048" s="1">
        <v>40360.489583333336</v>
      </c>
      <c r="F4048">
        <v>1</v>
      </c>
      <c r="G4048" t="s">
        <v>31</v>
      </c>
      <c r="H4048" t="s">
        <v>30</v>
      </c>
      <c r="I4048" t="s">
        <v>26</v>
      </c>
      <c r="J4048" t="s">
        <v>26</v>
      </c>
      <c r="K4048">
        <v>0</v>
      </c>
      <c r="L4048">
        <v>0</v>
      </c>
      <c r="M4048">
        <v>0</v>
      </c>
      <c r="N4048">
        <v>800</v>
      </c>
      <c r="O4048">
        <v>0</v>
      </c>
      <c r="P4048" t="s">
        <v>24</v>
      </c>
      <c r="Q4048" t="s">
        <v>2666</v>
      </c>
      <c r="R4048" t="s">
        <v>286</v>
      </c>
      <c r="S4048" t="s">
        <v>25</v>
      </c>
      <c r="T4048" t="s">
        <v>64</v>
      </c>
      <c r="U4048" t="s">
        <v>2665</v>
      </c>
      <c r="V4048" t="s">
        <v>251</v>
      </c>
      <c r="W4048" t="s">
        <v>351</v>
      </c>
      <c r="X4048" t="s">
        <v>287</v>
      </c>
      <c r="Y4048">
        <v>217015</v>
      </c>
    </row>
    <row r="4049" spans="1:25" x14ac:dyDescent="0.3">
      <c r="A4049" t="s">
        <v>366</v>
      </c>
      <c r="B4049" t="s">
        <v>98</v>
      </c>
      <c r="C4049" t="s">
        <v>21</v>
      </c>
      <c r="D4049">
        <v>2</v>
      </c>
      <c r="E4049" s="1">
        <v>38983.333333333336</v>
      </c>
      <c r="F4049">
        <v>1</v>
      </c>
      <c r="G4049" t="s">
        <v>31</v>
      </c>
      <c r="H4049" t="s">
        <v>36</v>
      </c>
      <c r="I4049" t="s">
        <v>26</v>
      </c>
      <c r="J4049" t="s">
        <v>26</v>
      </c>
      <c r="K4049">
        <v>0</v>
      </c>
      <c r="L4049">
        <v>0</v>
      </c>
      <c r="M4049">
        <v>0</v>
      </c>
      <c r="N4049">
        <v>800</v>
      </c>
      <c r="O4049">
        <v>0</v>
      </c>
      <c r="P4049" t="s">
        <v>24</v>
      </c>
      <c r="Q4049" t="s">
        <v>184</v>
      </c>
      <c r="R4049" t="s">
        <v>184</v>
      </c>
      <c r="S4049" t="s">
        <v>25</v>
      </c>
      <c r="T4049" t="s">
        <v>27</v>
      </c>
      <c r="U4049" t="s">
        <v>2650</v>
      </c>
      <c r="V4049" t="s">
        <v>251</v>
      </c>
      <c r="W4049" t="s">
        <v>351</v>
      </c>
      <c r="X4049" t="s">
        <v>185</v>
      </c>
      <c r="Y4049">
        <v>260404</v>
      </c>
    </row>
    <row r="4050" spans="1:25" x14ac:dyDescent="0.3">
      <c r="A4050" t="s">
        <v>366</v>
      </c>
      <c r="B4050" t="s">
        <v>98</v>
      </c>
      <c r="C4050" t="s">
        <v>21</v>
      </c>
      <c r="D4050">
        <v>2</v>
      </c>
      <c r="E4050" s="1">
        <v>41885.305555555555</v>
      </c>
      <c r="F4050">
        <v>1</v>
      </c>
      <c r="G4050" t="s">
        <v>31</v>
      </c>
      <c r="H4050" t="s">
        <v>30</v>
      </c>
      <c r="I4050" t="s">
        <v>26</v>
      </c>
      <c r="J4050" t="s">
        <v>26</v>
      </c>
      <c r="K4050">
        <v>0</v>
      </c>
      <c r="L4050">
        <v>0</v>
      </c>
      <c r="M4050">
        <v>0</v>
      </c>
      <c r="N4050" s="2">
        <v>1000</v>
      </c>
      <c r="O4050">
        <v>0</v>
      </c>
      <c r="P4050" t="s">
        <v>24</v>
      </c>
      <c r="Q4050" t="s">
        <v>154</v>
      </c>
      <c r="R4050" t="s">
        <v>329</v>
      </c>
      <c r="S4050" t="s">
        <v>25</v>
      </c>
      <c r="T4050" t="s">
        <v>27</v>
      </c>
      <c r="U4050" t="s">
        <v>2650</v>
      </c>
      <c r="V4050" t="s">
        <v>251</v>
      </c>
      <c r="W4050" t="s">
        <v>351</v>
      </c>
      <c r="X4050" t="s">
        <v>330</v>
      </c>
      <c r="Y4050">
        <v>358471</v>
      </c>
    </row>
    <row r="4051" spans="1:25" x14ac:dyDescent="0.3">
      <c r="A4051" t="s">
        <v>366</v>
      </c>
      <c r="B4051" t="s">
        <v>98</v>
      </c>
      <c r="C4051" t="s">
        <v>21</v>
      </c>
      <c r="D4051">
        <v>2</v>
      </c>
      <c r="E4051" s="1">
        <v>38329.402777777781</v>
      </c>
      <c r="F4051">
        <v>1</v>
      </c>
      <c r="G4051" t="s">
        <v>31</v>
      </c>
      <c r="I4051" t="s">
        <v>26</v>
      </c>
      <c r="J4051" t="s">
        <v>26</v>
      </c>
      <c r="K4051">
        <v>0</v>
      </c>
      <c r="L4051">
        <v>0</v>
      </c>
      <c r="M4051">
        <v>0</v>
      </c>
      <c r="N4051" s="2">
        <v>1000</v>
      </c>
      <c r="O4051">
        <v>0</v>
      </c>
      <c r="P4051" t="s">
        <v>24</v>
      </c>
      <c r="Q4051" t="s">
        <v>221</v>
      </c>
      <c r="R4051" t="s">
        <v>219</v>
      </c>
      <c r="S4051" t="s">
        <v>25</v>
      </c>
      <c r="T4051" t="s">
        <v>27</v>
      </c>
      <c r="U4051" t="s">
        <v>2652</v>
      </c>
      <c r="V4051" t="s">
        <v>251</v>
      </c>
      <c r="W4051" t="s">
        <v>351</v>
      </c>
      <c r="X4051" t="s">
        <v>220</v>
      </c>
      <c r="Y4051">
        <v>250774</v>
      </c>
    </row>
    <row r="4052" spans="1:25" x14ac:dyDescent="0.3">
      <c r="A4052" t="s">
        <v>366</v>
      </c>
      <c r="B4052" t="s">
        <v>98</v>
      </c>
      <c r="C4052" t="s">
        <v>21</v>
      </c>
      <c r="D4052">
        <v>2</v>
      </c>
      <c r="E4052" s="1">
        <v>41444.6875</v>
      </c>
      <c r="F4052">
        <v>1</v>
      </c>
      <c r="G4052" t="s">
        <v>31</v>
      </c>
      <c r="H4052" t="s">
        <v>30</v>
      </c>
      <c r="I4052" t="s">
        <v>26</v>
      </c>
      <c r="J4052" t="s">
        <v>26</v>
      </c>
      <c r="K4052">
        <v>0</v>
      </c>
      <c r="L4052">
        <v>0</v>
      </c>
      <c r="M4052">
        <v>0</v>
      </c>
      <c r="N4052" s="2">
        <v>1200</v>
      </c>
      <c r="O4052">
        <v>0</v>
      </c>
      <c r="P4052" t="s">
        <v>24</v>
      </c>
      <c r="Q4052" t="s">
        <v>265</v>
      </c>
      <c r="R4052" t="s">
        <v>688</v>
      </c>
      <c r="S4052" t="s">
        <v>25</v>
      </c>
      <c r="T4052" t="s">
        <v>27</v>
      </c>
      <c r="U4052" t="s">
        <v>2650</v>
      </c>
      <c r="V4052" t="s">
        <v>251</v>
      </c>
      <c r="W4052" t="s">
        <v>351</v>
      </c>
      <c r="X4052" t="s">
        <v>689</v>
      </c>
      <c r="Y4052">
        <v>215726</v>
      </c>
    </row>
    <row r="4053" spans="1:25" x14ac:dyDescent="0.3">
      <c r="A4053" t="s">
        <v>366</v>
      </c>
      <c r="B4053" t="s">
        <v>98</v>
      </c>
      <c r="C4053" t="s">
        <v>21</v>
      </c>
      <c r="D4053">
        <v>2</v>
      </c>
      <c r="E4053" s="1">
        <v>39930.315972222219</v>
      </c>
      <c r="F4053">
        <v>1</v>
      </c>
      <c r="G4053" t="s">
        <v>31</v>
      </c>
      <c r="H4053" t="s">
        <v>36</v>
      </c>
      <c r="I4053" t="s">
        <v>26</v>
      </c>
      <c r="J4053" t="s">
        <v>26</v>
      </c>
      <c r="K4053">
        <v>0</v>
      </c>
      <c r="L4053">
        <v>0</v>
      </c>
      <c r="M4053">
        <v>0</v>
      </c>
      <c r="N4053" s="2">
        <v>1200</v>
      </c>
      <c r="O4053">
        <v>0</v>
      </c>
      <c r="P4053" t="s">
        <v>24</v>
      </c>
      <c r="Q4053" t="s">
        <v>720</v>
      </c>
      <c r="R4053" t="s">
        <v>724</v>
      </c>
      <c r="S4053" t="s">
        <v>25</v>
      </c>
      <c r="T4053" t="s">
        <v>27</v>
      </c>
      <c r="U4053" t="s">
        <v>2653</v>
      </c>
      <c r="V4053" t="s">
        <v>251</v>
      </c>
      <c r="W4053" t="s">
        <v>351</v>
      </c>
      <c r="X4053" t="s">
        <v>725</v>
      </c>
      <c r="Y4053">
        <v>201811</v>
      </c>
    </row>
    <row r="4054" spans="1:25" x14ac:dyDescent="0.3">
      <c r="A4054" t="s">
        <v>366</v>
      </c>
      <c r="B4054" t="s">
        <v>98</v>
      </c>
      <c r="C4054" t="s">
        <v>21</v>
      </c>
      <c r="D4054">
        <v>2</v>
      </c>
      <c r="E4054" s="1">
        <v>41388.6875</v>
      </c>
      <c r="F4054">
        <v>1</v>
      </c>
      <c r="G4054" t="s">
        <v>31</v>
      </c>
      <c r="H4054" t="s">
        <v>36</v>
      </c>
      <c r="I4054" t="s">
        <v>26</v>
      </c>
      <c r="J4054" t="s">
        <v>26</v>
      </c>
      <c r="K4054">
        <v>0</v>
      </c>
      <c r="L4054">
        <v>0</v>
      </c>
      <c r="M4054">
        <v>0</v>
      </c>
      <c r="N4054" s="2">
        <v>1500</v>
      </c>
      <c r="O4054">
        <v>0</v>
      </c>
      <c r="P4054" t="s">
        <v>24</v>
      </c>
      <c r="Q4054" t="s">
        <v>2667</v>
      </c>
      <c r="R4054" t="s">
        <v>570</v>
      </c>
      <c r="S4054" t="s">
        <v>25</v>
      </c>
      <c r="T4054" t="s">
        <v>64</v>
      </c>
      <c r="U4054" t="s">
        <v>2665</v>
      </c>
      <c r="V4054" t="s">
        <v>251</v>
      </c>
      <c r="W4054" t="s">
        <v>351</v>
      </c>
      <c r="X4054" t="s">
        <v>571</v>
      </c>
      <c r="Y4054">
        <v>316848</v>
      </c>
    </row>
    <row r="4055" spans="1:25" x14ac:dyDescent="0.3">
      <c r="A4055" t="s">
        <v>366</v>
      </c>
      <c r="B4055" t="s">
        <v>98</v>
      </c>
      <c r="C4055" t="s">
        <v>21</v>
      </c>
      <c r="D4055">
        <v>2</v>
      </c>
      <c r="E4055" s="1">
        <v>40340.493055555555</v>
      </c>
      <c r="F4055">
        <v>1</v>
      </c>
      <c r="G4055" t="s">
        <v>31</v>
      </c>
      <c r="H4055" t="s">
        <v>30</v>
      </c>
      <c r="I4055" t="s">
        <v>26</v>
      </c>
      <c r="J4055" t="s">
        <v>26</v>
      </c>
      <c r="K4055">
        <v>0</v>
      </c>
      <c r="L4055">
        <v>0</v>
      </c>
      <c r="M4055">
        <v>0</v>
      </c>
      <c r="N4055" s="2">
        <v>1500</v>
      </c>
      <c r="O4055">
        <v>0</v>
      </c>
      <c r="P4055" t="s">
        <v>24</v>
      </c>
      <c r="Q4055" t="s">
        <v>2667</v>
      </c>
      <c r="R4055" t="s">
        <v>716</v>
      </c>
      <c r="S4055" t="s">
        <v>25</v>
      </c>
      <c r="T4055" t="s">
        <v>27</v>
      </c>
      <c r="U4055" t="s">
        <v>2665</v>
      </c>
      <c r="V4055" t="s">
        <v>251</v>
      </c>
      <c r="W4055" t="s">
        <v>351</v>
      </c>
      <c r="X4055" t="s">
        <v>717</v>
      </c>
      <c r="Y4055">
        <v>230387</v>
      </c>
    </row>
    <row r="4056" spans="1:25" x14ac:dyDescent="0.3">
      <c r="A4056" t="s">
        <v>366</v>
      </c>
      <c r="B4056" t="s">
        <v>98</v>
      </c>
      <c r="C4056" t="s">
        <v>21</v>
      </c>
      <c r="D4056">
        <v>2</v>
      </c>
      <c r="E4056" s="1">
        <v>41243.597222222219</v>
      </c>
      <c r="F4056">
        <v>1</v>
      </c>
      <c r="G4056" t="s">
        <v>31</v>
      </c>
      <c r="H4056" t="s">
        <v>30</v>
      </c>
      <c r="I4056" t="s">
        <v>26</v>
      </c>
      <c r="J4056" t="s">
        <v>26</v>
      </c>
      <c r="K4056">
        <v>0</v>
      </c>
      <c r="L4056">
        <v>0</v>
      </c>
      <c r="M4056">
        <v>0</v>
      </c>
      <c r="N4056" s="2">
        <v>1500</v>
      </c>
      <c r="O4056">
        <v>0</v>
      </c>
      <c r="P4056" t="s">
        <v>24</v>
      </c>
      <c r="Q4056" t="s">
        <v>2666</v>
      </c>
      <c r="R4056" t="s">
        <v>481</v>
      </c>
      <c r="S4056" t="s">
        <v>25</v>
      </c>
      <c r="T4056" t="s">
        <v>27</v>
      </c>
      <c r="U4056" t="s">
        <v>2665</v>
      </c>
      <c r="V4056" t="s">
        <v>251</v>
      </c>
      <c r="W4056" t="s">
        <v>351</v>
      </c>
      <c r="X4056" t="s">
        <v>482</v>
      </c>
      <c r="Y4056">
        <v>319083</v>
      </c>
    </row>
    <row r="4057" spans="1:25" x14ac:dyDescent="0.3">
      <c r="A4057" t="s">
        <v>366</v>
      </c>
      <c r="B4057" t="s">
        <v>98</v>
      </c>
      <c r="C4057" t="s">
        <v>21</v>
      </c>
      <c r="D4057">
        <v>2</v>
      </c>
      <c r="E4057" s="1">
        <v>39209.815972222219</v>
      </c>
      <c r="F4057">
        <v>1</v>
      </c>
      <c r="G4057" t="s">
        <v>31</v>
      </c>
      <c r="H4057" t="s">
        <v>30</v>
      </c>
      <c r="I4057" t="s">
        <v>26</v>
      </c>
      <c r="J4057" t="s">
        <v>26</v>
      </c>
      <c r="K4057">
        <v>0</v>
      </c>
      <c r="L4057">
        <v>0</v>
      </c>
      <c r="M4057">
        <v>0</v>
      </c>
      <c r="N4057">
        <v>0</v>
      </c>
      <c r="O4057">
        <v>0</v>
      </c>
      <c r="P4057" t="s">
        <v>24</v>
      </c>
      <c r="Q4057" t="s">
        <v>221</v>
      </c>
      <c r="R4057" t="s">
        <v>219</v>
      </c>
      <c r="S4057" t="s">
        <v>25</v>
      </c>
      <c r="T4057" t="s">
        <v>27</v>
      </c>
      <c r="U4057" t="s">
        <v>2652</v>
      </c>
      <c r="V4057" t="s">
        <v>251</v>
      </c>
      <c r="W4057" t="s">
        <v>351</v>
      </c>
      <c r="X4057" t="s">
        <v>220</v>
      </c>
      <c r="Y4057">
        <v>336689</v>
      </c>
    </row>
    <row r="4058" spans="1:25" x14ac:dyDescent="0.3">
      <c r="A4058" t="s">
        <v>366</v>
      </c>
      <c r="B4058" t="s">
        <v>98</v>
      </c>
      <c r="C4058" t="s">
        <v>21</v>
      </c>
      <c r="D4058">
        <v>2</v>
      </c>
      <c r="E4058" s="1">
        <v>41517.78125</v>
      </c>
      <c r="F4058">
        <v>1</v>
      </c>
      <c r="G4058" t="s">
        <v>31</v>
      </c>
      <c r="H4058" t="s">
        <v>30</v>
      </c>
      <c r="I4058" t="s">
        <v>26</v>
      </c>
      <c r="J4058" t="s">
        <v>26</v>
      </c>
      <c r="K4058">
        <v>0</v>
      </c>
      <c r="L4058">
        <v>0</v>
      </c>
      <c r="M4058">
        <v>0</v>
      </c>
      <c r="N4058">
        <v>0</v>
      </c>
      <c r="O4058">
        <v>0</v>
      </c>
      <c r="P4058" t="s">
        <v>24</v>
      </c>
      <c r="Q4058" t="s">
        <v>221</v>
      </c>
      <c r="R4058" t="s">
        <v>219</v>
      </c>
      <c r="S4058" t="s">
        <v>25</v>
      </c>
      <c r="T4058" t="s">
        <v>27</v>
      </c>
      <c r="U4058" t="s">
        <v>2652</v>
      </c>
      <c r="V4058" t="s">
        <v>251</v>
      </c>
      <c r="W4058" t="s">
        <v>351</v>
      </c>
      <c r="X4058" t="s">
        <v>220</v>
      </c>
      <c r="Y4058">
        <v>339425</v>
      </c>
    </row>
    <row r="4059" spans="1:25" x14ac:dyDescent="0.3">
      <c r="A4059" t="s">
        <v>366</v>
      </c>
      <c r="B4059" t="s">
        <v>98</v>
      </c>
      <c r="C4059" t="s">
        <v>21</v>
      </c>
      <c r="D4059">
        <v>2</v>
      </c>
      <c r="E4059" s="1">
        <v>40872.643750000003</v>
      </c>
      <c r="F4059">
        <v>1</v>
      </c>
      <c r="G4059" t="s">
        <v>31</v>
      </c>
      <c r="H4059" t="s">
        <v>36</v>
      </c>
      <c r="I4059" t="s">
        <v>125</v>
      </c>
      <c r="J4059" t="s">
        <v>26</v>
      </c>
      <c r="K4059">
        <v>0</v>
      </c>
      <c r="L4059">
        <v>0</v>
      </c>
      <c r="M4059">
        <v>0</v>
      </c>
      <c r="N4059">
        <v>0</v>
      </c>
      <c r="O4059">
        <v>0</v>
      </c>
      <c r="P4059" t="s">
        <v>24</v>
      </c>
      <c r="Q4059" t="s">
        <v>720</v>
      </c>
      <c r="R4059" t="s">
        <v>123</v>
      </c>
      <c r="S4059" t="s">
        <v>25</v>
      </c>
      <c r="T4059" t="s">
        <v>27</v>
      </c>
      <c r="U4059" t="s">
        <v>2653</v>
      </c>
      <c r="V4059" t="s">
        <v>251</v>
      </c>
      <c r="W4059" t="s">
        <v>351</v>
      </c>
      <c r="X4059" t="s">
        <v>124</v>
      </c>
      <c r="Y4059">
        <v>257387</v>
      </c>
    </row>
    <row r="4060" spans="1:25" x14ac:dyDescent="0.3">
      <c r="A4060" t="s">
        <v>366</v>
      </c>
      <c r="B4060" t="s">
        <v>98</v>
      </c>
      <c r="C4060" t="s">
        <v>21</v>
      </c>
      <c r="D4060">
        <v>2</v>
      </c>
      <c r="E4060" s="1">
        <v>38788.431944444441</v>
      </c>
      <c r="F4060">
        <v>1</v>
      </c>
      <c r="G4060" t="s">
        <v>31</v>
      </c>
      <c r="H4060" t="s">
        <v>36</v>
      </c>
      <c r="I4060" t="s">
        <v>26</v>
      </c>
      <c r="J4060" t="s">
        <v>26</v>
      </c>
      <c r="K4060">
        <v>0</v>
      </c>
      <c r="L4060">
        <v>0</v>
      </c>
      <c r="M4060">
        <v>0</v>
      </c>
      <c r="N4060">
        <v>0</v>
      </c>
      <c r="O4060">
        <v>0</v>
      </c>
      <c r="P4060" t="s">
        <v>24</v>
      </c>
      <c r="Q4060" t="s">
        <v>86</v>
      </c>
      <c r="R4060" t="s">
        <v>96</v>
      </c>
      <c r="S4060" t="s">
        <v>25</v>
      </c>
      <c r="T4060" t="s">
        <v>27</v>
      </c>
      <c r="U4060" t="s">
        <v>2654</v>
      </c>
      <c r="V4060" t="s">
        <v>251</v>
      </c>
      <c r="W4060" t="s">
        <v>351</v>
      </c>
      <c r="X4060" t="s">
        <v>97</v>
      </c>
      <c r="Y4060">
        <v>222563</v>
      </c>
    </row>
    <row r="4061" spans="1:25" x14ac:dyDescent="0.3">
      <c r="A4061" t="s">
        <v>366</v>
      </c>
      <c r="B4061" t="s">
        <v>98</v>
      </c>
      <c r="C4061" t="s">
        <v>21</v>
      </c>
      <c r="D4061">
        <v>2</v>
      </c>
      <c r="E4061" s="1">
        <v>39314.333333333336</v>
      </c>
      <c r="F4061">
        <v>1</v>
      </c>
      <c r="G4061" t="s">
        <v>31</v>
      </c>
      <c r="H4061" t="s">
        <v>30</v>
      </c>
      <c r="I4061" t="s">
        <v>26</v>
      </c>
      <c r="J4061" t="s">
        <v>26</v>
      </c>
      <c r="K4061">
        <v>0</v>
      </c>
      <c r="L4061">
        <v>0</v>
      </c>
      <c r="M4061">
        <v>0</v>
      </c>
      <c r="N4061">
        <v>0</v>
      </c>
      <c r="O4061">
        <v>0</v>
      </c>
      <c r="P4061" t="s">
        <v>24</v>
      </c>
      <c r="Q4061" t="s">
        <v>228</v>
      </c>
      <c r="R4061" t="s">
        <v>274</v>
      </c>
      <c r="S4061" t="s">
        <v>25</v>
      </c>
      <c r="T4061" t="s">
        <v>27</v>
      </c>
      <c r="U4061" t="s">
        <v>2650</v>
      </c>
      <c r="V4061" t="s">
        <v>251</v>
      </c>
      <c r="W4061" t="s">
        <v>351</v>
      </c>
      <c r="X4061" t="s">
        <v>275</v>
      </c>
      <c r="Y4061">
        <v>357632</v>
      </c>
    </row>
    <row r="4062" spans="1:25" x14ac:dyDescent="0.3">
      <c r="A4062" t="s">
        <v>366</v>
      </c>
      <c r="B4062" t="s">
        <v>98</v>
      </c>
      <c r="C4062" t="s">
        <v>21</v>
      </c>
      <c r="D4062">
        <v>1</v>
      </c>
      <c r="E4062" s="1">
        <v>41530.725694444445</v>
      </c>
      <c r="F4062">
        <v>1</v>
      </c>
      <c r="G4062" t="s">
        <v>31</v>
      </c>
      <c r="H4062" t="s">
        <v>30</v>
      </c>
      <c r="I4062" t="s">
        <v>26</v>
      </c>
      <c r="J4062" t="s">
        <v>26</v>
      </c>
      <c r="K4062">
        <v>0</v>
      </c>
      <c r="L4062">
        <v>0</v>
      </c>
      <c r="M4062">
        <v>0</v>
      </c>
      <c r="N4062">
        <v>0</v>
      </c>
      <c r="O4062">
        <v>0</v>
      </c>
      <c r="P4062" t="s">
        <v>24</v>
      </c>
      <c r="Q4062" t="s">
        <v>197</v>
      </c>
      <c r="R4062" t="s">
        <v>406</v>
      </c>
      <c r="S4062" t="s">
        <v>25</v>
      </c>
      <c r="T4062" t="s">
        <v>27</v>
      </c>
      <c r="U4062" t="s">
        <v>2650</v>
      </c>
      <c r="V4062" t="s">
        <v>251</v>
      </c>
      <c r="W4062" t="s">
        <v>351</v>
      </c>
      <c r="X4062" t="s">
        <v>407</v>
      </c>
      <c r="Y4062">
        <v>314184</v>
      </c>
    </row>
    <row r="4063" spans="1:25" x14ac:dyDescent="0.3">
      <c r="A4063" t="s">
        <v>366</v>
      </c>
      <c r="B4063" t="s">
        <v>98</v>
      </c>
      <c r="C4063" t="s">
        <v>21</v>
      </c>
      <c r="D4063">
        <v>2</v>
      </c>
      <c r="E4063" s="1">
        <v>41602.565972222219</v>
      </c>
      <c r="F4063">
        <v>1</v>
      </c>
      <c r="G4063" t="s">
        <v>31</v>
      </c>
      <c r="H4063" t="s">
        <v>30</v>
      </c>
      <c r="I4063" t="s">
        <v>26</v>
      </c>
      <c r="J4063" t="s">
        <v>26</v>
      </c>
      <c r="K4063">
        <v>0</v>
      </c>
      <c r="L4063">
        <v>0</v>
      </c>
      <c r="M4063">
        <v>0</v>
      </c>
      <c r="N4063">
        <v>0</v>
      </c>
      <c r="O4063">
        <v>0</v>
      </c>
      <c r="P4063" t="s">
        <v>24</v>
      </c>
      <c r="Q4063" t="s">
        <v>554</v>
      </c>
      <c r="R4063" t="s">
        <v>552</v>
      </c>
      <c r="S4063" t="s">
        <v>25</v>
      </c>
      <c r="T4063" t="s">
        <v>27</v>
      </c>
      <c r="U4063" t="s">
        <v>2658</v>
      </c>
      <c r="V4063" t="s">
        <v>251</v>
      </c>
      <c r="W4063" t="s">
        <v>351</v>
      </c>
      <c r="X4063" t="s">
        <v>553</v>
      </c>
      <c r="Y4063">
        <v>322705</v>
      </c>
    </row>
    <row r="4064" spans="1:25" x14ac:dyDescent="0.3">
      <c r="A4064" t="s">
        <v>366</v>
      </c>
      <c r="B4064" t="s">
        <v>98</v>
      </c>
      <c r="C4064" t="s">
        <v>21</v>
      </c>
      <c r="D4064">
        <v>2</v>
      </c>
      <c r="E4064" s="1">
        <v>40979.40625</v>
      </c>
      <c r="F4064">
        <v>1</v>
      </c>
      <c r="G4064" t="s">
        <v>31</v>
      </c>
      <c r="H4064" t="s">
        <v>30</v>
      </c>
      <c r="I4064" t="s">
        <v>26</v>
      </c>
      <c r="J4064" t="s">
        <v>26</v>
      </c>
      <c r="K4064">
        <v>0</v>
      </c>
      <c r="L4064">
        <v>0</v>
      </c>
      <c r="M4064">
        <v>0</v>
      </c>
      <c r="N4064">
        <v>0</v>
      </c>
      <c r="O4064">
        <v>0</v>
      </c>
      <c r="P4064" t="s">
        <v>24</v>
      </c>
      <c r="Q4064" t="s">
        <v>221</v>
      </c>
      <c r="R4064" t="s">
        <v>219</v>
      </c>
      <c r="S4064" t="s">
        <v>25</v>
      </c>
      <c r="T4064" t="s">
        <v>27</v>
      </c>
      <c r="U4064" t="s">
        <v>2652</v>
      </c>
      <c r="V4064" t="s">
        <v>251</v>
      </c>
      <c r="W4064" t="s">
        <v>351</v>
      </c>
      <c r="X4064" t="s">
        <v>220</v>
      </c>
      <c r="Y4064">
        <v>309526</v>
      </c>
    </row>
    <row r="4065" spans="1:25" x14ac:dyDescent="0.3">
      <c r="A4065" t="s">
        <v>366</v>
      </c>
      <c r="B4065" t="s">
        <v>98</v>
      </c>
      <c r="C4065" t="s">
        <v>21</v>
      </c>
      <c r="D4065">
        <v>2</v>
      </c>
      <c r="E4065" s="1">
        <v>38552.767361111109</v>
      </c>
      <c r="F4065">
        <v>1</v>
      </c>
      <c r="G4065" t="s">
        <v>31</v>
      </c>
      <c r="H4065" t="s">
        <v>30</v>
      </c>
      <c r="I4065" t="s">
        <v>26</v>
      </c>
      <c r="J4065" t="s">
        <v>26</v>
      </c>
      <c r="K4065">
        <v>0</v>
      </c>
      <c r="L4065">
        <v>0</v>
      </c>
      <c r="M4065">
        <v>0</v>
      </c>
      <c r="N4065">
        <v>0</v>
      </c>
      <c r="O4065">
        <v>0</v>
      </c>
      <c r="P4065" t="s">
        <v>24</v>
      </c>
      <c r="Q4065" t="s">
        <v>128</v>
      </c>
      <c r="R4065" t="s">
        <v>587</v>
      </c>
      <c r="S4065" t="s">
        <v>25</v>
      </c>
      <c r="T4065" t="s">
        <v>27</v>
      </c>
      <c r="U4065" t="s">
        <v>2657</v>
      </c>
      <c r="V4065" t="s">
        <v>251</v>
      </c>
      <c r="W4065" t="s">
        <v>351</v>
      </c>
      <c r="X4065" t="s">
        <v>588</v>
      </c>
      <c r="Y4065">
        <v>246820</v>
      </c>
    </row>
    <row r="4066" spans="1:25" x14ac:dyDescent="0.3">
      <c r="A4066" t="s">
        <v>366</v>
      </c>
      <c r="B4066" t="s">
        <v>98</v>
      </c>
      <c r="C4066" t="s">
        <v>21</v>
      </c>
      <c r="D4066">
        <v>2</v>
      </c>
      <c r="E4066" s="1">
        <v>40359.459027777775</v>
      </c>
      <c r="F4066">
        <v>1</v>
      </c>
      <c r="G4066" t="s">
        <v>31</v>
      </c>
      <c r="H4066" t="s">
        <v>30</v>
      </c>
      <c r="I4066" t="s">
        <v>26</v>
      </c>
      <c r="J4066" t="s">
        <v>26</v>
      </c>
      <c r="K4066">
        <v>0</v>
      </c>
      <c r="L4066">
        <v>0</v>
      </c>
      <c r="M4066">
        <v>0</v>
      </c>
      <c r="N4066">
        <v>0</v>
      </c>
      <c r="O4066">
        <v>0</v>
      </c>
      <c r="P4066" t="s">
        <v>24</v>
      </c>
      <c r="Q4066" t="s">
        <v>2666</v>
      </c>
      <c r="R4066" t="s">
        <v>481</v>
      </c>
      <c r="S4066" t="s">
        <v>25</v>
      </c>
      <c r="T4066" t="s">
        <v>27</v>
      </c>
      <c r="U4066" t="s">
        <v>2665</v>
      </c>
      <c r="V4066" t="s">
        <v>251</v>
      </c>
      <c r="W4066" t="s">
        <v>351</v>
      </c>
      <c r="X4066" t="s">
        <v>482</v>
      </c>
      <c r="Y4066">
        <v>259910</v>
      </c>
    </row>
    <row r="4067" spans="1:25" x14ac:dyDescent="0.3">
      <c r="A4067" t="s">
        <v>366</v>
      </c>
      <c r="B4067" t="s">
        <v>98</v>
      </c>
      <c r="C4067" t="s">
        <v>21</v>
      </c>
      <c r="D4067">
        <v>2</v>
      </c>
      <c r="E4067" s="1">
        <v>40359.46875</v>
      </c>
      <c r="F4067">
        <v>1</v>
      </c>
      <c r="G4067" t="s">
        <v>31</v>
      </c>
      <c r="H4067" t="s">
        <v>30</v>
      </c>
      <c r="I4067" t="s">
        <v>26</v>
      </c>
      <c r="J4067" t="s">
        <v>26</v>
      </c>
      <c r="K4067">
        <v>0</v>
      </c>
      <c r="L4067">
        <v>0</v>
      </c>
      <c r="M4067">
        <v>0</v>
      </c>
      <c r="N4067">
        <v>0</v>
      </c>
      <c r="O4067">
        <v>0</v>
      </c>
      <c r="P4067" t="s">
        <v>24</v>
      </c>
      <c r="Q4067" t="s">
        <v>2666</v>
      </c>
      <c r="R4067" t="s">
        <v>481</v>
      </c>
      <c r="S4067" t="s">
        <v>25</v>
      </c>
      <c r="T4067" t="s">
        <v>27</v>
      </c>
      <c r="U4067" t="s">
        <v>2665</v>
      </c>
      <c r="V4067" t="s">
        <v>251</v>
      </c>
      <c r="W4067" t="s">
        <v>351</v>
      </c>
      <c r="X4067" t="s">
        <v>482</v>
      </c>
      <c r="Y4067">
        <v>309876</v>
      </c>
    </row>
    <row r="4068" spans="1:25" x14ac:dyDescent="0.3">
      <c r="A4068" t="s">
        <v>366</v>
      </c>
      <c r="B4068" t="s">
        <v>98</v>
      </c>
      <c r="C4068" t="s">
        <v>21</v>
      </c>
      <c r="D4068">
        <v>2</v>
      </c>
      <c r="E4068" s="1">
        <v>41375.297222222223</v>
      </c>
      <c r="F4068">
        <v>1</v>
      </c>
      <c r="G4068" t="s">
        <v>31</v>
      </c>
      <c r="H4068" t="s">
        <v>30</v>
      </c>
      <c r="I4068" t="s">
        <v>26</v>
      </c>
      <c r="J4068" t="s">
        <v>26</v>
      </c>
      <c r="K4068">
        <v>0</v>
      </c>
      <c r="L4068">
        <v>0</v>
      </c>
      <c r="M4068">
        <v>0</v>
      </c>
      <c r="N4068">
        <v>0</v>
      </c>
      <c r="O4068">
        <v>0</v>
      </c>
      <c r="P4068" t="s">
        <v>24</v>
      </c>
      <c r="Q4068" t="s">
        <v>2666</v>
      </c>
      <c r="R4068" t="s">
        <v>481</v>
      </c>
      <c r="S4068" t="s">
        <v>25</v>
      </c>
      <c r="T4068" t="s">
        <v>27</v>
      </c>
      <c r="U4068" t="s">
        <v>2665</v>
      </c>
      <c r="V4068" t="s">
        <v>251</v>
      </c>
      <c r="W4068" t="s">
        <v>351</v>
      </c>
      <c r="X4068" t="s">
        <v>482</v>
      </c>
      <c r="Y4068">
        <v>305464</v>
      </c>
    </row>
    <row r="4069" spans="1:25" x14ac:dyDescent="0.3">
      <c r="A4069" t="s">
        <v>366</v>
      </c>
      <c r="B4069" t="s">
        <v>98</v>
      </c>
      <c r="C4069" t="s">
        <v>21</v>
      </c>
      <c r="D4069">
        <v>2</v>
      </c>
      <c r="E4069" s="1">
        <v>39561.038194444445</v>
      </c>
      <c r="F4069">
        <v>1</v>
      </c>
      <c r="G4069" t="s">
        <v>31</v>
      </c>
      <c r="H4069" t="s">
        <v>36</v>
      </c>
      <c r="I4069" t="s">
        <v>26</v>
      </c>
      <c r="J4069" t="s">
        <v>26</v>
      </c>
      <c r="K4069">
        <v>0</v>
      </c>
      <c r="L4069">
        <v>0</v>
      </c>
      <c r="M4069">
        <v>0</v>
      </c>
      <c r="N4069">
        <v>0</v>
      </c>
      <c r="O4069">
        <v>0</v>
      </c>
      <c r="P4069" t="s">
        <v>24</v>
      </c>
      <c r="Q4069" t="s">
        <v>197</v>
      </c>
      <c r="R4069" t="s">
        <v>406</v>
      </c>
      <c r="S4069" t="s">
        <v>25</v>
      </c>
      <c r="T4069" t="s">
        <v>27</v>
      </c>
      <c r="U4069" t="s">
        <v>2650</v>
      </c>
      <c r="V4069" t="s">
        <v>251</v>
      </c>
      <c r="W4069" t="s">
        <v>351</v>
      </c>
      <c r="X4069" t="s">
        <v>407</v>
      </c>
      <c r="Y4069">
        <v>263209</v>
      </c>
    </row>
    <row r="4070" spans="1:25" x14ac:dyDescent="0.3">
      <c r="A4070" t="s">
        <v>366</v>
      </c>
      <c r="B4070" t="s">
        <v>98</v>
      </c>
      <c r="C4070" t="s">
        <v>21</v>
      </c>
      <c r="D4070">
        <v>2</v>
      </c>
      <c r="E4070" s="1">
        <v>39896.767361111109</v>
      </c>
      <c r="F4070">
        <v>1</v>
      </c>
      <c r="G4070" t="s">
        <v>31</v>
      </c>
      <c r="H4070" t="s">
        <v>30</v>
      </c>
      <c r="I4070" t="s">
        <v>26</v>
      </c>
      <c r="J4070" t="s">
        <v>26</v>
      </c>
      <c r="K4070">
        <v>0</v>
      </c>
      <c r="L4070">
        <v>0</v>
      </c>
      <c r="M4070">
        <v>0</v>
      </c>
      <c r="N4070">
        <v>0</v>
      </c>
      <c r="O4070">
        <v>0</v>
      </c>
      <c r="P4070" t="s">
        <v>24</v>
      </c>
      <c r="Q4070" t="s">
        <v>197</v>
      </c>
      <c r="R4070" t="s">
        <v>406</v>
      </c>
      <c r="S4070" t="s">
        <v>25</v>
      </c>
      <c r="T4070" t="s">
        <v>27</v>
      </c>
      <c r="U4070" t="s">
        <v>2650</v>
      </c>
      <c r="V4070" t="s">
        <v>251</v>
      </c>
      <c r="W4070" t="s">
        <v>351</v>
      </c>
      <c r="X4070" t="s">
        <v>407</v>
      </c>
      <c r="Y4070">
        <v>347336</v>
      </c>
    </row>
    <row r="4071" spans="1:25" x14ac:dyDescent="0.3">
      <c r="A4071" t="s">
        <v>366</v>
      </c>
      <c r="B4071" t="s">
        <v>98</v>
      </c>
      <c r="C4071" t="s">
        <v>21</v>
      </c>
      <c r="D4071">
        <v>2</v>
      </c>
      <c r="E4071" s="1">
        <v>41872.833333333336</v>
      </c>
      <c r="F4071">
        <v>1</v>
      </c>
      <c r="G4071" t="s">
        <v>31</v>
      </c>
      <c r="H4071" t="s">
        <v>30</v>
      </c>
      <c r="I4071" t="s">
        <v>26</v>
      </c>
      <c r="J4071" t="s">
        <v>26</v>
      </c>
      <c r="K4071">
        <v>0</v>
      </c>
      <c r="L4071">
        <v>0</v>
      </c>
      <c r="M4071">
        <v>0</v>
      </c>
      <c r="N4071">
        <v>0</v>
      </c>
      <c r="O4071">
        <v>0</v>
      </c>
      <c r="P4071" t="s">
        <v>24</v>
      </c>
      <c r="Q4071" t="s">
        <v>816</v>
      </c>
      <c r="R4071" t="s">
        <v>1150</v>
      </c>
      <c r="S4071" t="s">
        <v>25</v>
      </c>
      <c r="T4071" t="s">
        <v>27</v>
      </c>
      <c r="U4071" t="s">
        <v>2650</v>
      </c>
      <c r="V4071" t="s">
        <v>251</v>
      </c>
      <c r="W4071" t="s">
        <v>351</v>
      </c>
      <c r="X4071" t="s">
        <v>1151</v>
      </c>
      <c r="Y4071">
        <v>229052</v>
      </c>
    </row>
    <row r="4072" spans="1:25" x14ac:dyDescent="0.3">
      <c r="A4072" t="s">
        <v>366</v>
      </c>
      <c r="B4072" t="s">
        <v>98</v>
      </c>
      <c r="C4072" t="s">
        <v>21</v>
      </c>
      <c r="D4072">
        <v>2</v>
      </c>
      <c r="E4072" s="1">
        <v>41387.625</v>
      </c>
      <c r="F4072">
        <v>1</v>
      </c>
      <c r="G4072" t="s">
        <v>31</v>
      </c>
      <c r="H4072" t="s">
        <v>30</v>
      </c>
      <c r="I4072" t="s">
        <v>26</v>
      </c>
      <c r="J4072" t="s">
        <v>26</v>
      </c>
      <c r="K4072">
        <v>0</v>
      </c>
      <c r="L4072">
        <v>0</v>
      </c>
      <c r="M4072">
        <v>0</v>
      </c>
      <c r="N4072">
        <v>0</v>
      </c>
      <c r="O4072">
        <v>0</v>
      </c>
      <c r="P4072" t="s">
        <v>24</v>
      </c>
      <c r="Q4072" t="s">
        <v>197</v>
      </c>
      <c r="R4072" t="s">
        <v>406</v>
      </c>
      <c r="S4072" t="s">
        <v>25</v>
      </c>
      <c r="T4072" t="s">
        <v>27</v>
      </c>
      <c r="U4072" t="s">
        <v>2650</v>
      </c>
      <c r="V4072" t="s">
        <v>251</v>
      </c>
      <c r="W4072" t="s">
        <v>351</v>
      </c>
      <c r="X4072" t="s">
        <v>407</v>
      </c>
      <c r="Y4072">
        <v>343324</v>
      </c>
    </row>
    <row r="4073" spans="1:25" x14ac:dyDescent="0.3">
      <c r="A4073" t="s">
        <v>366</v>
      </c>
      <c r="B4073" t="s">
        <v>98</v>
      </c>
      <c r="C4073" t="s">
        <v>21</v>
      </c>
      <c r="D4073">
        <v>2</v>
      </c>
      <c r="E4073" s="1">
        <v>41840.708333333336</v>
      </c>
      <c r="F4073">
        <v>1</v>
      </c>
      <c r="G4073" t="s">
        <v>31</v>
      </c>
      <c r="H4073" t="s">
        <v>30</v>
      </c>
      <c r="I4073" t="s">
        <v>26</v>
      </c>
      <c r="J4073" t="s">
        <v>26</v>
      </c>
      <c r="K4073">
        <v>0</v>
      </c>
      <c r="L4073">
        <v>0</v>
      </c>
      <c r="M4073">
        <v>0</v>
      </c>
      <c r="N4073">
        <v>0</v>
      </c>
      <c r="O4073">
        <v>0</v>
      </c>
      <c r="P4073" t="s">
        <v>24</v>
      </c>
      <c r="Q4073" t="s">
        <v>208</v>
      </c>
      <c r="R4073" t="s">
        <v>479</v>
      </c>
      <c r="S4073" t="s">
        <v>25</v>
      </c>
      <c r="T4073" t="s">
        <v>27</v>
      </c>
      <c r="U4073" t="s">
        <v>208</v>
      </c>
      <c r="V4073" t="s">
        <v>251</v>
      </c>
      <c r="W4073" t="s">
        <v>351</v>
      </c>
      <c r="X4073" t="s">
        <v>480</v>
      </c>
      <c r="Y4073">
        <v>310250</v>
      </c>
    </row>
    <row r="4074" spans="1:25" x14ac:dyDescent="0.3">
      <c r="A4074" t="s">
        <v>366</v>
      </c>
      <c r="B4074" t="s">
        <v>98</v>
      </c>
      <c r="C4074" t="s">
        <v>21</v>
      </c>
      <c r="D4074">
        <v>2</v>
      </c>
      <c r="E4074" s="1">
        <v>40336.447916666664</v>
      </c>
      <c r="F4074">
        <v>1</v>
      </c>
      <c r="G4074" t="s">
        <v>31</v>
      </c>
      <c r="H4074" t="s">
        <v>30</v>
      </c>
      <c r="I4074" t="s">
        <v>26</v>
      </c>
      <c r="J4074" t="s">
        <v>26</v>
      </c>
      <c r="K4074">
        <v>0</v>
      </c>
      <c r="L4074">
        <v>0</v>
      </c>
      <c r="M4074">
        <v>0</v>
      </c>
      <c r="N4074">
        <v>0</v>
      </c>
      <c r="O4074">
        <v>0</v>
      </c>
      <c r="P4074" t="s">
        <v>24</v>
      </c>
      <c r="Q4074" t="s">
        <v>245</v>
      </c>
      <c r="R4074" t="s">
        <v>243</v>
      </c>
      <c r="S4074" t="s">
        <v>25</v>
      </c>
      <c r="T4074" t="s">
        <v>64</v>
      </c>
      <c r="U4074" t="s">
        <v>2654</v>
      </c>
      <c r="V4074" t="s">
        <v>251</v>
      </c>
      <c r="W4074" t="s">
        <v>351</v>
      </c>
      <c r="X4074" t="s">
        <v>244</v>
      </c>
      <c r="Y4074">
        <v>261500</v>
      </c>
    </row>
    <row r="4075" spans="1:25" x14ac:dyDescent="0.3">
      <c r="A4075" t="s">
        <v>366</v>
      </c>
      <c r="B4075" t="s">
        <v>98</v>
      </c>
      <c r="C4075" t="s">
        <v>21</v>
      </c>
      <c r="D4075">
        <v>2</v>
      </c>
      <c r="E4075" s="1">
        <v>41887.788194444445</v>
      </c>
      <c r="F4075">
        <v>1</v>
      </c>
      <c r="G4075" t="s">
        <v>31</v>
      </c>
      <c r="H4075" t="s">
        <v>30</v>
      </c>
      <c r="I4075" t="s">
        <v>26</v>
      </c>
      <c r="J4075" t="s">
        <v>26</v>
      </c>
      <c r="K4075">
        <v>0</v>
      </c>
      <c r="L4075">
        <v>0</v>
      </c>
      <c r="M4075">
        <v>0</v>
      </c>
      <c r="N4075">
        <v>0</v>
      </c>
      <c r="O4075">
        <v>0</v>
      </c>
      <c r="P4075" t="s">
        <v>24</v>
      </c>
      <c r="Q4075" t="s">
        <v>245</v>
      </c>
      <c r="R4075" t="s">
        <v>243</v>
      </c>
      <c r="S4075" t="s">
        <v>25</v>
      </c>
      <c r="T4075" t="s">
        <v>27</v>
      </c>
      <c r="U4075" t="s">
        <v>2654</v>
      </c>
      <c r="V4075" t="s">
        <v>251</v>
      </c>
      <c r="W4075" t="s">
        <v>351</v>
      </c>
      <c r="X4075" t="s">
        <v>244</v>
      </c>
      <c r="Y4075">
        <v>356937</v>
      </c>
    </row>
    <row r="4076" spans="1:25" x14ac:dyDescent="0.3">
      <c r="A4076" t="s">
        <v>366</v>
      </c>
      <c r="B4076" t="s">
        <v>98</v>
      </c>
      <c r="C4076" t="s">
        <v>21</v>
      </c>
      <c r="D4076">
        <v>2</v>
      </c>
      <c r="E4076" s="1">
        <v>41073.583333333336</v>
      </c>
      <c r="F4076">
        <v>1</v>
      </c>
      <c r="G4076" t="s">
        <v>31</v>
      </c>
      <c r="H4076" t="s">
        <v>30</v>
      </c>
      <c r="I4076" t="s">
        <v>26</v>
      </c>
      <c r="J4076" t="s">
        <v>26</v>
      </c>
      <c r="K4076">
        <v>0</v>
      </c>
      <c r="L4076">
        <v>0</v>
      </c>
      <c r="M4076">
        <v>0</v>
      </c>
      <c r="N4076">
        <v>0</v>
      </c>
      <c r="O4076">
        <v>0</v>
      </c>
      <c r="P4076" t="s">
        <v>24</v>
      </c>
      <c r="Q4076" t="s">
        <v>2666</v>
      </c>
      <c r="R4076" t="s">
        <v>481</v>
      </c>
      <c r="S4076" t="s">
        <v>25</v>
      </c>
      <c r="T4076" t="s">
        <v>27</v>
      </c>
      <c r="U4076" t="s">
        <v>2665</v>
      </c>
      <c r="V4076" t="s">
        <v>251</v>
      </c>
      <c r="W4076" t="s">
        <v>351</v>
      </c>
      <c r="X4076" t="s">
        <v>482</v>
      </c>
      <c r="Y4076">
        <v>302160</v>
      </c>
    </row>
    <row r="4077" spans="1:25" x14ac:dyDescent="0.3">
      <c r="A4077" t="s">
        <v>366</v>
      </c>
      <c r="B4077" t="s">
        <v>98</v>
      </c>
      <c r="C4077" t="s">
        <v>21</v>
      </c>
      <c r="D4077">
        <v>2</v>
      </c>
      <c r="E4077" s="1">
        <v>40127.739583333336</v>
      </c>
      <c r="F4077">
        <v>1</v>
      </c>
      <c r="G4077" t="s">
        <v>31</v>
      </c>
      <c r="H4077" t="s">
        <v>30</v>
      </c>
      <c r="I4077" t="s">
        <v>26</v>
      </c>
      <c r="J4077" t="s">
        <v>26</v>
      </c>
      <c r="K4077">
        <v>0</v>
      </c>
      <c r="L4077">
        <v>0</v>
      </c>
      <c r="M4077">
        <v>0</v>
      </c>
      <c r="N4077">
        <v>0</v>
      </c>
      <c r="O4077">
        <v>0</v>
      </c>
      <c r="P4077" t="s">
        <v>24</v>
      </c>
      <c r="Q4077" t="s">
        <v>160</v>
      </c>
      <c r="R4077" t="s">
        <v>158</v>
      </c>
      <c r="S4077" t="s">
        <v>25</v>
      </c>
      <c r="T4077" t="s">
        <v>27</v>
      </c>
      <c r="U4077" t="s">
        <v>2650</v>
      </c>
      <c r="V4077" t="s">
        <v>251</v>
      </c>
      <c r="W4077" t="s">
        <v>351</v>
      </c>
      <c r="X4077" t="s">
        <v>159</v>
      </c>
      <c r="Y4077">
        <v>336331</v>
      </c>
    </row>
    <row r="4078" spans="1:25" x14ac:dyDescent="0.3">
      <c r="A4078" t="s">
        <v>366</v>
      </c>
      <c r="B4078" t="s">
        <v>98</v>
      </c>
      <c r="C4078" t="s">
        <v>21</v>
      </c>
      <c r="D4078">
        <v>2</v>
      </c>
      <c r="E4078" s="1">
        <v>41483.489583333336</v>
      </c>
      <c r="F4078">
        <v>1</v>
      </c>
      <c r="G4078" t="s">
        <v>31</v>
      </c>
      <c r="H4078" t="s">
        <v>30</v>
      </c>
      <c r="I4078" t="s">
        <v>26</v>
      </c>
      <c r="J4078" t="s">
        <v>113</v>
      </c>
      <c r="K4078">
        <v>0</v>
      </c>
      <c r="L4078">
        <v>0</v>
      </c>
      <c r="M4078">
        <v>0</v>
      </c>
      <c r="N4078">
        <v>0</v>
      </c>
      <c r="O4078">
        <v>0</v>
      </c>
      <c r="P4078" t="s">
        <v>24</v>
      </c>
      <c r="Q4078" t="s">
        <v>638</v>
      </c>
      <c r="R4078" t="s">
        <v>1356</v>
      </c>
      <c r="S4078" t="s">
        <v>25</v>
      </c>
      <c r="T4078" t="s">
        <v>27</v>
      </c>
      <c r="U4078" t="s">
        <v>2650</v>
      </c>
      <c r="V4078" t="s">
        <v>251</v>
      </c>
      <c r="W4078" t="s">
        <v>351</v>
      </c>
      <c r="X4078" t="s">
        <v>1357</v>
      </c>
      <c r="Y4078">
        <v>262540</v>
      </c>
    </row>
    <row r="4079" spans="1:25" x14ac:dyDescent="0.3">
      <c r="A4079" t="s">
        <v>366</v>
      </c>
      <c r="B4079" t="s">
        <v>98</v>
      </c>
      <c r="C4079" t="s">
        <v>21</v>
      </c>
      <c r="D4079">
        <v>2</v>
      </c>
      <c r="E4079" s="1">
        <v>41538.311111111114</v>
      </c>
      <c r="F4079">
        <v>1</v>
      </c>
      <c r="G4079" t="s">
        <v>31</v>
      </c>
      <c r="H4079" t="s">
        <v>36</v>
      </c>
      <c r="I4079" t="s">
        <v>26</v>
      </c>
      <c r="J4079" t="s">
        <v>26</v>
      </c>
      <c r="K4079">
        <v>0</v>
      </c>
      <c r="L4079">
        <v>0</v>
      </c>
      <c r="M4079">
        <v>0</v>
      </c>
      <c r="N4079">
        <v>0</v>
      </c>
      <c r="O4079">
        <v>0</v>
      </c>
      <c r="P4079" t="s">
        <v>24</v>
      </c>
      <c r="Q4079" t="s">
        <v>638</v>
      </c>
      <c r="R4079" t="s">
        <v>2408</v>
      </c>
      <c r="S4079" t="s">
        <v>25</v>
      </c>
      <c r="T4079" t="s">
        <v>27</v>
      </c>
      <c r="U4079" t="s">
        <v>2650</v>
      </c>
      <c r="V4079" t="s">
        <v>251</v>
      </c>
      <c r="W4079" t="s">
        <v>351</v>
      </c>
      <c r="X4079" t="s">
        <v>2409</v>
      </c>
      <c r="Y4079">
        <v>338561</v>
      </c>
    </row>
    <row r="4080" spans="1:25" x14ac:dyDescent="0.3">
      <c r="A4080" t="s">
        <v>366</v>
      </c>
      <c r="B4080" t="s">
        <v>98</v>
      </c>
      <c r="C4080" t="s">
        <v>21</v>
      </c>
      <c r="D4080">
        <v>2</v>
      </c>
      <c r="E4080" s="1">
        <v>40710.25</v>
      </c>
      <c r="F4080">
        <v>1</v>
      </c>
      <c r="G4080" t="s">
        <v>31</v>
      </c>
      <c r="H4080" t="s">
        <v>30</v>
      </c>
      <c r="I4080" t="s">
        <v>26</v>
      </c>
      <c r="J4080" t="s">
        <v>26</v>
      </c>
      <c r="K4080">
        <v>0</v>
      </c>
      <c r="L4080">
        <v>0</v>
      </c>
      <c r="M4080">
        <v>0</v>
      </c>
      <c r="N4080">
        <v>0</v>
      </c>
      <c r="O4080">
        <v>0</v>
      </c>
      <c r="P4080" t="s">
        <v>24</v>
      </c>
      <c r="Q4080" t="s">
        <v>638</v>
      </c>
      <c r="R4080" t="s">
        <v>2125</v>
      </c>
      <c r="S4080" t="s">
        <v>25</v>
      </c>
      <c r="T4080" t="s">
        <v>27</v>
      </c>
      <c r="U4080" t="s">
        <v>2650</v>
      </c>
      <c r="V4080" t="s">
        <v>251</v>
      </c>
      <c r="W4080" t="s">
        <v>351</v>
      </c>
      <c r="X4080" t="s">
        <v>2126</v>
      </c>
      <c r="Y4080">
        <v>359144</v>
      </c>
    </row>
    <row r="4081" spans="1:25" x14ac:dyDescent="0.3">
      <c r="A4081" t="s">
        <v>366</v>
      </c>
      <c r="B4081" t="s">
        <v>98</v>
      </c>
      <c r="C4081" t="s">
        <v>21</v>
      </c>
      <c r="D4081">
        <v>3</v>
      </c>
      <c r="E4081" s="1">
        <v>41957.681250000001</v>
      </c>
      <c r="F4081">
        <v>1</v>
      </c>
      <c r="G4081" t="s">
        <v>31</v>
      </c>
      <c r="H4081" t="s">
        <v>30</v>
      </c>
      <c r="I4081" t="s">
        <v>26</v>
      </c>
      <c r="J4081" t="s">
        <v>26</v>
      </c>
      <c r="K4081">
        <v>0</v>
      </c>
      <c r="L4081">
        <v>0</v>
      </c>
      <c r="M4081">
        <v>0</v>
      </c>
      <c r="N4081">
        <v>5</v>
      </c>
      <c r="O4081">
        <v>0</v>
      </c>
      <c r="P4081" t="s">
        <v>24</v>
      </c>
      <c r="Q4081" t="s">
        <v>192</v>
      </c>
      <c r="R4081" t="s">
        <v>190</v>
      </c>
      <c r="S4081" t="s">
        <v>25</v>
      </c>
      <c r="T4081" t="s">
        <v>27</v>
      </c>
      <c r="U4081" t="s">
        <v>2658</v>
      </c>
      <c r="V4081" t="s">
        <v>251</v>
      </c>
      <c r="W4081" t="s">
        <v>351</v>
      </c>
      <c r="X4081" t="s">
        <v>191</v>
      </c>
      <c r="Y4081">
        <v>267840</v>
      </c>
    </row>
    <row r="4082" spans="1:25" x14ac:dyDescent="0.3">
      <c r="A4082" t="s">
        <v>366</v>
      </c>
      <c r="B4082" t="s">
        <v>98</v>
      </c>
      <c r="C4082" t="s">
        <v>21</v>
      </c>
      <c r="D4082">
        <v>2</v>
      </c>
      <c r="E4082" s="1">
        <v>39568.69027777778</v>
      </c>
      <c r="F4082">
        <v>1</v>
      </c>
      <c r="G4082" t="s">
        <v>31</v>
      </c>
      <c r="H4082" t="s">
        <v>36</v>
      </c>
      <c r="I4082" t="s">
        <v>26</v>
      </c>
      <c r="J4082" t="s">
        <v>26</v>
      </c>
      <c r="K4082">
        <v>0</v>
      </c>
      <c r="L4082">
        <v>0</v>
      </c>
      <c r="M4082">
        <v>0</v>
      </c>
      <c r="N4082">
        <v>5</v>
      </c>
      <c r="O4082">
        <v>0</v>
      </c>
      <c r="P4082" t="s">
        <v>24</v>
      </c>
      <c r="Q4082" t="s">
        <v>2666</v>
      </c>
      <c r="R4082" t="s">
        <v>286</v>
      </c>
      <c r="S4082" t="s">
        <v>25</v>
      </c>
      <c r="T4082" t="s">
        <v>27</v>
      </c>
      <c r="U4082" t="s">
        <v>2665</v>
      </c>
      <c r="V4082" t="s">
        <v>251</v>
      </c>
      <c r="W4082" t="s">
        <v>351</v>
      </c>
      <c r="X4082" t="s">
        <v>287</v>
      </c>
      <c r="Y4082">
        <v>244302</v>
      </c>
    </row>
    <row r="4083" spans="1:25" x14ac:dyDescent="0.3">
      <c r="A4083" t="s">
        <v>366</v>
      </c>
      <c r="B4083" t="s">
        <v>98</v>
      </c>
      <c r="C4083" t="s">
        <v>21</v>
      </c>
      <c r="D4083">
        <v>2</v>
      </c>
      <c r="E4083" s="1">
        <v>41808.416666666664</v>
      </c>
      <c r="F4083">
        <v>1</v>
      </c>
      <c r="G4083" t="s">
        <v>31</v>
      </c>
      <c r="H4083" t="s">
        <v>30</v>
      </c>
      <c r="I4083" t="s">
        <v>26</v>
      </c>
      <c r="J4083" t="s">
        <v>26</v>
      </c>
      <c r="K4083">
        <v>0</v>
      </c>
      <c r="L4083">
        <v>0</v>
      </c>
      <c r="M4083">
        <v>0</v>
      </c>
      <c r="N4083">
        <v>20</v>
      </c>
      <c r="O4083">
        <v>0</v>
      </c>
      <c r="P4083" t="s">
        <v>24</v>
      </c>
      <c r="Q4083" t="s">
        <v>86</v>
      </c>
      <c r="R4083" t="s">
        <v>96</v>
      </c>
      <c r="S4083" t="s">
        <v>25</v>
      </c>
      <c r="T4083" t="s">
        <v>64</v>
      </c>
      <c r="U4083" t="s">
        <v>2654</v>
      </c>
      <c r="V4083" t="s">
        <v>251</v>
      </c>
      <c r="W4083" t="s">
        <v>351</v>
      </c>
      <c r="X4083" t="s">
        <v>97</v>
      </c>
      <c r="Y4083">
        <v>307513</v>
      </c>
    </row>
    <row r="4084" spans="1:25" x14ac:dyDescent="0.3">
      <c r="A4084" t="s">
        <v>366</v>
      </c>
      <c r="B4084" t="s">
        <v>98</v>
      </c>
      <c r="C4084" t="s">
        <v>21</v>
      </c>
      <c r="D4084">
        <v>2</v>
      </c>
      <c r="E4084" s="1">
        <v>41068.4375</v>
      </c>
      <c r="F4084">
        <v>1</v>
      </c>
      <c r="G4084" t="s">
        <v>31</v>
      </c>
      <c r="H4084" t="s">
        <v>165</v>
      </c>
      <c r="I4084" t="s">
        <v>26</v>
      </c>
      <c r="J4084" t="s">
        <v>26</v>
      </c>
      <c r="K4084">
        <v>0</v>
      </c>
      <c r="L4084">
        <v>0</v>
      </c>
      <c r="M4084">
        <v>0</v>
      </c>
      <c r="N4084">
        <v>40</v>
      </c>
      <c r="O4084">
        <v>0</v>
      </c>
      <c r="P4084" t="s">
        <v>24</v>
      </c>
      <c r="Q4084" t="s">
        <v>245</v>
      </c>
      <c r="R4084" t="s">
        <v>243</v>
      </c>
      <c r="S4084" t="s">
        <v>25</v>
      </c>
      <c r="T4084" t="s">
        <v>27</v>
      </c>
      <c r="U4084" t="s">
        <v>2654</v>
      </c>
      <c r="V4084" t="s">
        <v>251</v>
      </c>
      <c r="W4084" t="s">
        <v>351</v>
      </c>
      <c r="X4084" t="s">
        <v>244</v>
      </c>
      <c r="Y4084">
        <v>262876</v>
      </c>
    </row>
    <row r="4085" spans="1:25" x14ac:dyDescent="0.3">
      <c r="A4085" t="s">
        <v>366</v>
      </c>
      <c r="B4085" t="s">
        <v>98</v>
      </c>
      <c r="C4085" t="s">
        <v>21</v>
      </c>
      <c r="D4085">
        <v>2</v>
      </c>
      <c r="E4085" s="1">
        <v>40568.756944444445</v>
      </c>
      <c r="F4085">
        <v>1</v>
      </c>
      <c r="G4085" t="s">
        <v>79</v>
      </c>
      <c r="H4085" t="s">
        <v>47</v>
      </c>
      <c r="I4085" t="s">
        <v>26</v>
      </c>
      <c r="J4085" t="s">
        <v>26</v>
      </c>
      <c r="K4085">
        <v>0</v>
      </c>
      <c r="L4085">
        <v>0</v>
      </c>
      <c r="M4085">
        <v>0</v>
      </c>
      <c r="N4085">
        <v>0</v>
      </c>
      <c r="O4085">
        <v>0</v>
      </c>
      <c r="P4085" t="s">
        <v>24</v>
      </c>
      <c r="Q4085" t="s">
        <v>208</v>
      </c>
      <c r="R4085" t="s">
        <v>479</v>
      </c>
      <c r="S4085" t="s">
        <v>25</v>
      </c>
      <c r="T4085" t="s">
        <v>27</v>
      </c>
      <c r="U4085" t="s">
        <v>208</v>
      </c>
      <c r="V4085" t="s">
        <v>251</v>
      </c>
      <c r="W4085" t="s">
        <v>351</v>
      </c>
      <c r="X4085" t="s">
        <v>480</v>
      </c>
      <c r="Y4085">
        <v>244831</v>
      </c>
    </row>
    <row r="4086" spans="1:25" x14ac:dyDescent="0.3">
      <c r="A4086" t="s">
        <v>366</v>
      </c>
      <c r="B4086" t="s">
        <v>98</v>
      </c>
      <c r="C4086" t="s">
        <v>21</v>
      </c>
      <c r="D4086">
        <v>2</v>
      </c>
      <c r="E4086" s="1">
        <v>39474.760416666664</v>
      </c>
      <c r="F4086">
        <v>1</v>
      </c>
      <c r="G4086" t="s">
        <v>79</v>
      </c>
      <c r="H4086" t="s">
        <v>47</v>
      </c>
      <c r="I4086" t="s">
        <v>26</v>
      </c>
      <c r="J4086" t="s">
        <v>26</v>
      </c>
      <c r="K4086">
        <v>0</v>
      </c>
      <c r="L4086">
        <v>0</v>
      </c>
      <c r="M4086">
        <v>0</v>
      </c>
      <c r="N4086">
        <v>0</v>
      </c>
      <c r="O4086">
        <v>0</v>
      </c>
      <c r="P4086" t="s">
        <v>24</v>
      </c>
      <c r="Q4086" t="s">
        <v>245</v>
      </c>
      <c r="R4086" t="s">
        <v>243</v>
      </c>
      <c r="S4086" t="s">
        <v>25</v>
      </c>
      <c r="T4086" t="s">
        <v>27</v>
      </c>
      <c r="U4086" t="s">
        <v>2654</v>
      </c>
      <c r="V4086" t="s">
        <v>251</v>
      </c>
      <c r="W4086" t="s">
        <v>351</v>
      </c>
      <c r="X4086" t="s">
        <v>244</v>
      </c>
      <c r="Y4086">
        <v>358179</v>
      </c>
    </row>
    <row r="4087" spans="1:25" x14ac:dyDescent="0.3">
      <c r="A4087" t="s">
        <v>366</v>
      </c>
      <c r="B4087" t="s">
        <v>98</v>
      </c>
      <c r="C4087" t="s">
        <v>21</v>
      </c>
      <c r="D4087">
        <v>2</v>
      </c>
      <c r="E4087" s="1">
        <v>41176.753472222219</v>
      </c>
      <c r="F4087">
        <v>1</v>
      </c>
      <c r="G4087" t="s">
        <v>79</v>
      </c>
      <c r="H4087" t="s">
        <v>56</v>
      </c>
      <c r="I4087" t="s">
        <v>26</v>
      </c>
      <c r="J4087" t="s">
        <v>26</v>
      </c>
      <c r="K4087">
        <v>0</v>
      </c>
      <c r="L4087">
        <v>0</v>
      </c>
      <c r="M4087">
        <v>0</v>
      </c>
      <c r="N4087">
        <v>0</v>
      </c>
      <c r="O4087">
        <v>0</v>
      </c>
      <c r="P4087" t="s">
        <v>24</v>
      </c>
      <c r="Q4087" t="s">
        <v>2667</v>
      </c>
      <c r="R4087" t="s">
        <v>67</v>
      </c>
      <c r="S4087" t="s">
        <v>25</v>
      </c>
      <c r="T4087" t="s">
        <v>64</v>
      </c>
      <c r="U4087" t="s">
        <v>2665</v>
      </c>
      <c r="V4087" t="s">
        <v>251</v>
      </c>
      <c r="W4087" t="s">
        <v>351</v>
      </c>
      <c r="X4087" t="s">
        <v>68</v>
      </c>
      <c r="Y4087">
        <v>320774</v>
      </c>
    </row>
    <row r="4088" spans="1:25" x14ac:dyDescent="0.3">
      <c r="A4088" t="s">
        <v>366</v>
      </c>
      <c r="B4088" t="s">
        <v>98</v>
      </c>
      <c r="C4088" t="s">
        <v>21</v>
      </c>
      <c r="D4088">
        <v>2</v>
      </c>
      <c r="E4088" s="1">
        <v>41189.744444444441</v>
      </c>
      <c r="F4088">
        <v>1</v>
      </c>
      <c r="G4088" t="s">
        <v>79</v>
      </c>
      <c r="H4088" t="s">
        <v>47</v>
      </c>
      <c r="I4088" t="s">
        <v>26</v>
      </c>
      <c r="J4088" t="s">
        <v>26</v>
      </c>
      <c r="K4088">
        <v>0</v>
      </c>
      <c r="L4088">
        <v>0</v>
      </c>
      <c r="M4088">
        <v>0</v>
      </c>
      <c r="N4088" s="2">
        <v>3000</v>
      </c>
      <c r="O4088">
        <v>9</v>
      </c>
      <c r="P4088" t="s">
        <v>24</v>
      </c>
      <c r="Q4088" t="s">
        <v>166</v>
      </c>
      <c r="R4088" t="s">
        <v>1146</v>
      </c>
      <c r="S4088" t="s">
        <v>25</v>
      </c>
      <c r="T4088" t="s">
        <v>64</v>
      </c>
      <c r="U4088" t="s">
        <v>2653</v>
      </c>
      <c r="V4088" t="s">
        <v>251</v>
      </c>
      <c r="W4088" t="s">
        <v>351</v>
      </c>
      <c r="X4088" t="s">
        <v>1147</v>
      </c>
      <c r="Y4088">
        <v>241744</v>
      </c>
    </row>
    <row r="4089" spans="1:25" x14ac:dyDescent="0.3">
      <c r="A4089" t="s">
        <v>366</v>
      </c>
      <c r="B4089" t="s">
        <v>98</v>
      </c>
      <c r="C4089" t="s">
        <v>21</v>
      </c>
      <c r="D4089">
        <v>2</v>
      </c>
      <c r="E4089" s="1">
        <v>40298.802083333336</v>
      </c>
      <c r="F4089">
        <v>1</v>
      </c>
      <c r="G4089" t="s">
        <v>79</v>
      </c>
      <c r="H4089" t="s">
        <v>56</v>
      </c>
      <c r="I4089" t="s">
        <v>26</v>
      </c>
      <c r="J4089" t="s">
        <v>26</v>
      </c>
      <c r="K4089">
        <v>0</v>
      </c>
      <c r="L4089">
        <v>0</v>
      </c>
      <c r="M4089">
        <v>52</v>
      </c>
      <c r="N4089" s="2">
        <v>3000</v>
      </c>
      <c r="O4089">
        <v>16</v>
      </c>
      <c r="P4089" t="s">
        <v>24</v>
      </c>
      <c r="Q4089" t="s">
        <v>638</v>
      </c>
      <c r="R4089" t="s">
        <v>2083</v>
      </c>
      <c r="S4089" t="s">
        <v>25</v>
      </c>
      <c r="T4089" t="s">
        <v>27</v>
      </c>
      <c r="U4089" t="s">
        <v>2650</v>
      </c>
      <c r="V4089" t="s">
        <v>251</v>
      </c>
      <c r="W4089" t="s">
        <v>351</v>
      </c>
      <c r="X4089" t="s">
        <v>2084</v>
      </c>
      <c r="Y4089">
        <v>247858</v>
      </c>
    </row>
    <row r="4090" spans="1:25" x14ac:dyDescent="0.3">
      <c r="A4090" t="s">
        <v>366</v>
      </c>
      <c r="B4090" t="s">
        <v>98</v>
      </c>
      <c r="C4090" t="s">
        <v>21</v>
      </c>
      <c r="D4090">
        <v>2</v>
      </c>
      <c r="E4090" s="1">
        <v>40563.74722222222</v>
      </c>
      <c r="F4090">
        <v>1</v>
      </c>
      <c r="G4090" t="s">
        <v>79</v>
      </c>
      <c r="H4090" t="s">
        <v>47</v>
      </c>
      <c r="I4090" t="s">
        <v>26</v>
      </c>
      <c r="J4090" t="s">
        <v>26</v>
      </c>
      <c r="K4090">
        <v>0</v>
      </c>
      <c r="L4090">
        <v>0</v>
      </c>
      <c r="M4090">
        <v>0</v>
      </c>
      <c r="N4090">
        <v>100</v>
      </c>
      <c r="O4090">
        <v>0</v>
      </c>
      <c r="P4090" t="s">
        <v>24</v>
      </c>
      <c r="Q4090" t="s">
        <v>192</v>
      </c>
      <c r="R4090" t="s">
        <v>190</v>
      </c>
      <c r="S4090" t="s">
        <v>25</v>
      </c>
      <c r="T4090" t="s">
        <v>27</v>
      </c>
      <c r="U4090" t="s">
        <v>2658</v>
      </c>
      <c r="V4090" t="s">
        <v>251</v>
      </c>
      <c r="W4090" t="s">
        <v>351</v>
      </c>
      <c r="X4090" t="s">
        <v>191</v>
      </c>
      <c r="Y4090">
        <v>337537</v>
      </c>
    </row>
    <row r="4091" spans="1:25" x14ac:dyDescent="0.3">
      <c r="A4091" t="s">
        <v>366</v>
      </c>
      <c r="B4091" t="s">
        <v>98</v>
      </c>
      <c r="C4091" t="s">
        <v>21</v>
      </c>
      <c r="D4091">
        <v>2</v>
      </c>
      <c r="E4091" s="1">
        <v>40976.777777777781</v>
      </c>
      <c r="F4091">
        <v>1</v>
      </c>
      <c r="G4091" t="s">
        <v>79</v>
      </c>
      <c r="H4091" t="s">
        <v>56</v>
      </c>
      <c r="I4091" t="s">
        <v>26</v>
      </c>
      <c r="J4091" t="s">
        <v>26</v>
      </c>
      <c r="K4091">
        <v>0</v>
      </c>
      <c r="L4091">
        <v>0</v>
      </c>
      <c r="M4091">
        <v>0</v>
      </c>
      <c r="N4091">
        <v>300</v>
      </c>
      <c r="O4091">
        <v>0</v>
      </c>
      <c r="P4091" t="s">
        <v>24</v>
      </c>
      <c r="Q4091" t="s">
        <v>192</v>
      </c>
      <c r="R4091" t="s">
        <v>190</v>
      </c>
      <c r="S4091" t="s">
        <v>25</v>
      </c>
      <c r="T4091" t="s">
        <v>27</v>
      </c>
      <c r="U4091" t="s">
        <v>2658</v>
      </c>
      <c r="V4091" t="s">
        <v>251</v>
      </c>
      <c r="W4091" t="s">
        <v>351</v>
      </c>
      <c r="X4091" t="s">
        <v>191</v>
      </c>
      <c r="Y4091">
        <v>352777</v>
      </c>
    </row>
    <row r="4092" spans="1:25" x14ac:dyDescent="0.3">
      <c r="A4092" t="s">
        <v>366</v>
      </c>
      <c r="B4092" t="s">
        <v>98</v>
      </c>
      <c r="C4092" t="s">
        <v>21</v>
      </c>
      <c r="D4092">
        <v>2</v>
      </c>
      <c r="E4092" s="1">
        <v>41674.760416666664</v>
      </c>
      <c r="F4092">
        <v>1</v>
      </c>
      <c r="G4092" t="s">
        <v>79</v>
      </c>
      <c r="H4092" t="s">
        <v>56</v>
      </c>
      <c r="I4092" t="s">
        <v>26</v>
      </c>
      <c r="J4092" t="s">
        <v>26</v>
      </c>
      <c r="K4092">
        <v>0</v>
      </c>
      <c r="L4092">
        <v>0</v>
      </c>
      <c r="M4092">
        <v>0</v>
      </c>
      <c r="N4092" s="2">
        <v>2000</v>
      </c>
      <c r="O4092">
        <v>0</v>
      </c>
      <c r="P4092" t="s">
        <v>24</v>
      </c>
      <c r="Q4092" t="s">
        <v>638</v>
      </c>
      <c r="R4092" t="s">
        <v>1834</v>
      </c>
      <c r="S4092" t="s">
        <v>25</v>
      </c>
      <c r="T4092" t="s">
        <v>27</v>
      </c>
      <c r="U4092" t="s">
        <v>2650</v>
      </c>
      <c r="V4092" t="s">
        <v>251</v>
      </c>
      <c r="W4092" t="s">
        <v>351</v>
      </c>
      <c r="X4092" t="s">
        <v>1835</v>
      </c>
      <c r="Y4092">
        <v>254698</v>
      </c>
    </row>
    <row r="4093" spans="1:25" x14ac:dyDescent="0.3">
      <c r="A4093" t="s">
        <v>366</v>
      </c>
      <c r="B4093" t="s">
        <v>98</v>
      </c>
      <c r="C4093" t="s">
        <v>21</v>
      </c>
      <c r="D4093">
        <v>2</v>
      </c>
      <c r="E4093" s="1">
        <v>39885.797222222223</v>
      </c>
      <c r="F4093">
        <v>1</v>
      </c>
      <c r="G4093" t="s">
        <v>79</v>
      </c>
      <c r="H4093" t="s">
        <v>56</v>
      </c>
      <c r="I4093" t="s">
        <v>26</v>
      </c>
      <c r="J4093" t="s">
        <v>26</v>
      </c>
      <c r="K4093">
        <v>0</v>
      </c>
      <c r="L4093">
        <v>0</v>
      </c>
      <c r="M4093">
        <v>0</v>
      </c>
      <c r="N4093" s="2">
        <v>4000</v>
      </c>
      <c r="O4093">
        <v>0</v>
      </c>
      <c r="P4093" t="s">
        <v>24</v>
      </c>
      <c r="Q4093" t="s">
        <v>2663</v>
      </c>
      <c r="R4093" t="s">
        <v>582</v>
      </c>
      <c r="S4093" t="s">
        <v>25</v>
      </c>
      <c r="T4093" t="s">
        <v>64</v>
      </c>
      <c r="U4093" t="s">
        <v>2651</v>
      </c>
      <c r="V4093" t="s">
        <v>251</v>
      </c>
      <c r="W4093" t="s">
        <v>351</v>
      </c>
      <c r="X4093" t="s">
        <v>583</v>
      </c>
      <c r="Y4093">
        <v>355208</v>
      </c>
    </row>
    <row r="4094" spans="1:25" x14ac:dyDescent="0.3">
      <c r="A4094" t="s">
        <v>366</v>
      </c>
      <c r="B4094" t="s">
        <v>98</v>
      </c>
      <c r="C4094" t="s">
        <v>21</v>
      </c>
      <c r="D4094">
        <v>2</v>
      </c>
      <c r="E4094" s="1">
        <v>41314.75</v>
      </c>
      <c r="F4094">
        <v>1</v>
      </c>
      <c r="G4094" t="s">
        <v>79</v>
      </c>
      <c r="H4094" t="s">
        <v>47</v>
      </c>
      <c r="I4094" t="s">
        <v>26</v>
      </c>
      <c r="J4094" t="s">
        <v>26</v>
      </c>
      <c r="K4094">
        <v>0</v>
      </c>
      <c r="L4094">
        <v>0</v>
      </c>
      <c r="M4094">
        <v>0</v>
      </c>
      <c r="N4094" s="2">
        <v>5000</v>
      </c>
      <c r="O4094">
        <v>0</v>
      </c>
      <c r="P4094" t="s">
        <v>24</v>
      </c>
      <c r="Q4094" t="s">
        <v>160</v>
      </c>
      <c r="R4094" t="s">
        <v>899</v>
      </c>
      <c r="S4094" t="s">
        <v>25</v>
      </c>
      <c r="T4094" t="s">
        <v>64</v>
      </c>
      <c r="U4094" t="s">
        <v>2650</v>
      </c>
      <c r="V4094" t="s">
        <v>251</v>
      </c>
      <c r="W4094" t="s">
        <v>351</v>
      </c>
      <c r="X4094" t="s">
        <v>900</v>
      </c>
      <c r="Y4094">
        <v>345493</v>
      </c>
    </row>
    <row r="4095" spans="1:25" x14ac:dyDescent="0.3">
      <c r="A4095" t="s">
        <v>366</v>
      </c>
      <c r="B4095" t="s">
        <v>98</v>
      </c>
      <c r="C4095" t="s">
        <v>21</v>
      </c>
      <c r="D4095">
        <v>2</v>
      </c>
      <c r="E4095" s="1">
        <v>40855.746527777781</v>
      </c>
      <c r="F4095">
        <v>1</v>
      </c>
      <c r="G4095" t="s">
        <v>79</v>
      </c>
      <c r="H4095" t="s">
        <v>30</v>
      </c>
      <c r="I4095" t="s">
        <v>26</v>
      </c>
      <c r="J4095" t="s">
        <v>26</v>
      </c>
      <c r="K4095">
        <v>0</v>
      </c>
      <c r="L4095">
        <v>0</v>
      </c>
      <c r="M4095" s="2">
        <v>51303</v>
      </c>
      <c r="N4095">
        <v>0</v>
      </c>
      <c r="O4095">
        <v>0</v>
      </c>
      <c r="P4095" t="s">
        <v>24</v>
      </c>
      <c r="Q4095" t="s">
        <v>245</v>
      </c>
      <c r="R4095" t="s">
        <v>243</v>
      </c>
      <c r="S4095" t="s">
        <v>25</v>
      </c>
      <c r="T4095" t="s">
        <v>64</v>
      </c>
      <c r="U4095" t="s">
        <v>2654</v>
      </c>
      <c r="V4095" t="s">
        <v>251</v>
      </c>
      <c r="W4095" t="s">
        <v>351</v>
      </c>
      <c r="X4095" t="s">
        <v>244</v>
      </c>
      <c r="Y4095">
        <v>208660</v>
      </c>
    </row>
    <row r="4096" spans="1:25" x14ac:dyDescent="0.3">
      <c r="A4096" t="s">
        <v>366</v>
      </c>
      <c r="B4096" t="s">
        <v>98</v>
      </c>
      <c r="C4096" t="s">
        <v>21</v>
      </c>
      <c r="D4096">
        <v>2</v>
      </c>
      <c r="E4096" s="1">
        <v>41746.826388888891</v>
      </c>
      <c r="F4096">
        <v>1</v>
      </c>
      <c r="G4096" t="s">
        <v>79</v>
      </c>
      <c r="H4096" t="s">
        <v>30</v>
      </c>
      <c r="I4096" t="s">
        <v>26</v>
      </c>
      <c r="J4096" t="s">
        <v>26</v>
      </c>
      <c r="K4096">
        <v>0</v>
      </c>
      <c r="L4096">
        <v>0</v>
      </c>
      <c r="M4096">
        <v>0</v>
      </c>
      <c r="N4096">
        <v>0</v>
      </c>
      <c r="O4096">
        <v>0</v>
      </c>
      <c r="P4096" t="s">
        <v>24</v>
      </c>
      <c r="Q4096" t="s">
        <v>245</v>
      </c>
      <c r="R4096" t="s">
        <v>243</v>
      </c>
      <c r="S4096" t="s">
        <v>25</v>
      </c>
      <c r="T4096" t="s">
        <v>27</v>
      </c>
      <c r="U4096" t="s">
        <v>2654</v>
      </c>
      <c r="V4096" t="s">
        <v>251</v>
      </c>
      <c r="W4096" t="s">
        <v>351</v>
      </c>
      <c r="X4096" t="s">
        <v>244</v>
      </c>
      <c r="Y4096">
        <v>330038</v>
      </c>
    </row>
    <row r="4097" spans="1:25" x14ac:dyDescent="0.3">
      <c r="A4097" t="s">
        <v>366</v>
      </c>
      <c r="B4097" t="s">
        <v>98</v>
      </c>
      <c r="C4097" t="s">
        <v>21</v>
      </c>
      <c r="D4097">
        <v>2</v>
      </c>
      <c r="E4097" s="1">
        <v>40835.802083333336</v>
      </c>
      <c r="F4097">
        <v>1</v>
      </c>
      <c r="G4097" t="s">
        <v>79</v>
      </c>
      <c r="H4097" t="s">
        <v>30</v>
      </c>
      <c r="I4097" t="s">
        <v>26</v>
      </c>
      <c r="J4097" t="s">
        <v>26</v>
      </c>
      <c r="K4097">
        <v>0</v>
      </c>
      <c r="L4097">
        <v>0</v>
      </c>
      <c r="M4097">
        <v>0</v>
      </c>
      <c r="N4097">
        <v>0</v>
      </c>
      <c r="O4097">
        <v>0</v>
      </c>
      <c r="P4097" t="s">
        <v>24</v>
      </c>
      <c r="Q4097" t="s">
        <v>1376</v>
      </c>
      <c r="R4097" t="s">
        <v>1374</v>
      </c>
      <c r="S4097" t="s">
        <v>25</v>
      </c>
      <c r="T4097" t="s">
        <v>27</v>
      </c>
      <c r="U4097" t="s">
        <v>2650</v>
      </c>
      <c r="V4097" t="s">
        <v>251</v>
      </c>
      <c r="W4097" t="s">
        <v>351</v>
      </c>
      <c r="X4097" t="s">
        <v>1375</v>
      </c>
      <c r="Y4097">
        <v>352840</v>
      </c>
    </row>
    <row r="4098" spans="1:25" x14ac:dyDescent="0.3">
      <c r="A4098" t="s">
        <v>366</v>
      </c>
      <c r="B4098" t="s">
        <v>98</v>
      </c>
      <c r="C4098" t="s">
        <v>21</v>
      </c>
      <c r="D4098">
        <v>2</v>
      </c>
      <c r="E4098" s="1">
        <v>38818.864583333336</v>
      </c>
      <c r="F4098">
        <v>1</v>
      </c>
      <c r="G4098" t="s">
        <v>69</v>
      </c>
      <c r="H4098" t="s">
        <v>47</v>
      </c>
      <c r="I4098" t="s">
        <v>26</v>
      </c>
      <c r="J4098" t="s">
        <v>26</v>
      </c>
      <c r="K4098">
        <v>0</v>
      </c>
      <c r="L4098">
        <v>0</v>
      </c>
      <c r="M4098">
        <v>0</v>
      </c>
      <c r="N4098">
        <v>0</v>
      </c>
      <c r="O4098">
        <v>0</v>
      </c>
      <c r="P4098" t="s">
        <v>24</v>
      </c>
      <c r="Q4098" t="s">
        <v>221</v>
      </c>
      <c r="R4098" t="s">
        <v>219</v>
      </c>
      <c r="S4098" t="s">
        <v>25</v>
      </c>
      <c r="T4098" t="s">
        <v>27</v>
      </c>
      <c r="U4098" t="s">
        <v>2652</v>
      </c>
      <c r="V4098" t="s">
        <v>328</v>
      </c>
      <c r="W4098" t="s">
        <v>887</v>
      </c>
      <c r="X4098" t="s">
        <v>220</v>
      </c>
      <c r="Y4098">
        <v>260383</v>
      </c>
    </row>
    <row r="4099" spans="1:25" x14ac:dyDescent="0.3">
      <c r="A4099" t="s">
        <v>366</v>
      </c>
      <c r="B4099" t="s">
        <v>98</v>
      </c>
      <c r="C4099" t="s">
        <v>21</v>
      </c>
      <c r="D4099">
        <v>3</v>
      </c>
      <c r="E4099" s="1">
        <v>38593.944444444445</v>
      </c>
      <c r="F4099">
        <v>1</v>
      </c>
      <c r="G4099" t="s">
        <v>69</v>
      </c>
      <c r="H4099" t="s">
        <v>56</v>
      </c>
      <c r="I4099" t="s">
        <v>26</v>
      </c>
      <c r="J4099" t="s">
        <v>26</v>
      </c>
      <c r="K4099">
        <v>0</v>
      </c>
      <c r="L4099">
        <v>0</v>
      </c>
      <c r="M4099">
        <v>0</v>
      </c>
      <c r="N4099" s="2">
        <v>1500</v>
      </c>
      <c r="O4099">
        <v>0</v>
      </c>
      <c r="P4099" t="s">
        <v>24</v>
      </c>
      <c r="Q4099" t="s">
        <v>720</v>
      </c>
      <c r="R4099" t="s">
        <v>123</v>
      </c>
      <c r="S4099" t="s">
        <v>25</v>
      </c>
      <c r="T4099" t="s">
        <v>27</v>
      </c>
      <c r="U4099" t="s">
        <v>2653</v>
      </c>
      <c r="V4099" t="s">
        <v>328</v>
      </c>
      <c r="W4099" t="s">
        <v>887</v>
      </c>
      <c r="X4099" t="s">
        <v>124</v>
      </c>
      <c r="Y4099">
        <v>250506</v>
      </c>
    </row>
    <row r="4100" spans="1:25" x14ac:dyDescent="0.3">
      <c r="A4100" t="s">
        <v>366</v>
      </c>
      <c r="B4100" t="s">
        <v>98</v>
      </c>
      <c r="C4100" t="s">
        <v>21</v>
      </c>
      <c r="D4100">
        <v>2</v>
      </c>
      <c r="E4100" s="1">
        <v>39155.826388888891</v>
      </c>
      <c r="F4100">
        <v>1</v>
      </c>
      <c r="G4100" t="s">
        <v>69</v>
      </c>
      <c r="H4100" t="s">
        <v>56</v>
      </c>
      <c r="I4100" t="s">
        <v>26</v>
      </c>
      <c r="J4100" t="s">
        <v>26</v>
      </c>
      <c r="K4100">
        <v>0</v>
      </c>
      <c r="L4100">
        <v>0</v>
      </c>
      <c r="M4100">
        <v>0</v>
      </c>
      <c r="N4100" s="2">
        <v>2000</v>
      </c>
      <c r="O4100">
        <v>0</v>
      </c>
      <c r="P4100" t="s">
        <v>24</v>
      </c>
      <c r="Q4100" t="s">
        <v>720</v>
      </c>
      <c r="R4100" t="s">
        <v>123</v>
      </c>
      <c r="S4100" t="s">
        <v>25</v>
      </c>
      <c r="T4100" t="s">
        <v>64</v>
      </c>
      <c r="U4100" t="s">
        <v>2653</v>
      </c>
      <c r="V4100" t="s">
        <v>328</v>
      </c>
      <c r="W4100" t="s">
        <v>887</v>
      </c>
      <c r="X4100" t="s">
        <v>124</v>
      </c>
      <c r="Y4100">
        <v>228450</v>
      </c>
    </row>
    <row r="4101" spans="1:25" x14ac:dyDescent="0.3">
      <c r="A4101" t="s">
        <v>366</v>
      </c>
      <c r="B4101" t="s">
        <v>98</v>
      </c>
      <c r="C4101" t="s">
        <v>21</v>
      </c>
      <c r="D4101">
        <v>2</v>
      </c>
      <c r="E4101" s="1">
        <v>40111.302083333336</v>
      </c>
      <c r="F4101">
        <v>1</v>
      </c>
      <c r="G4101" t="s">
        <v>69</v>
      </c>
      <c r="H4101" t="s">
        <v>56</v>
      </c>
      <c r="I4101" t="s">
        <v>26</v>
      </c>
      <c r="J4101" t="s">
        <v>26</v>
      </c>
      <c r="K4101">
        <v>0</v>
      </c>
      <c r="L4101">
        <v>0</v>
      </c>
      <c r="M4101">
        <v>0</v>
      </c>
      <c r="N4101">
        <v>0</v>
      </c>
      <c r="O4101">
        <v>0</v>
      </c>
      <c r="P4101" t="s">
        <v>24</v>
      </c>
      <c r="Q4101" t="s">
        <v>474</v>
      </c>
      <c r="R4101" t="s">
        <v>472</v>
      </c>
      <c r="S4101" t="s">
        <v>25</v>
      </c>
      <c r="T4101" t="s">
        <v>27</v>
      </c>
      <c r="U4101" t="s">
        <v>2650</v>
      </c>
      <c r="V4101" t="s">
        <v>328</v>
      </c>
      <c r="W4101" t="s">
        <v>887</v>
      </c>
      <c r="X4101" t="s">
        <v>473</v>
      </c>
      <c r="Y4101">
        <v>259888</v>
      </c>
    </row>
    <row r="4102" spans="1:25" x14ac:dyDescent="0.3">
      <c r="A4102" t="s">
        <v>366</v>
      </c>
      <c r="B4102" t="s">
        <v>98</v>
      </c>
      <c r="C4102" t="s">
        <v>21</v>
      </c>
      <c r="D4102">
        <v>2</v>
      </c>
      <c r="E4102" s="1">
        <v>40197.104166666664</v>
      </c>
      <c r="F4102">
        <v>1</v>
      </c>
      <c r="G4102" t="s">
        <v>69</v>
      </c>
      <c r="H4102" t="s">
        <v>56</v>
      </c>
      <c r="I4102" t="s">
        <v>26</v>
      </c>
      <c r="J4102" t="s">
        <v>26</v>
      </c>
      <c r="K4102">
        <v>0</v>
      </c>
      <c r="L4102">
        <v>0</v>
      </c>
      <c r="M4102">
        <v>0</v>
      </c>
      <c r="N4102">
        <v>0</v>
      </c>
      <c r="O4102">
        <v>0</v>
      </c>
      <c r="P4102" t="s">
        <v>24</v>
      </c>
      <c r="Q4102" t="s">
        <v>474</v>
      </c>
      <c r="R4102" t="s">
        <v>472</v>
      </c>
      <c r="S4102" t="s">
        <v>25</v>
      </c>
      <c r="T4102" t="s">
        <v>27</v>
      </c>
      <c r="U4102" t="s">
        <v>2650</v>
      </c>
      <c r="V4102" t="s">
        <v>328</v>
      </c>
      <c r="W4102" t="s">
        <v>887</v>
      </c>
      <c r="X4102" t="s">
        <v>473</v>
      </c>
      <c r="Y4102">
        <v>330489</v>
      </c>
    </row>
    <row r="4103" spans="1:25" x14ac:dyDescent="0.3">
      <c r="A4103" t="s">
        <v>366</v>
      </c>
      <c r="B4103" t="s">
        <v>98</v>
      </c>
      <c r="C4103" t="s">
        <v>21</v>
      </c>
      <c r="D4103">
        <v>2</v>
      </c>
      <c r="E4103" s="1">
        <v>41388.309027777781</v>
      </c>
      <c r="F4103">
        <v>1</v>
      </c>
      <c r="G4103" t="s">
        <v>69</v>
      </c>
      <c r="H4103" t="s">
        <v>56</v>
      </c>
      <c r="I4103" t="s">
        <v>26</v>
      </c>
      <c r="J4103" t="s">
        <v>26</v>
      </c>
      <c r="K4103">
        <v>0</v>
      </c>
      <c r="L4103">
        <v>0</v>
      </c>
      <c r="M4103">
        <v>0</v>
      </c>
      <c r="N4103">
        <v>0</v>
      </c>
      <c r="O4103">
        <v>0</v>
      </c>
      <c r="P4103" t="s">
        <v>24</v>
      </c>
      <c r="Q4103" t="s">
        <v>474</v>
      </c>
      <c r="R4103" t="s">
        <v>472</v>
      </c>
      <c r="S4103" t="s">
        <v>25</v>
      </c>
      <c r="T4103" t="s">
        <v>27</v>
      </c>
      <c r="U4103" t="s">
        <v>2650</v>
      </c>
      <c r="V4103" t="s">
        <v>328</v>
      </c>
      <c r="W4103" t="s">
        <v>887</v>
      </c>
      <c r="X4103" t="s">
        <v>473</v>
      </c>
      <c r="Y4103">
        <v>341116</v>
      </c>
    </row>
    <row r="4104" spans="1:25" x14ac:dyDescent="0.3">
      <c r="A4104" t="s">
        <v>366</v>
      </c>
      <c r="B4104" t="s">
        <v>98</v>
      </c>
      <c r="C4104" t="s">
        <v>21</v>
      </c>
      <c r="D4104">
        <v>3</v>
      </c>
      <c r="E4104" s="1">
        <v>41096.21875</v>
      </c>
      <c r="F4104">
        <v>1</v>
      </c>
      <c r="G4104" t="s">
        <v>69</v>
      </c>
      <c r="H4104" t="s">
        <v>47</v>
      </c>
      <c r="I4104" t="s">
        <v>26</v>
      </c>
      <c r="J4104" t="s">
        <v>26</v>
      </c>
      <c r="K4104">
        <v>0</v>
      </c>
      <c r="L4104">
        <v>0</v>
      </c>
      <c r="M4104">
        <v>0</v>
      </c>
      <c r="N4104">
        <v>0</v>
      </c>
      <c r="O4104">
        <v>0</v>
      </c>
      <c r="P4104" t="s">
        <v>24</v>
      </c>
      <c r="Q4104" t="s">
        <v>474</v>
      </c>
      <c r="R4104" t="s">
        <v>472</v>
      </c>
      <c r="S4104" t="s">
        <v>25</v>
      </c>
      <c r="T4104" t="s">
        <v>27</v>
      </c>
      <c r="U4104" t="s">
        <v>2650</v>
      </c>
      <c r="V4104" t="s">
        <v>328</v>
      </c>
      <c r="W4104" t="s">
        <v>887</v>
      </c>
      <c r="X4104" t="s">
        <v>473</v>
      </c>
      <c r="Y4104">
        <v>342295</v>
      </c>
    </row>
    <row r="4105" spans="1:25" x14ac:dyDescent="0.3">
      <c r="A4105" t="s">
        <v>366</v>
      </c>
      <c r="B4105" t="s">
        <v>98</v>
      </c>
      <c r="C4105" t="s">
        <v>21</v>
      </c>
      <c r="D4105">
        <v>2</v>
      </c>
      <c r="E4105" s="1">
        <v>41138.864583333336</v>
      </c>
      <c r="F4105">
        <v>1</v>
      </c>
      <c r="G4105" t="s">
        <v>69</v>
      </c>
      <c r="H4105" t="s">
        <v>30</v>
      </c>
      <c r="I4105" t="s">
        <v>26</v>
      </c>
      <c r="J4105" t="s">
        <v>26</v>
      </c>
      <c r="K4105">
        <v>0</v>
      </c>
      <c r="L4105">
        <v>0</v>
      </c>
      <c r="M4105">
        <v>0</v>
      </c>
      <c r="N4105">
        <v>0</v>
      </c>
      <c r="O4105">
        <v>0</v>
      </c>
      <c r="P4105" t="s">
        <v>24</v>
      </c>
      <c r="Q4105" t="s">
        <v>474</v>
      </c>
      <c r="R4105" t="s">
        <v>472</v>
      </c>
      <c r="S4105" t="s">
        <v>25</v>
      </c>
      <c r="T4105" t="s">
        <v>27</v>
      </c>
      <c r="U4105" t="s">
        <v>2650</v>
      </c>
      <c r="V4105" t="s">
        <v>328</v>
      </c>
      <c r="W4105" t="s">
        <v>887</v>
      </c>
      <c r="X4105" t="s">
        <v>473</v>
      </c>
      <c r="Y4105">
        <v>247191</v>
      </c>
    </row>
    <row r="4106" spans="1:25" x14ac:dyDescent="0.3">
      <c r="A4106" t="s">
        <v>366</v>
      </c>
      <c r="B4106" t="s">
        <v>98</v>
      </c>
      <c r="C4106" t="s">
        <v>21</v>
      </c>
      <c r="D4106">
        <v>2</v>
      </c>
      <c r="E4106" s="1">
        <v>41503.868055555555</v>
      </c>
      <c r="F4106">
        <v>1</v>
      </c>
      <c r="G4106" t="s">
        <v>69</v>
      </c>
      <c r="H4106" t="s">
        <v>30</v>
      </c>
      <c r="I4106" t="s">
        <v>26</v>
      </c>
      <c r="J4106" t="s">
        <v>26</v>
      </c>
      <c r="K4106">
        <v>0</v>
      </c>
      <c r="L4106">
        <v>0</v>
      </c>
      <c r="M4106">
        <v>0</v>
      </c>
      <c r="N4106">
        <v>0</v>
      </c>
      <c r="O4106">
        <v>0</v>
      </c>
      <c r="P4106" t="s">
        <v>24</v>
      </c>
      <c r="Q4106" t="s">
        <v>86</v>
      </c>
      <c r="R4106" t="s">
        <v>96</v>
      </c>
      <c r="S4106" t="s">
        <v>25</v>
      </c>
      <c r="T4106" t="s">
        <v>27</v>
      </c>
      <c r="U4106" t="s">
        <v>2654</v>
      </c>
      <c r="V4106" t="s">
        <v>328</v>
      </c>
      <c r="W4106" t="s">
        <v>887</v>
      </c>
      <c r="X4106" t="s">
        <v>97</v>
      </c>
      <c r="Y4106">
        <v>244715</v>
      </c>
    </row>
    <row r="4107" spans="1:25" x14ac:dyDescent="0.3">
      <c r="A4107" t="s">
        <v>366</v>
      </c>
      <c r="B4107" t="s">
        <v>98</v>
      </c>
      <c r="C4107" t="s">
        <v>21</v>
      </c>
      <c r="D4107">
        <v>2</v>
      </c>
      <c r="E4107" s="1">
        <v>39470.947916666664</v>
      </c>
      <c r="F4107">
        <v>1</v>
      </c>
      <c r="G4107" t="s">
        <v>69</v>
      </c>
      <c r="H4107" t="s">
        <v>30</v>
      </c>
      <c r="I4107" t="s">
        <v>114</v>
      </c>
      <c r="J4107" t="s">
        <v>26</v>
      </c>
      <c r="K4107">
        <v>0</v>
      </c>
      <c r="L4107">
        <v>0</v>
      </c>
      <c r="M4107">
        <v>0</v>
      </c>
      <c r="N4107">
        <v>0</v>
      </c>
      <c r="O4107">
        <v>0</v>
      </c>
      <c r="P4107" t="s">
        <v>24</v>
      </c>
      <c r="Q4107" t="s">
        <v>228</v>
      </c>
      <c r="R4107" t="s">
        <v>274</v>
      </c>
      <c r="S4107" t="s">
        <v>25</v>
      </c>
      <c r="T4107" t="s">
        <v>27</v>
      </c>
      <c r="U4107" t="s">
        <v>2650</v>
      </c>
      <c r="V4107" t="s">
        <v>328</v>
      </c>
      <c r="W4107" t="s">
        <v>887</v>
      </c>
      <c r="X4107" t="s">
        <v>275</v>
      </c>
      <c r="Y4107">
        <v>360762</v>
      </c>
    </row>
    <row r="4108" spans="1:25" x14ac:dyDescent="0.3">
      <c r="A4108" t="s">
        <v>366</v>
      </c>
      <c r="B4108" t="s">
        <v>98</v>
      </c>
      <c r="C4108" t="s">
        <v>21</v>
      </c>
      <c r="D4108">
        <v>2</v>
      </c>
      <c r="E4108" s="1">
        <v>41023.958333333336</v>
      </c>
      <c r="F4108">
        <v>1</v>
      </c>
      <c r="G4108" t="s">
        <v>69</v>
      </c>
      <c r="H4108" t="s">
        <v>30</v>
      </c>
      <c r="I4108" t="s">
        <v>26</v>
      </c>
      <c r="J4108" t="s">
        <v>26</v>
      </c>
      <c r="K4108">
        <v>0</v>
      </c>
      <c r="L4108">
        <v>0</v>
      </c>
      <c r="M4108">
        <v>0</v>
      </c>
      <c r="N4108">
        <v>0</v>
      </c>
      <c r="O4108">
        <v>0</v>
      </c>
      <c r="P4108" t="s">
        <v>24</v>
      </c>
      <c r="Q4108" t="s">
        <v>208</v>
      </c>
      <c r="R4108" t="s">
        <v>1094</v>
      </c>
      <c r="S4108" t="s">
        <v>25</v>
      </c>
      <c r="T4108" t="s">
        <v>27</v>
      </c>
      <c r="U4108" t="s">
        <v>208</v>
      </c>
      <c r="V4108" t="s">
        <v>328</v>
      </c>
      <c r="W4108" t="s">
        <v>887</v>
      </c>
      <c r="X4108" t="s">
        <v>1095</v>
      </c>
      <c r="Y4108">
        <v>358427</v>
      </c>
    </row>
    <row r="4109" spans="1:25" x14ac:dyDescent="0.3">
      <c r="A4109" t="s">
        <v>366</v>
      </c>
      <c r="B4109" t="s">
        <v>98</v>
      </c>
      <c r="C4109" t="s">
        <v>21</v>
      </c>
      <c r="D4109">
        <v>2</v>
      </c>
      <c r="E4109" s="1">
        <v>40189.87777777778</v>
      </c>
      <c r="F4109">
        <v>1</v>
      </c>
      <c r="G4109" t="s">
        <v>69</v>
      </c>
      <c r="H4109" t="s">
        <v>30</v>
      </c>
      <c r="I4109" t="s">
        <v>26</v>
      </c>
      <c r="J4109" t="s">
        <v>26</v>
      </c>
      <c r="K4109">
        <v>0</v>
      </c>
      <c r="L4109">
        <v>0</v>
      </c>
      <c r="M4109">
        <v>0</v>
      </c>
      <c r="N4109">
        <v>0</v>
      </c>
      <c r="O4109">
        <v>0</v>
      </c>
      <c r="P4109" t="s">
        <v>24</v>
      </c>
      <c r="Q4109" t="s">
        <v>245</v>
      </c>
      <c r="R4109" t="s">
        <v>243</v>
      </c>
      <c r="S4109" t="s">
        <v>25</v>
      </c>
      <c r="T4109" t="s">
        <v>27</v>
      </c>
      <c r="U4109" t="s">
        <v>2654</v>
      </c>
      <c r="V4109" t="s">
        <v>328</v>
      </c>
      <c r="W4109" t="s">
        <v>887</v>
      </c>
      <c r="X4109" t="s">
        <v>244</v>
      </c>
      <c r="Y4109">
        <v>305647</v>
      </c>
    </row>
    <row r="4110" spans="1:25" x14ac:dyDescent="0.3">
      <c r="A4110" t="s">
        <v>366</v>
      </c>
      <c r="B4110" t="s">
        <v>98</v>
      </c>
      <c r="C4110" t="s">
        <v>21</v>
      </c>
      <c r="D4110">
        <v>2</v>
      </c>
      <c r="E4110" s="1">
        <v>40279.944444444445</v>
      </c>
      <c r="F4110">
        <v>1</v>
      </c>
      <c r="G4110" t="s">
        <v>69</v>
      </c>
      <c r="H4110" t="s">
        <v>30</v>
      </c>
      <c r="I4110" t="s">
        <v>26</v>
      </c>
      <c r="J4110" t="s">
        <v>26</v>
      </c>
      <c r="K4110">
        <v>0</v>
      </c>
      <c r="L4110">
        <v>0</v>
      </c>
      <c r="M4110">
        <v>0</v>
      </c>
      <c r="N4110">
        <v>0</v>
      </c>
      <c r="O4110">
        <v>0</v>
      </c>
      <c r="P4110" t="s">
        <v>24</v>
      </c>
      <c r="Q4110" t="s">
        <v>245</v>
      </c>
      <c r="R4110" t="s">
        <v>243</v>
      </c>
      <c r="S4110" t="s">
        <v>25</v>
      </c>
      <c r="T4110" t="s">
        <v>27</v>
      </c>
      <c r="U4110" t="s">
        <v>2654</v>
      </c>
      <c r="V4110" t="s">
        <v>328</v>
      </c>
      <c r="W4110" t="s">
        <v>887</v>
      </c>
      <c r="X4110" t="s">
        <v>244</v>
      </c>
      <c r="Y4110">
        <v>315611</v>
      </c>
    </row>
    <row r="4111" spans="1:25" x14ac:dyDescent="0.3">
      <c r="A4111" t="s">
        <v>366</v>
      </c>
      <c r="B4111" t="s">
        <v>98</v>
      </c>
      <c r="C4111" t="s">
        <v>21</v>
      </c>
      <c r="D4111">
        <v>2</v>
      </c>
      <c r="E4111" s="1">
        <v>40650.0625</v>
      </c>
      <c r="F4111">
        <v>1</v>
      </c>
      <c r="G4111" t="s">
        <v>69</v>
      </c>
      <c r="H4111" t="s">
        <v>30</v>
      </c>
      <c r="I4111" t="s">
        <v>26</v>
      </c>
      <c r="J4111" t="s">
        <v>26</v>
      </c>
      <c r="K4111">
        <v>0</v>
      </c>
      <c r="L4111">
        <v>0</v>
      </c>
      <c r="M4111">
        <v>0</v>
      </c>
      <c r="N4111">
        <v>0</v>
      </c>
      <c r="O4111">
        <v>0</v>
      </c>
      <c r="P4111" t="s">
        <v>24</v>
      </c>
      <c r="Q4111" t="s">
        <v>245</v>
      </c>
      <c r="R4111" t="s">
        <v>243</v>
      </c>
      <c r="S4111" t="s">
        <v>25</v>
      </c>
      <c r="T4111" t="s">
        <v>27</v>
      </c>
      <c r="U4111" t="s">
        <v>2654</v>
      </c>
      <c r="V4111" t="s">
        <v>328</v>
      </c>
      <c r="W4111" t="s">
        <v>887</v>
      </c>
      <c r="X4111" t="s">
        <v>244</v>
      </c>
      <c r="Y4111">
        <v>336185</v>
      </c>
    </row>
    <row r="4112" spans="1:25" x14ac:dyDescent="0.3">
      <c r="A4112" t="s">
        <v>366</v>
      </c>
      <c r="B4112" t="s">
        <v>98</v>
      </c>
      <c r="C4112" t="s">
        <v>21</v>
      </c>
      <c r="D4112">
        <v>2</v>
      </c>
      <c r="E4112" s="1">
        <v>41913.923611111109</v>
      </c>
      <c r="F4112">
        <v>1</v>
      </c>
      <c r="G4112" t="s">
        <v>69</v>
      </c>
      <c r="H4112" t="s">
        <v>165</v>
      </c>
      <c r="I4112" t="s">
        <v>26</v>
      </c>
      <c r="J4112" t="s">
        <v>26</v>
      </c>
      <c r="K4112">
        <v>0</v>
      </c>
      <c r="L4112">
        <v>0</v>
      </c>
      <c r="M4112">
        <v>0</v>
      </c>
      <c r="N4112">
        <v>0</v>
      </c>
      <c r="O4112">
        <v>0</v>
      </c>
      <c r="P4112" t="s">
        <v>24</v>
      </c>
      <c r="Q4112" t="s">
        <v>245</v>
      </c>
      <c r="R4112" t="s">
        <v>243</v>
      </c>
      <c r="S4112" t="s">
        <v>25</v>
      </c>
      <c r="T4112" t="s">
        <v>27</v>
      </c>
      <c r="U4112" t="s">
        <v>2654</v>
      </c>
      <c r="V4112" t="s">
        <v>328</v>
      </c>
      <c r="W4112" t="s">
        <v>887</v>
      </c>
      <c r="X4112" t="s">
        <v>244</v>
      </c>
      <c r="Y4112">
        <v>269758</v>
      </c>
    </row>
    <row r="4113" spans="1:25" x14ac:dyDescent="0.3">
      <c r="A4113" t="s">
        <v>366</v>
      </c>
      <c r="B4113" t="s">
        <v>98</v>
      </c>
      <c r="C4113" t="s">
        <v>21</v>
      </c>
      <c r="D4113">
        <v>2</v>
      </c>
      <c r="E4113" s="1">
        <v>37852.875</v>
      </c>
      <c r="F4113">
        <v>1</v>
      </c>
      <c r="G4113" t="s">
        <v>69</v>
      </c>
      <c r="H4113" t="s">
        <v>30</v>
      </c>
      <c r="I4113" t="s">
        <v>26</v>
      </c>
      <c r="J4113" t="s">
        <v>26</v>
      </c>
      <c r="K4113">
        <v>0</v>
      </c>
      <c r="L4113">
        <v>0</v>
      </c>
      <c r="M4113">
        <v>0</v>
      </c>
      <c r="N4113">
        <v>0</v>
      </c>
      <c r="O4113">
        <v>0</v>
      </c>
      <c r="P4113" t="s">
        <v>24</v>
      </c>
      <c r="Q4113" t="s">
        <v>245</v>
      </c>
      <c r="R4113" t="s">
        <v>243</v>
      </c>
      <c r="S4113" t="s">
        <v>25</v>
      </c>
      <c r="T4113" t="s">
        <v>27</v>
      </c>
      <c r="U4113" t="s">
        <v>2654</v>
      </c>
      <c r="V4113" t="s">
        <v>328</v>
      </c>
      <c r="W4113" t="s">
        <v>887</v>
      </c>
      <c r="X4113" t="s">
        <v>244</v>
      </c>
      <c r="Y4113">
        <v>202404</v>
      </c>
    </row>
    <row r="4114" spans="1:25" x14ac:dyDescent="0.3">
      <c r="A4114" t="s">
        <v>366</v>
      </c>
      <c r="B4114" t="s">
        <v>98</v>
      </c>
      <c r="C4114" t="s">
        <v>21</v>
      </c>
      <c r="D4114">
        <v>2</v>
      </c>
      <c r="E4114" s="1">
        <v>41851.911805555559</v>
      </c>
      <c r="F4114">
        <v>1</v>
      </c>
      <c r="G4114" t="s">
        <v>69</v>
      </c>
      <c r="H4114" t="s">
        <v>30</v>
      </c>
      <c r="I4114" t="s">
        <v>26</v>
      </c>
      <c r="J4114" t="s">
        <v>26</v>
      </c>
      <c r="K4114">
        <v>0</v>
      </c>
      <c r="L4114">
        <v>0</v>
      </c>
      <c r="M4114">
        <v>0</v>
      </c>
      <c r="N4114">
        <v>0</v>
      </c>
      <c r="O4114">
        <v>0</v>
      </c>
      <c r="P4114" t="s">
        <v>24</v>
      </c>
      <c r="Q4114" t="s">
        <v>184</v>
      </c>
      <c r="R4114" t="s">
        <v>184</v>
      </c>
      <c r="S4114" t="s">
        <v>25</v>
      </c>
      <c r="T4114" t="s">
        <v>27</v>
      </c>
      <c r="U4114" t="s">
        <v>2650</v>
      </c>
      <c r="V4114" t="s">
        <v>328</v>
      </c>
      <c r="W4114" t="s">
        <v>887</v>
      </c>
      <c r="X4114" t="s">
        <v>185</v>
      </c>
      <c r="Y4114">
        <v>252077</v>
      </c>
    </row>
    <row r="4115" spans="1:25" x14ac:dyDescent="0.3">
      <c r="A4115" t="s">
        <v>366</v>
      </c>
      <c r="B4115" t="s">
        <v>98</v>
      </c>
      <c r="C4115" t="s">
        <v>21</v>
      </c>
      <c r="D4115">
        <v>2</v>
      </c>
      <c r="E4115" s="1">
        <v>40676.972222222219</v>
      </c>
      <c r="F4115">
        <v>1</v>
      </c>
      <c r="G4115" t="s">
        <v>69</v>
      </c>
      <c r="H4115" t="s">
        <v>30</v>
      </c>
      <c r="I4115" t="s">
        <v>26</v>
      </c>
      <c r="J4115" t="s">
        <v>26</v>
      </c>
      <c r="K4115">
        <v>0</v>
      </c>
      <c r="L4115">
        <v>0</v>
      </c>
      <c r="M4115">
        <v>0</v>
      </c>
      <c r="N4115">
        <v>0</v>
      </c>
      <c r="O4115">
        <v>0</v>
      </c>
      <c r="P4115" t="s">
        <v>24</v>
      </c>
      <c r="Q4115" t="s">
        <v>197</v>
      </c>
      <c r="R4115" t="s">
        <v>406</v>
      </c>
      <c r="S4115" t="s">
        <v>25</v>
      </c>
      <c r="T4115" t="s">
        <v>27</v>
      </c>
      <c r="U4115" t="s">
        <v>2650</v>
      </c>
      <c r="V4115" t="s">
        <v>328</v>
      </c>
      <c r="W4115" t="s">
        <v>887</v>
      </c>
      <c r="X4115" t="s">
        <v>407</v>
      </c>
      <c r="Y4115">
        <v>237192</v>
      </c>
    </row>
    <row r="4116" spans="1:25" x14ac:dyDescent="0.3">
      <c r="A4116" t="s">
        <v>366</v>
      </c>
      <c r="B4116" t="s">
        <v>98</v>
      </c>
      <c r="C4116" t="s">
        <v>21</v>
      </c>
      <c r="D4116">
        <v>2</v>
      </c>
      <c r="E4116" s="1">
        <v>38593.960416666669</v>
      </c>
      <c r="F4116">
        <v>1</v>
      </c>
      <c r="G4116" t="s">
        <v>69</v>
      </c>
      <c r="H4116" t="s">
        <v>30</v>
      </c>
      <c r="I4116" t="s">
        <v>26</v>
      </c>
      <c r="J4116" t="s">
        <v>26</v>
      </c>
      <c r="K4116">
        <v>0</v>
      </c>
      <c r="L4116">
        <v>0</v>
      </c>
      <c r="M4116">
        <v>0</v>
      </c>
      <c r="N4116">
        <v>0</v>
      </c>
      <c r="O4116">
        <v>0</v>
      </c>
      <c r="P4116" t="s">
        <v>24</v>
      </c>
      <c r="Q4116" t="s">
        <v>197</v>
      </c>
      <c r="R4116" t="s">
        <v>406</v>
      </c>
      <c r="S4116" t="s">
        <v>25</v>
      </c>
      <c r="T4116" t="s">
        <v>27</v>
      </c>
      <c r="U4116" t="s">
        <v>2650</v>
      </c>
      <c r="V4116" t="s">
        <v>328</v>
      </c>
      <c r="W4116" t="s">
        <v>887</v>
      </c>
      <c r="X4116" t="s">
        <v>407</v>
      </c>
      <c r="Y4116">
        <v>325676</v>
      </c>
    </row>
    <row r="4117" spans="1:25" x14ac:dyDescent="0.3">
      <c r="A4117" t="s">
        <v>366</v>
      </c>
      <c r="B4117" t="s">
        <v>98</v>
      </c>
      <c r="C4117" t="s">
        <v>21</v>
      </c>
      <c r="D4117">
        <v>2</v>
      </c>
      <c r="E4117" s="1">
        <v>41811.056944444441</v>
      </c>
      <c r="F4117">
        <v>1</v>
      </c>
      <c r="G4117" t="s">
        <v>69</v>
      </c>
      <c r="H4117" t="s">
        <v>30</v>
      </c>
      <c r="I4117" t="s">
        <v>26</v>
      </c>
      <c r="J4117" t="s">
        <v>26</v>
      </c>
      <c r="K4117">
        <v>0</v>
      </c>
      <c r="L4117">
        <v>0</v>
      </c>
      <c r="M4117">
        <v>0</v>
      </c>
      <c r="N4117">
        <v>0</v>
      </c>
      <c r="O4117">
        <v>0</v>
      </c>
      <c r="P4117" t="s">
        <v>24</v>
      </c>
      <c r="Q4117" t="s">
        <v>2671</v>
      </c>
      <c r="R4117" t="s">
        <v>383</v>
      </c>
      <c r="S4117" t="s">
        <v>25</v>
      </c>
      <c r="T4117" t="s">
        <v>27</v>
      </c>
      <c r="U4117" t="s">
        <v>2650</v>
      </c>
      <c r="V4117" t="s">
        <v>328</v>
      </c>
      <c r="W4117" t="s">
        <v>887</v>
      </c>
      <c r="X4117" t="s">
        <v>384</v>
      </c>
      <c r="Y4117">
        <v>247628</v>
      </c>
    </row>
    <row r="4118" spans="1:25" x14ac:dyDescent="0.3">
      <c r="A4118" t="s">
        <v>366</v>
      </c>
      <c r="B4118" t="s">
        <v>98</v>
      </c>
      <c r="C4118" t="s">
        <v>21</v>
      </c>
      <c r="D4118">
        <v>2</v>
      </c>
      <c r="E4118" s="1">
        <v>37509.895833333336</v>
      </c>
      <c r="F4118">
        <v>1</v>
      </c>
      <c r="G4118" t="s">
        <v>69</v>
      </c>
      <c r="H4118" t="s">
        <v>30</v>
      </c>
      <c r="I4118" t="s">
        <v>26</v>
      </c>
      <c r="J4118" t="s">
        <v>26</v>
      </c>
      <c r="K4118">
        <v>0</v>
      </c>
      <c r="L4118">
        <v>0</v>
      </c>
      <c r="M4118">
        <v>0</v>
      </c>
      <c r="N4118">
        <v>0</v>
      </c>
      <c r="O4118">
        <v>0</v>
      </c>
      <c r="P4118" t="s">
        <v>24</v>
      </c>
      <c r="Q4118" t="s">
        <v>2671</v>
      </c>
      <c r="R4118" t="s">
        <v>383</v>
      </c>
      <c r="S4118" t="s">
        <v>25</v>
      </c>
      <c r="T4118" t="s">
        <v>27</v>
      </c>
      <c r="U4118" t="s">
        <v>2650</v>
      </c>
      <c r="V4118" t="s">
        <v>328</v>
      </c>
      <c r="W4118" t="s">
        <v>887</v>
      </c>
      <c r="X4118" t="s">
        <v>384</v>
      </c>
      <c r="Y4118">
        <v>266546</v>
      </c>
    </row>
    <row r="4119" spans="1:25" x14ac:dyDescent="0.3">
      <c r="A4119" t="s">
        <v>366</v>
      </c>
      <c r="B4119" t="s">
        <v>98</v>
      </c>
      <c r="C4119" t="s">
        <v>21</v>
      </c>
      <c r="D4119">
        <v>2</v>
      </c>
      <c r="E4119" s="1">
        <v>40668.40625</v>
      </c>
      <c r="F4119">
        <v>1</v>
      </c>
      <c r="G4119" t="s">
        <v>69</v>
      </c>
      <c r="H4119" t="s">
        <v>30</v>
      </c>
      <c r="I4119" t="s">
        <v>26</v>
      </c>
      <c r="J4119" t="s">
        <v>26</v>
      </c>
      <c r="K4119">
        <v>0</v>
      </c>
      <c r="L4119">
        <v>0</v>
      </c>
      <c r="M4119">
        <v>0</v>
      </c>
      <c r="N4119">
        <v>0</v>
      </c>
      <c r="O4119">
        <v>0</v>
      </c>
      <c r="P4119" t="s">
        <v>24</v>
      </c>
      <c r="Q4119" t="s">
        <v>2671</v>
      </c>
      <c r="R4119" t="s">
        <v>383</v>
      </c>
      <c r="S4119" t="s">
        <v>25</v>
      </c>
      <c r="T4119" t="s">
        <v>27</v>
      </c>
      <c r="U4119" t="s">
        <v>2650</v>
      </c>
      <c r="V4119" t="s">
        <v>328</v>
      </c>
      <c r="W4119" t="s">
        <v>887</v>
      </c>
      <c r="X4119" t="s">
        <v>384</v>
      </c>
      <c r="Y4119">
        <v>305500</v>
      </c>
    </row>
    <row r="4120" spans="1:25" x14ac:dyDescent="0.3">
      <c r="A4120" t="s">
        <v>366</v>
      </c>
      <c r="B4120" t="s">
        <v>98</v>
      </c>
      <c r="C4120" t="s">
        <v>21</v>
      </c>
      <c r="D4120">
        <v>2</v>
      </c>
      <c r="E4120" s="1">
        <v>38894.833333333336</v>
      </c>
      <c r="F4120">
        <v>1</v>
      </c>
      <c r="G4120" t="s">
        <v>69</v>
      </c>
      <c r="H4120" t="s">
        <v>30</v>
      </c>
      <c r="I4120" t="s">
        <v>26</v>
      </c>
      <c r="J4120" t="s">
        <v>26</v>
      </c>
      <c r="K4120">
        <v>0</v>
      </c>
      <c r="L4120">
        <v>0</v>
      </c>
      <c r="M4120">
        <v>0</v>
      </c>
      <c r="N4120">
        <v>0</v>
      </c>
      <c r="O4120">
        <v>0</v>
      </c>
      <c r="P4120" t="s">
        <v>24</v>
      </c>
      <c r="Q4120" t="s">
        <v>2671</v>
      </c>
      <c r="R4120" t="s">
        <v>383</v>
      </c>
      <c r="S4120" t="s">
        <v>25</v>
      </c>
      <c r="T4120" t="s">
        <v>27</v>
      </c>
      <c r="U4120" t="s">
        <v>2650</v>
      </c>
      <c r="V4120" t="s">
        <v>328</v>
      </c>
      <c r="W4120" t="s">
        <v>887</v>
      </c>
      <c r="X4120" t="s">
        <v>384</v>
      </c>
      <c r="Y4120">
        <v>326849</v>
      </c>
    </row>
    <row r="4121" spans="1:25" x14ac:dyDescent="0.3">
      <c r="A4121" t="s">
        <v>366</v>
      </c>
      <c r="B4121" t="s">
        <v>98</v>
      </c>
      <c r="C4121" t="s">
        <v>21</v>
      </c>
      <c r="D4121">
        <v>2</v>
      </c>
      <c r="E4121" s="1">
        <v>41584.90625</v>
      </c>
      <c r="F4121">
        <v>1</v>
      </c>
      <c r="G4121" t="s">
        <v>69</v>
      </c>
      <c r="H4121" t="s">
        <v>30</v>
      </c>
      <c r="I4121" t="s">
        <v>26</v>
      </c>
      <c r="J4121" t="s">
        <v>26</v>
      </c>
      <c r="K4121">
        <v>0</v>
      </c>
      <c r="L4121">
        <v>0</v>
      </c>
      <c r="M4121">
        <v>0</v>
      </c>
      <c r="N4121">
        <v>0</v>
      </c>
      <c r="O4121">
        <v>0</v>
      </c>
      <c r="P4121" t="s">
        <v>24</v>
      </c>
      <c r="Q4121" t="s">
        <v>2671</v>
      </c>
      <c r="R4121" t="s">
        <v>383</v>
      </c>
      <c r="S4121" t="s">
        <v>25</v>
      </c>
      <c r="T4121" t="s">
        <v>27</v>
      </c>
      <c r="U4121" t="s">
        <v>2650</v>
      </c>
      <c r="V4121" t="s">
        <v>328</v>
      </c>
      <c r="W4121" t="s">
        <v>887</v>
      </c>
      <c r="X4121" t="s">
        <v>384</v>
      </c>
      <c r="Y4121">
        <v>241307</v>
      </c>
    </row>
    <row r="4122" spans="1:25" x14ac:dyDescent="0.3">
      <c r="A4122" t="s">
        <v>366</v>
      </c>
      <c r="B4122" t="s">
        <v>98</v>
      </c>
      <c r="C4122" t="s">
        <v>21</v>
      </c>
      <c r="D4122">
        <v>2</v>
      </c>
      <c r="E4122" s="1">
        <v>38294.760416666664</v>
      </c>
      <c r="F4122">
        <v>1</v>
      </c>
      <c r="G4122" t="s">
        <v>69</v>
      </c>
      <c r="H4122" t="s">
        <v>30</v>
      </c>
      <c r="I4122" t="s">
        <v>26</v>
      </c>
      <c r="J4122" t="s">
        <v>143</v>
      </c>
      <c r="K4122">
        <v>0</v>
      </c>
      <c r="L4122">
        <v>0</v>
      </c>
      <c r="M4122">
        <v>0</v>
      </c>
      <c r="N4122">
        <v>0</v>
      </c>
      <c r="O4122">
        <v>0</v>
      </c>
      <c r="P4122" t="s">
        <v>24</v>
      </c>
      <c r="Q4122" t="s">
        <v>2671</v>
      </c>
      <c r="R4122" t="s">
        <v>346</v>
      </c>
      <c r="S4122" t="s">
        <v>25</v>
      </c>
      <c r="T4122" t="s">
        <v>27</v>
      </c>
      <c r="U4122" t="s">
        <v>2650</v>
      </c>
      <c r="V4122" t="s">
        <v>328</v>
      </c>
      <c r="W4122" t="s">
        <v>887</v>
      </c>
      <c r="X4122" t="s">
        <v>395</v>
      </c>
      <c r="Y4122">
        <v>265894</v>
      </c>
    </row>
    <row r="4123" spans="1:25" x14ac:dyDescent="0.3">
      <c r="A4123" t="s">
        <v>366</v>
      </c>
      <c r="B4123" t="s">
        <v>98</v>
      </c>
      <c r="C4123" t="s">
        <v>21</v>
      </c>
      <c r="D4123">
        <v>2</v>
      </c>
      <c r="E4123" s="1">
        <v>40805.21875</v>
      </c>
      <c r="F4123">
        <v>1</v>
      </c>
      <c r="G4123" t="s">
        <v>69</v>
      </c>
      <c r="H4123" t="s">
        <v>165</v>
      </c>
      <c r="I4123" t="s">
        <v>26</v>
      </c>
      <c r="J4123" t="s">
        <v>26</v>
      </c>
      <c r="K4123">
        <v>0</v>
      </c>
      <c r="L4123">
        <v>0</v>
      </c>
      <c r="M4123">
        <v>0</v>
      </c>
      <c r="N4123">
        <v>0</v>
      </c>
      <c r="O4123">
        <v>0</v>
      </c>
      <c r="P4123" t="s">
        <v>24</v>
      </c>
      <c r="Q4123" t="s">
        <v>2671</v>
      </c>
      <c r="R4123" t="s">
        <v>346</v>
      </c>
      <c r="S4123" t="s">
        <v>25</v>
      </c>
      <c r="T4123" t="s">
        <v>27</v>
      </c>
      <c r="U4123" t="s">
        <v>2650</v>
      </c>
      <c r="V4123" t="s">
        <v>328</v>
      </c>
      <c r="W4123" t="s">
        <v>887</v>
      </c>
      <c r="X4123" t="s">
        <v>395</v>
      </c>
      <c r="Y4123">
        <v>230351</v>
      </c>
    </row>
    <row r="4124" spans="1:25" x14ac:dyDescent="0.3">
      <c r="A4124" t="s">
        <v>366</v>
      </c>
      <c r="B4124" t="s">
        <v>98</v>
      </c>
      <c r="C4124" t="s">
        <v>21</v>
      </c>
      <c r="D4124">
        <v>2</v>
      </c>
      <c r="E4124" s="1">
        <v>38601.809027777781</v>
      </c>
      <c r="F4124">
        <v>1</v>
      </c>
      <c r="G4124" t="s">
        <v>69</v>
      </c>
      <c r="H4124" t="s">
        <v>30</v>
      </c>
      <c r="I4124" t="s">
        <v>26</v>
      </c>
      <c r="J4124" t="s">
        <v>26</v>
      </c>
      <c r="K4124">
        <v>0</v>
      </c>
      <c r="L4124">
        <v>0</v>
      </c>
      <c r="M4124">
        <v>0</v>
      </c>
      <c r="N4124">
        <v>10</v>
      </c>
      <c r="O4124">
        <v>0</v>
      </c>
      <c r="P4124" t="s">
        <v>24</v>
      </c>
      <c r="Q4124" t="s">
        <v>474</v>
      </c>
      <c r="R4124" t="s">
        <v>472</v>
      </c>
      <c r="S4124" t="s">
        <v>25</v>
      </c>
      <c r="T4124" t="s">
        <v>27</v>
      </c>
      <c r="U4124" t="s">
        <v>2650</v>
      </c>
      <c r="V4124" t="s">
        <v>328</v>
      </c>
      <c r="W4124" t="s">
        <v>887</v>
      </c>
      <c r="X4124" t="s">
        <v>473</v>
      </c>
      <c r="Y4124">
        <v>269840</v>
      </c>
    </row>
    <row r="4125" spans="1:25" x14ac:dyDescent="0.3">
      <c r="A4125" t="s">
        <v>366</v>
      </c>
      <c r="B4125" t="s">
        <v>98</v>
      </c>
      <c r="C4125" t="s">
        <v>21</v>
      </c>
      <c r="D4125">
        <v>2</v>
      </c>
      <c r="E4125" s="1">
        <v>39359.927083333336</v>
      </c>
      <c r="F4125">
        <v>1</v>
      </c>
      <c r="G4125" t="s">
        <v>69</v>
      </c>
      <c r="H4125" t="s">
        <v>30</v>
      </c>
      <c r="I4125" t="s">
        <v>26</v>
      </c>
      <c r="J4125" t="s">
        <v>26</v>
      </c>
      <c r="K4125">
        <v>0</v>
      </c>
      <c r="L4125">
        <v>0</v>
      </c>
      <c r="M4125">
        <v>0</v>
      </c>
      <c r="N4125">
        <v>20</v>
      </c>
      <c r="O4125">
        <v>0</v>
      </c>
      <c r="P4125" t="s">
        <v>24</v>
      </c>
      <c r="Q4125" t="s">
        <v>474</v>
      </c>
      <c r="R4125" t="s">
        <v>472</v>
      </c>
      <c r="S4125" t="s">
        <v>25</v>
      </c>
      <c r="T4125" t="s">
        <v>27</v>
      </c>
      <c r="U4125" t="s">
        <v>2650</v>
      </c>
      <c r="V4125" t="s">
        <v>328</v>
      </c>
      <c r="W4125" t="s">
        <v>887</v>
      </c>
      <c r="X4125" t="s">
        <v>473</v>
      </c>
      <c r="Y4125">
        <v>343338</v>
      </c>
    </row>
    <row r="4126" spans="1:25" x14ac:dyDescent="0.3">
      <c r="A4126" t="s">
        <v>2151</v>
      </c>
      <c r="B4126" t="s">
        <v>327</v>
      </c>
      <c r="C4126" t="s">
        <v>21</v>
      </c>
      <c r="D4126">
        <v>1</v>
      </c>
      <c r="E4126" s="1">
        <v>39421.375</v>
      </c>
      <c r="F4126">
        <v>1</v>
      </c>
      <c r="G4126" t="s">
        <v>31</v>
      </c>
      <c r="H4126" t="s">
        <v>36</v>
      </c>
      <c r="I4126" t="s">
        <v>125</v>
      </c>
      <c r="J4126" t="s">
        <v>212</v>
      </c>
      <c r="K4126">
        <v>0</v>
      </c>
      <c r="L4126">
        <v>0</v>
      </c>
      <c r="M4126">
        <v>0</v>
      </c>
      <c r="N4126">
        <v>40</v>
      </c>
      <c r="O4126">
        <v>0</v>
      </c>
      <c r="P4126" t="s">
        <v>24</v>
      </c>
      <c r="Q4126" t="s">
        <v>474</v>
      </c>
      <c r="R4126" t="s">
        <v>472</v>
      </c>
      <c r="S4126" t="s">
        <v>25</v>
      </c>
      <c r="T4126" t="s">
        <v>27</v>
      </c>
      <c r="U4126" t="s">
        <v>2650</v>
      </c>
      <c r="V4126" t="s">
        <v>328</v>
      </c>
      <c r="W4126" t="s">
        <v>887</v>
      </c>
      <c r="X4126" t="s">
        <v>473</v>
      </c>
      <c r="Y4126">
        <v>329800</v>
      </c>
    </row>
    <row r="4127" spans="1:25" x14ac:dyDescent="0.3">
      <c r="A4127" t="s">
        <v>2151</v>
      </c>
      <c r="B4127" t="s">
        <v>327</v>
      </c>
      <c r="C4127" t="s">
        <v>21</v>
      </c>
      <c r="D4127">
        <v>2</v>
      </c>
      <c r="E4127" s="1">
        <v>42112.677083333336</v>
      </c>
      <c r="F4127">
        <v>1</v>
      </c>
      <c r="G4127" t="s">
        <v>31</v>
      </c>
      <c r="H4127" t="s">
        <v>47</v>
      </c>
      <c r="I4127" t="s">
        <v>2649</v>
      </c>
      <c r="J4127" t="s">
        <v>143</v>
      </c>
      <c r="K4127">
        <v>0</v>
      </c>
      <c r="L4127">
        <v>0</v>
      </c>
      <c r="M4127">
        <v>0</v>
      </c>
      <c r="N4127">
        <v>40</v>
      </c>
      <c r="O4127">
        <v>0</v>
      </c>
      <c r="P4127" t="s">
        <v>24</v>
      </c>
      <c r="Q4127" t="s">
        <v>474</v>
      </c>
      <c r="R4127" t="s">
        <v>472</v>
      </c>
      <c r="S4127" t="s">
        <v>25</v>
      </c>
      <c r="T4127" t="s">
        <v>27</v>
      </c>
      <c r="U4127" t="s">
        <v>2650</v>
      </c>
      <c r="V4127" t="s">
        <v>328</v>
      </c>
      <c r="W4127" t="s">
        <v>887</v>
      </c>
      <c r="X4127" t="s">
        <v>473</v>
      </c>
      <c r="Y4127">
        <v>329981</v>
      </c>
    </row>
    <row r="4128" spans="1:25" x14ac:dyDescent="0.3">
      <c r="A4128" t="s">
        <v>478</v>
      </c>
      <c r="B4128" t="s">
        <v>102</v>
      </c>
      <c r="C4128" t="s">
        <v>21</v>
      </c>
      <c r="D4128">
        <v>2</v>
      </c>
      <c r="E4128" s="1">
        <v>41152.84097222222</v>
      </c>
      <c r="F4128">
        <v>1</v>
      </c>
      <c r="G4128" t="s">
        <v>79</v>
      </c>
      <c r="H4128" t="s">
        <v>30</v>
      </c>
      <c r="I4128" t="s">
        <v>26</v>
      </c>
      <c r="J4128" t="s">
        <v>212</v>
      </c>
      <c r="K4128">
        <v>0</v>
      </c>
      <c r="L4128">
        <v>0</v>
      </c>
      <c r="M4128">
        <v>0</v>
      </c>
      <c r="N4128">
        <v>40</v>
      </c>
      <c r="O4128">
        <v>0</v>
      </c>
      <c r="P4128" t="s">
        <v>24</v>
      </c>
      <c r="Q4128" t="s">
        <v>221</v>
      </c>
      <c r="R4128" t="s">
        <v>219</v>
      </c>
      <c r="S4128" t="s">
        <v>25</v>
      </c>
      <c r="T4128" t="s">
        <v>27</v>
      </c>
      <c r="U4128" t="s">
        <v>2652</v>
      </c>
      <c r="V4128" t="s">
        <v>328</v>
      </c>
      <c r="W4128" t="s">
        <v>887</v>
      </c>
      <c r="X4128" t="s">
        <v>220</v>
      </c>
      <c r="Y4128">
        <v>238193</v>
      </c>
    </row>
    <row r="4129" spans="1:25" x14ac:dyDescent="0.3">
      <c r="A4129" t="s">
        <v>478</v>
      </c>
      <c r="B4129" t="s">
        <v>102</v>
      </c>
      <c r="C4129" t="s">
        <v>21</v>
      </c>
      <c r="D4129">
        <v>0</v>
      </c>
      <c r="E4129" s="1">
        <v>38850.9375</v>
      </c>
      <c r="F4129">
        <v>1</v>
      </c>
      <c r="G4129" t="s">
        <v>69</v>
      </c>
      <c r="H4129" t="s">
        <v>30</v>
      </c>
      <c r="I4129" t="s">
        <v>26</v>
      </c>
      <c r="J4129" t="s">
        <v>26</v>
      </c>
      <c r="K4129">
        <v>0</v>
      </c>
      <c r="L4129">
        <v>0</v>
      </c>
      <c r="M4129">
        <v>0</v>
      </c>
      <c r="N4129">
        <v>50</v>
      </c>
      <c r="O4129">
        <v>0</v>
      </c>
      <c r="P4129" t="s">
        <v>24</v>
      </c>
      <c r="Q4129" t="s">
        <v>184</v>
      </c>
      <c r="R4129" t="s">
        <v>184</v>
      </c>
      <c r="S4129" t="s">
        <v>25</v>
      </c>
      <c r="T4129" t="s">
        <v>27</v>
      </c>
      <c r="U4129" t="s">
        <v>2650</v>
      </c>
      <c r="V4129" t="s">
        <v>328</v>
      </c>
      <c r="W4129" t="s">
        <v>887</v>
      </c>
      <c r="X4129" t="s">
        <v>185</v>
      </c>
      <c r="Y4129">
        <v>337777</v>
      </c>
    </row>
    <row r="4130" spans="1:25" x14ac:dyDescent="0.3">
      <c r="A4130" t="s">
        <v>478</v>
      </c>
      <c r="B4130" t="s">
        <v>102</v>
      </c>
      <c r="C4130" t="s">
        <v>21</v>
      </c>
      <c r="D4130">
        <v>2</v>
      </c>
      <c r="E4130" s="1">
        <v>40021.84375</v>
      </c>
      <c r="F4130">
        <v>1</v>
      </c>
      <c r="G4130" t="s">
        <v>31</v>
      </c>
      <c r="H4130" t="s">
        <v>47</v>
      </c>
      <c r="I4130" t="s">
        <v>26</v>
      </c>
      <c r="J4130" t="s">
        <v>26</v>
      </c>
      <c r="K4130">
        <v>0</v>
      </c>
      <c r="L4130">
        <v>0</v>
      </c>
      <c r="M4130">
        <v>0</v>
      </c>
      <c r="N4130">
        <v>50</v>
      </c>
      <c r="O4130">
        <v>0</v>
      </c>
      <c r="P4130" t="s">
        <v>24</v>
      </c>
      <c r="Q4130" t="s">
        <v>184</v>
      </c>
      <c r="R4130" t="s">
        <v>184</v>
      </c>
      <c r="S4130" t="s">
        <v>25</v>
      </c>
      <c r="T4130" t="s">
        <v>27</v>
      </c>
      <c r="U4130" t="s">
        <v>2650</v>
      </c>
      <c r="V4130" t="s">
        <v>328</v>
      </c>
      <c r="W4130" t="s">
        <v>887</v>
      </c>
      <c r="X4130" t="s">
        <v>185</v>
      </c>
      <c r="Y4130">
        <v>336197</v>
      </c>
    </row>
    <row r="4131" spans="1:25" x14ac:dyDescent="0.3">
      <c r="A4131" t="s">
        <v>478</v>
      </c>
      <c r="B4131" t="s">
        <v>102</v>
      </c>
      <c r="C4131" t="s">
        <v>21</v>
      </c>
      <c r="D4131">
        <v>2</v>
      </c>
      <c r="E4131" s="1">
        <v>41474.840277777781</v>
      </c>
      <c r="F4131">
        <v>1</v>
      </c>
      <c r="G4131" t="s">
        <v>31</v>
      </c>
      <c r="H4131" t="s">
        <v>47</v>
      </c>
      <c r="I4131" t="s">
        <v>26</v>
      </c>
      <c r="J4131" t="s">
        <v>26</v>
      </c>
      <c r="K4131">
        <v>0</v>
      </c>
      <c r="L4131">
        <v>0</v>
      </c>
      <c r="M4131">
        <v>0</v>
      </c>
      <c r="N4131">
        <v>50</v>
      </c>
      <c r="O4131">
        <v>0</v>
      </c>
      <c r="P4131" t="s">
        <v>24</v>
      </c>
      <c r="Q4131" t="s">
        <v>197</v>
      </c>
      <c r="R4131" t="s">
        <v>406</v>
      </c>
      <c r="S4131" t="s">
        <v>25</v>
      </c>
      <c r="T4131" t="s">
        <v>27</v>
      </c>
      <c r="U4131" t="s">
        <v>2650</v>
      </c>
      <c r="V4131" t="s">
        <v>328</v>
      </c>
      <c r="W4131" t="s">
        <v>887</v>
      </c>
      <c r="X4131" t="s">
        <v>407</v>
      </c>
      <c r="Y4131">
        <v>248829</v>
      </c>
    </row>
    <row r="4132" spans="1:25" x14ac:dyDescent="0.3">
      <c r="A4132" t="s">
        <v>478</v>
      </c>
      <c r="B4132" t="s">
        <v>102</v>
      </c>
      <c r="C4132" t="s">
        <v>21</v>
      </c>
      <c r="D4132">
        <v>2</v>
      </c>
      <c r="E4132" s="1">
        <v>41608.004861111112</v>
      </c>
      <c r="F4132">
        <v>1</v>
      </c>
      <c r="G4132" t="s">
        <v>31</v>
      </c>
      <c r="H4132" t="s">
        <v>30</v>
      </c>
      <c r="I4132" t="s">
        <v>114</v>
      </c>
      <c r="J4132" t="s">
        <v>26</v>
      </c>
      <c r="K4132">
        <v>0</v>
      </c>
      <c r="L4132">
        <v>0</v>
      </c>
      <c r="M4132">
        <v>0</v>
      </c>
      <c r="N4132">
        <v>50</v>
      </c>
      <c r="O4132">
        <v>0</v>
      </c>
      <c r="P4132" t="s">
        <v>24</v>
      </c>
      <c r="Q4132" t="s">
        <v>1279</v>
      </c>
      <c r="R4132" t="s">
        <v>2102</v>
      </c>
      <c r="S4132" t="s">
        <v>25</v>
      </c>
      <c r="T4132" t="s">
        <v>27</v>
      </c>
      <c r="U4132" t="s">
        <v>2650</v>
      </c>
      <c r="V4132" t="s">
        <v>328</v>
      </c>
      <c r="W4132" t="s">
        <v>887</v>
      </c>
      <c r="X4132" t="s">
        <v>2103</v>
      </c>
      <c r="Y4132">
        <v>334198</v>
      </c>
    </row>
    <row r="4133" spans="1:25" x14ac:dyDescent="0.3">
      <c r="A4133" t="s">
        <v>478</v>
      </c>
      <c r="B4133" t="s">
        <v>102</v>
      </c>
      <c r="C4133" t="s">
        <v>21</v>
      </c>
      <c r="D4133">
        <v>2</v>
      </c>
      <c r="E4133" s="1">
        <v>40379.805555555555</v>
      </c>
      <c r="F4133">
        <v>1</v>
      </c>
      <c r="G4133" t="s">
        <v>31</v>
      </c>
      <c r="H4133" t="s">
        <v>30</v>
      </c>
      <c r="I4133" t="s">
        <v>26</v>
      </c>
      <c r="J4133" t="s">
        <v>26</v>
      </c>
      <c r="K4133">
        <v>0</v>
      </c>
      <c r="L4133">
        <v>0</v>
      </c>
      <c r="M4133">
        <v>0</v>
      </c>
      <c r="N4133">
        <v>0</v>
      </c>
      <c r="O4133">
        <v>0</v>
      </c>
      <c r="P4133" t="s">
        <v>24</v>
      </c>
      <c r="Q4133" t="s">
        <v>197</v>
      </c>
      <c r="R4133" t="s">
        <v>406</v>
      </c>
      <c r="S4133" t="s">
        <v>25</v>
      </c>
      <c r="T4133" t="s">
        <v>27</v>
      </c>
      <c r="U4133" t="s">
        <v>2650</v>
      </c>
      <c r="V4133" t="s">
        <v>328</v>
      </c>
      <c r="W4133" t="s">
        <v>887</v>
      </c>
      <c r="X4133" t="s">
        <v>407</v>
      </c>
      <c r="Y4133">
        <v>264929</v>
      </c>
    </row>
    <row r="4134" spans="1:25" x14ac:dyDescent="0.3">
      <c r="A4134" t="s">
        <v>478</v>
      </c>
      <c r="B4134" t="s">
        <v>102</v>
      </c>
      <c r="C4134" t="s">
        <v>21</v>
      </c>
      <c r="D4134">
        <v>2</v>
      </c>
      <c r="E4134" s="1">
        <v>40019.761805555558</v>
      </c>
      <c r="F4134">
        <v>1</v>
      </c>
      <c r="G4134" t="s">
        <v>31</v>
      </c>
      <c r="H4134" t="s">
        <v>30</v>
      </c>
      <c r="I4134" t="s">
        <v>26</v>
      </c>
      <c r="J4134" t="s">
        <v>26</v>
      </c>
      <c r="K4134">
        <v>0</v>
      </c>
      <c r="L4134">
        <v>0</v>
      </c>
      <c r="M4134">
        <v>0</v>
      </c>
      <c r="N4134">
        <v>200</v>
      </c>
      <c r="O4134">
        <v>0</v>
      </c>
      <c r="P4134" t="s">
        <v>24</v>
      </c>
      <c r="Q4134" t="s">
        <v>2671</v>
      </c>
      <c r="R4134" t="s">
        <v>383</v>
      </c>
      <c r="S4134" t="s">
        <v>25</v>
      </c>
      <c r="T4134" t="s">
        <v>27</v>
      </c>
      <c r="U4134" t="s">
        <v>2650</v>
      </c>
      <c r="V4134" t="s">
        <v>328</v>
      </c>
      <c r="W4134" t="s">
        <v>887</v>
      </c>
      <c r="X4134" t="s">
        <v>384</v>
      </c>
      <c r="Y4134">
        <v>243276</v>
      </c>
    </row>
    <row r="4135" spans="1:25" x14ac:dyDescent="0.3">
      <c r="A4135" t="s">
        <v>478</v>
      </c>
      <c r="B4135" t="s">
        <v>102</v>
      </c>
      <c r="C4135" t="s">
        <v>21</v>
      </c>
      <c r="D4135">
        <v>2</v>
      </c>
      <c r="E4135" s="1">
        <v>38562.666666666664</v>
      </c>
      <c r="F4135">
        <v>1</v>
      </c>
      <c r="G4135" t="s">
        <v>31</v>
      </c>
      <c r="H4135" t="s">
        <v>30</v>
      </c>
      <c r="I4135" t="s">
        <v>26</v>
      </c>
      <c r="J4135" t="s">
        <v>26</v>
      </c>
      <c r="K4135">
        <v>0</v>
      </c>
      <c r="L4135">
        <v>0</v>
      </c>
      <c r="M4135">
        <v>0</v>
      </c>
      <c r="N4135">
        <v>250</v>
      </c>
      <c r="O4135">
        <v>0</v>
      </c>
      <c r="P4135" t="s">
        <v>24</v>
      </c>
      <c r="Q4135" t="s">
        <v>154</v>
      </c>
      <c r="R4135" t="s">
        <v>154</v>
      </c>
      <c r="S4135" t="s">
        <v>25</v>
      </c>
      <c r="T4135" t="s">
        <v>27</v>
      </c>
      <c r="U4135" t="s">
        <v>2650</v>
      </c>
      <c r="V4135" t="s">
        <v>328</v>
      </c>
      <c r="W4135" t="s">
        <v>887</v>
      </c>
      <c r="X4135" t="s">
        <v>155</v>
      </c>
      <c r="Y4135">
        <v>226007</v>
      </c>
    </row>
    <row r="4136" spans="1:25" x14ac:dyDescent="0.3">
      <c r="A4136" t="s">
        <v>478</v>
      </c>
      <c r="B4136" t="s">
        <v>102</v>
      </c>
      <c r="C4136" t="s">
        <v>21</v>
      </c>
      <c r="D4136">
        <v>2</v>
      </c>
      <c r="E4136" s="1">
        <v>38288.697916666664</v>
      </c>
      <c r="F4136">
        <v>1</v>
      </c>
      <c r="G4136" t="s">
        <v>31</v>
      </c>
      <c r="H4136" t="s">
        <v>30</v>
      </c>
      <c r="I4136" t="s">
        <v>26</v>
      </c>
      <c r="J4136" t="s">
        <v>26</v>
      </c>
      <c r="K4136">
        <v>0</v>
      </c>
      <c r="L4136">
        <v>0</v>
      </c>
      <c r="M4136">
        <v>0</v>
      </c>
      <c r="N4136">
        <v>0</v>
      </c>
      <c r="O4136">
        <v>0</v>
      </c>
      <c r="P4136" t="s">
        <v>24</v>
      </c>
      <c r="Q4136" t="s">
        <v>2666</v>
      </c>
      <c r="R4136" t="s">
        <v>286</v>
      </c>
      <c r="S4136" t="s">
        <v>25</v>
      </c>
      <c r="T4136" t="s">
        <v>27</v>
      </c>
      <c r="U4136" t="s">
        <v>2665</v>
      </c>
      <c r="V4136" t="s">
        <v>328</v>
      </c>
      <c r="W4136" t="s">
        <v>887</v>
      </c>
      <c r="X4136" t="s">
        <v>287</v>
      </c>
      <c r="Y4136">
        <v>231120</v>
      </c>
    </row>
    <row r="4137" spans="1:25" x14ac:dyDescent="0.3">
      <c r="A4137" t="s">
        <v>478</v>
      </c>
      <c r="B4137" t="s">
        <v>102</v>
      </c>
      <c r="C4137" t="s">
        <v>21</v>
      </c>
      <c r="D4137">
        <v>2</v>
      </c>
      <c r="E4137" s="1">
        <v>40724.46875</v>
      </c>
      <c r="F4137">
        <v>1</v>
      </c>
      <c r="G4137" t="s">
        <v>31</v>
      </c>
      <c r="H4137" t="s">
        <v>30</v>
      </c>
      <c r="I4137" t="s">
        <v>26</v>
      </c>
      <c r="J4137" t="s">
        <v>26</v>
      </c>
      <c r="K4137">
        <v>0</v>
      </c>
      <c r="L4137">
        <v>0</v>
      </c>
      <c r="M4137">
        <v>0</v>
      </c>
      <c r="N4137">
        <v>0</v>
      </c>
      <c r="O4137">
        <v>0</v>
      </c>
      <c r="P4137" t="s">
        <v>24</v>
      </c>
      <c r="Q4137" t="s">
        <v>184</v>
      </c>
      <c r="R4137" t="s">
        <v>184</v>
      </c>
      <c r="S4137" t="s">
        <v>25</v>
      </c>
      <c r="T4137" t="s">
        <v>27</v>
      </c>
      <c r="U4137" t="s">
        <v>2650</v>
      </c>
      <c r="V4137" t="s">
        <v>328</v>
      </c>
      <c r="W4137" t="s">
        <v>887</v>
      </c>
      <c r="X4137" t="s">
        <v>185</v>
      </c>
      <c r="Y4137">
        <v>236949</v>
      </c>
    </row>
    <row r="4138" spans="1:25" x14ac:dyDescent="0.3">
      <c r="A4138" t="s">
        <v>478</v>
      </c>
      <c r="B4138" t="s">
        <v>102</v>
      </c>
      <c r="C4138" t="s">
        <v>21</v>
      </c>
      <c r="D4138">
        <v>2</v>
      </c>
      <c r="E4138" s="1">
        <v>41248.4375</v>
      </c>
      <c r="F4138">
        <v>1</v>
      </c>
      <c r="G4138" t="s">
        <v>31</v>
      </c>
      <c r="H4138" t="s">
        <v>30</v>
      </c>
      <c r="I4138" t="s">
        <v>26</v>
      </c>
      <c r="J4138" t="s">
        <v>26</v>
      </c>
      <c r="K4138">
        <v>0</v>
      </c>
      <c r="L4138">
        <v>0</v>
      </c>
      <c r="M4138">
        <v>0</v>
      </c>
      <c r="N4138">
        <v>0</v>
      </c>
      <c r="O4138">
        <v>0</v>
      </c>
      <c r="P4138" t="s">
        <v>24</v>
      </c>
      <c r="Q4138" t="s">
        <v>184</v>
      </c>
      <c r="R4138" t="s">
        <v>184</v>
      </c>
      <c r="S4138" t="s">
        <v>25</v>
      </c>
      <c r="T4138" t="s">
        <v>27</v>
      </c>
      <c r="U4138" t="s">
        <v>2650</v>
      </c>
      <c r="V4138" t="s">
        <v>328</v>
      </c>
      <c r="W4138" t="s">
        <v>887</v>
      </c>
      <c r="X4138" t="s">
        <v>185</v>
      </c>
      <c r="Y4138">
        <v>235003</v>
      </c>
    </row>
    <row r="4139" spans="1:25" x14ac:dyDescent="0.3">
      <c r="A4139" t="s">
        <v>478</v>
      </c>
      <c r="B4139" t="s">
        <v>102</v>
      </c>
      <c r="C4139" t="s">
        <v>21</v>
      </c>
      <c r="D4139">
        <v>2</v>
      </c>
      <c r="E4139" s="1">
        <v>41846.816666666666</v>
      </c>
      <c r="F4139">
        <v>1</v>
      </c>
      <c r="G4139" t="s">
        <v>31</v>
      </c>
      <c r="H4139" t="s">
        <v>30</v>
      </c>
      <c r="I4139" t="s">
        <v>26</v>
      </c>
      <c r="J4139" t="s">
        <v>26</v>
      </c>
      <c r="K4139">
        <v>0</v>
      </c>
      <c r="L4139">
        <v>0</v>
      </c>
      <c r="M4139">
        <v>0</v>
      </c>
      <c r="N4139">
        <v>0</v>
      </c>
      <c r="O4139">
        <v>0</v>
      </c>
      <c r="P4139" t="s">
        <v>24</v>
      </c>
      <c r="Q4139" t="s">
        <v>221</v>
      </c>
      <c r="R4139" t="s">
        <v>219</v>
      </c>
      <c r="S4139" t="s">
        <v>25</v>
      </c>
      <c r="T4139" t="s">
        <v>27</v>
      </c>
      <c r="U4139" t="s">
        <v>2652</v>
      </c>
      <c r="V4139" t="s">
        <v>328</v>
      </c>
      <c r="W4139" t="s">
        <v>887</v>
      </c>
      <c r="X4139" t="s">
        <v>220</v>
      </c>
      <c r="Y4139">
        <v>237347</v>
      </c>
    </row>
    <row r="4140" spans="1:25" x14ac:dyDescent="0.3">
      <c r="A4140" t="s">
        <v>478</v>
      </c>
      <c r="B4140" t="s">
        <v>102</v>
      </c>
      <c r="C4140" t="s">
        <v>21</v>
      </c>
      <c r="D4140">
        <v>2</v>
      </c>
      <c r="E4140" s="1">
        <v>40734.881944444445</v>
      </c>
      <c r="F4140">
        <v>1</v>
      </c>
      <c r="G4140" t="s">
        <v>69</v>
      </c>
      <c r="H4140" t="s">
        <v>47</v>
      </c>
      <c r="I4140" t="s">
        <v>26</v>
      </c>
      <c r="J4140" t="s">
        <v>26</v>
      </c>
      <c r="K4140">
        <v>0</v>
      </c>
      <c r="L4140">
        <v>0</v>
      </c>
      <c r="M4140">
        <v>0</v>
      </c>
      <c r="N4140">
        <v>0</v>
      </c>
      <c r="O4140">
        <v>0</v>
      </c>
      <c r="P4140" t="s">
        <v>24</v>
      </c>
      <c r="Q4140" t="s">
        <v>2671</v>
      </c>
      <c r="R4140" t="s">
        <v>383</v>
      </c>
      <c r="S4140" t="s">
        <v>25</v>
      </c>
      <c r="T4140" t="s">
        <v>27</v>
      </c>
      <c r="U4140" t="s">
        <v>2650</v>
      </c>
      <c r="V4140" t="s">
        <v>328</v>
      </c>
      <c r="W4140" t="s">
        <v>887</v>
      </c>
      <c r="X4140" t="s">
        <v>384</v>
      </c>
      <c r="Y4140">
        <v>336172</v>
      </c>
    </row>
    <row r="4141" spans="1:25" x14ac:dyDescent="0.3">
      <c r="A4141" t="s">
        <v>478</v>
      </c>
      <c r="B4141" t="s">
        <v>102</v>
      </c>
      <c r="C4141" t="s">
        <v>21</v>
      </c>
      <c r="D4141">
        <v>2</v>
      </c>
      <c r="E4141" s="1">
        <v>40377.881944444445</v>
      </c>
      <c r="F4141">
        <v>1</v>
      </c>
      <c r="G4141" t="s">
        <v>69</v>
      </c>
      <c r="H4141" t="s">
        <v>30</v>
      </c>
      <c r="I4141" t="s">
        <v>26</v>
      </c>
      <c r="J4141" t="s">
        <v>113</v>
      </c>
      <c r="K4141">
        <v>0</v>
      </c>
      <c r="L4141">
        <v>0</v>
      </c>
      <c r="M4141">
        <v>0</v>
      </c>
      <c r="N4141">
        <v>20</v>
      </c>
      <c r="O4141">
        <v>0</v>
      </c>
      <c r="P4141" t="s">
        <v>24</v>
      </c>
      <c r="Q4141" t="s">
        <v>221</v>
      </c>
      <c r="R4141" t="s">
        <v>219</v>
      </c>
      <c r="S4141" t="s">
        <v>25</v>
      </c>
      <c r="T4141" t="s">
        <v>27</v>
      </c>
      <c r="U4141" t="s">
        <v>2652</v>
      </c>
      <c r="V4141" t="s">
        <v>328</v>
      </c>
      <c r="W4141" t="s">
        <v>887</v>
      </c>
      <c r="X4141" t="s">
        <v>220</v>
      </c>
      <c r="Y4141">
        <v>249510</v>
      </c>
    </row>
    <row r="4142" spans="1:25" x14ac:dyDescent="0.3">
      <c r="A4142" t="s">
        <v>927</v>
      </c>
      <c r="B4142" t="s">
        <v>92</v>
      </c>
      <c r="C4142" t="s">
        <v>21</v>
      </c>
      <c r="D4142">
        <v>2</v>
      </c>
      <c r="E4142" s="1">
        <v>41497.265277777777</v>
      </c>
      <c r="F4142">
        <v>1</v>
      </c>
      <c r="G4142" t="s">
        <v>290</v>
      </c>
      <c r="H4142" t="s">
        <v>56</v>
      </c>
      <c r="I4142" t="s">
        <v>26</v>
      </c>
      <c r="J4142" t="s">
        <v>26</v>
      </c>
      <c r="K4142">
        <v>0</v>
      </c>
      <c r="L4142">
        <v>0</v>
      </c>
      <c r="M4142">
        <v>0</v>
      </c>
      <c r="N4142">
        <v>0</v>
      </c>
      <c r="O4142">
        <v>0</v>
      </c>
      <c r="P4142" t="s">
        <v>24</v>
      </c>
      <c r="Q4142" t="s">
        <v>86</v>
      </c>
      <c r="R4142" t="s">
        <v>96</v>
      </c>
      <c r="S4142" t="s">
        <v>25</v>
      </c>
      <c r="T4142" t="s">
        <v>27</v>
      </c>
      <c r="U4142" t="s">
        <v>2654</v>
      </c>
      <c r="V4142" t="s">
        <v>654</v>
      </c>
      <c r="W4142" t="s">
        <v>1241</v>
      </c>
      <c r="X4142" t="s">
        <v>97</v>
      </c>
      <c r="Y4142">
        <v>268252</v>
      </c>
    </row>
    <row r="4143" spans="1:25" x14ac:dyDescent="0.3">
      <c r="A4143" t="s">
        <v>927</v>
      </c>
      <c r="B4143" t="s">
        <v>92</v>
      </c>
      <c r="C4143" t="s">
        <v>21</v>
      </c>
      <c r="D4143">
        <v>2</v>
      </c>
      <c r="E4143" s="1">
        <v>38224.010416666664</v>
      </c>
      <c r="F4143">
        <v>1</v>
      </c>
      <c r="G4143" t="s">
        <v>31</v>
      </c>
      <c r="H4143" t="s">
        <v>47</v>
      </c>
      <c r="I4143" t="s">
        <v>26</v>
      </c>
      <c r="J4143" t="s">
        <v>26</v>
      </c>
      <c r="K4143">
        <v>0</v>
      </c>
      <c r="L4143">
        <v>0</v>
      </c>
      <c r="M4143">
        <v>0</v>
      </c>
      <c r="N4143">
        <v>0</v>
      </c>
      <c r="O4143">
        <v>0</v>
      </c>
      <c r="P4143" t="s">
        <v>24</v>
      </c>
      <c r="Q4143" t="s">
        <v>86</v>
      </c>
      <c r="R4143" t="s">
        <v>489</v>
      </c>
      <c r="S4143" t="s">
        <v>25</v>
      </c>
      <c r="T4143" t="s">
        <v>27</v>
      </c>
      <c r="U4143" t="s">
        <v>2654</v>
      </c>
      <c r="V4143" t="s">
        <v>271</v>
      </c>
      <c r="W4143" t="s">
        <v>1755</v>
      </c>
      <c r="X4143" t="s">
        <v>490</v>
      </c>
      <c r="Y4143">
        <v>338029</v>
      </c>
    </row>
    <row r="4144" spans="1:25" x14ac:dyDescent="0.3">
      <c r="A4144" t="s">
        <v>927</v>
      </c>
      <c r="B4144" t="s">
        <v>92</v>
      </c>
      <c r="C4144" t="s">
        <v>21</v>
      </c>
      <c r="D4144">
        <v>2</v>
      </c>
      <c r="E4144" s="1">
        <v>37911.607638888891</v>
      </c>
      <c r="F4144">
        <v>1</v>
      </c>
      <c r="G4144" t="s">
        <v>31</v>
      </c>
      <c r="H4144" t="s">
        <v>47</v>
      </c>
      <c r="I4144" t="s">
        <v>26</v>
      </c>
      <c r="J4144" t="s">
        <v>26</v>
      </c>
      <c r="K4144">
        <v>0</v>
      </c>
      <c r="L4144">
        <v>0</v>
      </c>
      <c r="M4144">
        <v>0</v>
      </c>
      <c r="N4144">
        <v>0</v>
      </c>
      <c r="O4144">
        <v>0</v>
      </c>
      <c r="P4144" t="s">
        <v>24</v>
      </c>
      <c r="Q4144" t="s">
        <v>245</v>
      </c>
      <c r="R4144" t="s">
        <v>655</v>
      </c>
      <c r="S4144" t="s">
        <v>25</v>
      </c>
      <c r="T4144" t="s">
        <v>27</v>
      </c>
      <c r="U4144" t="s">
        <v>2654</v>
      </c>
      <c r="V4144" t="s">
        <v>271</v>
      </c>
      <c r="W4144" t="s">
        <v>1755</v>
      </c>
      <c r="X4144" t="s">
        <v>656</v>
      </c>
      <c r="Y4144">
        <v>251583</v>
      </c>
    </row>
    <row r="4145" spans="1:25" x14ac:dyDescent="0.3">
      <c r="A4145" t="s">
        <v>927</v>
      </c>
      <c r="B4145" t="s">
        <v>92</v>
      </c>
      <c r="C4145" t="s">
        <v>21</v>
      </c>
      <c r="D4145">
        <v>2</v>
      </c>
      <c r="E4145" s="1">
        <v>41137.270833333336</v>
      </c>
      <c r="F4145">
        <v>1</v>
      </c>
      <c r="G4145" t="s">
        <v>31</v>
      </c>
      <c r="H4145" t="s">
        <v>56</v>
      </c>
      <c r="I4145" t="s">
        <v>26</v>
      </c>
      <c r="J4145" t="s">
        <v>26</v>
      </c>
      <c r="K4145">
        <v>0</v>
      </c>
      <c r="L4145">
        <v>0</v>
      </c>
      <c r="M4145">
        <v>0</v>
      </c>
      <c r="N4145">
        <v>4</v>
      </c>
      <c r="O4145">
        <v>0</v>
      </c>
      <c r="P4145" t="s">
        <v>24</v>
      </c>
      <c r="Q4145" t="s">
        <v>86</v>
      </c>
      <c r="R4145" t="s">
        <v>489</v>
      </c>
      <c r="S4145" t="s">
        <v>25</v>
      </c>
      <c r="T4145" t="s">
        <v>27</v>
      </c>
      <c r="U4145" t="s">
        <v>2654</v>
      </c>
      <c r="V4145" t="s">
        <v>271</v>
      </c>
      <c r="W4145" t="s">
        <v>1755</v>
      </c>
      <c r="X4145" t="s">
        <v>490</v>
      </c>
      <c r="Y4145">
        <v>307047</v>
      </c>
    </row>
    <row r="4146" spans="1:25" x14ac:dyDescent="0.3">
      <c r="A4146" t="s">
        <v>927</v>
      </c>
      <c r="B4146" t="s">
        <v>92</v>
      </c>
      <c r="C4146" t="s">
        <v>21</v>
      </c>
      <c r="D4146">
        <v>2</v>
      </c>
      <c r="E4146" s="1">
        <v>38680.371527777781</v>
      </c>
      <c r="F4146">
        <v>1</v>
      </c>
      <c r="G4146" t="s">
        <v>31</v>
      </c>
      <c r="H4146" t="s">
        <v>56</v>
      </c>
      <c r="I4146" t="s">
        <v>26</v>
      </c>
      <c r="J4146" t="s">
        <v>26</v>
      </c>
      <c r="K4146">
        <v>0</v>
      </c>
      <c r="L4146">
        <v>0</v>
      </c>
      <c r="M4146">
        <v>0</v>
      </c>
      <c r="N4146">
        <v>5</v>
      </c>
      <c r="O4146">
        <v>0</v>
      </c>
      <c r="P4146" t="s">
        <v>24</v>
      </c>
      <c r="Q4146" t="s">
        <v>86</v>
      </c>
      <c r="R4146" t="s">
        <v>96</v>
      </c>
      <c r="S4146" t="s">
        <v>25</v>
      </c>
      <c r="T4146" t="s">
        <v>27</v>
      </c>
      <c r="U4146" t="s">
        <v>2654</v>
      </c>
      <c r="V4146" t="s">
        <v>271</v>
      </c>
      <c r="W4146" t="s">
        <v>1755</v>
      </c>
      <c r="X4146" t="s">
        <v>97</v>
      </c>
      <c r="Y4146">
        <v>318155</v>
      </c>
    </row>
    <row r="4147" spans="1:25" x14ac:dyDescent="0.3">
      <c r="A4147" t="s">
        <v>927</v>
      </c>
      <c r="B4147" t="s">
        <v>92</v>
      </c>
      <c r="C4147" t="s">
        <v>21</v>
      </c>
      <c r="D4147">
        <v>2</v>
      </c>
      <c r="E4147" s="1">
        <v>41032.356249999997</v>
      </c>
      <c r="F4147">
        <v>1</v>
      </c>
      <c r="G4147" t="s">
        <v>31</v>
      </c>
      <c r="H4147" t="s">
        <v>56</v>
      </c>
      <c r="I4147" t="s">
        <v>26</v>
      </c>
      <c r="J4147" t="s">
        <v>26</v>
      </c>
      <c r="K4147">
        <v>0</v>
      </c>
      <c r="L4147">
        <v>0</v>
      </c>
      <c r="M4147">
        <v>0</v>
      </c>
      <c r="N4147">
        <v>6</v>
      </c>
      <c r="O4147">
        <v>0</v>
      </c>
      <c r="P4147" t="s">
        <v>24</v>
      </c>
      <c r="Q4147" t="s">
        <v>86</v>
      </c>
      <c r="R4147" t="s">
        <v>489</v>
      </c>
      <c r="S4147" t="s">
        <v>25</v>
      </c>
      <c r="T4147" t="s">
        <v>27</v>
      </c>
      <c r="U4147" t="s">
        <v>2654</v>
      </c>
      <c r="V4147" t="s">
        <v>271</v>
      </c>
      <c r="W4147" t="s">
        <v>1755</v>
      </c>
      <c r="X4147" t="s">
        <v>490</v>
      </c>
      <c r="Y4147">
        <v>305311</v>
      </c>
    </row>
    <row r="4148" spans="1:25" x14ac:dyDescent="0.3">
      <c r="A4148" t="s">
        <v>927</v>
      </c>
      <c r="B4148" t="s">
        <v>92</v>
      </c>
      <c r="C4148" t="s">
        <v>21</v>
      </c>
      <c r="D4148">
        <v>2</v>
      </c>
      <c r="E4148" s="1">
        <v>41178.572916666664</v>
      </c>
      <c r="F4148">
        <v>1</v>
      </c>
      <c r="G4148" t="s">
        <v>31</v>
      </c>
      <c r="H4148" t="s">
        <v>56</v>
      </c>
      <c r="I4148" t="s">
        <v>26</v>
      </c>
      <c r="J4148" t="s">
        <v>26</v>
      </c>
      <c r="K4148">
        <v>0</v>
      </c>
      <c r="L4148">
        <v>0</v>
      </c>
      <c r="M4148">
        <v>0</v>
      </c>
      <c r="N4148">
        <v>12</v>
      </c>
      <c r="O4148">
        <v>0</v>
      </c>
      <c r="P4148" t="s">
        <v>24</v>
      </c>
      <c r="Q4148" t="s">
        <v>46</v>
      </c>
      <c r="R4148" t="s">
        <v>44</v>
      </c>
      <c r="S4148" t="s">
        <v>25</v>
      </c>
      <c r="T4148" t="s">
        <v>27</v>
      </c>
      <c r="U4148" t="s">
        <v>2650</v>
      </c>
      <c r="V4148" t="s">
        <v>271</v>
      </c>
      <c r="W4148" t="s">
        <v>1755</v>
      </c>
      <c r="X4148" t="s">
        <v>45</v>
      </c>
      <c r="Y4148">
        <v>356333</v>
      </c>
    </row>
    <row r="4149" spans="1:25" x14ac:dyDescent="0.3">
      <c r="A4149" t="s">
        <v>927</v>
      </c>
      <c r="B4149" t="s">
        <v>92</v>
      </c>
      <c r="C4149" t="s">
        <v>21</v>
      </c>
      <c r="D4149">
        <v>2</v>
      </c>
      <c r="E4149" s="1">
        <v>37158.576388888891</v>
      </c>
      <c r="F4149">
        <v>1</v>
      </c>
      <c r="G4149" t="s">
        <v>31</v>
      </c>
      <c r="H4149" t="s">
        <v>56</v>
      </c>
      <c r="I4149" t="s">
        <v>26</v>
      </c>
      <c r="J4149" t="s">
        <v>26</v>
      </c>
      <c r="K4149">
        <v>0</v>
      </c>
      <c r="L4149">
        <v>0</v>
      </c>
      <c r="M4149">
        <v>0</v>
      </c>
      <c r="N4149">
        <v>20</v>
      </c>
      <c r="O4149">
        <v>0</v>
      </c>
      <c r="P4149" t="s">
        <v>24</v>
      </c>
      <c r="Q4149" t="s">
        <v>2664</v>
      </c>
      <c r="R4149" t="s">
        <v>110</v>
      </c>
      <c r="S4149" t="s">
        <v>25</v>
      </c>
      <c r="T4149" t="s">
        <v>27</v>
      </c>
      <c r="U4149" t="s">
        <v>2664</v>
      </c>
      <c r="V4149" t="s">
        <v>271</v>
      </c>
      <c r="W4149" t="s">
        <v>1755</v>
      </c>
      <c r="X4149" t="s">
        <v>111</v>
      </c>
      <c r="Y4149">
        <v>344321</v>
      </c>
    </row>
    <row r="4150" spans="1:25" x14ac:dyDescent="0.3">
      <c r="A4150" t="s">
        <v>927</v>
      </c>
      <c r="B4150" t="s">
        <v>92</v>
      </c>
      <c r="C4150" t="s">
        <v>21</v>
      </c>
      <c r="D4150">
        <v>2</v>
      </c>
      <c r="E4150" s="1">
        <v>39982.253472222219</v>
      </c>
      <c r="F4150">
        <v>1</v>
      </c>
      <c r="G4150" t="s">
        <v>31</v>
      </c>
      <c r="H4150" t="s">
        <v>56</v>
      </c>
      <c r="I4150" t="s">
        <v>26</v>
      </c>
      <c r="J4150" t="s">
        <v>26</v>
      </c>
      <c r="K4150">
        <v>0</v>
      </c>
      <c r="L4150">
        <v>0</v>
      </c>
      <c r="M4150">
        <v>0</v>
      </c>
      <c r="N4150">
        <v>75</v>
      </c>
      <c r="O4150">
        <v>0</v>
      </c>
      <c r="P4150" t="s">
        <v>24</v>
      </c>
      <c r="Q4150" t="s">
        <v>474</v>
      </c>
      <c r="R4150" t="s">
        <v>472</v>
      </c>
      <c r="S4150" t="s">
        <v>25</v>
      </c>
      <c r="T4150" t="s">
        <v>27</v>
      </c>
      <c r="U4150" t="s">
        <v>2650</v>
      </c>
      <c r="V4150" t="s">
        <v>271</v>
      </c>
      <c r="W4150" t="s">
        <v>1755</v>
      </c>
      <c r="X4150" t="s">
        <v>473</v>
      </c>
      <c r="Y4150">
        <v>342679</v>
      </c>
    </row>
    <row r="4151" spans="1:25" x14ac:dyDescent="0.3">
      <c r="A4151" t="s">
        <v>927</v>
      </c>
      <c r="B4151" t="s">
        <v>92</v>
      </c>
      <c r="C4151" t="s">
        <v>21</v>
      </c>
      <c r="D4151">
        <v>2</v>
      </c>
      <c r="E4151" s="1">
        <v>39627.333333333336</v>
      </c>
      <c r="F4151">
        <v>1</v>
      </c>
      <c r="G4151" t="s">
        <v>31</v>
      </c>
      <c r="H4151" t="s">
        <v>56</v>
      </c>
      <c r="I4151" t="s">
        <v>26</v>
      </c>
      <c r="J4151" t="s">
        <v>26</v>
      </c>
      <c r="K4151">
        <v>0</v>
      </c>
      <c r="L4151">
        <v>0</v>
      </c>
      <c r="M4151">
        <v>0</v>
      </c>
      <c r="N4151">
        <v>12</v>
      </c>
      <c r="O4151">
        <v>0</v>
      </c>
      <c r="P4151" t="s">
        <v>24</v>
      </c>
      <c r="Q4151" t="s">
        <v>86</v>
      </c>
      <c r="R4151" t="s">
        <v>489</v>
      </c>
      <c r="S4151" t="s">
        <v>25</v>
      </c>
      <c r="T4151" t="s">
        <v>27</v>
      </c>
      <c r="U4151" t="s">
        <v>2654</v>
      </c>
      <c r="V4151" t="s">
        <v>271</v>
      </c>
      <c r="W4151" t="s">
        <v>1755</v>
      </c>
      <c r="X4151" t="s">
        <v>490</v>
      </c>
      <c r="Y4151">
        <v>338455</v>
      </c>
    </row>
    <row r="4152" spans="1:25" x14ac:dyDescent="0.3">
      <c r="A4152" t="s">
        <v>927</v>
      </c>
      <c r="B4152" t="s">
        <v>92</v>
      </c>
      <c r="C4152" t="s">
        <v>21</v>
      </c>
      <c r="D4152">
        <v>2</v>
      </c>
      <c r="E4152" s="1">
        <v>39699.6875</v>
      </c>
      <c r="F4152">
        <v>1</v>
      </c>
      <c r="G4152" t="s">
        <v>31</v>
      </c>
      <c r="H4152" t="s">
        <v>47</v>
      </c>
      <c r="I4152" t="s">
        <v>26</v>
      </c>
      <c r="J4152" t="s">
        <v>26</v>
      </c>
      <c r="K4152">
        <v>0</v>
      </c>
      <c r="L4152">
        <v>0</v>
      </c>
      <c r="M4152">
        <v>0</v>
      </c>
      <c r="N4152" s="2">
        <v>2500</v>
      </c>
      <c r="O4152">
        <v>0</v>
      </c>
      <c r="P4152" t="s">
        <v>24</v>
      </c>
      <c r="Q4152" t="s">
        <v>2665</v>
      </c>
      <c r="R4152" t="s">
        <v>2668</v>
      </c>
      <c r="S4152" t="s">
        <v>25</v>
      </c>
      <c r="T4152" t="s">
        <v>64</v>
      </c>
      <c r="U4152" t="s">
        <v>2665</v>
      </c>
      <c r="V4152" t="s">
        <v>51</v>
      </c>
      <c r="W4152" t="s">
        <v>1873</v>
      </c>
      <c r="X4152" t="s">
        <v>1139</v>
      </c>
      <c r="Y4152">
        <v>230427</v>
      </c>
    </row>
    <row r="4153" spans="1:25" x14ac:dyDescent="0.3">
      <c r="A4153" t="s">
        <v>2109</v>
      </c>
      <c r="B4153" t="s">
        <v>752</v>
      </c>
      <c r="C4153" t="s">
        <v>21</v>
      </c>
      <c r="D4153">
        <v>0</v>
      </c>
      <c r="E4153" s="1">
        <v>40920.006944444445</v>
      </c>
      <c r="F4153">
        <v>1</v>
      </c>
      <c r="H4153" t="s">
        <v>1885</v>
      </c>
      <c r="I4153" t="s">
        <v>26</v>
      </c>
      <c r="J4153" t="s">
        <v>26</v>
      </c>
      <c r="K4153">
        <v>0</v>
      </c>
      <c r="L4153">
        <v>0</v>
      </c>
      <c r="M4153">
        <v>0</v>
      </c>
      <c r="N4153">
        <v>0</v>
      </c>
      <c r="O4153">
        <v>0</v>
      </c>
      <c r="P4153" t="s">
        <v>24</v>
      </c>
      <c r="Q4153" t="s">
        <v>221</v>
      </c>
      <c r="R4153" t="s">
        <v>221</v>
      </c>
      <c r="S4153" t="s">
        <v>25</v>
      </c>
      <c r="T4153" t="s">
        <v>27</v>
      </c>
      <c r="U4153" t="s">
        <v>2652</v>
      </c>
      <c r="V4153" t="s">
        <v>99</v>
      </c>
      <c r="W4153" t="s">
        <v>365</v>
      </c>
      <c r="X4153" t="s">
        <v>339</v>
      </c>
      <c r="Y4153">
        <v>328436</v>
      </c>
    </row>
    <row r="4154" spans="1:25" x14ac:dyDescent="0.3">
      <c r="A4154" t="s">
        <v>2109</v>
      </c>
      <c r="B4154" t="s">
        <v>752</v>
      </c>
      <c r="C4154" t="s">
        <v>21</v>
      </c>
      <c r="D4154">
        <v>0</v>
      </c>
      <c r="E4154" s="1">
        <v>40926.6875</v>
      </c>
      <c r="F4154">
        <v>1</v>
      </c>
      <c r="H4154" t="s">
        <v>1885</v>
      </c>
      <c r="I4154" t="s">
        <v>26</v>
      </c>
      <c r="J4154" t="s">
        <v>26</v>
      </c>
      <c r="K4154">
        <v>0</v>
      </c>
      <c r="L4154">
        <v>0</v>
      </c>
      <c r="M4154">
        <v>0</v>
      </c>
      <c r="N4154">
        <v>0</v>
      </c>
      <c r="O4154">
        <v>0</v>
      </c>
      <c r="P4154" t="s">
        <v>24</v>
      </c>
      <c r="Q4154" t="s">
        <v>86</v>
      </c>
      <c r="R4154" t="s">
        <v>96</v>
      </c>
      <c r="S4154" t="s">
        <v>25</v>
      </c>
      <c r="T4154" t="s">
        <v>27</v>
      </c>
      <c r="U4154" t="s">
        <v>2654</v>
      </c>
      <c r="V4154" t="s">
        <v>99</v>
      </c>
      <c r="W4154" t="s">
        <v>365</v>
      </c>
      <c r="X4154" t="s">
        <v>97</v>
      </c>
      <c r="Y4154">
        <v>315134</v>
      </c>
    </row>
    <row r="4155" spans="1:25" x14ac:dyDescent="0.3">
      <c r="A4155" t="s">
        <v>2109</v>
      </c>
      <c r="B4155" t="s">
        <v>752</v>
      </c>
      <c r="C4155" t="s">
        <v>21</v>
      </c>
      <c r="D4155">
        <v>0</v>
      </c>
      <c r="E4155" s="1">
        <v>41192</v>
      </c>
      <c r="F4155">
        <v>1</v>
      </c>
      <c r="H4155" t="s">
        <v>1885</v>
      </c>
      <c r="I4155" t="s">
        <v>26</v>
      </c>
      <c r="J4155" t="s">
        <v>26</v>
      </c>
      <c r="K4155">
        <v>0</v>
      </c>
      <c r="L4155">
        <v>0</v>
      </c>
      <c r="M4155">
        <v>0</v>
      </c>
      <c r="N4155">
        <v>100</v>
      </c>
      <c r="O4155">
        <v>0</v>
      </c>
      <c r="P4155" t="s">
        <v>24</v>
      </c>
      <c r="Q4155" t="s">
        <v>221</v>
      </c>
      <c r="R4155" t="s">
        <v>221</v>
      </c>
      <c r="S4155" t="s">
        <v>25</v>
      </c>
      <c r="T4155" t="s">
        <v>27</v>
      </c>
      <c r="U4155" t="s">
        <v>2652</v>
      </c>
      <c r="V4155" t="s">
        <v>99</v>
      </c>
      <c r="W4155" t="s">
        <v>365</v>
      </c>
      <c r="X4155" t="s">
        <v>339</v>
      </c>
      <c r="Y4155">
        <v>338495</v>
      </c>
    </row>
    <row r="4156" spans="1:25" x14ac:dyDescent="0.3">
      <c r="A4156" t="s">
        <v>2109</v>
      </c>
      <c r="B4156" t="s">
        <v>752</v>
      </c>
      <c r="C4156" t="s">
        <v>21</v>
      </c>
      <c r="D4156">
        <v>0</v>
      </c>
      <c r="E4156" s="1">
        <v>41246.833333333336</v>
      </c>
      <c r="F4156">
        <v>1</v>
      </c>
      <c r="H4156" t="s">
        <v>56</v>
      </c>
      <c r="I4156" t="s">
        <v>26</v>
      </c>
      <c r="J4156" t="s">
        <v>26</v>
      </c>
      <c r="K4156">
        <v>0</v>
      </c>
      <c r="L4156">
        <v>0</v>
      </c>
      <c r="M4156" s="2">
        <v>30066</v>
      </c>
      <c r="N4156">
        <v>100</v>
      </c>
      <c r="O4156">
        <v>0</v>
      </c>
      <c r="P4156" t="s">
        <v>24</v>
      </c>
      <c r="Q4156" t="s">
        <v>707</v>
      </c>
      <c r="R4156" t="s">
        <v>707</v>
      </c>
      <c r="S4156" t="s">
        <v>25</v>
      </c>
      <c r="T4156" t="s">
        <v>64</v>
      </c>
      <c r="U4156" t="s">
        <v>2650</v>
      </c>
      <c r="V4156" t="s">
        <v>99</v>
      </c>
      <c r="W4156" t="s">
        <v>365</v>
      </c>
      <c r="X4156" t="s">
        <v>953</v>
      </c>
      <c r="Y4156">
        <v>251423</v>
      </c>
    </row>
    <row r="4157" spans="1:25" x14ac:dyDescent="0.3">
      <c r="A4157" t="s">
        <v>2109</v>
      </c>
      <c r="B4157" t="s">
        <v>752</v>
      </c>
      <c r="C4157" t="s">
        <v>21</v>
      </c>
      <c r="D4157">
        <v>0</v>
      </c>
      <c r="E4157" s="1">
        <v>41016.990277777775</v>
      </c>
      <c r="F4157">
        <v>1</v>
      </c>
      <c r="H4157" t="s">
        <v>1885</v>
      </c>
      <c r="I4157" t="s">
        <v>26</v>
      </c>
      <c r="J4157" t="s">
        <v>26</v>
      </c>
      <c r="K4157">
        <v>0</v>
      </c>
      <c r="L4157">
        <v>0</v>
      </c>
      <c r="M4157">
        <v>0</v>
      </c>
      <c r="N4157" s="2">
        <v>1500</v>
      </c>
      <c r="O4157">
        <v>0</v>
      </c>
      <c r="P4157" t="s">
        <v>24</v>
      </c>
      <c r="Q4157" t="s">
        <v>160</v>
      </c>
      <c r="R4157" t="s">
        <v>899</v>
      </c>
      <c r="S4157" t="s">
        <v>25</v>
      </c>
      <c r="T4157" t="s">
        <v>27</v>
      </c>
      <c r="U4157" t="s">
        <v>2650</v>
      </c>
      <c r="V4157" t="s">
        <v>99</v>
      </c>
      <c r="W4157" t="s">
        <v>365</v>
      </c>
      <c r="X4157" t="s">
        <v>900</v>
      </c>
      <c r="Y4157">
        <v>311455</v>
      </c>
    </row>
    <row r="4158" spans="1:25" x14ac:dyDescent="0.3">
      <c r="A4158" t="s">
        <v>2109</v>
      </c>
      <c r="B4158" t="s">
        <v>752</v>
      </c>
      <c r="C4158" t="s">
        <v>21</v>
      </c>
      <c r="D4158">
        <v>0</v>
      </c>
      <c r="E4158" s="1">
        <v>40885.464583333334</v>
      </c>
      <c r="F4158">
        <v>1</v>
      </c>
      <c r="H4158" t="s">
        <v>30</v>
      </c>
      <c r="I4158" t="s">
        <v>26</v>
      </c>
      <c r="J4158" t="s">
        <v>26</v>
      </c>
      <c r="K4158">
        <v>0</v>
      </c>
      <c r="L4158">
        <v>0</v>
      </c>
      <c r="M4158">
        <v>0</v>
      </c>
      <c r="N4158">
        <v>0</v>
      </c>
      <c r="O4158">
        <v>0</v>
      </c>
      <c r="P4158" t="s">
        <v>24</v>
      </c>
      <c r="Q4158" t="s">
        <v>154</v>
      </c>
      <c r="R4158" t="s">
        <v>154</v>
      </c>
      <c r="S4158" t="s">
        <v>25</v>
      </c>
      <c r="T4158" t="s">
        <v>27</v>
      </c>
      <c r="U4158" t="s">
        <v>2650</v>
      </c>
      <c r="V4158" t="s">
        <v>99</v>
      </c>
      <c r="W4158" t="s">
        <v>365</v>
      </c>
      <c r="X4158" t="s">
        <v>155</v>
      </c>
      <c r="Y4158">
        <v>241999</v>
      </c>
    </row>
    <row r="4159" spans="1:25" x14ac:dyDescent="0.3">
      <c r="A4159" t="s">
        <v>2109</v>
      </c>
      <c r="B4159" t="s">
        <v>752</v>
      </c>
      <c r="C4159" t="s">
        <v>21</v>
      </c>
      <c r="D4159">
        <v>0</v>
      </c>
      <c r="E4159" s="1">
        <v>41022.875</v>
      </c>
      <c r="F4159">
        <v>1</v>
      </c>
      <c r="H4159" t="s">
        <v>30</v>
      </c>
      <c r="I4159" t="s">
        <v>26</v>
      </c>
      <c r="J4159" t="s">
        <v>26</v>
      </c>
      <c r="K4159">
        <v>0</v>
      </c>
      <c r="L4159">
        <v>0</v>
      </c>
      <c r="M4159">
        <v>0</v>
      </c>
      <c r="N4159">
        <v>0</v>
      </c>
      <c r="O4159">
        <v>0</v>
      </c>
      <c r="P4159" t="s">
        <v>24</v>
      </c>
      <c r="Q4159" t="s">
        <v>221</v>
      </c>
      <c r="R4159" t="s">
        <v>221</v>
      </c>
      <c r="S4159" t="s">
        <v>25</v>
      </c>
      <c r="T4159" t="s">
        <v>27</v>
      </c>
      <c r="U4159" t="s">
        <v>2652</v>
      </c>
      <c r="V4159" t="s">
        <v>99</v>
      </c>
      <c r="W4159" t="s">
        <v>365</v>
      </c>
      <c r="X4159" t="s">
        <v>339</v>
      </c>
      <c r="Y4159">
        <v>219504</v>
      </c>
    </row>
    <row r="4160" spans="1:25" x14ac:dyDescent="0.3">
      <c r="A4160" t="s">
        <v>2109</v>
      </c>
      <c r="B4160" t="s">
        <v>752</v>
      </c>
      <c r="C4160" t="s">
        <v>21</v>
      </c>
      <c r="D4160">
        <v>0</v>
      </c>
      <c r="E4160" s="1">
        <v>40856.15625</v>
      </c>
      <c r="F4160">
        <v>1</v>
      </c>
      <c r="H4160" t="s">
        <v>30</v>
      </c>
      <c r="I4160" t="s">
        <v>26</v>
      </c>
      <c r="J4160" t="s">
        <v>26</v>
      </c>
      <c r="K4160">
        <v>0</v>
      </c>
      <c r="L4160">
        <v>0</v>
      </c>
      <c r="M4160">
        <v>0</v>
      </c>
      <c r="N4160">
        <v>0</v>
      </c>
      <c r="O4160">
        <v>0</v>
      </c>
      <c r="P4160" t="s">
        <v>24</v>
      </c>
      <c r="Q4160" t="s">
        <v>221</v>
      </c>
      <c r="R4160" t="s">
        <v>221</v>
      </c>
      <c r="S4160" t="s">
        <v>25</v>
      </c>
      <c r="T4160" t="s">
        <v>27</v>
      </c>
      <c r="U4160" t="s">
        <v>2652</v>
      </c>
      <c r="V4160" t="s">
        <v>99</v>
      </c>
      <c r="W4160" t="s">
        <v>365</v>
      </c>
      <c r="X4160" t="s">
        <v>339</v>
      </c>
      <c r="Y4160">
        <v>301926</v>
      </c>
    </row>
    <row r="4161" spans="1:25" x14ac:dyDescent="0.3">
      <c r="A4161" t="s">
        <v>2109</v>
      </c>
      <c r="B4161" t="s">
        <v>752</v>
      </c>
      <c r="C4161" t="s">
        <v>21</v>
      </c>
      <c r="D4161">
        <v>0</v>
      </c>
      <c r="E4161" s="1">
        <v>41207.965277777781</v>
      </c>
      <c r="F4161">
        <v>1</v>
      </c>
      <c r="H4161" t="s">
        <v>1885</v>
      </c>
      <c r="I4161" t="s">
        <v>26</v>
      </c>
      <c r="J4161" t="s">
        <v>26</v>
      </c>
      <c r="K4161">
        <v>0</v>
      </c>
      <c r="L4161">
        <v>0</v>
      </c>
      <c r="M4161">
        <v>0</v>
      </c>
      <c r="N4161">
        <v>0</v>
      </c>
      <c r="O4161">
        <v>0</v>
      </c>
      <c r="P4161" t="s">
        <v>24</v>
      </c>
      <c r="Q4161" t="s">
        <v>221</v>
      </c>
      <c r="R4161" t="s">
        <v>221</v>
      </c>
      <c r="S4161" t="s">
        <v>25</v>
      </c>
      <c r="T4161" t="s">
        <v>27</v>
      </c>
      <c r="U4161" t="s">
        <v>2652</v>
      </c>
      <c r="V4161" t="s">
        <v>99</v>
      </c>
      <c r="W4161" t="s">
        <v>365</v>
      </c>
      <c r="X4161" t="s">
        <v>339</v>
      </c>
      <c r="Y4161">
        <v>327866</v>
      </c>
    </row>
    <row r="4162" spans="1:25" x14ac:dyDescent="0.3">
      <c r="A4162" t="s">
        <v>2109</v>
      </c>
      <c r="B4162" t="s">
        <v>752</v>
      </c>
      <c r="C4162" t="s">
        <v>21</v>
      </c>
      <c r="D4162">
        <v>0</v>
      </c>
      <c r="E4162" s="1">
        <v>41043.677083333336</v>
      </c>
      <c r="F4162">
        <v>1</v>
      </c>
      <c r="H4162" t="s">
        <v>30</v>
      </c>
      <c r="I4162" t="s">
        <v>26</v>
      </c>
      <c r="J4162" t="s">
        <v>26</v>
      </c>
      <c r="K4162">
        <v>0</v>
      </c>
      <c r="L4162">
        <v>0</v>
      </c>
      <c r="M4162">
        <v>0</v>
      </c>
      <c r="N4162">
        <v>0</v>
      </c>
      <c r="O4162">
        <v>0</v>
      </c>
      <c r="P4162" t="s">
        <v>24</v>
      </c>
      <c r="Q4162" t="s">
        <v>221</v>
      </c>
      <c r="R4162" t="s">
        <v>221</v>
      </c>
      <c r="S4162" t="s">
        <v>25</v>
      </c>
      <c r="T4162" t="s">
        <v>27</v>
      </c>
      <c r="U4162" t="s">
        <v>2652</v>
      </c>
      <c r="V4162" t="s">
        <v>99</v>
      </c>
      <c r="W4162" t="s">
        <v>365</v>
      </c>
      <c r="X4162" t="s">
        <v>339</v>
      </c>
      <c r="Y4162">
        <v>343764</v>
      </c>
    </row>
    <row r="4163" spans="1:25" x14ac:dyDescent="0.3">
      <c r="A4163" t="s">
        <v>2109</v>
      </c>
      <c r="B4163" t="s">
        <v>752</v>
      </c>
      <c r="C4163" t="s">
        <v>21</v>
      </c>
      <c r="D4163">
        <v>0</v>
      </c>
      <c r="E4163" s="1">
        <v>41185.041666666664</v>
      </c>
      <c r="F4163">
        <v>1</v>
      </c>
      <c r="I4163" t="s">
        <v>26</v>
      </c>
      <c r="J4163" t="s">
        <v>26</v>
      </c>
      <c r="K4163">
        <v>0</v>
      </c>
      <c r="L4163">
        <v>0</v>
      </c>
      <c r="M4163">
        <v>0</v>
      </c>
      <c r="N4163">
        <v>0</v>
      </c>
      <c r="O4163">
        <v>0</v>
      </c>
      <c r="P4163" t="s">
        <v>24</v>
      </c>
      <c r="Q4163" t="s">
        <v>221</v>
      </c>
      <c r="R4163" t="s">
        <v>221</v>
      </c>
      <c r="S4163" t="s">
        <v>25</v>
      </c>
      <c r="T4163" t="s">
        <v>27</v>
      </c>
      <c r="U4163" t="s">
        <v>2652</v>
      </c>
      <c r="V4163" t="s">
        <v>99</v>
      </c>
      <c r="W4163" t="s">
        <v>365</v>
      </c>
      <c r="X4163" t="s">
        <v>339</v>
      </c>
      <c r="Y4163">
        <v>344108</v>
      </c>
    </row>
    <row r="4164" spans="1:25" x14ac:dyDescent="0.3">
      <c r="A4164" t="s">
        <v>2109</v>
      </c>
      <c r="B4164" t="s">
        <v>752</v>
      </c>
      <c r="C4164" t="s">
        <v>21</v>
      </c>
      <c r="D4164">
        <v>0</v>
      </c>
      <c r="E4164" s="1">
        <v>41187.868055555555</v>
      </c>
      <c r="F4164">
        <v>1</v>
      </c>
      <c r="H4164" t="s">
        <v>1885</v>
      </c>
      <c r="I4164" t="s">
        <v>26</v>
      </c>
      <c r="J4164" t="s">
        <v>26</v>
      </c>
      <c r="K4164">
        <v>0</v>
      </c>
      <c r="L4164">
        <v>0</v>
      </c>
      <c r="M4164">
        <v>0</v>
      </c>
      <c r="N4164">
        <v>0</v>
      </c>
      <c r="O4164">
        <v>0</v>
      </c>
      <c r="P4164" t="s">
        <v>24</v>
      </c>
      <c r="Q4164" t="s">
        <v>221</v>
      </c>
      <c r="R4164" t="s">
        <v>221</v>
      </c>
      <c r="S4164" t="s">
        <v>25</v>
      </c>
      <c r="T4164" t="s">
        <v>27</v>
      </c>
      <c r="U4164" t="s">
        <v>2652</v>
      </c>
      <c r="V4164" t="s">
        <v>99</v>
      </c>
      <c r="W4164" t="s">
        <v>365</v>
      </c>
      <c r="X4164" t="s">
        <v>339</v>
      </c>
      <c r="Y4164">
        <v>265421</v>
      </c>
    </row>
    <row r="4165" spans="1:25" x14ac:dyDescent="0.3">
      <c r="A4165" t="s">
        <v>2109</v>
      </c>
      <c r="B4165" t="s">
        <v>752</v>
      </c>
      <c r="C4165" t="s">
        <v>21</v>
      </c>
      <c r="D4165">
        <v>0</v>
      </c>
      <c r="E4165" s="1">
        <v>40847.999305555553</v>
      </c>
      <c r="F4165">
        <v>1</v>
      </c>
      <c r="H4165" t="s">
        <v>36</v>
      </c>
      <c r="I4165" t="s">
        <v>26</v>
      </c>
      <c r="J4165" t="s">
        <v>26</v>
      </c>
      <c r="K4165">
        <v>0</v>
      </c>
      <c r="L4165">
        <v>0</v>
      </c>
      <c r="M4165">
        <v>0</v>
      </c>
      <c r="N4165">
        <v>0</v>
      </c>
      <c r="O4165">
        <v>0</v>
      </c>
      <c r="P4165" t="s">
        <v>24</v>
      </c>
      <c r="Q4165" t="s">
        <v>221</v>
      </c>
      <c r="R4165" t="s">
        <v>221</v>
      </c>
      <c r="S4165" t="s">
        <v>25</v>
      </c>
      <c r="T4165" t="s">
        <v>27</v>
      </c>
      <c r="U4165" t="s">
        <v>2652</v>
      </c>
      <c r="V4165" t="s">
        <v>99</v>
      </c>
      <c r="W4165" t="s">
        <v>365</v>
      </c>
      <c r="X4165" t="s">
        <v>339</v>
      </c>
      <c r="Y4165">
        <v>269618</v>
      </c>
    </row>
    <row r="4166" spans="1:25" x14ac:dyDescent="0.3">
      <c r="A4166" t="s">
        <v>2109</v>
      </c>
      <c r="B4166" t="s">
        <v>752</v>
      </c>
      <c r="C4166" t="s">
        <v>21</v>
      </c>
      <c r="D4166">
        <v>0</v>
      </c>
      <c r="E4166" s="1">
        <v>40848.166666666664</v>
      </c>
      <c r="F4166">
        <v>1</v>
      </c>
      <c r="H4166" t="s">
        <v>30</v>
      </c>
      <c r="I4166" t="s">
        <v>2697</v>
      </c>
      <c r="J4166" t="s">
        <v>258</v>
      </c>
      <c r="K4166">
        <v>0</v>
      </c>
      <c r="L4166">
        <v>0</v>
      </c>
      <c r="M4166">
        <v>0</v>
      </c>
      <c r="N4166">
        <v>0</v>
      </c>
      <c r="O4166">
        <v>0</v>
      </c>
      <c r="P4166" t="s">
        <v>24</v>
      </c>
      <c r="Q4166" t="s">
        <v>221</v>
      </c>
      <c r="R4166" t="s">
        <v>221</v>
      </c>
      <c r="S4166" t="s">
        <v>25</v>
      </c>
      <c r="T4166" t="s">
        <v>27</v>
      </c>
      <c r="U4166" t="s">
        <v>2652</v>
      </c>
      <c r="V4166" t="s">
        <v>99</v>
      </c>
      <c r="W4166" t="s">
        <v>365</v>
      </c>
      <c r="X4166" t="s">
        <v>339</v>
      </c>
      <c r="Y4166">
        <v>304443</v>
      </c>
    </row>
    <row r="4167" spans="1:25" x14ac:dyDescent="0.3">
      <c r="A4167" t="s">
        <v>2109</v>
      </c>
      <c r="B4167" t="s">
        <v>752</v>
      </c>
      <c r="C4167" t="s">
        <v>21</v>
      </c>
      <c r="D4167">
        <v>0</v>
      </c>
      <c r="E4167" s="1">
        <v>41188.15625</v>
      </c>
      <c r="F4167">
        <v>1</v>
      </c>
      <c r="H4167" t="s">
        <v>36</v>
      </c>
      <c r="I4167" t="s">
        <v>26</v>
      </c>
      <c r="J4167" t="s">
        <v>26</v>
      </c>
      <c r="K4167">
        <v>0</v>
      </c>
      <c r="L4167">
        <v>0</v>
      </c>
      <c r="M4167">
        <v>0</v>
      </c>
      <c r="N4167">
        <v>0</v>
      </c>
      <c r="O4167">
        <v>0</v>
      </c>
      <c r="P4167" t="s">
        <v>24</v>
      </c>
      <c r="Q4167" t="s">
        <v>221</v>
      </c>
      <c r="R4167" t="s">
        <v>221</v>
      </c>
      <c r="S4167" t="s">
        <v>25</v>
      </c>
      <c r="T4167" t="s">
        <v>27</v>
      </c>
      <c r="U4167" t="s">
        <v>2652</v>
      </c>
      <c r="V4167" t="s">
        <v>99</v>
      </c>
      <c r="W4167" t="s">
        <v>365</v>
      </c>
      <c r="X4167" t="s">
        <v>339</v>
      </c>
      <c r="Y4167">
        <v>330925</v>
      </c>
    </row>
    <row r="4168" spans="1:25" x14ac:dyDescent="0.3">
      <c r="A4168" t="s">
        <v>2109</v>
      </c>
      <c r="B4168" t="s">
        <v>752</v>
      </c>
      <c r="C4168" t="s">
        <v>21</v>
      </c>
      <c r="D4168">
        <v>0</v>
      </c>
      <c r="E4168" s="1">
        <v>41216.1875</v>
      </c>
      <c r="F4168">
        <v>1</v>
      </c>
      <c r="H4168" t="s">
        <v>30</v>
      </c>
      <c r="I4168" t="s">
        <v>26</v>
      </c>
      <c r="J4168" t="s">
        <v>26</v>
      </c>
      <c r="K4168">
        <v>0</v>
      </c>
      <c r="L4168">
        <v>0</v>
      </c>
      <c r="M4168">
        <v>0</v>
      </c>
      <c r="N4168">
        <v>0</v>
      </c>
      <c r="O4168">
        <v>0</v>
      </c>
      <c r="P4168" t="s">
        <v>24</v>
      </c>
      <c r="Q4168" t="s">
        <v>221</v>
      </c>
      <c r="R4168" t="s">
        <v>221</v>
      </c>
      <c r="S4168" t="s">
        <v>25</v>
      </c>
      <c r="T4168" t="s">
        <v>27</v>
      </c>
      <c r="U4168" t="s">
        <v>2652</v>
      </c>
      <c r="V4168" t="s">
        <v>99</v>
      </c>
      <c r="W4168" t="s">
        <v>365</v>
      </c>
      <c r="X4168" t="s">
        <v>339</v>
      </c>
      <c r="Y4168">
        <v>333181</v>
      </c>
    </row>
    <row r="4169" spans="1:25" x14ac:dyDescent="0.3">
      <c r="A4169" t="s">
        <v>2109</v>
      </c>
      <c r="B4169" t="s">
        <v>752</v>
      </c>
      <c r="C4169" t="s">
        <v>21</v>
      </c>
      <c r="D4169">
        <v>0</v>
      </c>
      <c r="E4169" s="1">
        <v>40922.664583333331</v>
      </c>
      <c r="F4169">
        <v>1</v>
      </c>
      <c r="H4169" t="s">
        <v>30</v>
      </c>
      <c r="I4169" t="s">
        <v>26</v>
      </c>
      <c r="J4169" t="s">
        <v>26</v>
      </c>
      <c r="K4169">
        <v>0</v>
      </c>
      <c r="L4169">
        <v>0</v>
      </c>
      <c r="M4169">
        <v>0</v>
      </c>
      <c r="N4169">
        <v>0</v>
      </c>
      <c r="O4169">
        <v>0</v>
      </c>
      <c r="P4169" t="s">
        <v>24</v>
      </c>
      <c r="Q4169" t="s">
        <v>221</v>
      </c>
      <c r="R4169" t="s">
        <v>221</v>
      </c>
      <c r="S4169" t="s">
        <v>25</v>
      </c>
      <c r="T4169" t="s">
        <v>27</v>
      </c>
      <c r="U4169" t="s">
        <v>2652</v>
      </c>
      <c r="V4169" t="s">
        <v>99</v>
      </c>
      <c r="W4169" t="s">
        <v>365</v>
      </c>
      <c r="X4169" t="s">
        <v>339</v>
      </c>
      <c r="Y4169">
        <v>340641</v>
      </c>
    </row>
    <row r="4170" spans="1:25" x14ac:dyDescent="0.3">
      <c r="A4170" t="s">
        <v>2109</v>
      </c>
      <c r="B4170" t="s">
        <v>752</v>
      </c>
      <c r="C4170" t="s">
        <v>21</v>
      </c>
      <c r="D4170">
        <v>0</v>
      </c>
      <c r="E4170" s="1">
        <v>41018.052083333336</v>
      </c>
      <c r="F4170">
        <v>1</v>
      </c>
      <c r="H4170" t="s">
        <v>30</v>
      </c>
      <c r="I4170" t="s">
        <v>26</v>
      </c>
      <c r="J4170" t="s">
        <v>26</v>
      </c>
      <c r="K4170">
        <v>0</v>
      </c>
      <c r="L4170">
        <v>0</v>
      </c>
      <c r="M4170">
        <v>0</v>
      </c>
      <c r="N4170">
        <v>0</v>
      </c>
      <c r="O4170">
        <v>0</v>
      </c>
      <c r="P4170" t="s">
        <v>24</v>
      </c>
      <c r="Q4170" t="s">
        <v>221</v>
      </c>
      <c r="R4170" t="s">
        <v>219</v>
      </c>
      <c r="S4170" t="s">
        <v>25</v>
      </c>
      <c r="T4170" t="s">
        <v>27</v>
      </c>
      <c r="U4170" t="s">
        <v>2652</v>
      </c>
      <c r="V4170" t="s">
        <v>99</v>
      </c>
      <c r="W4170" t="s">
        <v>365</v>
      </c>
      <c r="X4170" t="s">
        <v>220</v>
      </c>
      <c r="Y4170">
        <v>309268</v>
      </c>
    </row>
    <row r="4171" spans="1:25" x14ac:dyDescent="0.3">
      <c r="A4171" t="s">
        <v>2109</v>
      </c>
      <c r="B4171" t="s">
        <v>752</v>
      </c>
      <c r="C4171" t="s">
        <v>21</v>
      </c>
      <c r="D4171">
        <v>0</v>
      </c>
      <c r="E4171" s="1">
        <v>40850.104166666664</v>
      </c>
      <c r="F4171">
        <v>1</v>
      </c>
      <c r="H4171" t="s">
        <v>30</v>
      </c>
      <c r="I4171" t="s">
        <v>26</v>
      </c>
      <c r="J4171" t="s">
        <v>26</v>
      </c>
      <c r="K4171">
        <v>0</v>
      </c>
      <c r="L4171">
        <v>0</v>
      </c>
      <c r="M4171">
        <v>0</v>
      </c>
      <c r="N4171">
        <v>0</v>
      </c>
      <c r="O4171">
        <v>0</v>
      </c>
      <c r="P4171" t="s">
        <v>24</v>
      </c>
      <c r="Q4171" t="s">
        <v>221</v>
      </c>
      <c r="R4171" t="s">
        <v>219</v>
      </c>
      <c r="S4171" t="s">
        <v>25</v>
      </c>
      <c r="T4171" t="s">
        <v>27</v>
      </c>
      <c r="U4171" t="s">
        <v>2652</v>
      </c>
      <c r="V4171" t="s">
        <v>99</v>
      </c>
      <c r="W4171" t="s">
        <v>365</v>
      </c>
      <c r="X4171" t="s">
        <v>220</v>
      </c>
      <c r="Y4171">
        <v>317961</v>
      </c>
    </row>
    <row r="4172" spans="1:25" x14ac:dyDescent="0.3">
      <c r="A4172" t="s">
        <v>2109</v>
      </c>
      <c r="B4172" t="s">
        <v>752</v>
      </c>
      <c r="C4172" t="s">
        <v>21</v>
      </c>
      <c r="D4172">
        <v>0</v>
      </c>
      <c r="E4172" s="1">
        <v>40983.979166666664</v>
      </c>
      <c r="F4172">
        <v>1</v>
      </c>
      <c r="H4172" t="s">
        <v>30</v>
      </c>
      <c r="I4172" t="s">
        <v>26</v>
      </c>
      <c r="J4172" t="s">
        <v>26</v>
      </c>
      <c r="K4172">
        <v>0</v>
      </c>
      <c r="L4172">
        <v>0</v>
      </c>
      <c r="M4172">
        <v>0</v>
      </c>
      <c r="N4172">
        <v>0</v>
      </c>
      <c r="O4172">
        <v>0</v>
      </c>
      <c r="P4172" t="s">
        <v>24</v>
      </c>
      <c r="Q4172" t="s">
        <v>221</v>
      </c>
      <c r="R4172" t="s">
        <v>219</v>
      </c>
      <c r="S4172" t="s">
        <v>25</v>
      </c>
      <c r="T4172" t="s">
        <v>27</v>
      </c>
      <c r="U4172" t="s">
        <v>2652</v>
      </c>
      <c r="V4172" t="s">
        <v>99</v>
      </c>
      <c r="W4172" t="s">
        <v>365</v>
      </c>
      <c r="X4172" t="s">
        <v>220</v>
      </c>
      <c r="Y4172">
        <v>325609</v>
      </c>
    </row>
    <row r="4173" spans="1:25" x14ac:dyDescent="0.3">
      <c r="A4173" t="s">
        <v>2109</v>
      </c>
      <c r="B4173" t="s">
        <v>752</v>
      </c>
      <c r="C4173" t="s">
        <v>21</v>
      </c>
      <c r="D4173">
        <v>0</v>
      </c>
      <c r="E4173" s="1">
        <v>41319.864583333336</v>
      </c>
      <c r="F4173">
        <v>1</v>
      </c>
      <c r="H4173" t="s">
        <v>56</v>
      </c>
      <c r="I4173" t="s">
        <v>26</v>
      </c>
      <c r="J4173" t="s">
        <v>26</v>
      </c>
      <c r="K4173">
        <v>0</v>
      </c>
      <c r="L4173">
        <v>0</v>
      </c>
      <c r="M4173">
        <v>0</v>
      </c>
      <c r="N4173">
        <v>0</v>
      </c>
      <c r="O4173">
        <v>0</v>
      </c>
      <c r="P4173" t="s">
        <v>24</v>
      </c>
      <c r="Q4173" t="s">
        <v>221</v>
      </c>
      <c r="R4173" t="s">
        <v>219</v>
      </c>
      <c r="S4173" t="s">
        <v>25</v>
      </c>
      <c r="T4173" t="s">
        <v>27</v>
      </c>
      <c r="U4173" t="s">
        <v>2652</v>
      </c>
      <c r="V4173" t="s">
        <v>99</v>
      </c>
      <c r="W4173" t="s">
        <v>365</v>
      </c>
      <c r="X4173" t="s">
        <v>220</v>
      </c>
      <c r="Y4173">
        <v>332600</v>
      </c>
    </row>
    <row r="4174" spans="1:25" x14ac:dyDescent="0.3">
      <c r="A4174" t="s">
        <v>2109</v>
      </c>
      <c r="B4174" t="s">
        <v>752</v>
      </c>
      <c r="C4174" t="s">
        <v>21</v>
      </c>
      <c r="D4174">
        <v>0</v>
      </c>
      <c r="E4174" s="1">
        <v>41316.857638888891</v>
      </c>
      <c r="F4174">
        <v>1</v>
      </c>
      <c r="H4174" t="s">
        <v>56</v>
      </c>
      <c r="I4174" t="s">
        <v>26</v>
      </c>
      <c r="J4174" t="s">
        <v>26</v>
      </c>
      <c r="K4174">
        <v>0</v>
      </c>
      <c r="L4174">
        <v>0</v>
      </c>
      <c r="M4174">
        <v>0</v>
      </c>
      <c r="N4174">
        <v>0</v>
      </c>
      <c r="O4174">
        <v>0</v>
      </c>
      <c r="P4174" t="s">
        <v>24</v>
      </c>
      <c r="Q4174" t="s">
        <v>221</v>
      </c>
      <c r="R4174" t="s">
        <v>219</v>
      </c>
      <c r="S4174" t="s">
        <v>25</v>
      </c>
      <c r="T4174" t="s">
        <v>27</v>
      </c>
      <c r="U4174" t="s">
        <v>2652</v>
      </c>
      <c r="V4174" t="s">
        <v>99</v>
      </c>
      <c r="W4174" t="s">
        <v>365</v>
      </c>
      <c r="X4174" t="s">
        <v>220</v>
      </c>
      <c r="Y4174">
        <v>334215</v>
      </c>
    </row>
    <row r="4175" spans="1:25" x14ac:dyDescent="0.3">
      <c r="A4175" t="s">
        <v>680</v>
      </c>
      <c r="B4175" t="s">
        <v>131</v>
      </c>
      <c r="C4175" t="s">
        <v>21</v>
      </c>
      <c r="D4175">
        <v>2</v>
      </c>
      <c r="E4175" s="1">
        <v>40641.857638888891</v>
      </c>
      <c r="F4175">
        <v>1</v>
      </c>
      <c r="G4175" t="s">
        <v>69</v>
      </c>
      <c r="H4175" t="s">
        <v>30</v>
      </c>
      <c r="I4175" t="s">
        <v>26</v>
      </c>
      <c r="J4175" t="s">
        <v>26</v>
      </c>
      <c r="K4175">
        <v>0</v>
      </c>
      <c r="L4175">
        <v>0</v>
      </c>
      <c r="M4175">
        <v>0</v>
      </c>
      <c r="N4175">
        <v>0</v>
      </c>
      <c r="O4175">
        <v>0</v>
      </c>
      <c r="P4175" t="s">
        <v>24</v>
      </c>
      <c r="Q4175" t="s">
        <v>221</v>
      </c>
      <c r="R4175" t="s">
        <v>219</v>
      </c>
      <c r="S4175" t="s">
        <v>25</v>
      </c>
      <c r="T4175" t="s">
        <v>27</v>
      </c>
      <c r="U4175" t="s">
        <v>2652</v>
      </c>
      <c r="V4175" t="s">
        <v>99</v>
      </c>
      <c r="W4175" t="s">
        <v>365</v>
      </c>
      <c r="X4175" t="s">
        <v>220</v>
      </c>
      <c r="Y4175">
        <v>343337</v>
      </c>
    </row>
    <row r="4176" spans="1:25" x14ac:dyDescent="0.3">
      <c r="A4176" t="s">
        <v>680</v>
      </c>
      <c r="B4176" t="s">
        <v>131</v>
      </c>
      <c r="C4176" t="s">
        <v>21</v>
      </c>
      <c r="D4176">
        <v>2</v>
      </c>
      <c r="E4176" s="1">
        <v>40748.298611111109</v>
      </c>
      <c r="F4176">
        <v>1</v>
      </c>
      <c r="G4176" t="s">
        <v>290</v>
      </c>
      <c r="H4176" t="s">
        <v>56</v>
      </c>
      <c r="I4176" t="s">
        <v>26</v>
      </c>
      <c r="J4176" t="s">
        <v>26</v>
      </c>
      <c r="K4176">
        <v>0</v>
      </c>
      <c r="L4176">
        <v>0</v>
      </c>
      <c r="M4176">
        <v>0</v>
      </c>
      <c r="N4176">
        <v>0</v>
      </c>
      <c r="O4176">
        <v>0</v>
      </c>
      <c r="P4176" t="s">
        <v>24</v>
      </c>
      <c r="Q4176" t="s">
        <v>221</v>
      </c>
      <c r="R4176" t="s">
        <v>219</v>
      </c>
      <c r="S4176" t="s">
        <v>25</v>
      </c>
      <c r="T4176" t="s">
        <v>27</v>
      </c>
      <c r="U4176" t="s">
        <v>2652</v>
      </c>
      <c r="V4176" t="s">
        <v>99</v>
      </c>
      <c r="W4176" t="s">
        <v>365</v>
      </c>
      <c r="X4176" t="s">
        <v>220</v>
      </c>
      <c r="Y4176">
        <v>347078</v>
      </c>
    </row>
    <row r="4177" spans="1:25" x14ac:dyDescent="0.3">
      <c r="A4177" t="s">
        <v>680</v>
      </c>
      <c r="B4177" t="s">
        <v>131</v>
      </c>
      <c r="C4177" t="s">
        <v>21</v>
      </c>
      <c r="D4177">
        <v>2</v>
      </c>
      <c r="E4177" s="1">
        <v>38956.351388888892</v>
      </c>
      <c r="F4177">
        <v>1</v>
      </c>
      <c r="G4177" t="s">
        <v>290</v>
      </c>
      <c r="H4177" t="s">
        <v>36</v>
      </c>
      <c r="I4177" t="s">
        <v>26</v>
      </c>
      <c r="J4177" t="s">
        <v>26</v>
      </c>
      <c r="K4177">
        <v>0</v>
      </c>
      <c r="L4177">
        <v>0</v>
      </c>
      <c r="M4177">
        <v>0</v>
      </c>
      <c r="N4177">
        <v>0</v>
      </c>
      <c r="O4177">
        <v>0</v>
      </c>
      <c r="P4177" t="s">
        <v>24</v>
      </c>
      <c r="Q4177" t="s">
        <v>166</v>
      </c>
      <c r="R4177" t="s">
        <v>438</v>
      </c>
      <c r="S4177" t="s">
        <v>25</v>
      </c>
      <c r="T4177" t="s">
        <v>27</v>
      </c>
      <c r="U4177" t="s">
        <v>2653</v>
      </c>
      <c r="V4177" t="s">
        <v>99</v>
      </c>
      <c r="W4177" t="s">
        <v>365</v>
      </c>
      <c r="X4177" t="s">
        <v>439</v>
      </c>
      <c r="Y4177">
        <v>223909</v>
      </c>
    </row>
    <row r="4178" spans="1:25" x14ac:dyDescent="0.3">
      <c r="A4178" t="s">
        <v>680</v>
      </c>
      <c r="B4178" t="s">
        <v>131</v>
      </c>
      <c r="C4178" t="s">
        <v>21</v>
      </c>
      <c r="D4178">
        <v>2</v>
      </c>
      <c r="E4178" s="1">
        <v>39695.338194444441</v>
      </c>
      <c r="F4178">
        <v>1</v>
      </c>
      <c r="G4178" t="s">
        <v>31</v>
      </c>
      <c r="H4178" t="s">
        <v>56</v>
      </c>
      <c r="I4178" t="s">
        <v>122</v>
      </c>
      <c r="J4178" t="s">
        <v>26</v>
      </c>
      <c r="K4178">
        <v>0</v>
      </c>
      <c r="L4178">
        <v>0</v>
      </c>
      <c r="M4178">
        <v>0</v>
      </c>
      <c r="N4178">
        <v>0</v>
      </c>
      <c r="O4178">
        <v>0</v>
      </c>
      <c r="P4178" t="s">
        <v>24</v>
      </c>
      <c r="Q4178" t="s">
        <v>228</v>
      </c>
      <c r="R4178" t="s">
        <v>228</v>
      </c>
      <c r="S4178" t="s">
        <v>25</v>
      </c>
      <c r="T4178" t="s">
        <v>27</v>
      </c>
      <c r="U4178" t="s">
        <v>2650</v>
      </c>
      <c r="V4178" t="s">
        <v>99</v>
      </c>
      <c r="W4178" t="s">
        <v>365</v>
      </c>
      <c r="X4178" t="s">
        <v>870</v>
      </c>
      <c r="Y4178">
        <v>242273</v>
      </c>
    </row>
    <row r="4179" spans="1:25" x14ac:dyDescent="0.3">
      <c r="A4179" t="s">
        <v>680</v>
      </c>
      <c r="B4179" t="s">
        <v>131</v>
      </c>
      <c r="C4179" t="s">
        <v>21</v>
      </c>
      <c r="D4179">
        <v>2</v>
      </c>
      <c r="E4179" s="1">
        <v>38043.472222222219</v>
      </c>
      <c r="F4179">
        <v>1</v>
      </c>
      <c r="G4179" t="s">
        <v>31</v>
      </c>
      <c r="H4179" t="s">
        <v>47</v>
      </c>
      <c r="I4179" t="s">
        <v>26</v>
      </c>
      <c r="J4179" t="s">
        <v>26</v>
      </c>
      <c r="K4179">
        <v>0</v>
      </c>
      <c r="L4179">
        <v>0</v>
      </c>
      <c r="M4179">
        <v>0</v>
      </c>
      <c r="N4179">
        <v>0</v>
      </c>
      <c r="O4179">
        <v>0</v>
      </c>
      <c r="P4179" t="s">
        <v>24</v>
      </c>
      <c r="Q4179" t="s">
        <v>228</v>
      </c>
      <c r="R4179" t="s">
        <v>228</v>
      </c>
      <c r="S4179" t="s">
        <v>25</v>
      </c>
      <c r="T4179" t="s">
        <v>27</v>
      </c>
      <c r="U4179" t="s">
        <v>2650</v>
      </c>
      <c r="V4179" t="s">
        <v>99</v>
      </c>
      <c r="W4179" t="s">
        <v>365</v>
      </c>
      <c r="X4179" t="s">
        <v>870</v>
      </c>
      <c r="Y4179">
        <v>269853</v>
      </c>
    </row>
    <row r="4180" spans="1:25" x14ac:dyDescent="0.3">
      <c r="A4180" t="s">
        <v>680</v>
      </c>
      <c r="B4180" t="s">
        <v>131</v>
      </c>
      <c r="C4180" t="s">
        <v>21</v>
      </c>
      <c r="D4180">
        <v>2</v>
      </c>
      <c r="E4180" s="1">
        <v>36792.479166666664</v>
      </c>
      <c r="F4180">
        <v>1</v>
      </c>
      <c r="G4180" t="s">
        <v>31</v>
      </c>
      <c r="H4180" t="s">
        <v>56</v>
      </c>
      <c r="I4180" t="s">
        <v>122</v>
      </c>
      <c r="J4180" t="s">
        <v>26</v>
      </c>
      <c r="K4180">
        <v>0</v>
      </c>
      <c r="L4180">
        <v>0</v>
      </c>
      <c r="M4180">
        <v>0</v>
      </c>
      <c r="N4180">
        <v>0</v>
      </c>
      <c r="O4180">
        <v>0</v>
      </c>
      <c r="P4180" t="s">
        <v>24</v>
      </c>
      <c r="Q4180" t="s">
        <v>228</v>
      </c>
      <c r="R4180" t="s">
        <v>228</v>
      </c>
      <c r="S4180" t="s">
        <v>25</v>
      </c>
      <c r="T4180" t="s">
        <v>27</v>
      </c>
      <c r="U4180" t="s">
        <v>2650</v>
      </c>
      <c r="V4180" t="s">
        <v>99</v>
      </c>
      <c r="W4180" t="s">
        <v>365</v>
      </c>
      <c r="X4180" t="s">
        <v>870</v>
      </c>
      <c r="Y4180">
        <v>334376</v>
      </c>
    </row>
    <row r="4181" spans="1:25" x14ac:dyDescent="0.3">
      <c r="A4181" t="s">
        <v>680</v>
      </c>
      <c r="B4181" t="s">
        <v>131</v>
      </c>
      <c r="C4181" t="s">
        <v>21</v>
      </c>
      <c r="D4181">
        <v>2</v>
      </c>
      <c r="E4181" s="1">
        <v>39301.439583333333</v>
      </c>
      <c r="F4181">
        <v>1</v>
      </c>
      <c r="G4181" t="s">
        <v>31</v>
      </c>
      <c r="H4181" t="s">
        <v>56</v>
      </c>
      <c r="I4181" t="s">
        <v>26</v>
      </c>
      <c r="J4181" t="s">
        <v>26</v>
      </c>
      <c r="K4181">
        <v>0</v>
      </c>
      <c r="L4181">
        <v>0</v>
      </c>
      <c r="M4181">
        <v>0</v>
      </c>
      <c r="N4181">
        <v>0</v>
      </c>
      <c r="O4181">
        <v>0</v>
      </c>
      <c r="P4181" t="s">
        <v>24</v>
      </c>
      <c r="Q4181" t="s">
        <v>801</v>
      </c>
      <c r="R4181" t="s">
        <v>799</v>
      </c>
      <c r="S4181" t="s">
        <v>25</v>
      </c>
      <c r="T4181" t="s">
        <v>27</v>
      </c>
      <c r="U4181" t="s">
        <v>2650</v>
      </c>
      <c r="V4181" t="s">
        <v>99</v>
      </c>
      <c r="W4181" t="s">
        <v>365</v>
      </c>
      <c r="X4181" t="s">
        <v>800</v>
      </c>
      <c r="Y4181">
        <v>314354</v>
      </c>
    </row>
    <row r="4182" spans="1:25" x14ac:dyDescent="0.3">
      <c r="A4182" t="s">
        <v>680</v>
      </c>
      <c r="B4182" t="s">
        <v>131</v>
      </c>
      <c r="C4182" t="s">
        <v>21</v>
      </c>
      <c r="D4182">
        <v>2</v>
      </c>
      <c r="E4182" s="1">
        <v>41833.447916666664</v>
      </c>
      <c r="F4182">
        <v>1</v>
      </c>
      <c r="G4182" t="s">
        <v>31</v>
      </c>
      <c r="H4182" t="s">
        <v>56</v>
      </c>
      <c r="I4182" t="s">
        <v>26</v>
      </c>
      <c r="J4182" t="s">
        <v>26</v>
      </c>
      <c r="K4182">
        <v>0</v>
      </c>
      <c r="L4182">
        <v>0</v>
      </c>
      <c r="M4182">
        <v>0</v>
      </c>
      <c r="N4182">
        <v>0</v>
      </c>
      <c r="O4182">
        <v>0</v>
      </c>
      <c r="P4182" t="s">
        <v>24</v>
      </c>
      <c r="Q4182" t="s">
        <v>816</v>
      </c>
      <c r="R4182" t="s">
        <v>1150</v>
      </c>
      <c r="S4182" t="s">
        <v>25</v>
      </c>
      <c r="T4182" t="s">
        <v>27</v>
      </c>
      <c r="U4182" t="s">
        <v>2650</v>
      </c>
      <c r="V4182" t="s">
        <v>99</v>
      </c>
      <c r="W4182" t="s">
        <v>365</v>
      </c>
      <c r="X4182" t="s">
        <v>1151</v>
      </c>
      <c r="Y4182">
        <v>300583</v>
      </c>
    </row>
    <row r="4183" spans="1:25" x14ac:dyDescent="0.3">
      <c r="A4183" t="s">
        <v>680</v>
      </c>
      <c r="B4183" t="s">
        <v>131</v>
      </c>
      <c r="C4183" t="s">
        <v>21</v>
      </c>
      <c r="D4183">
        <v>2</v>
      </c>
      <c r="E4183" s="1">
        <v>37559.402777777781</v>
      </c>
      <c r="F4183">
        <v>1</v>
      </c>
      <c r="G4183" t="s">
        <v>31</v>
      </c>
      <c r="H4183" t="s">
        <v>47</v>
      </c>
      <c r="I4183" t="s">
        <v>26</v>
      </c>
      <c r="J4183" t="s">
        <v>26</v>
      </c>
      <c r="K4183">
        <v>0</v>
      </c>
      <c r="L4183">
        <v>0</v>
      </c>
      <c r="M4183">
        <v>0</v>
      </c>
      <c r="N4183">
        <v>0</v>
      </c>
      <c r="O4183">
        <v>0</v>
      </c>
      <c r="P4183" t="s">
        <v>24</v>
      </c>
      <c r="Q4183" t="s">
        <v>295</v>
      </c>
      <c r="R4183" t="s">
        <v>293</v>
      </c>
      <c r="S4183" t="s">
        <v>25</v>
      </c>
      <c r="T4183" t="s">
        <v>27</v>
      </c>
      <c r="U4183" t="s">
        <v>2652</v>
      </c>
      <c r="V4183" t="s">
        <v>99</v>
      </c>
      <c r="W4183" t="s">
        <v>365</v>
      </c>
      <c r="X4183" t="s">
        <v>294</v>
      </c>
      <c r="Y4183">
        <v>213610</v>
      </c>
    </row>
    <row r="4184" spans="1:25" x14ac:dyDescent="0.3">
      <c r="A4184" t="s">
        <v>680</v>
      </c>
      <c r="B4184" t="s">
        <v>131</v>
      </c>
      <c r="C4184" t="s">
        <v>21</v>
      </c>
      <c r="D4184">
        <v>2</v>
      </c>
      <c r="E4184" s="1">
        <v>41898.298611111109</v>
      </c>
      <c r="F4184">
        <v>1</v>
      </c>
      <c r="G4184" t="s">
        <v>31</v>
      </c>
      <c r="H4184" t="s">
        <v>56</v>
      </c>
      <c r="I4184" t="s">
        <v>26</v>
      </c>
      <c r="J4184" t="s">
        <v>26</v>
      </c>
      <c r="K4184">
        <v>0</v>
      </c>
      <c r="L4184">
        <v>0</v>
      </c>
      <c r="M4184">
        <v>0</v>
      </c>
      <c r="N4184">
        <v>0</v>
      </c>
      <c r="O4184">
        <v>0</v>
      </c>
      <c r="P4184" t="s">
        <v>24</v>
      </c>
      <c r="Q4184" t="s">
        <v>245</v>
      </c>
      <c r="R4184" t="s">
        <v>243</v>
      </c>
      <c r="S4184" t="s">
        <v>25</v>
      </c>
      <c r="T4184" t="s">
        <v>27</v>
      </c>
      <c r="U4184" t="s">
        <v>2654</v>
      </c>
      <c r="V4184" t="s">
        <v>99</v>
      </c>
      <c r="W4184" t="s">
        <v>365</v>
      </c>
      <c r="X4184" t="s">
        <v>244</v>
      </c>
      <c r="Y4184">
        <v>308304</v>
      </c>
    </row>
    <row r="4185" spans="1:25" x14ac:dyDescent="0.3">
      <c r="A4185" t="s">
        <v>680</v>
      </c>
      <c r="B4185" t="s">
        <v>131</v>
      </c>
      <c r="C4185" t="s">
        <v>21</v>
      </c>
      <c r="D4185">
        <v>2</v>
      </c>
      <c r="E4185" s="1">
        <v>40022.847222222219</v>
      </c>
      <c r="F4185">
        <v>1</v>
      </c>
      <c r="G4185" t="s">
        <v>31</v>
      </c>
      <c r="H4185" t="s">
        <v>56</v>
      </c>
      <c r="I4185" t="s">
        <v>122</v>
      </c>
      <c r="J4185" t="s">
        <v>26</v>
      </c>
      <c r="K4185">
        <v>0</v>
      </c>
      <c r="L4185">
        <v>0</v>
      </c>
      <c r="M4185">
        <v>0</v>
      </c>
      <c r="N4185">
        <v>0</v>
      </c>
      <c r="O4185">
        <v>0</v>
      </c>
      <c r="P4185" t="s">
        <v>24</v>
      </c>
      <c r="Q4185" t="s">
        <v>2664</v>
      </c>
      <c r="R4185" t="s">
        <v>2026</v>
      </c>
      <c r="S4185" t="s">
        <v>25</v>
      </c>
      <c r="T4185" t="s">
        <v>27</v>
      </c>
      <c r="U4185" t="s">
        <v>2664</v>
      </c>
      <c r="V4185" t="s">
        <v>99</v>
      </c>
      <c r="W4185" t="s">
        <v>365</v>
      </c>
      <c r="X4185" t="s">
        <v>2027</v>
      </c>
      <c r="Y4185">
        <v>334169</v>
      </c>
    </row>
    <row r="4186" spans="1:25" x14ac:dyDescent="0.3">
      <c r="A4186" t="s">
        <v>680</v>
      </c>
      <c r="B4186" t="s">
        <v>131</v>
      </c>
      <c r="C4186" t="s">
        <v>21</v>
      </c>
      <c r="D4186">
        <v>2</v>
      </c>
      <c r="E4186" s="1">
        <v>38709.986111111109</v>
      </c>
      <c r="F4186">
        <v>1</v>
      </c>
      <c r="G4186" t="s">
        <v>31</v>
      </c>
      <c r="H4186" t="s">
        <v>47</v>
      </c>
      <c r="I4186" t="s">
        <v>26</v>
      </c>
      <c r="J4186" t="s">
        <v>26</v>
      </c>
      <c r="K4186">
        <v>0</v>
      </c>
      <c r="L4186">
        <v>0</v>
      </c>
      <c r="M4186">
        <v>0</v>
      </c>
      <c r="N4186">
        <v>0</v>
      </c>
      <c r="O4186">
        <v>0</v>
      </c>
      <c r="P4186" t="s">
        <v>24</v>
      </c>
      <c r="Q4186" t="s">
        <v>2664</v>
      </c>
      <c r="R4186" t="s">
        <v>2026</v>
      </c>
      <c r="S4186" t="s">
        <v>25</v>
      </c>
      <c r="T4186" t="s">
        <v>27</v>
      </c>
      <c r="U4186" t="s">
        <v>2664</v>
      </c>
      <c r="V4186" t="s">
        <v>99</v>
      </c>
      <c r="W4186" t="s">
        <v>365</v>
      </c>
      <c r="X4186" t="s">
        <v>2027</v>
      </c>
      <c r="Y4186">
        <v>352459</v>
      </c>
    </row>
    <row r="4187" spans="1:25" x14ac:dyDescent="0.3">
      <c r="A4187" t="s">
        <v>680</v>
      </c>
      <c r="B4187" t="s">
        <v>131</v>
      </c>
      <c r="C4187" t="s">
        <v>21</v>
      </c>
      <c r="D4187">
        <v>2</v>
      </c>
      <c r="E4187" s="1">
        <v>38911.385416666664</v>
      </c>
      <c r="F4187">
        <v>1</v>
      </c>
      <c r="G4187" t="s">
        <v>31</v>
      </c>
      <c r="H4187" t="s">
        <v>47</v>
      </c>
      <c r="I4187" t="s">
        <v>26</v>
      </c>
      <c r="J4187" t="s">
        <v>26</v>
      </c>
      <c r="K4187">
        <v>0</v>
      </c>
      <c r="L4187">
        <v>0</v>
      </c>
      <c r="M4187">
        <v>0</v>
      </c>
      <c r="N4187">
        <v>0</v>
      </c>
      <c r="O4187">
        <v>0</v>
      </c>
      <c r="P4187" t="s">
        <v>24</v>
      </c>
      <c r="Q4187" t="s">
        <v>2666</v>
      </c>
      <c r="R4187" t="s">
        <v>481</v>
      </c>
      <c r="S4187" t="s">
        <v>25</v>
      </c>
      <c r="T4187" t="s">
        <v>27</v>
      </c>
      <c r="U4187" t="s">
        <v>2665</v>
      </c>
      <c r="V4187" t="s">
        <v>99</v>
      </c>
      <c r="W4187" t="s">
        <v>365</v>
      </c>
      <c r="X4187" t="s">
        <v>482</v>
      </c>
      <c r="Y4187">
        <v>247292</v>
      </c>
    </row>
    <row r="4188" spans="1:25" x14ac:dyDescent="0.3">
      <c r="A4188" t="s">
        <v>680</v>
      </c>
      <c r="B4188" t="s">
        <v>131</v>
      </c>
      <c r="C4188" t="s">
        <v>21</v>
      </c>
      <c r="D4188">
        <v>2</v>
      </c>
      <c r="E4188" s="1">
        <v>38228.427083333336</v>
      </c>
      <c r="F4188">
        <v>1</v>
      </c>
      <c r="G4188" t="s">
        <v>31</v>
      </c>
      <c r="H4188" t="s">
        <v>47</v>
      </c>
      <c r="I4188" t="s">
        <v>26</v>
      </c>
      <c r="J4188" t="s">
        <v>212</v>
      </c>
      <c r="K4188">
        <v>0</v>
      </c>
      <c r="L4188">
        <v>0</v>
      </c>
      <c r="M4188">
        <v>0</v>
      </c>
      <c r="N4188">
        <v>0</v>
      </c>
      <c r="O4188">
        <v>0</v>
      </c>
      <c r="P4188" t="s">
        <v>24</v>
      </c>
      <c r="Q4188" t="s">
        <v>184</v>
      </c>
      <c r="R4188" t="s">
        <v>184</v>
      </c>
      <c r="S4188" t="s">
        <v>25</v>
      </c>
      <c r="T4188" t="s">
        <v>27</v>
      </c>
      <c r="U4188" t="s">
        <v>2650</v>
      </c>
      <c r="V4188" t="s">
        <v>99</v>
      </c>
      <c r="W4188" t="s">
        <v>365</v>
      </c>
      <c r="X4188" t="s">
        <v>185</v>
      </c>
      <c r="Y4188">
        <v>355151</v>
      </c>
    </row>
    <row r="4189" spans="1:25" x14ac:dyDescent="0.3">
      <c r="A4189" t="s">
        <v>680</v>
      </c>
      <c r="B4189" t="s">
        <v>131</v>
      </c>
      <c r="C4189" t="s">
        <v>21</v>
      </c>
      <c r="D4189">
        <v>2</v>
      </c>
      <c r="E4189" s="1">
        <v>38683.548611111109</v>
      </c>
      <c r="F4189">
        <v>1</v>
      </c>
      <c r="G4189" t="s">
        <v>31</v>
      </c>
      <c r="H4189" t="s">
        <v>56</v>
      </c>
      <c r="I4189" t="s">
        <v>26</v>
      </c>
      <c r="J4189" t="s">
        <v>26</v>
      </c>
      <c r="K4189">
        <v>0</v>
      </c>
      <c r="L4189">
        <v>0</v>
      </c>
      <c r="M4189">
        <v>0</v>
      </c>
      <c r="N4189">
        <v>0</v>
      </c>
      <c r="O4189">
        <v>0</v>
      </c>
      <c r="P4189" t="s">
        <v>24</v>
      </c>
      <c r="Q4189" t="s">
        <v>184</v>
      </c>
      <c r="R4189" t="s">
        <v>184</v>
      </c>
      <c r="S4189" t="s">
        <v>25</v>
      </c>
      <c r="T4189" t="s">
        <v>27</v>
      </c>
      <c r="U4189" t="s">
        <v>2650</v>
      </c>
      <c r="V4189" t="s">
        <v>99</v>
      </c>
      <c r="W4189" t="s">
        <v>365</v>
      </c>
      <c r="X4189" t="s">
        <v>185</v>
      </c>
      <c r="Y4189">
        <v>210311</v>
      </c>
    </row>
    <row r="4190" spans="1:25" x14ac:dyDescent="0.3">
      <c r="A4190" t="s">
        <v>680</v>
      </c>
      <c r="B4190" t="s">
        <v>131</v>
      </c>
      <c r="C4190" t="s">
        <v>21</v>
      </c>
      <c r="D4190">
        <v>2</v>
      </c>
      <c r="E4190" s="1">
        <v>41870.3125</v>
      </c>
      <c r="F4190">
        <v>1</v>
      </c>
      <c r="G4190" t="s">
        <v>31</v>
      </c>
      <c r="H4190" t="s">
        <v>56</v>
      </c>
      <c r="I4190" t="s">
        <v>26</v>
      </c>
      <c r="J4190" t="s">
        <v>26</v>
      </c>
      <c r="K4190">
        <v>0</v>
      </c>
      <c r="L4190">
        <v>0</v>
      </c>
      <c r="M4190">
        <v>0</v>
      </c>
      <c r="N4190">
        <v>0</v>
      </c>
      <c r="O4190">
        <v>0</v>
      </c>
      <c r="P4190" t="s">
        <v>24</v>
      </c>
      <c r="Q4190" t="s">
        <v>197</v>
      </c>
      <c r="R4190" t="s">
        <v>406</v>
      </c>
      <c r="S4190" t="s">
        <v>25</v>
      </c>
      <c r="T4190" t="s">
        <v>27</v>
      </c>
      <c r="U4190" t="s">
        <v>2650</v>
      </c>
      <c r="V4190" t="s">
        <v>99</v>
      </c>
      <c r="W4190" t="s">
        <v>365</v>
      </c>
      <c r="X4190" t="s">
        <v>407</v>
      </c>
      <c r="Y4190">
        <v>266074</v>
      </c>
    </row>
    <row r="4191" spans="1:25" x14ac:dyDescent="0.3">
      <c r="A4191" t="s">
        <v>680</v>
      </c>
      <c r="B4191" t="s">
        <v>131</v>
      </c>
      <c r="C4191" t="s">
        <v>21</v>
      </c>
      <c r="D4191">
        <v>2</v>
      </c>
      <c r="E4191" s="1">
        <v>36744.711805555555</v>
      </c>
      <c r="F4191">
        <v>1</v>
      </c>
      <c r="G4191" t="s">
        <v>31</v>
      </c>
      <c r="H4191" t="s">
        <v>56</v>
      </c>
      <c r="I4191" t="s">
        <v>26</v>
      </c>
      <c r="J4191" t="s">
        <v>26</v>
      </c>
      <c r="K4191">
        <v>0</v>
      </c>
      <c r="L4191">
        <v>0</v>
      </c>
      <c r="M4191">
        <v>0</v>
      </c>
      <c r="N4191">
        <v>0</v>
      </c>
      <c r="O4191">
        <v>0</v>
      </c>
      <c r="P4191" t="s">
        <v>24</v>
      </c>
      <c r="Q4191" t="s">
        <v>197</v>
      </c>
      <c r="R4191" t="s">
        <v>406</v>
      </c>
      <c r="S4191" t="s">
        <v>25</v>
      </c>
      <c r="T4191" t="s">
        <v>27</v>
      </c>
      <c r="U4191" t="s">
        <v>2650</v>
      </c>
      <c r="V4191" t="s">
        <v>99</v>
      </c>
      <c r="W4191" t="s">
        <v>365</v>
      </c>
      <c r="X4191" t="s">
        <v>407</v>
      </c>
      <c r="Y4191">
        <v>326887</v>
      </c>
    </row>
    <row r="4192" spans="1:25" x14ac:dyDescent="0.3">
      <c r="A4192" t="s">
        <v>680</v>
      </c>
      <c r="B4192" t="s">
        <v>131</v>
      </c>
      <c r="C4192" t="s">
        <v>21</v>
      </c>
      <c r="D4192">
        <v>2</v>
      </c>
      <c r="E4192" s="1">
        <v>41929.427083333336</v>
      </c>
      <c r="F4192">
        <v>1</v>
      </c>
      <c r="G4192" t="s">
        <v>31</v>
      </c>
      <c r="H4192" t="s">
        <v>56</v>
      </c>
      <c r="I4192" t="s">
        <v>26</v>
      </c>
      <c r="J4192" t="s">
        <v>26</v>
      </c>
      <c r="K4192">
        <v>0</v>
      </c>
      <c r="L4192">
        <v>0</v>
      </c>
      <c r="M4192">
        <v>0</v>
      </c>
      <c r="N4192">
        <v>0</v>
      </c>
      <c r="O4192">
        <v>0</v>
      </c>
      <c r="P4192" t="s">
        <v>24</v>
      </c>
      <c r="Q4192" t="s">
        <v>2671</v>
      </c>
      <c r="R4192" t="s">
        <v>383</v>
      </c>
      <c r="S4192" t="s">
        <v>25</v>
      </c>
      <c r="T4192" t="s">
        <v>27</v>
      </c>
      <c r="U4192" t="s">
        <v>2650</v>
      </c>
      <c r="V4192" t="s">
        <v>99</v>
      </c>
      <c r="W4192" t="s">
        <v>365</v>
      </c>
      <c r="X4192" t="s">
        <v>384</v>
      </c>
      <c r="Y4192">
        <v>249513</v>
      </c>
    </row>
    <row r="4193" spans="1:25" x14ac:dyDescent="0.3">
      <c r="A4193" t="s">
        <v>680</v>
      </c>
      <c r="B4193" t="s">
        <v>131</v>
      </c>
      <c r="C4193" t="s">
        <v>21</v>
      </c>
      <c r="D4193">
        <v>0</v>
      </c>
      <c r="E4193" s="1">
        <v>40011.326388888891</v>
      </c>
      <c r="F4193">
        <v>1</v>
      </c>
      <c r="G4193" t="s">
        <v>31</v>
      </c>
      <c r="H4193" t="s">
        <v>56</v>
      </c>
      <c r="I4193" t="s">
        <v>26</v>
      </c>
      <c r="J4193" t="s">
        <v>26</v>
      </c>
      <c r="K4193">
        <v>0</v>
      </c>
      <c r="L4193">
        <v>0</v>
      </c>
      <c r="M4193">
        <v>0</v>
      </c>
      <c r="N4193">
        <v>0</v>
      </c>
      <c r="O4193">
        <v>0</v>
      </c>
      <c r="P4193" t="s">
        <v>24</v>
      </c>
      <c r="Q4193" t="s">
        <v>2671</v>
      </c>
      <c r="R4193" t="s">
        <v>383</v>
      </c>
      <c r="S4193" t="s">
        <v>25</v>
      </c>
      <c r="T4193" t="s">
        <v>27</v>
      </c>
      <c r="U4193" t="s">
        <v>2650</v>
      </c>
      <c r="V4193" t="s">
        <v>99</v>
      </c>
      <c r="W4193" t="s">
        <v>365</v>
      </c>
      <c r="X4193" t="s">
        <v>384</v>
      </c>
      <c r="Y4193">
        <v>263957</v>
      </c>
    </row>
    <row r="4194" spans="1:25" x14ac:dyDescent="0.3">
      <c r="A4194" t="s">
        <v>680</v>
      </c>
      <c r="B4194" t="s">
        <v>131</v>
      </c>
      <c r="C4194" t="s">
        <v>21</v>
      </c>
      <c r="D4194">
        <v>2</v>
      </c>
      <c r="E4194" s="1">
        <v>41845.306250000001</v>
      </c>
      <c r="F4194">
        <v>1</v>
      </c>
      <c r="G4194" t="s">
        <v>31</v>
      </c>
      <c r="H4194" t="s">
        <v>56</v>
      </c>
      <c r="I4194" t="s">
        <v>26</v>
      </c>
      <c r="J4194" t="s">
        <v>26</v>
      </c>
      <c r="K4194">
        <v>0</v>
      </c>
      <c r="L4194">
        <v>0</v>
      </c>
      <c r="M4194">
        <v>0</v>
      </c>
      <c r="N4194">
        <v>0</v>
      </c>
      <c r="O4194">
        <v>0</v>
      </c>
      <c r="P4194" t="s">
        <v>24</v>
      </c>
      <c r="Q4194" t="s">
        <v>2671</v>
      </c>
      <c r="R4194" t="s">
        <v>383</v>
      </c>
      <c r="S4194" t="s">
        <v>25</v>
      </c>
      <c r="T4194" t="s">
        <v>27</v>
      </c>
      <c r="U4194" t="s">
        <v>2650</v>
      </c>
      <c r="V4194" t="s">
        <v>99</v>
      </c>
      <c r="W4194" t="s">
        <v>365</v>
      </c>
      <c r="X4194" t="s">
        <v>384</v>
      </c>
      <c r="Y4194">
        <v>304018</v>
      </c>
    </row>
    <row r="4195" spans="1:25" x14ac:dyDescent="0.3">
      <c r="A4195" t="s">
        <v>680</v>
      </c>
      <c r="B4195" t="s">
        <v>131</v>
      </c>
      <c r="C4195" t="s">
        <v>21</v>
      </c>
      <c r="D4195">
        <v>2</v>
      </c>
      <c r="E4195" s="1">
        <v>41834.59097222222</v>
      </c>
      <c r="F4195">
        <v>1</v>
      </c>
      <c r="G4195" t="s">
        <v>31</v>
      </c>
      <c r="H4195" t="s">
        <v>47</v>
      </c>
      <c r="I4195" t="s">
        <v>26</v>
      </c>
      <c r="J4195" t="s">
        <v>26</v>
      </c>
      <c r="K4195">
        <v>0</v>
      </c>
      <c r="L4195">
        <v>0</v>
      </c>
      <c r="M4195">
        <v>0</v>
      </c>
      <c r="N4195">
        <v>0</v>
      </c>
      <c r="O4195">
        <v>0</v>
      </c>
      <c r="P4195" t="s">
        <v>24</v>
      </c>
      <c r="Q4195" t="s">
        <v>2671</v>
      </c>
      <c r="R4195" t="s">
        <v>383</v>
      </c>
      <c r="S4195" t="s">
        <v>25</v>
      </c>
      <c r="T4195" t="s">
        <v>27</v>
      </c>
      <c r="U4195" t="s">
        <v>2650</v>
      </c>
      <c r="V4195" t="s">
        <v>99</v>
      </c>
      <c r="W4195" t="s">
        <v>365</v>
      </c>
      <c r="X4195" t="s">
        <v>384</v>
      </c>
      <c r="Y4195">
        <v>303270</v>
      </c>
    </row>
    <row r="4196" spans="1:25" x14ac:dyDescent="0.3">
      <c r="A4196" t="s">
        <v>680</v>
      </c>
      <c r="B4196" t="s">
        <v>131</v>
      </c>
      <c r="C4196" t="s">
        <v>21</v>
      </c>
      <c r="D4196">
        <v>2</v>
      </c>
      <c r="E4196" s="1">
        <v>39279.572916666664</v>
      </c>
      <c r="F4196">
        <v>1</v>
      </c>
      <c r="G4196" t="s">
        <v>31</v>
      </c>
      <c r="H4196" t="s">
        <v>30</v>
      </c>
      <c r="I4196" t="s">
        <v>26</v>
      </c>
      <c r="J4196" t="s">
        <v>26</v>
      </c>
      <c r="K4196">
        <v>0</v>
      </c>
      <c r="L4196">
        <v>0</v>
      </c>
      <c r="M4196">
        <v>0</v>
      </c>
      <c r="N4196">
        <v>0</v>
      </c>
      <c r="O4196">
        <v>0</v>
      </c>
      <c r="P4196" t="s">
        <v>24</v>
      </c>
      <c r="Q4196" t="s">
        <v>2671</v>
      </c>
      <c r="R4196" t="s">
        <v>383</v>
      </c>
      <c r="S4196" t="s">
        <v>25</v>
      </c>
      <c r="T4196" t="s">
        <v>27</v>
      </c>
      <c r="U4196" t="s">
        <v>2650</v>
      </c>
      <c r="V4196" t="s">
        <v>99</v>
      </c>
      <c r="W4196" t="s">
        <v>365</v>
      </c>
      <c r="X4196" t="s">
        <v>384</v>
      </c>
      <c r="Y4196">
        <v>311717</v>
      </c>
    </row>
    <row r="4197" spans="1:25" x14ac:dyDescent="0.3">
      <c r="A4197" t="s">
        <v>680</v>
      </c>
      <c r="B4197" t="s">
        <v>131</v>
      </c>
      <c r="C4197" t="s">
        <v>21</v>
      </c>
      <c r="D4197">
        <v>2</v>
      </c>
      <c r="E4197" s="1">
        <v>40428.75</v>
      </c>
      <c r="F4197">
        <v>1</v>
      </c>
      <c r="G4197" t="s">
        <v>31</v>
      </c>
      <c r="H4197" t="s">
        <v>30</v>
      </c>
      <c r="I4197" t="s">
        <v>26</v>
      </c>
      <c r="J4197" t="s">
        <v>26</v>
      </c>
      <c r="K4197">
        <v>0</v>
      </c>
      <c r="L4197">
        <v>0</v>
      </c>
      <c r="M4197">
        <v>0</v>
      </c>
      <c r="N4197">
        <v>0</v>
      </c>
      <c r="O4197">
        <v>0</v>
      </c>
      <c r="P4197" t="s">
        <v>24</v>
      </c>
      <c r="Q4197" t="s">
        <v>2671</v>
      </c>
      <c r="R4197" t="s">
        <v>383</v>
      </c>
      <c r="S4197" t="s">
        <v>25</v>
      </c>
      <c r="T4197" t="s">
        <v>27</v>
      </c>
      <c r="U4197" t="s">
        <v>2650</v>
      </c>
      <c r="V4197" t="s">
        <v>99</v>
      </c>
      <c r="W4197" t="s">
        <v>365</v>
      </c>
      <c r="X4197" t="s">
        <v>384</v>
      </c>
      <c r="Y4197">
        <v>331900</v>
      </c>
    </row>
    <row r="4198" spans="1:25" x14ac:dyDescent="0.3">
      <c r="A4198" t="s">
        <v>680</v>
      </c>
      <c r="B4198" t="s">
        <v>131</v>
      </c>
      <c r="C4198" t="s">
        <v>21</v>
      </c>
      <c r="D4198">
        <v>2</v>
      </c>
      <c r="E4198" s="1">
        <v>41928.718055555553</v>
      </c>
      <c r="F4198">
        <v>1</v>
      </c>
      <c r="G4198" t="s">
        <v>31</v>
      </c>
      <c r="H4198" t="s">
        <v>36</v>
      </c>
      <c r="I4198" t="s">
        <v>26</v>
      </c>
      <c r="J4198" t="s">
        <v>26</v>
      </c>
      <c r="K4198">
        <v>0</v>
      </c>
      <c r="L4198">
        <v>0</v>
      </c>
      <c r="M4198">
        <v>0</v>
      </c>
      <c r="N4198">
        <v>0</v>
      </c>
      <c r="O4198">
        <v>0</v>
      </c>
      <c r="P4198" t="s">
        <v>24</v>
      </c>
      <c r="Q4198" t="s">
        <v>2671</v>
      </c>
      <c r="R4198" t="s">
        <v>383</v>
      </c>
      <c r="S4198" t="s">
        <v>25</v>
      </c>
      <c r="T4198" t="s">
        <v>27</v>
      </c>
      <c r="U4198" t="s">
        <v>2650</v>
      </c>
      <c r="V4198" t="s">
        <v>99</v>
      </c>
      <c r="W4198" t="s">
        <v>365</v>
      </c>
      <c r="X4198" t="s">
        <v>384</v>
      </c>
      <c r="Y4198">
        <v>348514</v>
      </c>
    </row>
    <row r="4199" spans="1:25" x14ac:dyDescent="0.3">
      <c r="A4199" t="s">
        <v>680</v>
      </c>
      <c r="B4199" t="s">
        <v>131</v>
      </c>
      <c r="C4199" t="s">
        <v>21</v>
      </c>
      <c r="D4199">
        <v>2</v>
      </c>
      <c r="E4199" s="1">
        <v>36692.836805555555</v>
      </c>
      <c r="F4199">
        <v>1</v>
      </c>
      <c r="G4199" t="s">
        <v>31</v>
      </c>
      <c r="H4199" t="s">
        <v>30</v>
      </c>
      <c r="I4199" t="s">
        <v>26</v>
      </c>
      <c r="J4199" t="s">
        <v>26</v>
      </c>
      <c r="K4199">
        <v>0</v>
      </c>
      <c r="L4199">
        <v>0</v>
      </c>
      <c r="M4199">
        <v>0</v>
      </c>
      <c r="N4199">
        <v>0</v>
      </c>
      <c r="O4199">
        <v>0</v>
      </c>
      <c r="P4199" t="s">
        <v>24</v>
      </c>
      <c r="Q4199" t="s">
        <v>2671</v>
      </c>
      <c r="R4199" t="s">
        <v>383</v>
      </c>
      <c r="S4199" t="s">
        <v>25</v>
      </c>
      <c r="T4199" t="s">
        <v>27</v>
      </c>
      <c r="U4199" t="s">
        <v>2650</v>
      </c>
      <c r="V4199" t="s">
        <v>99</v>
      </c>
      <c r="W4199" t="s">
        <v>365</v>
      </c>
      <c r="X4199" t="s">
        <v>384</v>
      </c>
      <c r="Y4199">
        <v>337043</v>
      </c>
    </row>
    <row r="4200" spans="1:25" x14ac:dyDescent="0.3">
      <c r="A4200" t="s">
        <v>680</v>
      </c>
      <c r="B4200" t="s">
        <v>131</v>
      </c>
      <c r="C4200" t="s">
        <v>21</v>
      </c>
      <c r="D4200">
        <v>1</v>
      </c>
      <c r="E4200" s="1">
        <v>38840.611111111109</v>
      </c>
      <c r="F4200">
        <v>1</v>
      </c>
      <c r="G4200" t="s">
        <v>31</v>
      </c>
      <c r="H4200" t="s">
        <v>30</v>
      </c>
      <c r="I4200" t="s">
        <v>26</v>
      </c>
      <c r="J4200" t="s">
        <v>26</v>
      </c>
      <c r="K4200">
        <v>0</v>
      </c>
      <c r="L4200">
        <v>0</v>
      </c>
      <c r="M4200">
        <v>0</v>
      </c>
      <c r="N4200">
        <v>0</v>
      </c>
      <c r="O4200">
        <v>0</v>
      </c>
      <c r="P4200" t="s">
        <v>24</v>
      </c>
      <c r="Q4200" t="s">
        <v>2671</v>
      </c>
      <c r="R4200" t="s">
        <v>383</v>
      </c>
      <c r="S4200" t="s">
        <v>25</v>
      </c>
      <c r="T4200" t="s">
        <v>27</v>
      </c>
      <c r="U4200" t="s">
        <v>2650</v>
      </c>
      <c r="V4200" t="s">
        <v>99</v>
      </c>
      <c r="W4200" t="s">
        <v>365</v>
      </c>
      <c r="X4200" t="s">
        <v>384</v>
      </c>
      <c r="Y4200">
        <v>336715</v>
      </c>
    </row>
    <row r="4201" spans="1:25" x14ac:dyDescent="0.3">
      <c r="A4201" t="s">
        <v>680</v>
      </c>
      <c r="B4201" t="s">
        <v>131</v>
      </c>
      <c r="C4201" t="s">
        <v>21</v>
      </c>
      <c r="D4201">
        <v>2</v>
      </c>
      <c r="E4201" s="1">
        <v>39469.729166666664</v>
      </c>
      <c r="F4201">
        <v>1</v>
      </c>
      <c r="G4201" t="s">
        <v>31</v>
      </c>
      <c r="H4201" t="s">
        <v>30</v>
      </c>
      <c r="I4201" t="s">
        <v>26</v>
      </c>
      <c r="J4201" t="s">
        <v>26</v>
      </c>
      <c r="K4201">
        <v>0</v>
      </c>
      <c r="L4201">
        <v>0</v>
      </c>
      <c r="M4201">
        <v>0</v>
      </c>
      <c r="N4201">
        <v>0</v>
      </c>
      <c r="O4201">
        <v>0</v>
      </c>
      <c r="P4201" t="s">
        <v>24</v>
      </c>
      <c r="Q4201" t="s">
        <v>2671</v>
      </c>
      <c r="R4201" t="s">
        <v>383</v>
      </c>
      <c r="S4201" t="s">
        <v>25</v>
      </c>
      <c r="T4201" t="s">
        <v>27</v>
      </c>
      <c r="U4201" t="s">
        <v>2650</v>
      </c>
      <c r="V4201" t="s">
        <v>99</v>
      </c>
      <c r="W4201" t="s">
        <v>365</v>
      </c>
      <c r="X4201" t="s">
        <v>384</v>
      </c>
      <c r="Y4201">
        <v>347090</v>
      </c>
    </row>
    <row r="4202" spans="1:25" x14ac:dyDescent="0.3">
      <c r="A4202" t="s">
        <v>680</v>
      </c>
      <c r="B4202" t="s">
        <v>131</v>
      </c>
      <c r="C4202" t="s">
        <v>21</v>
      </c>
      <c r="D4202">
        <v>2</v>
      </c>
      <c r="E4202" s="1">
        <v>37662.024305555555</v>
      </c>
      <c r="F4202">
        <v>1</v>
      </c>
      <c r="G4202" t="s">
        <v>31</v>
      </c>
      <c r="H4202" t="s">
        <v>30</v>
      </c>
      <c r="I4202" t="s">
        <v>26</v>
      </c>
      <c r="J4202" t="s">
        <v>212</v>
      </c>
      <c r="K4202">
        <v>0</v>
      </c>
      <c r="L4202">
        <v>0</v>
      </c>
      <c r="M4202">
        <v>0</v>
      </c>
      <c r="N4202">
        <v>0</v>
      </c>
      <c r="O4202">
        <v>0</v>
      </c>
      <c r="P4202" t="s">
        <v>24</v>
      </c>
      <c r="Q4202" t="s">
        <v>2671</v>
      </c>
      <c r="R4202" t="s">
        <v>383</v>
      </c>
      <c r="S4202" t="s">
        <v>25</v>
      </c>
      <c r="T4202" t="s">
        <v>27</v>
      </c>
      <c r="U4202" t="s">
        <v>2650</v>
      </c>
      <c r="V4202" t="s">
        <v>99</v>
      </c>
      <c r="W4202" t="s">
        <v>365</v>
      </c>
      <c r="X4202" t="s">
        <v>384</v>
      </c>
      <c r="Y4202">
        <v>336659</v>
      </c>
    </row>
    <row r="4203" spans="1:25" x14ac:dyDescent="0.3">
      <c r="A4203" t="s">
        <v>680</v>
      </c>
      <c r="B4203" t="s">
        <v>131</v>
      </c>
      <c r="C4203" t="s">
        <v>21</v>
      </c>
      <c r="D4203">
        <v>2</v>
      </c>
      <c r="E4203" s="1">
        <v>38298.6875</v>
      </c>
      <c r="F4203">
        <v>1</v>
      </c>
      <c r="G4203" t="s">
        <v>31</v>
      </c>
      <c r="H4203" t="s">
        <v>36</v>
      </c>
      <c r="I4203" t="s">
        <v>2649</v>
      </c>
      <c r="J4203" t="s">
        <v>113</v>
      </c>
      <c r="K4203">
        <v>0</v>
      </c>
      <c r="L4203">
        <v>0</v>
      </c>
      <c r="M4203">
        <v>0</v>
      </c>
      <c r="N4203">
        <v>0</v>
      </c>
      <c r="O4203">
        <v>0</v>
      </c>
      <c r="P4203" t="s">
        <v>24</v>
      </c>
      <c r="Q4203" t="s">
        <v>2671</v>
      </c>
      <c r="R4203" t="s">
        <v>383</v>
      </c>
      <c r="S4203" t="s">
        <v>25</v>
      </c>
      <c r="T4203" t="s">
        <v>27</v>
      </c>
      <c r="U4203" t="s">
        <v>2650</v>
      </c>
      <c r="V4203" t="s">
        <v>99</v>
      </c>
      <c r="W4203" t="s">
        <v>365</v>
      </c>
      <c r="X4203" t="s">
        <v>384</v>
      </c>
      <c r="Y4203">
        <v>246398</v>
      </c>
    </row>
    <row r="4204" spans="1:25" x14ac:dyDescent="0.3">
      <c r="A4204" t="s">
        <v>680</v>
      </c>
      <c r="B4204" t="s">
        <v>131</v>
      </c>
      <c r="C4204" t="s">
        <v>21</v>
      </c>
      <c r="D4204">
        <v>2</v>
      </c>
      <c r="E4204" s="1">
        <v>39056.027777777781</v>
      </c>
      <c r="F4204">
        <v>1</v>
      </c>
      <c r="G4204" t="s">
        <v>31</v>
      </c>
      <c r="H4204" t="s">
        <v>30</v>
      </c>
      <c r="I4204" t="s">
        <v>26</v>
      </c>
      <c r="J4204" t="s">
        <v>26</v>
      </c>
      <c r="K4204">
        <v>0</v>
      </c>
      <c r="L4204">
        <v>0</v>
      </c>
      <c r="M4204">
        <v>0</v>
      </c>
      <c r="N4204">
        <v>0</v>
      </c>
      <c r="O4204">
        <v>0</v>
      </c>
      <c r="P4204" t="s">
        <v>24</v>
      </c>
      <c r="Q4204" t="s">
        <v>2671</v>
      </c>
      <c r="R4204" t="s">
        <v>383</v>
      </c>
      <c r="S4204" t="s">
        <v>25</v>
      </c>
      <c r="T4204" t="s">
        <v>27</v>
      </c>
      <c r="U4204" t="s">
        <v>2650</v>
      </c>
      <c r="V4204" t="s">
        <v>99</v>
      </c>
      <c r="W4204" t="s">
        <v>365</v>
      </c>
      <c r="X4204" t="s">
        <v>384</v>
      </c>
      <c r="Y4204">
        <v>323680</v>
      </c>
    </row>
    <row r="4205" spans="1:25" x14ac:dyDescent="0.3">
      <c r="A4205" t="s">
        <v>680</v>
      </c>
      <c r="B4205" t="s">
        <v>131</v>
      </c>
      <c r="C4205" t="s">
        <v>21</v>
      </c>
      <c r="D4205">
        <v>2</v>
      </c>
      <c r="E4205" s="1">
        <v>40546.740972222222</v>
      </c>
      <c r="F4205">
        <v>1</v>
      </c>
      <c r="G4205" t="s">
        <v>79</v>
      </c>
      <c r="H4205" t="s">
        <v>56</v>
      </c>
      <c r="I4205" t="s">
        <v>26</v>
      </c>
      <c r="J4205" t="s">
        <v>26</v>
      </c>
      <c r="K4205">
        <v>0</v>
      </c>
      <c r="L4205">
        <v>0</v>
      </c>
      <c r="M4205">
        <v>0</v>
      </c>
      <c r="N4205">
        <v>0</v>
      </c>
      <c r="O4205">
        <v>0</v>
      </c>
      <c r="P4205" t="s">
        <v>24</v>
      </c>
      <c r="Q4205" t="s">
        <v>2671</v>
      </c>
      <c r="R4205" t="s">
        <v>1000</v>
      </c>
      <c r="S4205" t="s">
        <v>25</v>
      </c>
      <c r="T4205" t="s">
        <v>27</v>
      </c>
      <c r="U4205" t="s">
        <v>2650</v>
      </c>
      <c r="V4205" t="s">
        <v>99</v>
      </c>
      <c r="W4205" t="s">
        <v>365</v>
      </c>
      <c r="X4205" t="s">
        <v>1001</v>
      </c>
      <c r="Y4205">
        <v>323587</v>
      </c>
    </row>
    <row r="4206" spans="1:25" x14ac:dyDescent="0.3">
      <c r="A4206" t="s">
        <v>680</v>
      </c>
      <c r="B4206" t="s">
        <v>131</v>
      </c>
      <c r="C4206" t="s">
        <v>21</v>
      </c>
      <c r="D4206">
        <v>2</v>
      </c>
      <c r="E4206" s="1">
        <v>41881.868055555555</v>
      </c>
      <c r="F4206">
        <v>1</v>
      </c>
      <c r="G4206" t="s">
        <v>79</v>
      </c>
      <c r="H4206" t="s">
        <v>47</v>
      </c>
      <c r="I4206" t="s">
        <v>26</v>
      </c>
      <c r="J4206" t="s">
        <v>26</v>
      </c>
      <c r="K4206">
        <v>0</v>
      </c>
      <c r="L4206">
        <v>0</v>
      </c>
      <c r="M4206">
        <v>0</v>
      </c>
      <c r="N4206">
        <v>0</v>
      </c>
      <c r="O4206">
        <v>0</v>
      </c>
      <c r="P4206" t="s">
        <v>24</v>
      </c>
      <c r="Q4206" t="s">
        <v>2671</v>
      </c>
      <c r="R4206" t="s">
        <v>1000</v>
      </c>
      <c r="S4206" t="s">
        <v>25</v>
      </c>
      <c r="T4206" t="s">
        <v>27</v>
      </c>
      <c r="U4206" t="s">
        <v>2650</v>
      </c>
      <c r="V4206" t="s">
        <v>99</v>
      </c>
      <c r="W4206" t="s">
        <v>365</v>
      </c>
      <c r="X4206" t="s">
        <v>1001</v>
      </c>
      <c r="Y4206">
        <v>335281</v>
      </c>
    </row>
    <row r="4207" spans="1:25" x14ac:dyDescent="0.3">
      <c r="A4207" t="s">
        <v>680</v>
      </c>
      <c r="B4207" t="s">
        <v>131</v>
      </c>
      <c r="C4207" t="s">
        <v>21</v>
      </c>
      <c r="D4207">
        <v>2</v>
      </c>
      <c r="E4207" s="1">
        <v>38506.838194444441</v>
      </c>
      <c r="F4207">
        <v>1</v>
      </c>
      <c r="G4207" t="s">
        <v>79</v>
      </c>
      <c r="H4207" t="s">
        <v>36</v>
      </c>
      <c r="I4207" t="s">
        <v>26</v>
      </c>
      <c r="J4207" t="s">
        <v>26</v>
      </c>
      <c r="K4207">
        <v>0</v>
      </c>
      <c r="L4207">
        <v>0</v>
      </c>
      <c r="M4207">
        <v>0</v>
      </c>
      <c r="N4207">
        <v>0</v>
      </c>
      <c r="O4207">
        <v>0</v>
      </c>
      <c r="P4207" t="s">
        <v>24</v>
      </c>
      <c r="Q4207" t="s">
        <v>2671</v>
      </c>
      <c r="R4207" t="s">
        <v>1000</v>
      </c>
      <c r="S4207" t="s">
        <v>25</v>
      </c>
      <c r="T4207" t="s">
        <v>27</v>
      </c>
      <c r="U4207" t="s">
        <v>2650</v>
      </c>
      <c r="V4207" t="s">
        <v>99</v>
      </c>
      <c r="W4207" t="s">
        <v>365</v>
      </c>
      <c r="X4207" t="s">
        <v>1001</v>
      </c>
      <c r="Y4207">
        <v>337823</v>
      </c>
    </row>
    <row r="4208" spans="1:25" x14ac:dyDescent="0.3">
      <c r="A4208" t="s">
        <v>680</v>
      </c>
      <c r="B4208" t="s">
        <v>131</v>
      </c>
      <c r="C4208" t="s">
        <v>21</v>
      </c>
      <c r="D4208">
        <v>2</v>
      </c>
      <c r="E4208" s="1">
        <v>40330.924305555556</v>
      </c>
      <c r="F4208">
        <v>1</v>
      </c>
      <c r="G4208" t="s">
        <v>69</v>
      </c>
      <c r="H4208" t="s">
        <v>56</v>
      </c>
      <c r="I4208" t="s">
        <v>26</v>
      </c>
      <c r="J4208" t="s">
        <v>26</v>
      </c>
      <c r="K4208">
        <v>0</v>
      </c>
      <c r="L4208">
        <v>0</v>
      </c>
      <c r="M4208">
        <v>0</v>
      </c>
      <c r="N4208">
        <v>0</v>
      </c>
      <c r="O4208">
        <v>0</v>
      </c>
      <c r="P4208" t="s">
        <v>24</v>
      </c>
      <c r="Q4208" t="s">
        <v>2671</v>
      </c>
      <c r="R4208" t="s">
        <v>1000</v>
      </c>
      <c r="S4208" t="s">
        <v>25</v>
      </c>
      <c r="T4208" t="s">
        <v>27</v>
      </c>
      <c r="U4208" t="s">
        <v>2650</v>
      </c>
      <c r="V4208" t="s">
        <v>99</v>
      </c>
      <c r="W4208" t="s">
        <v>365</v>
      </c>
      <c r="X4208" t="s">
        <v>1001</v>
      </c>
      <c r="Y4208">
        <v>345717</v>
      </c>
    </row>
    <row r="4209" spans="1:25" x14ac:dyDescent="0.3">
      <c r="A4209" t="s">
        <v>678</v>
      </c>
      <c r="B4209" t="s">
        <v>458</v>
      </c>
      <c r="C4209" t="s">
        <v>21</v>
      </c>
      <c r="D4209">
        <v>0</v>
      </c>
      <c r="E4209" s="1">
        <v>37929.032638888886</v>
      </c>
      <c r="F4209">
        <v>1</v>
      </c>
      <c r="G4209" t="s">
        <v>31</v>
      </c>
      <c r="H4209" t="s">
        <v>47</v>
      </c>
      <c r="I4209" t="s">
        <v>26</v>
      </c>
      <c r="J4209" t="s">
        <v>26</v>
      </c>
      <c r="K4209">
        <v>0</v>
      </c>
      <c r="L4209">
        <v>0</v>
      </c>
      <c r="M4209">
        <v>0</v>
      </c>
      <c r="N4209">
        <v>0</v>
      </c>
      <c r="O4209">
        <v>0</v>
      </c>
      <c r="P4209" t="s">
        <v>24</v>
      </c>
      <c r="Q4209" t="s">
        <v>2671</v>
      </c>
      <c r="R4209" t="s">
        <v>1000</v>
      </c>
      <c r="S4209" t="s">
        <v>25</v>
      </c>
      <c r="T4209" t="s">
        <v>27</v>
      </c>
      <c r="U4209" t="s">
        <v>2650</v>
      </c>
      <c r="V4209" t="s">
        <v>99</v>
      </c>
      <c r="W4209" t="s">
        <v>365</v>
      </c>
      <c r="X4209" t="s">
        <v>1001</v>
      </c>
      <c r="Y4209">
        <v>347380</v>
      </c>
    </row>
    <row r="4210" spans="1:25" x14ac:dyDescent="0.3">
      <c r="A4210" t="s">
        <v>678</v>
      </c>
      <c r="B4210" t="s">
        <v>458</v>
      </c>
      <c r="C4210" t="s">
        <v>21</v>
      </c>
      <c r="D4210">
        <v>0</v>
      </c>
      <c r="E4210" s="1">
        <v>37825.434027777781</v>
      </c>
      <c r="F4210">
        <v>1</v>
      </c>
      <c r="G4210" t="s">
        <v>31</v>
      </c>
      <c r="H4210" t="s">
        <v>56</v>
      </c>
      <c r="I4210" t="s">
        <v>122</v>
      </c>
      <c r="J4210" t="s">
        <v>26</v>
      </c>
      <c r="K4210">
        <v>0</v>
      </c>
      <c r="L4210">
        <v>0</v>
      </c>
      <c r="M4210">
        <v>0</v>
      </c>
      <c r="N4210">
        <v>0</v>
      </c>
      <c r="O4210">
        <v>0</v>
      </c>
      <c r="P4210" t="s">
        <v>24</v>
      </c>
      <c r="Q4210" t="s">
        <v>2671</v>
      </c>
      <c r="R4210" t="s">
        <v>1000</v>
      </c>
      <c r="S4210" t="s">
        <v>25</v>
      </c>
      <c r="T4210" t="s">
        <v>27</v>
      </c>
      <c r="U4210" t="s">
        <v>2650</v>
      </c>
      <c r="V4210" t="s">
        <v>99</v>
      </c>
      <c r="W4210" t="s">
        <v>365</v>
      </c>
      <c r="X4210" t="s">
        <v>1001</v>
      </c>
      <c r="Y4210">
        <v>348063</v>
      </c>
    </row>
    <row r="4211" spans="1:25" x14ac:dyDescent="0.3">
      <c r="A4211" t="s">
        <v>678</v>
      </c>
      <c r="B4211" t="s">
        <v>458</v>
      </c>
      <c r="C4211" t="s">
        <v>21</v>
      </c>
      <c r="D4211">
        <v>0</v>
      </c>
      <c r="E4211" s="1">
        <v>37853.409722222219</v>
      </c>
      <c r="F4211">
        <v>1</v>
      </c>
      <c r="G4211" t="s">
        <v>31</v>
      </c>
      <c r="H4211" t="s">
        <v>56</v>
      </c>
      <c r="I4211" t="s">
        <v>122</v>
      </c>
      <c r="J4211" t="s">
        <v>26</v>
      </c>
      <c r="K4211">
        <v>0</v>
      </c>
      <c r="L4211">
        <v>0</v>
      </c>
      <c r="M4211">
        <v>0</v>
      </c>
      <c r="N4211">
        <v>0</v>
      </c>
      <c r="O4211">
        <v>0</v>
      </c>
      <c r="P4211" t="s">
        <v>24</v>
      </c>
      <c r="Q4211" t="s">
        <v>2671</v>
      </c>
      <c r="R4211" t="s">
        <v>1000</v>
      </c>
      <c r="S4211" t="s">
        <v>25</v>
      </c>
      <c r="T4211" t="s">
        <v>27</v>
      </c>
      <c r="U4211" t="s">
        <v>2650</v>
      </c>
      <c r="V4211" t="s">
        <v>99</v>
      </c>
      <c r="W4211" t="s">
        <v>365</v>
      </c>
      <c r="X4211" t="s">
        <v>1001</v>
      </c>
      <c r="Y4211">
        <v>349880</v>
      </c>
    </row>
    <row r="4212" spans="1:25" x14ac:dyDescent="0.3">
      <c r="A4212" t="s">
        <v>678</v>
      </c>
      <c r="B4212" t="s">
        <v>458</v>
      </c>
      <c r="C4212" t="s">
        <v>21</v>
      </c>
      <c r="D4212">
        <v>0</v>
      </c>
      <c r="E4212" s="1">
        <v>37853.409722222219</v>
      </c>
      <c r="F4212">
        <v>1</v>
      </c>
      <c r="G4212" t="s">
        <v>31</v>
      </c>
      <c r="H4212" t="s">
        <v>56</v>
      </c>
      <c r="I4212" t="s">
        <v>122</v>
      </c>
      <c r="J4212" t="s">
        <v>26</v>
      </c>
      <c r="K4212">
        <v>0</v>
      </c>
      <c r="L4212">
        <v>0</v>
      </c>
      <c r="M4212">
        <v>0</v>
      </c>
      <c r="N4212">
        <v>0</v>
      </c>
      <c r="O4212">
        <v>0</v>
      </c>
      <c r="P4212" t="s">
        <v>24</v>
      </c>
      <c r="Q4212" t="s">
        <v>2671</v>
      </c>
      <c r="R4212" t="s">
        <v>1000</v>
      </c>
      <c r="S4212" t="s">
        <v>25</v>
      </c>
      <c r="T4212" t="s">
        <v>27</v>
      </c>
      <c r="U4212" t="s">
        <v>2650</v>
      </c>
      <c r="V4212" t="s">
        <v>99</v>
      </c>
      <c r="W4212" t="s">
        <v>365</v>
      </c>
      <c r="X4212" t="s">
        <v>1001</v>
      </c>
      <c r="Y4212">
        <v>360599</v>
      </c>
    </row>
    <row r="4213" spans="1:25" x14ac:dyDescent="0.3">
      <c r="A4213" t="s">
        <v>678</v>
      </c>
      <c r="B4213" t="s">
        <v>458</v>
      </c>
      <c r="C4213" t="s">
        <v>21</v>
      </c>
      <c r="D4213">
        <v>0</v>
      </c>
      <c r="E4213" s="1">
        <v>37573.602777777778</v>
      </c>
      <c r="F4213">
        <v>1</v>
      </c>
      <c r="G4213" t="s">
        <v>31</v>
      </c>
      <c r="H4213" t="s">
        <v>36</v>
      </c>
      <c r="I4213" t="s">
        <v>125</v>
      </c>
      <c r="J4213" t="s">
        <v>26</v>
      </c>
      <c r="K4213">
        <v>0</v>
      </c>
      <c r="L4213">
        <v>0</v>
      </c>
      <c r="M4213">
        <v>0</v>
      </c>
      <c r="N4213">
        <v>0</v>
      </c>
      <c r="O4213">
        <v>0</v>
      </c>
      <c r="P4213" t="s">
        <v>24</v>
      </c>
      <c r="Q4213" t="s">
        <v>2671</v>
      </c>
      <c r="R4213" t="s">
        <v>346</v>
      </c>
      <c r="S4213" t="s">
        <v>25</v>
      </c>
      <c r="T4213" t="s">
        <v>27</v>
      </c>
      <c r="U4213" t="s">
        <v>2650</v>
      </c>
      <c r="V4213" t="s">
        <v>99</v>
      </c>
      <c r="W4213" t="s">
        <v>365</v>
      </c>
      <c r="X4213" t="s">
        <v>395</v>
      </c>
      <c r="Y4213">
        <v>332786</v>
      </c>
    </row>
    <row r="4214" spans="1:25" x14ac:dyDescent="0.3">
      <c r="A4214" t="s">
        <v>678</v>
      </c>
      <c r="B4214" t="s">
        <v>458</v>
      </c>
      <c r="C4214" t="s">
        <v>21</v>
      </c>
      <c r="D4214">
        <v>0</v>
      </c>
      <c r="E4214" s="1">
        <v>39041.414583333331</v>
      </c>
      <c r="F4214">
        <v>1</v>
      </c>
      <c r="G4214" t="s">
        <v>31</v>
      </c>
      <c r="H4214" t="s">
        <v>56</v>
      </c>
      <c r="I4214" t="s">
        <v>26</v>
      </c>
      <c r="J4214" t="s">
        <v>26</v>
      </c>
      <c r="K4214">
        <v>0</v>
      </c>
      <c r="L4214">
        <v>0</v>
      </c>
      <c r="M4214">
        <v>0</v>
      </c>
      <c r="N4214">
        <v>0</v>
      </c>
      <c r="O4214">
        <v>0</v>
      </c>
      <c r="P4214" t="s">
        <v>24</v>
      </c>
      <c r="Q4214" t="s">
        <v>2671</v>
      </c>
      <c r="R4214" t="s">
        <v>346</v>
      </c>
      <c r="S4214" t="s">
        <v>25</v>
      </c>
      <c r="T4214" t="s">
        <v>27</v>
      </c>
      <c r="U4214" t="s">
        <v>2650</v>
      </c>
      <c r="V4214" t="s">
        <v>99</v>
      </c>
      <c r="W4214" t="s">
        <v>365</v>
      </c>
      <c r="X4214" t="s">
        <v>395</v>
      </c>
      <c r="Y4214">
        <v>350135</v>
      </c>
    </row>
    <row r="4215" spans="1:25" x14ac:dyDescent="0.3">
      <c r="A4215" t="s">
        <v>678</v>
      </c>
      <c r="B4215" t="s">
        <v>458</v>
      </c>
      <c r="C4215" t="s">
        <v>21</v>
      </c>
      <c r="D4215">
        <v>2</v>
      </c>
      <c r="E4215" s="1">
        <v>37719.397222222222</v>
      </c>
      <c r="F4215">
        <v>1</v>
      </c>
      <c r="G4215" t="s">
        <v>31</v>
      </c>
      <c r="H4215" t="s">
        <v>56</v>
      </c>
      <c r="I4215" t="s">
        <v>26</v>
      </c>
      <c r="J4215" t="s">
        <v>26</v>
      </c>
      <c r="K4215">
        <v>0</v>
      </c>
      <c r="L4215">
        <v>0</v>
      </c>
      <c r="M4215">
        <v>0</v>
      </c>
      <c r="N4215">
        <v>0</v>
      </c>
      <c r="O4215">
        <v>0</v>
      </c>
      <c r="P4215" t="s">
        <v>24</v>
      </c>
      <c r="Q4215" t="s">
        <v>773</v>
      </c>
      <c r="R4215" t="s">
        <v>1208</v>
      </c>
      <c r="S4215" t="s">
        <v>25</v>
      </c>
      <c r="T4215" t="s">
        <v>27</v>
      </c>
      <c r="U4215" t="s">
        <v>2650</v>
      </c>
      <c r="V4215" t="s">
        <v>99</v>
      </c>
      <c r="W4215" t="s">
        <v>365</v>
      </c>
      <c r="X4215" t="s">
        <v>1209</v>
      </c>
      <c r="Y4215">
        <v>335320</v>
      </c>
    </row>
    <row r="4216" spans="1:25" x14ac:dyDescent="0.3">
      <c r="A4216" t="s">
        <v>678</v>
      </c>
      <c r="B4216" t="s">
        <v>458</v>
      </c>
      <c r="C4216" t="s">
        <v>21</v>
      </c>
      <c r="D4216">
        <v>2</v>
      </c>
      <c r="E4216" s="1">
        <v>41836.427083333336</v>
      </c>
      <c r="F4216">
        <v>1</v>
      </c>
      <c r="G4216" t="s">
        <v>31</v>
      </c>
      <c r="H4216" t="s">
        <v>36</v>
      </c>
      <c r="I4216" t="s">
        <v>26</v>
      </c>
      <c r="J4216" t="s">
        <v>26</v>
      </c>
      <c r="K4216">
        <v>0</v>
      </c>
      <c r="L4216">
        <v>0</v>
      </c>
      <c r="M4216">
        <v>0</v>
      </c>
      <c r="N4216">
        <v>0</v>
      </c>
      <c r="O4216">
        <v>0</v>
      </c>
      <c r="P4216" t="s">
        <v>24</v>
      </c>
      <c r="Q4216" t="s">
        <v>773</v>
      </c>
      <c r="R4216" t="s">
        <v>1208</v>
      </c>
      <c r="S4216" t="s">
        <v>25</v>
      </c>
      <c r="T4216" t="s">
        <v>27</v>
      </c>
      <c r="U4216" t="s">
        <v>2650</v>
      </c>
      <c r="V4216" t="s">
        <v>99</v>
      </c>
      <c r="W4216" t="s">
        <v>365</v>
      </c>
      <c r="X4216" t="s">
        <v>1209</v>
      </c>
      <c r="Y4216">
        <v>240443</v>
      </c>
    </row>
    <row r="4217" spans="1:25" x14ac:dyDescent="0.3">
      <c r="A4217" t="s">
        <v>678</v>
      </c>
      <c r="B4217" t="s">
        <v>458</v>
      </c>
      <c r="C4217" t="s">
        <v>21</v>
      </c>
      <c r="D4217">
        <v>0</v>
      </c>
      <c r="E4217" s="1">
        <v>38131.03125</v>
      </c>
      <c r="F4217">
        <v>1</v>
      </c>
      <c r="G4217" t="s">
        <v>31</v>
      </c>
      <c r="H4217" t="s">
        <v>30</v>
      </c>
      <c r="I4217" t="s">
        <v>26</v>
      </c>
      <c r="J4217" t="s">
        <v>26</v>
      </c>
      <c r="K4217">
        <v>0</v>
      </c>
      <c r="L4217">
        <v>0</v>
      </c>
      <c r="M4217">
        <v>0</v>
      </c>
      <c r="N4217">
        <v>0</v>
      </c>
      <c r="O4217">
        <v>0</v>
      </c>
      <c r="P4217" t="s">
        <v>24</v>
      </c>
      <c r="Q4217" t="s">
        <v>773</v>
      </c>
      <c r="R4217" t="s">
        <v>1208</v>
      </c>
      <c r="S4217" t="s">
        <v>25</v>
      </c>
      <c r="T4217" t="s">
        <v>27</v>
      </c>
      <c r="U4217" t="s">
        <v>2650</v>
      </c>
      <c r="V4217" t="s">
        <v>99</v>
      </c>
      <c r="W4217" t="s">
        <v>365</v>
      </c>
      <c r="X4217" t="s">
        <v>1209</v>
      </c>
      <c r="Y4217">
        <v>338837</v>
      </c>
    </row>
    <row r="4218" spans="1:25" x14ac:dyDescent="0.3">
      <c r="A4218" t="s">
        <v>678</v>
      </c>
      <c r="B4218" t="s">
        <v>458</v>
      </c>
      <c r="C4218" t="s">
        <v>21</v>
      </c>
      <c r="D4218">
        <v>2</v>
      </c>
      <c r="E4218" s="1">
        <v>39427.71875</v>
      </c>
      <c r="F4218">
        <v>1</v>
      </c>
      <c r="G4218" t="s">
        <v>79</v>
      </c>
      <c r="H4218" t="s">
        <v>47</v>
      </c>
      <c r="I4218" t="s">
        <v>26</v>
      </c>
      <c r="J4218" t="s">
        <v>26</v>
      </c>
      <c r="K4218">
        <v>0</v>
      </c>
      <c r="L4218">
        <v>0</v>
      </c>
      <c r="M4218">
        <v>0</v>
      </c>
      <c r="N4218">
        <v>5</v>
      </c>
      <c r="O4218">
        <v>0</v>
      </c>
      <c r="P4218" t="s">
        <v>24</v>
      </c>
      <c r="Q4218" t="s">
        <v>2671</v>
      </c>
      <c r="R4218" t="s">
        <v>383</v>
      </c>
      <c r="S4218" t="s">
        <v>25</v>
      </c>
      <c r="T4218" t="s">
        <v>27</v>
      </c>
      <c r="U4218" t="s">
        <v>2650</v>
      </c>
      <c r="V4218" t="s">
        <v>99</v>
      </c>
      <c r="W4218" t="s">
        <v>365</v>
      </c>
      <c r="X4218" t="s">
        <v>384</v>
      </c>
      <c r="Y4218">
        <v>340830</v>
      </c>
    </row>
    <row r="4219" spans="1:25" x14ac:dyDescent="0.3">
      <c r="A4219" t="s">
        <v>678</v>
      </c>
      <c r="B4219" t="s">
        <v>458</v>
      </c>
      <c r="C4219" t="s">
        <v>21</v>
      </c>
      <c r="D4219">
        <v>1</v>
      </c>
      <c r="E4219" s="1">
        <v>40138.802083333336</v>
      </c>
      <c r="F4219">
        <v>1</v>
      </c>
      <c r="G4219" t="s">
        <v>69</v>
      </c>
      <c r="I4219" t="s">
        <v>26</v>
      </c>
      <c r="J4219" t="s">
        <v>26</v>
      </c>
      <c r="K4219">
        <v>0</v>
      </c>
      <c r="L4219">
        <v>0</v>
      </c>
      <c r="M4219">
        <v>0</v>
      </c>
      <c r="N4219">
        <v>10</v>
      </c>
      <c r="O4219">
        <v>0</v>
      </c>
      <c r="P4219" t="s">
        <v>24</v>
      </c>
      <c r="Q4219" t="s">
        <v>221</v>
      </c>
      <c r="R4219" t="s">
        <v>219</v>
      </c>
      <c r="S4219" t="s">
        <v>25</v>
      </c>
      <c r="T4219" t="s">
        <v>27</v>
      </c>
      <c r="U4219" t="s">
        <v>2652</v>
      </c>
      <c r="V4219" t="s">
        <v>99</v>
      </c>
      <c r="W4219" t="s">
        <v>365</v>
      </c>
      <c r="X4219" t="s">
        <v>220</v>
      </c>
      <c r="Y4219">
        <v>333952</v>
      </c>
    </row>
    <row r="4220" spans="1:25" x14ac:dyDescent="0.3">
      <c r="A4220" t="s">
        <v>678</v>
      </c>
      <c r="B4220" t="s">
        <v>458</v>
      </c>
      <c r="C4220" t="s">
        <v>21</v>
      </c>
      <c r="D4220">
        <v>0</v>
      </c>
      <c r="E4220" s="1">
        <v>41681.604166666664</v>
      </c>
      <c r="F4220">
        <v>1</v>
      </c>
      <c r="H4220" t="s">
        <v>1885</v>
      </c>
      <c r="I4220" t="s">
        <v>26</v>
      </c>
      <c r="J4220" t="s">
        <v>26</v>
      </c>
      <c r="K4220">
        <v>0</v>
      </c>
      <c r="L4220">
        <v>0</v>
      </c>
      <c r="M4220">
        <v>0</v>
      </c>
      <c r="N4220">
        <v>10</v>
      </c>
      <c r="O4220">
        <v>0</v>
      </c>
      <c r="P4220" t="s">
        <v>24</v>
      </c>
      <c r="Q4220" t="s">
        <v>2671</v>
      </c>
      <c r="R4220" t="s">
        <v>1000</v>
      </c>
      <c r="S4220" t="s">
        <v>25</v>
      </c>
      <c r="T4220" t="s">
        <v>27</v>
      </c>
      <c r="U4220" t="s">
        <v>2650</v>
      </c>
      <c r="V4220" t="s">
        <v>99</v>
      </c>
      <c r="W4220" t="s">
        <v>365</v>
      </c>
      <c r="X4220" t="s">
        <v>1001</v>
      </c>
      <c r="Y4220">
        <v>322101</v>
      </c>
    </row>
    <row r="4221" spans="1:25" x14ac:dyDescent="0.3">
      <c r="A4221" t="s">
        <v>678</v>
      </c>
      <c r="B4221" t="s">
        <v>458</v>
      </c>
      <c r="C4221" t="s">
        <v>21</v>
      </c>
      <c r="D4221">
        <v>0</v>
      </c>
      <c r="E4221" s="1">
        <v>41222.465277777781</v>
      </c>
      <c r="F4221">
        <v>1</v>
      </c>
      <c r="H4221" t="s">
        <v>1885</v>
      </c>
      <c r="I4221" t="s">
        <v>26</v>
      </c>
      <c r="J4221" t="s">
        <v>26</v>
      </c>
      <c r="K4221">
        <v>0</v>
      </c>
      <c r="L4221">
        <v>0</v>
      </c>
      <c r="M4221">
        <v>0</v>
      </c>
      <c r="N4221">
        <v>10</v>
      </c>
      <c r="O4221">
        <v>0</v>
      </c>
      <c r="P4221" t="s">
        <v>24</v>
      </c>
      <c r="Q4221" t="s">
        <v>773</v>
      </c>
      <c r="R4221" t="s">
        <v>1208</v>
      </c>
      <c r="S4221" t="s">
        <v>25</v>
      </c>
      <c r="T4221" t="s">
        <v>27</v>
      </c>
      <c r="U4221" t="s">
        <v>2650</v>
      </c>
      <c r="V4221" t="s">
        <v>99</v>
      </c>
      <c r="W4221" t="s">
        <v>365</v>
      </c>
      <c r="X4221" t="s">
        <v>1209</v>
      </c>
      <c r="Y4221">
        <v>267133</v>
      </c>
    </row>
    <row r="4222" spans="1:25" x14ac:dyDescent="0.3">
      <c r="A4222" t="s">
        <v>678</v>
      </c>
      <c r="B4222" t="s">
        <v>458</v>
      </c>
      <c r="C4222" t="s">
        <v>21</v>
      </c>
      <c r="D4222">
        <v>0</v>
      </c>
      <c r="E4222" s="1">
        <v>41695.472222222219</v>
      </c>
      <c r="F4222">
        <v>1</v>
      </c>
      <c r="H4222" t="s">
        <v>1885</v>
      </c>
      <c r="I4222" t="s">
        <v>26</v>
      </c>
      <c r="J4222" t="s">
        <v>26</v>
      </c>
      <c r="K4222">
        <v>0</v>
      </c>
      <c r="L4222">
        <v>0</v>
      </c>
      <c r="M4222">
        <v>0</v>
      </c>
      <c r="N4222">
        <v>20</v>
      </c>
      <c r="O4222">
        <v>0</v>
      </c>
      <c r="P4222" t="s">
        <v>24</v>
      </c>
      <c r="Q4222" t="s">
        <v>221</v>
      </c>
      <c r="R4222" t="s">
        <v>221</v>
      </c>
      <c r="S4222" t="s">
        <v>25</v>
      </c>
      <c r="T4222" t="s">
        <v>27</v>
      </c>
      <c r="U4222" t="s">
        <v>2652</v>
      </c>
      <c r="V4222" t="s">
        <v>99</v>
      </c>
      <c r="W4222" t="s">
        <v>365</v>
      </c>
      <c r="X4222" t="s">
        <v>339</v>
      </c>
      <c r="Y4222">
        <v>328882</v>
      </c>
    </row>
    <row r="4223" spans="1:25" x14ac:dyDescent="0.3">
      <c r="A4223" t="s">
        <v>678</v>
      </c>
      <c r="B4223" t="s">
        <v>458</v>
      </c>
      <c r="C4223" t="s">
        <v>21</v>
      </c>
      <c r="D4223">
        <v>0</v>
      </c>
      <c r="E4223" s="1">
        <v>41359.628472222219</v>
      </c>
      <c r="F4223">
        <v>1</v>
      </c>
      <c r="H4223" t="s">
        <v>30</v>
      </c>
      <c r="I4223" t="s">
        <v>2697</v>
      </c>
      <c r="J4223" t="s">
        <v>258</v>
      </c>
      <c r="K4223">
        <v>0</v>
      </c>
      <c r="L4223">
        <v>0</v>
      </c>
      <c r="M4223">
        <v>0</v>
      </c>
      <c r="N4223">
        <v>30</v>
      </c>
      <c r="O4223">
        <v>0</v>
      </c>
      <c r="P4223" t="s">
        <v>24</v>
      </c>
      <c r="Q4223" t="s">
        <v>221</v>
      </c>
      <c r="R4223" t="s">
        <v>221</v>
      </c>
      <c r="S4223" t="s">
        <v>25</v>
      </c>
      <c r="T4223" t="s">
        <v>27</v>
      </c>
      <c r="U4223" t="s">
        <v>2652</v>
      </c>
      <c r="V4223" t="s">
        <v>99</v>
      </c>
      <c r="W4223" t="s">
        <v>365</v>
      </c>
      <c r="X4223" t="s">
        <v>339</v>
      </c>
      <c r="Y4223">
        <v>328845</v>
      </c>
    </row>
    <row r="4224" spans="1:25" x14ac:dyDescent="0.3">
      <c r="A4224" t="s">
        <v>1369</v>
      </c>
      <c r="B4224" t="s">
        <v>163</v>
      </c>
      <c r="C4224" t="s">
        <v>21</v>
      </c>
      <c r="D4224">
        <v>2</v>
      </c>
      <c r="E4224" s="1">
        <v>41190.729166666664</v>
      </c>
      <c r="F4224">
        <v>1</v>
      </c>
      <c r="G4224" t="s">
        <v>31</v>
      </c>
      <c r="H4224" t="s">
        <v>36</v>
      </c>
      <c r="I4224" t="s">
        <v>125</v>
      </c>
      <c r="J4224" t="s">
        <v>113</v>
      </c>
      <c r="K4224">
        <v>0</v>
      </c>
      <c r="L4224">
        <v>0</v>
      </c>
      <c r="M4224">
        <v>527</v>
      </c>
      <c r="N4224">
        <v>30</v>
      </c>
      <c r="O4224">
        <v>0</v>
      </c>
      <c r="P4224" t="s">
        <v>24</v>
      </c>
      <c r="Q4224" t="s">
        <v>228</v>
      </c>
      <c r="R4224" t="s">
        <v>228</v>
      </c>
      <c r="S4224" t="s">
        <v>25</v>
      </c>
      <c r="T4224" t="s">
        <v>27</v>
      </c>
      <c r="U4224" t="s">
        <v>2650</v>
      </c>
      <c r="V4224" t="s">
        <v>99</v>
      </c>
      <c r="W4224" t="s">
        <v>365</v>
      </c>
      <c r="X4224" t="s">
        <v>870</v>
      </c>
      <c r="Y4224">
        <v>320542</v>
      </c>
    </row>
    <row r="4225" spans="1:25" x14ac:dyDescent="0.3">
      <c r="A4225" t="s">
        <v>1369</v>
      </c>
      <c r="B4225" t="s">
        <v>163</v>
      </c>
      <c r="C4225" t="s">
        <v>21</v>
      </c>
      <c r="D4225">
        <v>2</v>
      </c>
      <c r="E4225" s="1">
        <v>39660.291666666664</v>
      </c>
      <c r="F4225">
        <v>1</v>
      </c>
      <c r="G4225" t="s">
        <v>31</v>
      </c>
      <c r="H4225" t="s">
        <v>56</v>
      </c>
      <c r="I4225" t="s">
        <v>125</v>
      </c>
      <c r="J4225" t="s">
        <v>26</v>
      </c>
      <c r="K4225">
        <v>0</v>
      </c>
      <c r="L4225">
        <v>0</v>
      </c>
      <c r="M4225">
        <v>0</v>
      </c>
      <c r="N4225">
        <v>40</v>
      </c>
      <c r="O4225">
        <v>0</v>
      </c>
      <c r="P4225" t="s">
        <v>24</v>
      </c>
      <c r="Q4225" t="s">
        <v>2671</v>
      </c>
      <c r="R4225" t="s">
        <v>383</v>
      </c>
      <c r="S4225" t="s">
        <v>25</v>
      </c>
      <c r="T4225" t="s">
        <v>27</v>
      </c>
      <c r="U4225" t="s">
        <v>2650</v>
      </c>
      <c r="V4225" t="s">
        <v>99</v>
      </c>
      <c r="W4225" t="s">
        <v>365</v>
      </c>
      <c r="X4225" t="s">
        <v>384</v>
      </c>
      <c r="Y4225">
        <v>303151</v>
      </c>
    </row>
    <row r="4226" spans="1:25" x14ac:dyDescent="0.3">
      <c r="A4226" t="s">
        <v>1369</v>
      </c>
      <c r="B4226" t="s">
        <v>163</v>
      </c>
      <c r="C4226" t="s">
        <v>21</v>
      </c>
      <c r="D4226">
        <v>2</v>
      </c>
      <c r="E4226" s="1">
        <v>41878.398611111108</v>
      </c>
      <c r="F4226">
        <v>1</v>
      </c>
      <c r="G4226" t="s">
        <v>31</v>
      </c>
      <c r="H4226" t="s">
        <v>47</v>
      </c>
      <c r="I4226" t="s">
        <v>26</v>
      </c>
      <c r="J4226" t="s">
        <v>26</v>
      </c>
      <c r="K4226">
        <v>0</v>
      </c>
      <c r="L4226">
        <v>0</v>
      </c>
      <c r="M4226">
        <v>0</v>
      </c>
      <c r="N4226">
        <v>50</v>
      </c>
      <c r="O4226">
        <v>0</v>
      </c>
      <c r="P4226" t="s">
        <v>24</v>
      </c>
      <c r="Q4226" t="s">
        <v>221</v>
      </c>
      <c r="R4226" t="s">
        <v>221</v>
      </c>
      <c r="S4226" t="s">
        <v>25</v>
      </c>
      <c r="T4226" t="s">
        <v>27</v>
      </c>
      <c r="U4226" t="s">
        <v>2652</v>
      </c>
      <c r="V4226" t="s">
        <v>99</v>
      </c>
      <c r="W4226" t="s">
        <v>365</v>
      </c>
      <c r="X4226" t="s">
        <v>339</v>
      </c>
      <c r="Y4226">
        <v>265851</v>
      </c>
    </row>
    <row r="4227" spans="1:25" x14ac:dyDescent="0.3">
      <c r="A4227" t="s">
        <v>1369</v>
      </c>
      <c r="B4227" t="s">
        <v>163</v>
      </c>
      <c r="C4227" t="s">
        <v>21</v>
      </c>
      <c r="D4227">
        <v>2</v>
      </c>
      <c r="E4227" s="1">
        <v>39674.791666666664</v>
      </c>
      <c r="F4227">
        <v>1</v>
      </c>
      <c r="G4227" t="s">
        <v>31</v>
      </c>
      <c r="H4227" t="s">
        <v>47</v>
      </c>
      <c r="I4227" t="s">
        <v>26</v>
      </c>
      <c r="J4227" t="s">
        <v>26</v>
      </c>
      <c r="K4227">
        <v>0</v>
      </c>
      <c r="L4227">
        <v>0</v>
      </c>
      <c r="M4227">
        <v>0</v>
      </c>
      <c r="N4227">
        <v>50</v>
      </c>
      <c r="O4227">
        <v>0</v>
      </c>
      <c r="P4227" t="s">
        <v>24</v>
      </c>
      <c r="Q4227" t="s">
        <v>221</v>
      </c>
      <c r="R4227" t="s">
        <v>221</v>
      </c>
      <c r="S4227" t="s">
        <v>25</v>
      </c>
      <c r="T4227" t="s">
        <v>27</v>
      </c>
      <c r="U4227" t="s">
        <v>2652</v>
      </c>
      <c r="V4227" t="s">
        <v>99</v>
      </c>
      <c r="W4227" t="s">
        <v>365</v>
      </c>
      <c r="X4227" t="s">
        <v>339</v>
      </c>
      <c r="Y4227">
        <v>343435</v>
      </c>
    </row>
    <row r="4228" spans="1:25" x14ac:dyDescent="0.3">
      <c r="A4228" t="s">
        <v>1369</v>
      </c>
      <c r="B4228" t="s">
        <v>163</v>
      </c>
      <c r="C4228" t="s">
        <v>21</v>
      </c>
      <c r="D4228">
        <v>2</v>
      </c>
      <c r="E4228" s="1">
        <v>39652.71875</v>
      </c>
      <c r="F4228">
        <v>1</v>
      </c>
      <c r="G4228" t="s">
        <v>31</v>
      </c>
      <c r="H4228" t="s">
        <v>30</v>
      </c>
      <c r="I4228" t="s">
        <v>26</v>
      </c>
      <c r="J4228" t="s">
        <v>26</v>
      </c>
      <c r="K4228">
        <v>0</v>
      </c>
      <c r="L4228">
        <v>0</v>
      </c>
      <c r="M4228">
        <v>0</v>
      </c>
      <c r="N4228">
        <v>50</v>
      </c>
      <c r="O4228">
        <v>0</v>
      </c>
      <c r="P4228" t="s">
        <v>24</v>
      </c>
      <c r="Q4228" t="s">
        <v>221</v>
      </c>
      <c r="R4228" t="s">
        <v>219</v>
      </c>
      <c r="S4228" t="s">
        <v>25</v>
      </c>
      <c r="T4228" t="s">
        <v>27</v>
      </c>
      <c r="U4228" t="s">
        <v>2652</v>
      </c>
      <c r="V4228" t="s">
        <v>99</v>
      </c>
      <c r="W4228" t="s">
        <v>365</v>
      </c>
      <c r="X4228" t="s">
        <v>220</v>
      </c>
      <c r="Y4228">
        <v>249325</v>
      </c>
    </row>
    <row r="4229" spans="1:25" x14ac:dyDescent="0.3">
      <c r="A4229" t="s">
        <v>1369</v>
      </c>
      <c r="B4229" t="s">
        <v>163</v>
      </c>
      <c r="C4229" t="s">
        <v>21</v>
      </c>
      <c r="D4229">
        <v>0</v>
      </c>
      <c r="E4229" s="1">
        <v>40386.333333333336</v>
      </c>
      <c r="F4229">
        <v>1</v>
      </c>
      <c r="G4229" t="s">
        <v>31</v>
      </c>
      <c r="H4229" t="s">
        <v>36</v>
      </c>
      <c r="I4229" t="s">
        <v>26</v>
      </c>
      <c r="J4229" t="s">
        <v>26</v>
      </c>
      <c r="K4229">
        <v>0</v>
      </c>
      <c r="L4229">
        <v>0</v>
      </c>
      <c r="M4229">
        <v>0</v>
      </c>
      <c r="N4229">
        <v>50</v>
      </c>
      <c r="O4229">
        <v>0</v>
      </c>
      <c r="P4229" t="s">
        <v>24</v>
      </c>
      <c r="Q4229" t="s">
        <v>221</v>
      </c>
      <c r="R4229" t="s">
        <v>219</v>
      </c>
      <c r="S4229" t="s">
        <v>25</v>
      </c>
      <c r="T4229" t="s">
        <v>27</v>
      </c>
      <c r="U4229" t="s">
        <v>2652</v>
      </c>
      <c r="V4229" t="s">
        <v>99</v>
      </c>
      <c r="W4229" t="s">
        <v>365</v>
      </c>
      <c r="X4229" t="s">
        <v>220</v>
      </c>
      <c r="Y4229">
        <v>343340</v>
      </c>
    </row>
    <row r="4230" spans="1:25" x14ac:dyDescent="0.3">
      <c r="A4230" t="s">
        <v>1369</v>
      </c>
      <c r="B4230" t="s">
        <v>163</v>
      </c>
      <c r="C4230" t="s">
        <v>21</v>
      </c>
      <c r="D4230">
        <v>2</v>
      </c>
      <c r="E4230" s="1">
        <v>37133.201388888891</v>
      </c>
      <c r="F4230">
        <v>1</v>
      </c>
      <c r="G4230" t="s">
        <v>69</v>
      </c>
      <c r="H4230" t="s">
        <v>56</v>
      </c>
      <c r="I4230" t="s">
        <v>26</v>
      </c>
      <c r="J4230" t="s">
        <v>26</v>
      </c>
      <c r="K4230">
        <v>0</v>
      </c>
      <c r="L4230">
        <v>0</v>
      </c>
      <c r="M4230">
        <v>0</v>
      </c>
      <c r="N4230">
        <v>50</v>
      </c>
      <c r="O4230">
        <v>0</v>
      </c>
      <c r="P4230" t="s">
        <v>24</v>
      </c>
      <c r="Q4230" t="s">
        <v>228</v>
      </c>
      <c r="R4230" t="s">
        <v>274</v>
      </c>
      <c r="S4230" t="s">
        <v>25</v>
      </c>
      <c r="T4230" t="s">
        <v>27</v>
      </c>
      <c r="U4230" t="s">
        <v>2650</v>
      </c>
      <c r="V4230" t="s">
        <v>99</v>
      </c>
      <c r="W4230" t="s">
        <v>365</v>
      </c>
      <c r="X4230" t="s">
        <v>275</v>
      </c>
      <c r="Y4230">
        <v>320972</v>
      </c>
    </row>
    <row r="4231" spans="1:25" x14ac:dyDescent="0.3">
      <c r="A4231" t="s">
        <v>2515</v>
      </c>
      <c r="B4231" t="s">
        <v>361</v>
      </c>
      <c r="C4231" t="s">
        <v>21</v>
      </c>
      <c r="D4231">
        <v>2</v>
      </c>
      <c r="E4231" s="1">
        <v>41178.951388888891</v>
      </c>
      <c r="F4231">
        <v>1</v>
      </c>
      <c r="G4231" t="s">
        <v>69</v>
      </c>
      <c r="H4231" t="s">
        <v>47</v>
      </c>
      <c r="I4231" t="s">
        <v>2697</v>
      </c>
      <c r="J4231" t="s">
        <v>113</v>
      </c>
      <c r="K4231">
        <v>0</v>
      </c>
      <c r="L4231">
        <v>0</v>
      </c>
      <c r="M4231">
        <v>0</v>
      </c>
      <c r="N4231">
        <v>50</v>
      </c>
      <c r="O4231">
        <v>0</v>
      </c>
      <c r="P4231" t="s">
        <v>24</v>
      </c>
      <c r="Q4231" t="s">
        <v>228</v>
      </c>
      <c r="R4231" t="s">
        <v>228</v>
      </c>
      <c r="S4231" t="s">
        <v>25</v>
      </c>
      <c r="T4231" t="s">
        <v>27</v>
      </c>
      <c r="U4231" t="s">
        <v>2650</v>
      </c>
      <c r="V4231" t="s">
        <v>99</v>
      </c>
      <c r="W4231" t="s">
        <v>365</v>
      </c>
      <c r="X4231" t="s">
        <v>870</v>
      </c>
      <c r="Y4231">
        <v>354457</v>
      </c>
    </row>
    <row r="4232" spans="1:25" x14ac:dyDescent="0.3">
      <c r="A4232" t="s">
        <v>2515</v>
      </c>
      <c r="B4232" t="s">
        <v>361</v>
      </c>
      <c r="C4232" t="s">
        <v>21</v>
      </c>
      <c r="D4232">
        <v>2</v>
      </c>
      <c r="E4232" s="1">
        <v>41861.494444444441</v>
      </c>
      <c r="F4232">
        <v>1</v>
      </c>
      <c r="G4232" t="s">
        <v>31</v>
      </c>
      <c r="H4232" t="s">
        <v>36</v>
      </c>
      <c r="I4232" t="s">
        <v>125</v>
      </c>
      <c r="J4232" t="s">
        <v>113</v>
      </c>
      <c r="K4232">
        <v>0</v>
      </c>
      <c r="L4232">
        <v>0</v>
      </c>
      <c r="M4232">
        <v>0</v>
      </c>
      <c r="N4232">
        <v>50</v>
      </c>
      <c r="O4232">
        <v>0</v>
      </c>
      <c r="P4232" t="s">
        <v>24</v>
      </c>
      <c r="Q4232" t="s">
        <v>295</v>
      </c>
      <c r="R4232" t="s">
        <v>293</v>
      </c>
      <c r="S4232" t="s">
        <v>25</v>
      </c>
      <c r="T4232" t="s">
        <v>27</v>
      </c>
      <c r="U4232" t="s">
        <v>2652</v>
      </c>
      <c r="V4232" t="s">
        <v>99</v>
      </c>
      <c r="W4232" t="s">
        <v>365</v>
      </c>
      <c r="X4232" t="s">
        <v>294</v>
      </c>
      <c r="Y4232">
        <v>261705</v>
      </c>
    </row>
    <row r="4233" spans="1:25" x14ac:dyDescent="0.3">
      <c r="A4233" t="s">
        <v>1805</v>
      </c>
      <c r="B4233" t="s">
        <v>34</v>
      </c>
      <c r="C4233" t="s">
        <v>21</v>
      </c>
      <c r="D4233">
        <v>3</v>
      </c>
      <c r="E4233" s="1">
        <v>41976.638888888891</v>
      </c>
      <c r="F4233">
        <v>1</v>
      </c>
      <c r="G4233" t="s">
        <v>31</v>
      </c>
      <c r="H4233" t="s">
        <v>56</v>
      </c>
      <c r="I4233" t="s">
        <v>26</v>
      </c>
      <c r="J4233" t="s">
        <v>26</v>
      </c>
      <c r="K4233">
        <v>0</v>
      </c>
      <c r="L4233">
        <v>0</v>
      </c>
      <c r="M4233">
        <v>0</v>
      </c>
      <c r="N4233">
        <v>50</v>
      </c>
      <c r="O4233">
        <v>0</v>
      </c>
      <c r="P4233" t="s">
        <v>24</v>
      </c>
      <c r="Q4233" t="s">
        <v>2664</v>
      </c>
      <c r="R4233" t="s">
        <v>2026</v>
      </c>
      <c r="S4233" t="s">
        <v>25</v>
      </c>
      <c r="T4233" t="s">
        <v>27</v>
      </c>
      <c r="U4233" t="s">
        <v>2664</v>
      </c>
      <c r="V4233" t="s">
        <v>99</v>
      </c>
      <c r="W4233" t="s">
        <v>365</v>
      </c>
      <c r="X4233" t="s">
        <v>2027</v>
      </c>
      <c r="Y4233">
        <v>357824</v>
      </c>
    </row>
    <row r="4234" spans="1:25" x14ac:dyDescent="0.3">
      <c r="A4234" t="s">
        <v>1805</v>
      </c>
      <c r="B4234" t="s">
        <v>34</v>
      </c>
      <c r="C4234" t="s">
        <v>21</v>
      </c>
      <c r="D4234">
        <v>2</v>
      </c>
      <c r="E4234" s="1">
        <v>41908.015972222223</v>
      </c>
      <c r="F4234">
        <v>1</v>
      </c>
      <c r="G4234" t="s">
        <v>31</v>
      </c>
      <c r="H4234" t="s">
        <v>36</v>
      </c>
      <c r="I4234" t="s">
        <v>125</v>
      </c>
      <c r="J4234" t="s">
        <v>26</v>
      </c>
      <c r="K4234">
        <v>0</v>
      </c>
      <c r="L4234">
        <v>0</v>
      </c>
      <c r="M4234">
        <v>0</v>
      </c>
      <c r="N4234">
        <v>50</v>
      </c>
      <c r="O4234">
        <v>0</v>
      </c>
      <c r="P4234" t="s">
        <v>24</v>
      </c>
      <c r="Q4234" t="s">
        <v>197</v>
      </c>
      <c r="R4234" t="s">
        <v>406</v>
      </c>
      <c r="S4234" t="s">
        <v>25</v>
      </c>
      <c r="T4234" t="s">
        <v>27</v>
      </c>
      <c r="U4234" t="s">
        <v>2650</v>
      </c>
      <c r="V4234" t="s">
        <v>99</v>
      </c>
      <c r="W4234" t="s">
        <v>365</v>
      </c>
      <c r="X4234" t="s">
        <v>407</v>
      </c>
      <c r="Y4234">
        <v>331290</v>
      </c>
    </row>
    <row r="4235" spans="1:25" x14ac:dyDescent="0.3">
      <c r="A4235" t="s">
        <v>1805</v>
      </c>
      <c r="B4235" t="s">
        <v>34</v>
      </c>
      <c r="C4235" t="s">
        <v>21</v>
      </c>
      <c r="D4235">
        <v>2</v>
      </c>
      <c r="E4235" s="1">
        <v>37951.44027777778</v>
      </c>
      <c r="F4235">
        <v>1</v>
      </c>
      <c r="G4235" t="s">
        <v>31</v>
      </c>
      <c r="H4235" t="s">
        <v>36</v>
      </c>
      <c r="I4235" t="s">
        <v>125</v>
      </c>
      <c r="J4235" t="s">
        <v>26</v>
      </c>
      <c r="K4235">
        <v>0</v>
      </c>
      <c r="L4235">
        <v>0</v>
      </c>
      <c r="M4235">
        <v>0</v>
      </c>
      <c r="N4235">
        <v>50</v>
      </c>
      <c r="O4235">
        <v>0</v>
      </c>
      <c r="P4235" t="s">
        <v>24</v>
      </c>
      <c r="Q4235" t="s">
        <v>2671</v>
      </c>
      <c r="R4235" t="s">
        <v>383</v>
      </c>
      <c r="S4235" t="s">
        <v>25</v>
      </c>
      <c r="T4235" t="s">
        <v>27</v>
      </c>
      <c r="U4235" t="s">
        <v>2650</v>
      </c>
      <c r="V4235" t="s">
        <v>99</v>
      </c>
      <c r="W4235" t="s">
        <v>365</v>
      </c>
      <c r="X4235" t="s">
        <v>384</v>
      </c>
      <c r="Y4235">
        <v>334866</v>
      </c>
    </row>
    <row r="4236" spans="1:25" x14ac:dyDescent="0.3">
      <c r="A4236" t="s">
        <v>1805</v>
      </c>
      <c r="B4236" t="s">
        <v>34</v>
      </c>
      <c r="C4236" t="s">
        <v>21</v>
      </c>
      <c r="D4236">
        <v>2</v>
      </c>
      <c r="E4236" s="1">
        <v>41301.6875</v>
      </c>
      <c r="F4236">
        <v>1</v>
      </c>
      <c r="G4236" t="s">
        <v>31</v>
      </c>
      <c r="H4236" t="s">
        <v>36</v>
      </c>
      <c r="I4236" t="s">
        <v>26</v>
      </c>
      <c r="J4236" t="s">
        <v>212</v>
      </c>
      <c r="K4236">
        <v>0</v>
      </c>
      <c r="L4236">
        <v>0</v>
      </c>
      <c r="M4236">
        <v>0</v>
      </c>
      <c r="N4236">
        <v>50</v>
      </c>
      <c r="O4236">
        <v>0</v>
      </c>
      <c r="P4236" t="s">
        <v>24</v>
      </c>
      <c r="Q4236" t="s">
        <v>2671</v>
      </c>
      <c r="R4236" t="s">
        <v>383</v>
      </c>
      <c r="S4236" t="s">
        <v>25</v>
      </c>
      <c r="T4236" t="s">
        <v>27</v>
      </c>
      <c r="U4236" t="s">
        <v>2650</v>
      </c>
      <c r="V4236" t="s">
        <v>99</v>
      </c>
      <c r="W4236" t="s">
        <v>365</v>
      </c>
      <c r="X4236" t="s">
        <v>384</v>
      </c>
      <c r="Y4236">
        <v>336301</v>
      </c>
    </row>
    <row r="4237" spans="1:25" x14ac:dyDescent="0.3">
      <c r="A4237" t="s">
        <v>1990</v>
      </c>
      <c r="B4237" t="s">
        <v>315</v>
      </c>
      <c r="C4237" t="s">
        <v>21</v>
      </c>
      <c r="D4237">
        <v>2</v>
      </c>
      <c r="E4237" s="1">
        <v>38608.895833333336</v>
      </c>
      <c r="F4237">
        <v>1</v>
      </c>
      <c r="G4237" t="s">
        <v>69</v>
      </c>
      <c r="H4237" t="s">
        <v>165</v>
      </c>
      <c r="I4237" t="s">
        <v>26</v>
      </c>
      <c r="J4237" t="s">
        <v>212</v>
      </c>
      <c r="K4237">
        <v>0</v>
      </c>
      <c r="L4237">
        <v>0</v>
      </c>
      <c r="M4237">
        <v>0</v>
      </c>
      <c r="N4237">
        <v>50</v>
      </c>
      <c r="O4237">
        <v>0</v>
      </c>
      <c r="P4237" t="s">
        <v>24</v>
      </c>
      <c r="Q4237" t="s">
        <v>2671</v>
      </c>
      <c r="R4237" t="s">
        <v>383</v>
      </c>
      <c r="S4237" t="s">
        <v>25</v>
      </c>
      <c r="T4237" t="s">
        <v>27</v>
      </c>
      <c r="U4237" t="s">
        <v>2650</v>
      </c>
      <c r="V4237" t="s">
        <v>99</v>
      </c>
      <c r="W4237" t="s">
        <v>365</v>
      </c>
      <c r="X4237" t="s">
        <v>384</v>
      </c>
      <c r="Y4237">
        <v>342040</v>
      </c>
    </row>
    <row r="4238" spans="1:25" x14ac:dyDescent="0.3">
      <c r="A4238" t="s">
        <v>484</v>
      </c>
      <c r="B4238" t="s">
        <v>235</v>
      </c>
      <c r="C4238" t="s">
        <v>21</v>
      </c>
      <c r="D4238">
        <v>2</v>
      </c>
      <c r="E4238" s="1">
        <v>41185.5625</v>
      </c>
      <c r="F4238">
        <v>1</v>
      </c>
      <c r="G4238" t="s">
        <v>31</v>
      </c>
      <c r="H4238" t="s">
        <v>165</v>
      </c>
      <c r="I4238" t="s">
        <v>125</v>
      </c>
      <c r="J4238" t="s">
        <v>113</v>
      </c>
      <c r="K4238">
        <v>0</v>
      </c>
      <c r="L4238">
        <v>0</v>
      </c>
      <c r="M4238">
        <v>0</v>
      </c>
      <c r="N4238">
        <v>50</v>
      </c>
      <c r="O4238">
        <v>0</v>
      </c>
      <c r="P4238" t="s">
        <v>24</v>
      </c>
      <c r="Q4238" t="s">
        <v>2671</v>
      </c>
      <c r="R4238" t="s">
        <v>383</v>
      </c>
      <c r="S4238" t="s">
        <v>25</v>
      </c>
      <c r="T4238" t="s">
        <v>27</v>
      </c>
      <c r="U4238" t="s">
        <v>2650</v>
      </c>
      <c r="V4238" t="s">
        <v>99</v>
      </c>
      <c r="W4238" t="s">
        <v>365</v>
      </c>
      <c r="X4238" t="s">
        <v>384</v>
      </c>
      <c r="Y4238">
        <v>353233</v>
      </c>
    </row>
    <row r="4239" spans="1:25" x14ac:dyDescent="0.3">
      <c r="A4239" t="s">
        <v>484</v>
      </c>
      <c r="B4239" t="s">
        <v>235</v>
      </c>
      <c r="C4239" t="s">
        <v>21</v>
      </c>
      <c r="D4239">
        <v>2</v>
      </c>
      <c r="E4239" s="1">
        <v>37289.75</v>
      </c>
      <c r="F4239">
        <v>1</v>
      </c>
      <c r="G4239" t="s">
        <v>79</v>
      </c>
      <c r="H4239" t="s">
        <v>30</v>
      </c>
      <c r="I4239" t="s">
        <v>26</v>
      </c>
      <c r="J4239" t="s">
        <v>113</v>
      </c>
      <c r="K4239">
        <v>0</v>
      </c>
      <c r="L4239">
        <v>0</v>
      </c>
      <c r="M4239">
        <v>0</v>
      </c>
      <c r="N4239">
        <v>50</v>
      </c>
      <c r="O4239">
        <v>0</v>
      </c>
      <c r="P4239" t="s">
        <v>24</v>
      </c>
      <c r="Q4239" t="s">
        <v>2671</v>
      </c>
      <c r="R4239" t="s">
        <v>383</v>
      </c>
      <c r="S4239" t="s">
        <v>25</v>
      </c>
      <c r="T4239" t="s">
        <v>27</v>
      </c>
      <c r="U4239" t="s">
        <v>2650</v>
      </c>
      <c r="V4239" t="s">
        <v>99</v>
      </c>
      <c r="W4239" t="s">
        <v>365</v>
      </c>
      <c r="X4239" t="s">
        <v>384</v>
      </c>
      <c r="Y4239">
        <v>325468</v>
      </c>
    </row>
    <row r="4240" spans="1:25" x14ac:dyDescent="0.3">
      <c r="A4240" t="s">
        <v>484</v>
      </c>
      <c r="B4240" t="s">
        <v>235</v>
      </c>
      <c r="C4240" t="s">
        <v>21</v>
      </c>
      <c r="D4240">
        <v>2</v>
      </c>
      <c r="E4240" s="1">
        <v>39791.693749999999</v>
      </c>
      <c r="F4240">
        <v>1</v>
      </c>
      <c r="G4240" t="s">
        <v>79</v>
      </c>
      <c r="H4240" t="s">
        <v>30</v>
      </c>
      <c r="I4240" t="s">
        <v>26</v>
      </c>
      <c r="J4240" t="s">
        <v>212</v>
      </c>
      <c r="K4240">
        <v>0</v>
      </c>
      <c r="L4240">
        <v>0</v>
      </c>
      <c r="M4240">
        <v>0</v>
      </c>
      <c r="N4240">
        <v>50</v>
      </c>
      <c r="O4240">
        <v>0</v>
      </c>
      <c r="P4240" t="s">
        <v>24</v>
      </c>
      <c r="Q4240" t="s">
        <v>2671</v>
      </c>
      <c r="R4240" t="s">
        <v>1000</v>
      </c>
      <c r="S4240" t="s">
        <v>25</v>
      </c>
      <c r="T4240" t="s">
        <v>27</v>
      </c>
      <c r="U4240" t="s">
        <v>2650</v>
      </c>
      <c r="V4240" t="s">
        <v>99</v>
      </c>
      <c r="W4240" t="s">
        <v>365</v>
      </c>
      <c r="X4240" t="s">
        <v>1001</v>
      </c>
      <c r="Y4240">
        <v>334250</v>
      </c>
    </row>
    <row r="4241" spans="1:25" x14ac:dyDescent="0.3">
      <c r="A4241" t="s">
        <v>484</v>
      </c>
      <c r="B4241" t="s">
        <v>235</v>
      </c>
      <c r="C4241" t="s">
        <v>21</v>
      </c>
      <c r="D4241">
        <v>2</v>
      </c>
      <c r="E4241" s="1">
        <v>39537.958333333336</v>
      </c>
      <c r="F4241">
        <v>1</v>
      </c>
      <c r="G4241" t="s">
        <v>69</v>
      </c>
      <c r="H4241" t="s">
        <v>30</v>
      </c>
      <c r="I4241" t="s">
        <v>26</v>
      </c>
      <c r="J4241" t="s">
        <v>212</v>
      </c>
      <c r="K4241">
        <v>0</v>
      </c>
      <c r="L4241">
        <v>0</v>
      </c>
      <c r="M4241">
        <v>0</v>
      </c>
      <c r="N4241">
        <v>50</v>
      </c>
      <c r="O4241">
        <v>0</v>
      </c>
      <c r="P4241" t="s">
        <v>24</v>
      </c>
      <c r="Q4241" t="s">
        <v>2671</v>
      </c>
      <c r="R4241" t="s">
        <v>346</v>
      </c>
      <c r="S4241" t="s">
        <v>25</v>
      </c>
      <c r="T4241" t="s">
        <v>27</v>
      </c>
      <c r="U4241" t="s">
        <v>2650</v>
      </c>
      <c r="V4241" t="s">
        <v>99</v>
      </c>
      <c r="W4241" t="s">
        <v>365</v>
      </c>
      <c r="X4241" t="s">
        <v>395</v>
      </c>
      <c r="Y4241">
        <v>264602</v>
      </c>
    </row>
    <row r="4242" spans="1:25" x14ac:dyDescent="0.3">
      <c r="A4242" t="s">
        <v>484</v>
      </c>
      <c r="B4242" t="s">
        <v>235</v>
      </c>
      <c r="C4242" t="s">
        <v>21</v>
      </c>
      <c r="D4242">
        <v>2</v>
      </c>
      <c r="E4242" s="1">
        <v>39010.67291666667</v>
      </c>
      <c r="F4242">
        <v>1</v>
      </c>
      <c r="G4242" t="s">
        <v>31</v>
      </c>
      <c r="H4242" t="s">
        <v>47</v>
      </c>
      <c r="I4242" t="s">
        <v>26</v>
      </c>
      <c r="J4242" t="s">
        <v>212</v>
      </c>
      <c r="K4242">
        <v>0</v>
      </c>
      <c r="L4242">
        <v>0</v>
      </c>
      <c r="M4242">
        <v>0</v>
      </c>
      <c r="N4242">
        <v>50</v>
      </c>
      <c r="O4242">
        <v>0</v>
      </c>
      <c r="P4242" t="s">
        <v>24</v>
      </c>
      <c r="Q4242" t="s">
        <v>773</v>
      </c>
      <c r="R4242" t="s">
        <v>1208</v>
      </c>
      <c r="S4242" t="s">
        <v>25</v>
      </c>
      <c r="T4242" t="s">
        <v>27</v>
      </c>
      <c r="U4242" t="s">
        <v>2650</v>
      </c>
      <c r="V4242" t="s">
        <v>99</v>
      </c>
      <c r="W4242" t="s">
        <v>365</v>
      </c>
      <c r="X4242" t="s">
        <v>1209</v>
      </c>
      <c r="Y4242">
        <v>315560</v>
      </c>
    </row>
    <row r="4243" spans="1:25" x14ac:dyDescent="0.3">
      <c r="A4243" t="s">
        <v>484</v>
      </c>
      <c r="B4243" t="s">
        <v>235</v>
      </c>
      <c r="C4243" t="s">
        <v>21</v>
      </c>
      <c r="D4243">
        <v>2</v>
      </c>
      <c r="E4243" s="1">
        <v>38633.413194444445</v>
      </c>
      <c r="F4243">
        <v>1</v>
      </c>
      <c r="G4243" t="s">
        <v>31</v>
      </c>
      <c r="H4243" t="s">
        <v>30</v>
      </c>
      <c r="I4243" t="s">
        <v>26</v>
      </c>
      <c r="J4243" t="s">
        <v>212</v>
      </c>
      <c r="K4243">
        <v>0</v>
      </c>
      <c r="L4243">
        <v>0</v>
      </c>
      <c r="M4243">
        <v>0</v>
      </c>
      <c r="N4243">
        <v>50</v>
      </c>
      <c r="O4243">
        <v>0</v>
      </c>
      <c r="P4243" t="s">
        <v>24</v>
      </c>
      <c r="Q4243" t="s">
        <v>773</v>
      </c>
      <c r="R4243" t="s">
        <v>1930</v>
      </c>
      <c r="S4243" t="s">
        <v>25</v>
      </c>
      <c r="T4243" t="s">
        <v>27</v>
      </c>
      <c r="U4243" t="s">
        <v>2650</v>
      </c>
      <c r="V4243" t="s">
        <v>99</v>
      </c>
      <c r="W4243" t="s">
        <v>365</v>
      </c>
      <c r="X4243" t="s">
        <v>1931</v>
      </c>
      <c r="Y4243">
        <v>313498</v>
      </c>
    </row>
    <row r="4244" spans="1:25" x14ac:dyDescent="0.3">
      <c r="A4244" t="s">
        <v>484</v>
      </c>
      <c r="B4244" t="s">
        <v>235</v>
      </c>
      <c r="C4244" t="s">
        <v>21</v>
      </c>
      <c r="D4244">
        <v>2</v>
      </c>
      <c r="E4244" s="1">
        <v>40847.668055555558</v>
      </c>
      <c r="F4244">
        <v>1</v>
      </c>
      <c r="G4244" t="s">
        <v>31</v>
      </c>
      <c r="H4244" t="s">
        <v>47</v>
      </c>
      <c r="I4244" t="s">
        <v>26</v>
      </c>
      <c r="J4244" t="s">
        <v>26</v>
      </c>
      <c r="K4244">
        <v>0</v>
      </c>
      <c r="L4244">
        <v>0</v>
      </c>
      <c r="M4244">
        <v>0</v>
      </c>
      <c r="N4244">
        <v>100</v>
      </c>
      <c r="O4244">
        <v>0</v>
      </c>
      <c r="P4244" t="s">
        <v>24</v>
      </c>
      <c r="Q4244" t="s">
        <v>221</v>
      </c>
      <c r="R4244" t="s">
        <v>219</v>
      </c>
      <c r="S4244" t="s">
        <v>25</v>
      </c>
      <c r="T4244" t="s">
        <v>27</v>
      </c>
      <c r="U4244" t="s">
        <v>2652</v>
      </c>
      <c r="V4244" t="s">
        <v>99</v>
      </c>
      <c r="W4244" t="s">
        <v>365</v>
      </c>
      <c r="X4244" t="s">
        <v>220</v>
      </c>
      <c r="Y4244">
        <v>342112</v>
      </c>
    </row>
    <row r="4245" spans="1:25" x14ac:dyDescent="0.3">
      <c r="A4245" t="s">
        <v>484</v>
      </c>
      <c r="B4245" t="s">
        <v>235</v>
      </c>
      <c r="C4245" t="s">
        <v>21</v>
      </c>
      <c r="D4245">
        <v>2</v>
      </c>
      <c r="E4245" s="1">
        <v>41001.472222222219</v>
      </c>
      <c r="F4245">
        <v>1</v>
      </c>
      <c r="G4245" t="s">
        <v>31</v>
      </c>
      <c r="H4245" t="s">
        <v>30</v>
      </c>
      <c r="I4245" t="s">
        <v>26</v>
      </c>
      <c r="J4245" t="s">
        <v>26</v>
      </c>
      <c r="K4245">
        <v>0</v>
      </c>
      <c r="L4245">
        <v>0</v>
      </c>
      <c r="M4245">
        <v>0</v>
      </c>
      <c r="N4245">
        <v>100</v>
      </c>
      <c r="O4245">
        <v>0</v>
      </c>
      <c r="P4245" t="s">
        <v>24</v>
      </c>
      <c r="Q4245" t="s">
        <v>228</v>
      </c>
      <c r="R4245" t="s">
        <v>228</v>
      </c>
      <c r="S4245" t="s">
        <v>25</v>
      </c>
      <c r="T4245" t="s">
        <v>27</v>
      </c>
      <c r="U4245" t="s">
        <v>2650</v>
      </c>
      <c r="V4245" t="s">
        <v>99</v>
      </c>
      <c r="W4245" t="s">
        <v>365</v>
      </c>
      <c r="X4245" t="s">
        <v>870</v>
      </c>
      <c r="Y4245">
        <v>330850</v>
      </c>
    </row>
    <row r="4246" spans="1:25" x14ac:dyDescent="0.3">
      <c r="A4246" t="s">
        <v>484</v>
      </c>
      <c r="B4246" t="s">
        <v>235</v>
      </c>
      <c r="C4246" t="s">
        <v>21</v>
      </c>
      <c r="D4246">
        <v>2</v>
      </c>
      <c r="E4246" s="1">
        <v>36841.298611111109</v>
      </c>
      <c r="F4246">
        <v>1</v>
      </c>
      <c r="G4246" t="s">
        <v>290</v>
      </c>
      <c r="H4246" t="s">
        <v>56</v>
      </c>
      <c r="I4246" t="s">
        <v>122</v>
      </c>
      <c r="J4246" t="s">
        <v>26</v>
      </c>
      <c r="K4246">
        <v>0</v>
      </c>
      <c r="L4246">
        <v>0</v>
      </c>
      <c r="M4246">
        <v>0</v>
      </c>
      <c r="N4246">
        <v>100</v>
      </c>
      <c r="O4246">
        <v>0</v>
      </c>
      <c r="P4246" t="s">
        <v>24</v>
      </c>
      <c r="Q4246" t="s">
        <v>2671</v>
      </c>
      <c r="R4246" t="s">
        <v>383</v>
      </c>
      <c r="S4246" t="s">
        <v>25</v>
      </c>
      <c r="T4246" t="s">
        <v>27</v>
      </c>
      <c r="U4246" t="s">
        <v>2650</v>
      </c>
      <c r="V4246" t="s">
        <v>99</v>
      </c>
      <c r="W4246" t="s">
        <v>365</v>
      </c>
      <c r="X4246" t="s">
        <v>384</v>
      </c>
      <c r="Y4246">
        <v>307302</v>
      </c>
    </row>
    <row r="4247" spans="1:25" x14ac:dyDescent="0.3">
      <c r="A4247" t="s">
        <v>484</v>
      </c>
      <c r="B4247" t="s">
        <v>235</v>
      </c>
      <c r="C4247" t="s">
        <v>21</v>
      </c>
      <c r="D4247">
        <v>2</v>
      </c>
      <c r="E4247" s="1">
        <v>38043.260416666664</v>
      </c>
      <c r="F4247">
        <v>1</v>
      </c>
      <c r="G4247" t="s">
        <v>290</v>
      </c>
      <c r="H4247" t="s">
        <v>56</v>
      </c>
      <c r="I4247" t="s">
        <v>26</v>
      </c>
      <c r="J4247" t="s">
        <v>26</v>
      </c>
      <c r="K4247">
        <v>0</v>
      </c>
      <c r="L4247">
        <v>0</v>
      </c>
      <c r="M4247">
        <v>0</v>
      </c>
      <c r="N4247">
        <v>100</v>
      </c>
      <c r="O4247">
        <v>0</v>
      </c>
      <c r="P4247" t="s">
        <v>24</v>
      </c>
      <c r="Q4247" t="s">
        <v>2671</v>
      </c>
      <c r="R4247" t="s">
        <v>1000</v>
      </c>
      <c r="S4247" t="s">
        <v>25</v>
      </c>
      <c r="T4247" t="s">
        <v>27</v>
      </c>
      <c r="U4247" t="s">
        <v>2650</v>
      </c>
      <c r="V4247" t="s">
        <v>99</v>
      </c>
      <c r="W4247" t="s">
        <v>365</v>
      </c>
      <c r="X4247" t="s">
        <v>1001</v>
      </c>
      <c r="Y4247">
        <v>304001</v>
      </c>
    </row>
    <row r="4248" spans="1:25" x14ac:dyDescent="0.3">
      <c r="A4248" t="s">
        <v>484</v>
      </c>
      <c r="B4248" t="s">
        <v>235</v>
      </c>
      <c r="C4248" t="s">
        <v>21</v>
      </c>
      <c r="D4248">
        <v>2</v>
      </c>
      <c r="E4248" s="1">
        <v>39699.256249999999</v>
      </c>
      <c r="F4248">
        <v>1</v>
      </c>
      <c r="G4248" t="s">
        <v>290</v>
      </c>
      <c r="H4248" t="s">
        <v>56</v>
      </c>
      <c r="I4248" t="s">
        <v>26</v>
      </c>
      <c r="J4248" t="s">
        <v>26</v>
      </c>
      <c r="K4248">
        <v>0</v>
      </c>
      <c r="L4248">
        <v>0</v>
      </c>
      <c r="M4248">
        <v>0</v>
      </c>
      <c r="N4248">
        <v>200</v>
      </c>
      <c r="O4248">
        <v>0</v>
      </c>
      <c r="P4248" t="s">
        <v>24</v>
      </c>
      <c r="Q4248" t="s">
        <v>2664</v>
      </c>
      <c r="R4248" t="s">
        <v>568</v>
      </c>
      <c r="S4248" t="s">
        <v>25</v>
      </c>
      <c r="T4248" t="s">
        <v>27</v>
      </c>
      <c r="U4248" t="s">
        <v>2664</v>
      </c>
      <c r="V4248" t="s">
        <v>99</v>
      </c>
      <c r="W4248" t="s">
        <v>365</v>
      </c>
      <c r="X4248" t="s">
        <v>569</v>
      </c>
      <c r="Y4248">
        <v>243193</v>
      </c>
    </row>
    <row r="4249" spans="1:25" x14ac:dyDescent="0.3">
      <c r="A4249" t="s">
        <v>484</v>
      </c>
      <c r="B4249" t="s">
        <v>235</v>
      </c>
      <c r="C4249" t="s">
        <v>21</v>
      </c>
      <c r="D4249">
        <v>2</v>
      </c>
      <c r="E4249" s="1">
        <v>41844.28125</v>
      </c>
      <c r="F4249">
        <v>1</v>
      </c>
      <c r="G4249" t="s">
        <v>290</v>
      </c>
      <c r="H4249" t="s">
        <v>56</v>
      </c>
      <c r="I4249" t="s">
        <v>26</v>
      </c>
      <c r="J4249" t="s">
        <v>26</v>
      </c>
      <c r="K4249">
        <v>0</v>
      </c>
      <c r="L4249">
        <v>0</v>
      </c>
      <c r="M4249">
        <v>0</v>
      </c>
      <c r="N4249">
        <v>0</v>
      </c>
      <c r="O4249">
        <v>0</v>
      </c>
      <c r="P4249" t="s">
        <v>24</v>
      </c>
      <c r="Q4249" t="s">
        <v>561</v>
      </c>
      <c r="R4249" t="s">
        <v>559</v>
      </c>
      <c r="S4249" t="s">
        <v>25</v>
      </c>
      <c r="T4249" t="s">
        <v>27</v>
      </c>
      <c r="U4249" t="s">
        <v>2655</v>
      </c>
      <c r="V4249" t="s">
        <v>99</v>
      </c>
      <c r="W4249" t="s">
        <v>365</v>
      </c>
      <c r="X4249" t="s">
        <v>560</v>
      </c>
      <c r="Y4249">
        <v>229141</v>
      </c>
    </row>
    <row r="4250" spans="1:25" x14ac:dyDescent="0.3">
      <c r="A4250" t="s">
        <v>484</v>
      </c>
      <c r="B4250" t="s">
        <v>235</v>
      </c>
      <c r="C4250" t="s">
        <v>21</v>
      </c>
      <c r="D4250">
        <v>2</v>
      </c>
      <c r="E4250" s="1">
        <v>40955.28125</v>
      </c>
      <c r="F4250">
        <v>1</v>
      </c>
      <c r="G4250" t="s">
        <v>290</v>
      </c>
      <c r="H4250" t="s">
        <v>56</v>
      </c>
      <c r="I4250" t="s">
        <v>26</v>
      </c>
      <c r="J4250" t="s">
        <v>26</v>
      </c>
      <c r="K4250">
        <v>0</v>
      </c>
      <c r="L4250">
        <v>0</v>
      </c>
      <c r="M4250">
        <v>0</v>
      </c>
      <c r="N4250">
        <v>0</v>
      </c>
      <c r="O4250">
        <v>0</v>
      </c>
      <c r="P4250" t="s">
        <v>24</v>
      </c>
      <c r="Q4250" t="s">
        <v>221</v>
      </c>
      <c r="R4250" t="s">
        <v>219</v>
      </c>
      <c r="S4250" t="s">
        <v>25</v>
      </c>
      <c r="T4250" t="s">
        <v>27</v>
      </c>
      <c r="U4250" t="s">
        <v>2652</v>
      </c>
      <c r="V4250" t="s">
        <v>99</v>
      </c>
      <c r="W4250" t="s">
        <v>365</v>
      </c>
      <c r="X4250" t="s">
        <v>220</v>
      </c>
      <c r="Y4250">
        <v>334375</v>
      </c>
    </row>
    <row r="4251" spans="1:25" x14ac:dyDescent="0.3">
      <c r="A4251" t="s">
        <v>484</v>
      </c>
      <c r="B4251" t="s">
        <v>235</v>
      </c>
      <c r="C4251" t="s">
        <v>21</v>
      </c>
      <c r="D4251">
        <v>2</v>
      </c>
      <c r="E4251" s="1">
        <v>40340.319444444445</v>
      </c>
      <c r="F4251">
        <v>1</v>
      </c>
      <c r="G4251" t="s">
        <v>31</v>
      </c>
      <c r="H4251" t="s">
        <v>56</v>
      </c>
      <c r="I4251" t="s">
        <v>26</v>
      </c>
      <c r="J4251" t="s">
        <v>26</v>
      </c>
      <c r="K4251">
        <v>0</v>
      </c>
      <c r="L4251">
        <v>0</v>
      </c>
      <c r="M4251">
        <v>0</v>
      </c>
      <c r="N4251">
        <v>0</v>
      </c>
      <c r="O4251">
        <v>0</v>
      </c>
      <c r="P4251" t="s">
        <v>24</v>
      </c>
      <c r="Q4251" t="s">
        <v>795</v>
      </c>
      <c r="R4251" t="s">
        <v>2129</v>
      </c>
      <c r="S4251" t="s">
        <v>25</v>
      </c>
      <c r="T4251" t="s">
        <v>27</v>
      </c>
      <c r="U4251" t="s">
        <v>2650</v>
      </c>
      <c r="V4251" t="s">
        <v>99</v>
      </c>
      <c r="W4251" t="s">
        <v>365</v>
      </c>
      <c r="X4251" t="s">
        <v>2130</v>
      </c>
      <c r="Y4251">
        <v>263478</v>
      </c>
    </row>
    <row r="4252" spans="1:25" x14ac:dyDescent="0.3">
      <c r="A4252" t="s">
        <v>484</v>
      </c>
      <c r="B4252" t="s">
        <v>235</v>
      </c>
      <c r="C4252" t="s">
        <v>21</v>
      </c>
      <c r="D4252">
        <v>2</v>
      </c>
      <c r="E4252" s="1">
        <v>41844.824999999997</v>
      </c>
      <c r="F4252">
        <v>1</v>
      </c>
      <c r="G4252" t="s">
        <v>31</v>
      </c>
      <c r="H4252" t="s">
        <v>56</v>
      </c>
      <c r="I4252" t="s">
        <v>26</v>
      </c>
      <c r="J4252" t="s">
        <v>26</v>
      </c>
      <c r="K4252">
        <v>0</v>
      </c>
      <c r="L4252">
        <v>0</v>
      </c>
      <c r="M4252">
        <v>0</v>
      </c>
      <c r="N4252">
        <v>0</v>
      </c>
      <c r="O4252">
        <v>0</v>
      </c>
      <c r="P4252" t="s">
        <v>24</v>
      </c>
      <c r="Q4252" t="s">
        <v>2666</v>
      </c>
      <c r="R4252" t="s">
        <v>481</v>
      </c>
      <c r="S4252" t="s">
        <v>25</v>
      </c>
      <c r="T4252" t="s">
        <v>27</v>
      </c>
      <c r="U4252" t="s">
        <v>2665</v>
      </c>
      <c r="V4252" t="s">
        <v>99</v>
      </c>
      <c r="W4252" t="s">
        <v>365</v>
      </c>
      <c r="X4252" t="s">
        <v>482</v>
      </c>
      <c r="Y4252">
        <v>331984</v>
      </c>
    </row>
    <row r="4253" spans="1:25" x14ac:dyDescent="0.3">
      <c r="A4253" t="s">
        <v>484</v>
      </c>
      <c r="B4253" t="s">
        <v>235</v>
      </c>
      <c r="C4253" t="s">
        <v>21</v>
      </c>
      <c r="D4253">
        <v>2</v>
      </c>
      <c r="E4253" s="1">
        <v>41589.013888888891</v>
      </c>
      <c r="F4253">
        <v>1</v>
      </c>
      <c r="G4253" t="s">
        <v>31</v>
      </c>
      <c r="H4253" t="s">
        <v>47</v>
      </c>
      <c r="I4253" t="s">
        <v>26</v>
      </c>
      <c r="J4253" t="s">
        <v>212</v>
      </c>
      <c r="K4253">
        <v>0</v>
      </c>
      <c r="L4253">
        <v>0</v>
      </c>
      <c r="M4253">
        <v>0</v>
      </c>
      <c r="N4253">
        <v>800</v>
      </c>
      <c r="O4253">
        <v>1</v>
      </c>
      <c r="P4253" t="s">
        <v>24</v>
      </c>
      <c r="Q4253" t="s">
        <v>154</v>
      </c>
      <c r="R4253" t="s">
        <v>154</v>
      </c>
      <c r="S4253" t="s">
        <v>25</v>
      </c>
      <c r="T4253" t="s">
        <v>27</v>
      </c>
      <c r="U4253" t="s">
        <v>2650</v>
      </c>
      <c r="V4253" t="s">
        <v>99</v>
      </c>
      <c r="W4253" t="s">
        <v>365</v>
      </c>
      <c r="X4253" t="s">
        <v>155</v>
      </c>
      <c r="Y4253">
        <v>302927</v>
      </c>
    </row>
    <row r="4254" spans="1:25" x14ac:dyDescent="0.3">
      <c r="A4254" t="s">
        <v>484</v>
      </c>
      <c r="B4254" t="s">
        <v>235</v>
      </c>
      <c r="C4254" t="s">
        <v>21</v>
      </c>
      <c r="D4254">
        <v>2</v>
      </c>
      <c r="E4254" s="1">
        <v>37945.447916666664</v>
      </c>
      <c r="F4254">
        <v>1</v>
      </c>
      <c r="G4254" t="s">
        <v>31</v>
      </c>
      <c r="H4254" t="s">
        <v>47</v>
      </c>
      <c r="I4254" t="s">
        <v>26</v>
      </c>
      <c r="J4254" t="s">
        <v>26</v>
      </c>
      <c r="K4254">
        <v>0</v>
      </c>
      <c r="L4254">
        <v>0</v>
      </c>
      <c r="M4254">
        <v>0</v>
      </c>
      <c r="N4254">
        <v>500</v>
      </c>
      <c r="O4254">
        <v>2</v>
      </c>
      <c r="P4254" t="s">
        <v>24</v>
      </c>
      <c r="Q4254" t="s">
        <v>2667</v>
      </c>
      <c r="R4254" t="s">
        <v>570</v>
      </c>
      <c r="S4254" t="s">
        <v>25</v>
      </c>
      <c r="T4254" t="s">
        <v>27</v>
      </c>
      <c r="U4254" t="s">
        <v>2665</v>
      </c>
      <c r="V4254" t="s">
        <v>99</v>
      </c>
      <c r="W4254" t="s">
        <v>365</v>
      </c>
      <c r="X4254" t="s">
        <v>571</v>
      </c>
      <c r="Y4254">
        <v>330146</v>
      </c>
    </row>
    <row r="4255" spans="1:25" x14ac:dyDescent="0.3">
      <c r="A4255" t="s">
        <v>484</v>
      </c>
      <c r="B4255" t="s">
        <v>235</v>
      </c>
      <c r="C4255" t="s">
        <v>21</v>
      </c>
      <c r="D4255">
        <v>2</v>
      </c>
      <c r="E4255" s="1">
        <v>39393.329861111109</v>
      </c>
      <c r="F4255">
        <v>1</v>
      </c>
      <c r="G4255" t="s">
        <v>31</v>
      </c>
      <c r="H4255" t="s">
        <v>56</v>
      </c>
      <c r="I4255" t="s">
        <v>26</v>
      </c>
      <c r="J4255" t="s">
        <v>26</v>
      </c>
      <c r="K4255">
        <v>0</v>
      </c>
      <c r="L4255">
        <v>0</v>
      </c>
      <c r="M4255">
        <v>0</v>
      </c>
      <c r="N4255" s="2">
        <v>2300</v>
      </c>
      <c r="O4255">
        <v>8</v>
      </c>
      <c r="P4255" t="s">
        <v>24</v>
      </c>
      <c r="Q4255" t="s">
        <v>2667</v>
      </c>
      <c r="R4255" t="s">
        <v>67</v>
      </c>
      <c r="S4255" t="s">
        <v>25</v>
      </c>
      <c r="T4255" t="s">
        <v>27</v>
      </c>
      <c r="U4255" t="s">
        <v>2665</v>
      </c>
      <c r="V4255" t="s">
        <v>99</v>
      </c>
      <c r="W4255" t="s">
        <v>365</v>
      </c>
      <c r="X4255" t="s">
        <v>68</v>
      </c>
      <c r="Y4255">
        <v>336487</v>
      </c>
    </row>
    <row r="4256" spans="1:25" x14ac:dyDescent="0.3">
      <c r="A4256" t="s">
        <v>484</v>
      </c>
      <c r="B4256" t="s">
        <v>235</v>
      </c>
      <c r="C4256" t="s">
        <v>21</v>
      </c>
      <c r="D4256">
        <v>2</v>
      </c>
      <c r="E4256" s="1">
        <v>41587.333333333336</v>
      </c>
      <c r="F4256">
        <v>1</v>
      </c>
      <c r="G4256" t="s">
        <v>31</v>
      </c>
      <c r="H4256" t="s">
        <v>56</v>
      </c>
      <c r="I4256" t="s">
        <v>26</v>
      </c>
      <c r="J4256" t="s">
        <v>26</v>
      </c>
      <c r="K4256">
        <v>0</v>
      </c>
      <c r="L4256">
        <v>0</v>
      </c>
      <c r="M4256">
        <v>0</v>
      </c>
      <c r="N4256" s="2">
        <v>3000</v>
      </c>
      <c r="O4256">
        <v>10</v>
      </c>
      <c r="P4256" t="s">
        <v>24</v>
      </c>
      <c r="Q4256" t="s">
        <v>795</v>
      </c>
      <c r="R4256" t="s">
        <v>1488</v>
      </c>
      <c r="S4256" t="s">
        <v>25</v>
      </c>
      <c r="T4256" t="s">
        <v>27</v>
      </c>
      <c r="U4256" t="s">
        <v>2650</v>
      </c>
      <c r="V4256" t="s">
        <v>99</v>
      </c>
      <c r="W4256" t="s">
        <v>365</v>
      </c>
      <c r="X4256" t="s">
        <v>1489</v>
      </c>
      <c r="Y4256">
        <v>318886</v>
      </c>
    </row>
    <row r="4257" spans="1:25" x14ac:dyDescent="0.3">
      <c r="A4257" t="s">
        <v>484</v>
      </c>
      <c r="B4257" t="s">
        <v>235</v>
      </c>
      <c r="C4257" t="s">
        <v>21</v>
      </c>
      <c r="D4257">
        <v>2</v>
      </c>
      <c r="E4257" s="1">
        <v>41604.018750000003</v>
      </c>
      <c r="F4257">
        <v>1</v>
      </c>
      <c r="G4257" t="s">
        <v>31</v>
      </c>
      <c r="H4257" t="s">
        <v>47</v>
      </c>
      <c r="I4257" t="s">
        <v>26</v>
      </c>
      <c r="J4257" t="s">
        <v>26</v>
      </c>
      <c r="K4257">
        <v>0</v>
      </c>
      <c r="L4257">
        <v>0</v>
      </c>
      <c r="M4257">
        <v>0</v>
      </c>
      <c r="N4257">
        <v>20</v>
      </c>
      <c r="O4257">
        <v>0</v>
      </c>
      <c r="P4257" t="s">
        <v>24</v>
      </c>
      <c r="Q4257" t="s">
        <v>228</v>
      </c>
      <c r="R4257" t="s">
        <v>228</v>
      </c>
      <c r="S4257" t="s">
        <v>25</v>
      </c>
      <c r="T4257" t="s">
        <v>27</v>
      </c>
      <c r="U4257" t="s">
        <v>2650</v>
      </c>
      <c r="V4257" t="s">
        <v>99</v>
      </c>
      <c r="W4257" t="s">
        <v>365</v>
      </c>
      <c r="X4257" t="s">
        <v>870</v>
      </c>
      <c r="Y4257">
        <v>238903</v>
      </c>
    </row>
    <row r="4258" spans="1:25" x14ac:dyDescent="0.3">
      <c r="A4258" t="s">
        <v>484</v>
      </c>
      <c r="B4258" t="s">
        <v>235</v>
      </c>
      <c r="C4258" t="s">
        <v>21</v>
      </c>
      <c r="D4258">
        <v>2</v>
      </c>
      <c r="E4258" s="1">
        <v>41604.494444444441</v>
      </c>
      <c r="F4258">
        <v>1</v>
      </c>
      <c r="G4258" t="s">
        <v>31</v>
      </c>
      <c r="H4258" t="s">
        <v>56</v>
      </c>
      <c r="I4258" t="s">
        <v>26</v>
      </c>
      <c r="J4258" t="s">
        <v>26</v>
      </c>
      <c r="K4258">
        <v>0</v>
      </c>
      <c r="L4258">
        <v>0</v>
      </c>
      <c r="M4258">
        <v>0</v>
      </c>
      <c r="N4258">
        <v>50</v>
      </c>
      <c r="O4258">
        <v>0</v>
      </c>
      <c r="P4258" t="s">
        <v>24</v>
      </c>
      <c r="Q4258" t="s">
        <v>184</v>
      </c>
      <c r="R4258" t="s">
        <v>184</v>
      </c>
      <c r="S4258" t="s">
        <v>25</v>
      </c>
      <c r="T4258" t="s">
        <v>27</v>
      </c>
      <c r="U4258" t="s">
        <v>2650</v>
      </c>
      <c r="V4258" t="s">
        <v>99</v>
      </c>
      <c r="W4258" t="s">
        <v>365</v>
      </c>
      <c r="X4258" t="s">
        <v>185</v>
      </c>
      <c r="Y4258">
        <v>252891</v>
      </c>
    </row>
    <row r="4259" spans="1:25" x14ac:dyDescent="0.3">
      <c r="A4259" t="s">
        <v>484</v>
      </c>
      <c r="B4259" t="s">
        <v>235</v>
      </c>
      <c r="C4259" t="s">
        <v>21</v>
      </c>
      <c r="D4259">
        <v>2</v>
      </c>
      <c r="E4259" s="1">
        <v>41963.333333333336</v>
      </c>
      <c r="F4259">
        <v>1</v>
      </c>
      <c r="G4259" t="s">
        <v>31</v>
      </c>
      <c r="H4259" t="s">
        <v>56</v>
      </c>
      <c r="I4259" t="s">
        <v>26</v>
      </c>
      <c r="J4259" t="s">
        <v>26</v>
      </c>
      <c r="K4259">
        <v>0</v>
      </c>
      <c r="L4259">
        <v>0</v>
      </c>
      <c r="M4259">
        <v>0</v>
      </c>
      <c r="N4259">
        <v>100</v>
      </c>
      <c r="O4259">
        <v>0</v>
      </c>
      <c r="P4259" t="s">
        <v>24</v>
      </c>
      <c r="Q4259" t="s">
        <v>221</v>
      </c>
      <c r="R4259" t="s">
        <v>221</v>
      </c>
      <c r="S4259" t="s">
        <v>25</v>
      </c>
      <c r="T4259" t="s">
        <v>27</v>
      </c>
      <c r="U4259" t="s">
        <v>2652</v>
      </c>
      <c r="V4259" t="s">
        <v>99</v>
      </c>
      <c r="W4259" t="s">
        <v>365</v>
      </c>
      <c r="X4259" t="s">
        <v>339</v>
      </c>
      <c r="Y4259">
        <v>339512</v>
      </c>
    </row>
    <row r="4260" spans="1:25" x14ac:dyDescent="0.3">
      <c r="A4260" t="s">
        <v>484</v>
      </c>
      <c r="B4260" t="s">
        <v>235</v>
      </c>
      <c r="C4260" t="s">
        <v>21</v>
      </c>
      <c r="D4260">
        <v>2</v>
      </c>
      <c r="E4260" s="1">
        <v>42108.013888888891</v>
      </c>
      <c r="F4260">
        <v>1</v>
      </c>
      <c r="G4260" t="s">
        <v>31</v>
      </c>
      <c r="H4260" t="s">
        <v>47</v>
      </c>
      <c r="I4260" t="s">
        <v>26</v>
      </c>
      <c r="J4260" t="s">
        <v>26</v>
      </c>
      <c r="K4260">
        <v>0</v>
      </c>
      <c r="L4260">
        <v>0</v>
      </c>
      <c r="M4260">
        <v>0</v>
      </c>
      <c r="N4260">
        <v>100</v>
      </c>
      <c r="O4260">
        <v>0</v>
      </c>
      <c r="P4260" t="s">
        <v>24</v>
      </c>
      <c r="Q4260" t="s">
        <v>86</v>
      </c>
      <c r="R4260" t="s">
        <v>522</v>
      </c>
      <c r="S4260" t="s">
        <v>25</v>
      </c>
      <c r="T4260" t="s">
        <v>27</v>
      </c>
      <c r="U4260" t="s">
        <v>2654</v>
      </c>
      <c r="V4260" t="s">
        <v>99</v>
      </c>
      <c r="W4260" t="s">
        <v>365</v>
      </c>
      <c r="X4260" t="s">
        <v>523</v>
      </c>
      <c r="Y4260">
        <v>342875</v>
      </c>
    </row>
    <row r="4261" spans="1:25" x14ac:dyDescent="0.3">
      <c r="A4261" t="s">
        <v>484</v>
      </c>
      <c r="B4261" t="s">
        <v>235</v>
      </c>
      <c r="C4261" t="s">
        <v>21</v>
      </c>
      <c r="D4261">
        <v>2</v>
      </c>
      <c r="E4261" s="1">
        <v>39303.614583333336</v>
      </c>
      <c r="F4261">
        <v>1</v>
      </c>
      <c r="G4261" t="s">
        <v>31</v>
      </c>
      <c r="H4261" t="s">
        <v>47</v>
      </c>
      <c r="I4261" t="s">
        <v>26</v>
      </c>
      <c r="J4261" t="s">
        <v>26</v>
      </c>
      <c r="K4261">
        <v>0</v>
      </c>
      <c r="L4261">
        <v>0</v>
      </c>
      <c r="M4261">
        <v>0</v>
      </c>
      <c r="N4261">
        <v>100</v>
      </c>
      <c r="O4261">
        <v>0</v>
      </c>
      <c r="P4261" t="s">
        <v>24</v>
      </c>
      <c r="Q4261" t="s">
        <v>228</v>
      </c>
      <c r="R4261" t="s">
        <v>274</v>
      </c>
      <c r="S4261" t="s">
        <v>25</v>
      </c>
      <c r="T4261" t="s">
        <v>27</v>
      </c>
      <c r="U4261" t="s">
        <v>2650</v>
      </c>
      <c r="V4261" t="s">
        <v>99</v>
      </c>
      <c r="W4261" t="s">
        <v>365</v>
      </c>
      <c r="X4261" t="s">
        <v>275</v>
      </c>
      <c r="Y4261">
        <v>320989</v>
      </c>
    </row>
    <row r="4262" spans="1:25" x14ac:dyDescent="0.3">
      <c r="A4262" t="s">
        <v>484</v>
      </c>
      <c r="B4262" t="s">
        <v>235</v>
      </c>
      <c r="C4262" t="s">
        <v>21</v>
      </c>
      <c r="D4262">
        <v>2</v>
      </c>
      <c r="E4262" s="1">
        <v>38547.565972222219</v>
      </c>
      <c r="F4262">
        <v>1</v>
      </c>
      <c r="G4262" t="s">
        <v>31</v>
      </c>
      <c r="H4262" t="s">
        <v>56</v>
      </c>
      <c r="I4262" t="s">
        <v>26</v>
      </c>
      <c r="J4262" t="s">
        <v>26</v>
      </c>
      <c r="K4262">
        <v>0</v>
      </c>
      <c r="L4262">
        <v>0</v>
      </c>
      <c r="M4262">
        <v>0</v>
      </c>
      <c r="N4262">
        <v>100</v>
      </c>
      <c r="O4262">
        <v>0</v>
      </c>
      <c r="P4262" t="s">
        <v>24</v>
      </c>
      <c r="Q4262" t="s">
        <v>2671</v>
      </c>
      <c r="R4262" t="s">
        <v>383</v>
      </c>
      <c r="S4262" t="s">
        <v>25</v>
      </c>
      <c r="T4262" t="s">
        <v>27</v>
      </c>
      <c r="U4262" t="s">
        <v>2650</v>
      </c>
      <c r="V4262" t="s">
        <v>99</v>
      </c>
      <c r="W4262" t="s">
        <v>365</v>
      </c>
      <c r="X4262" t="s">
        <v>384</v>
      </c>
      <c r="Y4262">
        <v>233975</v>
      </c>
    </row>
    <row r="4263" spans="1:25" x14ac:dyDescent="0.3">
      <c r="A4263" t="s">
        <v>484</v>
      </c>
      <c r="B4263" t="s">
        <v>235</v>
      </c>
      <c r="C4263" t="s">
        <v>21</v>
      </c>
      <c r="D4263">
        <v>2</v>
      </c>
      <c r="E4263" s="1">
        <v>39730.552083333336</v>
      </c>
      <c r="F4263">
        <v>1</v>
      </c>
      <c r="G4263" t="s">
        <v>31</v>
      </c>
      <c r="H4263" t="s">
        <v>56</v>
      </c>
      <c r="I4263" t="s">
        <v>26</v>
      </c>
      <c r="J4263" t="s">
        <v>26</v>
      </c>
      <c r="K4263">
        <v>0</v>
      </c>
      <c r="L4263">
        <v>0</v>
      </c>
      <c r="M4263">
        <v>0</v>
      </c>
      <c r="N4263">
        <v>100</v>
      </c>
      <c r="O4263">
        <v>0</v>
      </c>
      <c r="P4263" t="s">
        <v>24</v>
      </c>
      <c r="Q4263" t="s">
        <v>2671</v>
      </c>
      <c r="R4263" t="s">
        <v>1000</v>
      </c>
      <c r="S4263" t="s">
        <v>25</v>
      </c>
      <c r="T4263" t="s">
        <v>27</v>
      </c>
      <c r="U4263" t="s">
        <v>2650</v>
      </c>
      <c r="V4263" t="s">
        <v>99</v>
      </c>
      <c r="W4263" t="s">
        <v>365</v>
      </c>
      <c r="X4263" t="s">
        <v>1001</v>
      </c>
      <c r="Y4263">
        <v>302020</v>
      </c>
    </row>
    <row r="4264" spans="1:25" x14ac:dyDescent="0.3">
      <c r="A4264" t="s">
        <v>484</v>
      </c>
      <c r="B4264" t="s">
        <v>235</v>
      </c>
      <c r="C4264" t="s">
        <v>21</v>
      </c>
      <c r="D4264">
        <v>2</v>
      </c>
      <c r="E4264" s="1">
        <v>40864.3125</v>
      </c>
      <c r="F4264">
        <v>1</v>
      </c>
      <c r="G4264" t="s">
        <v>31</v>
      </c>
      <c r="H4264" t="s">
        <v>56</v>
      </c>
      <c r="I4264" t="s">
        <v>26</v>
      </c>
      <c r="J4264" t="s">
        <v>26</v>
      </c>
      <c r="K4264">
        <v>0</v>
      </c>
      <c r="L4264">
        <v>0</v>
      </c>
      <c r="M4264">
        <v>0</v>
      </c>
      <c r="N4264">
        <v>100</v>
      </c>
      <c r="O4264">
        <v>0</v>
      </c>
      <c r="P4264" t="s">
        <v>24</v>
      </c>
      <c r="Q4264" t="s">
        <v>2671</v>
      </c>
      <c r="R4264" t="s">
        <v>1000</v>
      </c>
      <c r="S4264" t="s">
        <v>25</v>
      </c>
      <c r="T4264" t="s">
        <v>27</v>
      </c>
      <c r="U4264" t="s">
        <v>2650</v>
      </c>
      <c r="V4264" t="s">
        <v>99</v>
      </c>
      <c r="W4264" t="s">
        <v>365</v>
      </c>
      <c r="X4264" t="s">
        <v>1001</v>
      </c>
      <c r="Y4264">
        <v>302019</v>
      </c>
    </row>
    <row r="4265" spans="1:25" x14ac:dyDescent="0.3">
      <c r="A4265" t="s">
        <v>484</v>
      </c>
      <c r="B4265" t="s">
        <v>235</v>
      </c>
      <c r="C4265" t="s">
        <v>21</v>
      </c>
      <c r="D4265">
        <v>2</v>
      </c>
      <c r="E4265" s="1">
        <v>36752.319444444445</v>
      </c>
      <c r="F4265">
        <v>1</v>
      </c>
      <c r="G4265" t="s">
        <v>31</v>
      </c>
      <c r="H4265" t="s">
        <v>56</v>
      </c>
      <c r="I4265" t="s">
        <v>26</v>
      </c>
      <c r="J4265" t="s">
        <v>26</v>
      </c>
      <c r="K4265">
        <v>0</v>
      </c>
      <c r="L4265">
        <v>0</v>
      </c>
      <c r="M4265">
        <v>0</v>
      </c>
      <c r="N4265">
        <v>100</v>
      </c>
      <c r="O4265">
        <v>0</v>
      </c>
      <c r="P4265" t="s">
        <v>24</v>
      </c>
      <c r="Q4265" t="s">
        <v>2671</v>
      </c>
      <c r="R4265" t="s">
        <v>1000</v>
      </c>
      <c r="S4265" t="s">
        <v>25</v>
      </c>
      <c r="T4265" t="s">
        <v>27</v>
      </c>
      <c r="U4265" t="s">
        <v>2650</v>
      </c>
      <c r="V4265" t="s">
        <v>99</v>
      </c>
      <c r="W4265" t="s">
        <v>365</v>
      </c>
      <c r="X4265" t="s">
        <v>1001</v>
      </c>
      <c r="Y4265">
        <v>332252</v>
      </c>
    </row>
    <row r="4266" spans="1:25" x14ac:dyDescent="0.3">
      <c r="A4266" t="s">
        <v>484</v>
      </c>
      <c r="B4266" t="s">
        <v>235</v>
      </c>
      <c r="C4266" t="s">
        <v>21</v>
      </c>
      <c r="D4266">
        <v>2</v>
      </c>
      <c r="E4266" s="1">
        <v>39744.03125</v>
      </c>
      <c r="F4266">
        <v>1</v>
      </c>
      <c r="G4266" t="s">
        <v>31</v>
      </c>
      <c r="H4266" t="s">
        <v>56</v>
      </c>
      <c r="I4266" t="s">
        <v>26</v>
      </c>
      <c r="J4266" t="s">
        <v>143</v>
      </c>
      <c r="K4266">
        <v>0</v>
      </c>
      <c r="L4266">
        <v>0</v>
      </c>
      <c r="M4266">
        <v>0</v>
      </c>
      <c r="N4266">
        <v>150</v>
      </c>
      <c r="O4266">
        <v>0</v>
      </c>
      <c r="P4266" t="s">
        <v>24</v>
      </c>
      <c r="Q4266" t="s">
        <v>221</v>
      </c>
      <c r="R4266" t="s">
        <v>221</v>
      </c>
      <c r="S4266" t="s">
        <v>25</v>
      </c>
      <c r="T4266" t="s">
        <v>27</v>
      </c>
      <c r="U4266" t="s">
        <v>2652</v>
      </c>
      <c r="V4266" t="s">
        <v>99</v>
      </c>
      <c r="W4266" t="s">
        <v>365</v>
      </c>
      <c r="X4266" t="s">
        <v>339</v>
      </c>
      <c r="Y4266">
        <v>253376</v>
      </c>
    </row>
    <row r="4267" spans="1:25" x14ac:dyDescent="0.3">
      <c r="A4267" t="s">
        <v>484</v>
      </c>
      <c r="B4267" t="s">
        <v>235</v>
      </c>
      <c r="C4267" t="s">
        <v>21</v>
      </c>
      <c r="D4267">
        <v>2</v>
      </c>
      <c r="E4267" s="1">
        <v>39375.03125</v>
      </c>
      <c r="F4267">
        <v>1</v>
      </c>
      <c r="G4267" t="s">
        <v>31</v>
      </c>
      <c r="H4267" t="s">
        <v>56</v>
      </c>
      <c r="I4267" t="s">
        <v>122</v>
      </c>
      <c r="J4267" t="s">
        <v>26</v>
      </c>
      <c r="K4267">
        <v>0</v>
      </c>
      <c r="L4267">
        <v>0</v>
      </c>
      <c r="M4267">
        <v>0</v>
      </c>
      <c r="N4267">
        <v>200</v>
      </c>
      <c r="O4267">
        <v>0</v>
      </c>
      <c r="P4267" t="s">
        <v>24</v>
      </c>
      <c r="Q4267" t="s">
        <v>221</v>
      </c>
      <c r="R4267" t="s">
        <v>221</v>
      </c>
      <c r="S4267" t="s">
        <v>25</v>
      </c>
      <c r="T4267" t="s">
        <v>27</v>
      </c>
      <c r="U4267" t="s">
        <v>2652</v>
      </c>
      <c r="V4267" t="s">
        <v>99</v>
      </c>
      <c r="W4267" t="s">
        <v>365</v>
      </c>
      <c r="X4267" t="s">
        <v>339</v>
      </c>
      <c r="Y4267">
        <v>261956</v>
      </c>
    </row>
    <row r="4268" spans="1:25" x14ac:dyDescent="0.3">
      <c r="A4268" t="s">
        <v>484</v>
      </c>
      <c r="B4268" t="s">
        <v>235</v>
      </c>
      <c r="C4268" t="s">
        <v>21</v>
      </c>
      <c r="D4268">
        <v>2</v>
      </c>
      <c r="E4268" s="1">
        <v>39377.607638888891</v>
      </c>
      <c r="F4268">
        <v>1</v>
      </c>
      <c r="G4268" t="s">
        <v>31</v>
      </c>
      <c r="H4268" t="s">
        <v>47</v>
      </c>
      <c r="I4268" t="s">
        <v>26</v>
      </c>
      <c r="J4268" t="s">
        <v>26</v>
      </c>
      <c r="K4268">
        <v>0</v>
      </c>
      <c r="L4268">
        <v>0</v>
      </c>
      <c r="M4268">
        <v>0</v>
      </c>
      <c r="N4268">
        <v>200</v>
      </c>
      <c r="O4268">
        <v>0</v>
      </c>
      <c r="P4268" t="s">
        <v>24</v>
      </c>
      <c r="Q4268" t="s">
        <v>221</v>
      </c>
      <c r="R4268" t="s">
        <v>219</v>
      </c>
      <c r="S4268" t="s">
        <v>25</v>
      </c>
      <c r="T4268" t="s">
        <v>27</v>
      </c>
      <c r="U4268" t="s">
        <v>2652</v>
      </c>
      <c r="V4268" t="s">
        <v>99</v>
      </c>
      <c r="W4268" t="s">
        <v>365</v>
      </c>
      <c r="X4268" t="s">
        <v>220</v>
      </c>
      <c r="Y4268">
        <v>350266</v>
      </c>
    </row>
    <row r="4269" spans="1:25" x14ac:dyDescent="0.3">
      <c r="A4269" t="s">
        <v>484</v>
      </c>
      <c r="B4269" t="s">
        <v>235</v>
      </c>
      <c r="C4269" t="s">
        <v>21</v>
      </c>
      <c r="D4269">
        <v>2</v>
      </c>
      <c r="E4269" s="1">
        <v>39712.770833333336</v>
      </c>
      <c r="F4269">
        <v>1</v>
      </c>
      <c r="G4269" t="s">
        <v>31</v>
      </c>
      <c r="H4269" t="s">
        <v>47</v>
      </c>
      <c r="I4269" t="s">
        <v>26</v>
      </c>
      <c r="J4269" t="s">
        <v>26</v>
      </c>
      <c r="K4269">
        <v>0</v>
      </c>
      <c r="L4269">
        <v>0</v>
      </c>
      <c r="M4269">
        <v>0</v>
      </c>
      <c r="N4269">
        <v>200</v>
      </c>
      <c r="O4269">
        <v>0</v>
      </c>
      <c r="P4269" t="s">
        <v>24</v>
      </c>
      <c r="Q4269" t="s">
        <v>166</v>
      </c>
      <c r="R4269" t="s">
        <v>166</v>
      </c>
      <c r="S4269" t="s">
        <v>25</v>
      </c>
      <c r="T4269" t="s">
        <v>27</v>
      </c>
      <c r="U4269" t="s">
        <v>2653</v>
      </c>
      <c r="V4269" t="s">
        <v>99</v>
      </c>
      <c r="W4269" t="s">
        <v>365</v>
      </c>
      <c r="X4269" t="s">
        <v>167</v>
      </c>
      <c r="Y4269">
        <v>332565</v>
      </c>
    </row>
    <row r="4270" spans="1:25" x14ac:dyDescent="0.3">
      <c r="A4270" t="s">
        <v>484</v>
      </c>
      <c r="B4270" t="s">
        <v>235</v>
      </c>
      <c r="C4270" t="s">
        <v>21</v>
      </c>
      <c r="D4270">
        <v>2</v>
      </c>
      <c r="E4270" s="1">
        <v>39355.743055555555</v>
      </c>
      <c r="F4270">
        <v>1</v>
      </c>
      <c r="G4270" t="s">
        <v>31</v>
      </c>
      <c r="H4270" t="s">
        <v>56</v>
      </c>
      <c r="I4270" t="s">
        <v>26</v>
      </c>
      <c r="J4270" t="s">
        <v>26</v>
      </c>
      <c r="K4270">
        <v>0</v>
      </c>
      <c r="L4270">
        <v>0</v>
      </c>
      <c r="M4270">
        <v>0</v>
      </c>
      <c r="N4270">
        <v>200</v>
      </c>
      <c r="O4270">
        <v>0</v>
      </c>
      <c r="P4270" t="s">
        <v>24</v>
      </c>
      <c r="Q4270" t="s">
        <v>245</v>
      </c>
      <c r="R4270" t="s">
        <v>243</v>
      </c>
      <c r="S4270" t="s">
        <v>25</v>
      </c>
      <c r="T4270" t="s">
        <v>27</v>
      </c>
      <c r="U4270" t="s">
        <v>2654</v>
      </c>
      <c r="V4270" t="s">
        <v>99</v>
      </c>
      <c r="W4270" t="s">
        <v>365</v>
      </c>
      <c r="X4270" t="s">
        <v>244</v>
      </c>
      <c r="Y4270">
        <v>348190</v>
      </c>
    </row>
    <row r="4271" spans="1:25" x14ac:dyDescent="0.3">
      <c r="A4271" t="s">
        <v>484</v>
      </c>
      <c r="B4271" t="s">
        <v>235</v>
      </c>
      <c r="C4271" t="s">
        <v>21</v>
      </c>
      <c r="D4271">
        <v>2</v>
      </c>
      <c r="E4271" s="1">
        <v>38634.413194444445</v>
      </c>
      <c r="F4271">
        <v>1</v>
      </c>
      <c r="G4271" t="s">
        <v>31</v>
      </c>
      <c r="H4271" t="s">
        <v>56</v>
      </c>
      <c r="I4271" t="s">
        <v>125</v>
      </c>
      <c r="J4271" t="s">
        <v>143</v>
      </c>
      <c r="K4271">
        <v>0</v>
      </c>
      <c r="L4271">
        <v>0</v>
      </c>
      <c r="M4271">
        <v>0</v>
      </c>
      <c r="N4271">
        <v>200</v>
      </c>
      <c r="O4271">
        <v>0</v>
      </c>
      <c r="P4271" t="s">
        <v>24</v>
      </c>
      <c r="Q4271" t="s">
        <v>2671</v>
      </c>
      <c r="R4271" t="s">
        <v>1000</v>
      </c>
      <c r="S4271" t="s">
        <v>25</v>
      </c>
      <c r="T4271" t="s">
        <v>27</v>
      </c>
      <c r="U4271" t="s">
        <v>2650</v>
      </c>
      <c r="V4271" t="s">
        <v>99</v>
      </c>
      <c r="W4271" t="s">
        <v>365</v>
      </c>
      <c r="X4271" t="s">
        <v>1001</v>
      </c>
      <c r="Y4271">
        <v>302758</v>
      </c>
    </row>
    <row r="4272" spans="1:25" x14ac:dyDescent="0.3">
      <c r="A4272" t="s">
        <v>484</v>
      </c>
      <c r="B4272" t="s">
        <v>235</v>
      </c>
      <c r="C4272" t="s">
        <v>21</v>
      </c>
      <c r="D4272">
        <v>2</v>
      </c>
      <c r="E4272" s="1">
        <v>38577.547222222223</v>
      </c>
      <c r="F4272">
        <v>1</v>
      </c>
      <c r="G4272" t="s">
        <v>31</v>
      </c>
      <c r="H4272" t="s">
        <v>47</v>
      </c>
      <c r="I4272" t="s">
        <v>26</v>
      </c>
      <c r="J4272" t="s">
        <v>26</v>
      </c>
      <c r="K4272">
        <v>0</v>
      </c>
      <c r="L4272">
        <v>0</v>
      </c>
      <c r="M4272">
        <v>0</v>
      </c>
      <c r="N4272">
        <v>800</v>
      </c>
      <c r="O4272">
        <v>0</v>
      </c>
      <c r="P4272" t="s">
        <v>24</v>
      </c>
      <c r="Q4272" t="s">
        <v>245</v>
      </c>
      <c r="R4272" t="s">
        <v>243</v>
      </c>
      <c r="S4272" t="s">
        <v>25</v>
      </c>
      <c r="T4272" t="s">
        <v>27</v>
      </c>
      <c r="U4272" t="s">
        <v>2654</v>
      </c>
      <c r="V4272" t="s">
        <v>99</v>
      </c>
      <c r="W4272" t="s">
        <v>365</v>
      </c>
      <c r="X4272" t="s">
        <v>244</v>
      </c>
      <c r="Y4272">
        <v>323692</v>
      </c>
    </row>
    <row r="4273" spans="1:25" x14ac:dyDescent="0.3">
      <c r="A4273" t="s">
        <v>484</v>
      </c>
      <c r="B4273" t="s">
        <v>235</v>
      </c>
      <c r="C4273" t="s">
        <v>21</v>
      </c>
      <c r="D4273">
        <v>2</v>
      </c>
      <c r="E4273" s="1">
        <v>39133.604166666664</v>
      </c>
      <c r="F4273">
        <v>1</v>
      </c>
      <c r="G4273" t="s">
        <v>31</v>
      </c>
      <c r="H4273" t="s">
        <v>56</v>
      </c>
      <c r="I4273" t="s">
        <v>26</v>
      </c>
      <c r="J4273" t="s">
        <v>26</v>
      </c>
      <c r="K4273">
        <v>0</v>
      </c>
      <c r="L4273">
        <v>0</v>
      </c>
      <c r="M4273">
        <v>0</v>
      </c>
      <c r="N4273" s="2">
        <v>1500</v>
      </c>
      <c r="O4273">
        <v>0</v>
      </c>
      <c r="P4273" t="s">
        <v>24</v>
      </c>
      <c r="Q4273" t="s">
        <v>221</v>
      </c>
      <c r="R4273" t="s">
        <v>219</v>
      </c>
      <c r="S4273" t="s">
        <v>25</v>
      </c>
      <c r="T4273" t="s">
        <v>27</v>
      </c>
      <c r="U4273" t="s">
        <v>2652</v>
      </c>
      <c r="V4273" t="s">
        <v>99</v>
      </c>
      <c r="W4273" t="s">
        <v>365</v>
      </c>
      <c r="X4273" t="s">
        <v>220</v>
      </c>
      <c r="Y4273">
        <v>269271</v>
      </c>
    </row>
    <row r="4274" spans="1:25" x14ac:dyDescent="0.3">
      <c r="A4274" t="s">
        <v>484</v>
      </c>
      <c r="B4274" t="s">
        <v>235</v>
      </c>
      <c r="C4274" t="s">
        <v>21</v>
      </c>
      <c r="D4274">
        <v>2</v>
      </c>
      <c r="E4274" s="1">
        <v>39505.34375</v>
      </c>
      <c r="F4274">
        <v>1</v>
      </c>
      <c r="G4274" t="s">
        <v>31</v>
      </c>
      <c r="H4274" t="s">
        <v>56</v>
      </c>
      <c r="I4274" t="s">
        <v>26</v>
      </c>
      <c r="J4274" t="s">
        <v>26</v>
      </c>
      <c r="K4274">
        <v>0</v>
      </c>
      <c r="L4274">
        <v>0</v>
      </c>
      <c r="M4274">
        <v>0</v>
      </c>
      <c r="N4274" s="2">
        <v>2500</v>
      </c>
      <c r="O4274">
        <v>0</v>
      </c>
      <c r="P4274" t="s">
        <v>24</v>
      </c>
      <c r="Q4274" t="s">
        <v>2667</v>
      </c>
      <c r="R4274" t="s">
        <v>570</v>
      </c>
      <c r="S4274" t="s">
        <v>25</v>
      </c>
      <c r="T4274" t="s">
        <v>64</v>
      </c>
      <c r="U4274" t="s">
        <v>2665</v>
      </c>
      <c r="V4274" t="s">
        <v>99</v>
      </c>
      <c r="W4274" t="s">
        <v>365</v>
      </c>
      <c r="X4274" t="s">
        <v>571</v>
      </c>
      <c r="Y4274">
        <v>335275</v>
      </c>
    </row>
    <row r="4275" spans="1:25" x14ac:dyDescent="0.3">
      <c r="A4275" t="s">
        <v>484</v>
      </c>
      <c r="B4275" t="s">
        <v>235</v>
      </c>
      <c r="C4275" t="s">
        <v>21</v>
      </c>
      <c r="D4275">
        <v>2</v>
      </c>
      <c r="E4275" s="1">
        <v>39730.451388888891</v>
      </c>
      <c r="F4275">
        <v>1</v>
      </c>
      <c r="G4275" t="s">
        <v>31</v>
      </c>
      <c r="H4275" t="s">
        <v>56</v>
      </c>
      <c r="I4275" t="s">
        <v>26</v>
      </c>
      <c r="J4275" t="s">
        <v>26</v>
      </c>
      <c r="K4275">
        <v>0</v>
      </c>
      <c r="L4275">
        <v>0</v>
      </c>
      <c r="M4275">
        <v>0</v>
      </c>
      <c r="N4275" s="2">
        <v>4000</v>
      </c>
      <c r="O4275">
        <v>0</v>
      </c>
      <c r="P4275" t="s">
        <v>24</v>
      </c>
      <c r="Q4275" t="s">
        <v>39</v>
      </c>
      <c r="R4275" t="s">
        <v>2196</v>
      </c>
      <c r="S4275" t="s">
        <v>25</v>
      </c>
      <c r="T4275" t="s">
        <v>27</v>
      </c>
      <c r="U4275" t="s">
        <v>2650</v>
      </c>
      <c r="V4275" t="s">
        <v>99</v>
      </c>
      <c r="W4275" t="s">
        <v>365</v>
      </c>
      <c r="X4275" t="s">
        <v>2197</v>
      </c>
      <c r="Y4275">
        <v>339757</v>
      </c>
    </row>
    <row r="4276" spans="1:25" x14ac:dyDescent="0.3">
      <c r="A4276" t="s">
        <v>484</v>
      </c>
      <c r="B4276" t="s">
        <v>235</v>
      </c>
      <c r="C4276" t="s">
        <v>21</v>
      </c>
      <c r="D4276">
        <v>2</v>
      </c>
      <c r="E4276" s="1">
        <v>39771.375</v>
      </c>
      <c r="F4276">
        <v>1</v>
      </c>
      <c r="G4276" t="s">
        <v>31</v>
      </c>
      <c r="H4276" t="s">
        <v>47</v>
      </c>
      <c r="I4276" t="s">
        <v>26</v>
      </c>
      <c r="J4276" t="s">
        <v>26</v>
      </c>
      <c r="K4276">
        <v>0</v>
      </c>
      <c r="L4276">
        <v>0</v>
      </c>
      <c r="M4276">
        <v>0</v>
      </c>
      <c r="N4276">
        <v>0</v>
      </c>
      <c r="O4276">
        <v>0</v>
      </c>
      <c r="P4276" t="s">
        <v>24</v>
      </c>
      <c r="Q4276" t="s">
        <v>221</v>
      </c>
      <c r="R4276" t="s">
        <v>219</v>
      </c>
      <c r="S4276" t="s">
        <v>25</v>
      </c>
      <c r="T4276" t="s">
        <v>27</v>
      </c>
      <c r="U4276" t="s">
        <v>2652</v>
      </c>
      <c r="V4276" t="s">
        <v>99</v>
      </c>
      <c r="W4276" t="s">
        <v>365</v>
      </c>
      <c r="X4276" t="s">
        <v>220</v>
      </c>
      <c r="Y4276">
        <v>356342</v>
      </c>
    </row>
    <row r="4277" spans="1:25" x14ac:dyDescent="0.3">
      <c r="A4277" t="s">
        <v>484</v>
      </c>
      <c r="B4277" t="s">
        <v>235</v>
      </c>
      <c r="C4277" t="s">
        <v>21</v>
      </c>
      <c r="D4277">
        <v>2</v>
      </c>
      <c r="E4277" s="1">
        <v>40202.375694444447</v>
      </c>
      <c r="F4277">
        <v>1</v>
      </c>
      <c r="G4277" t="s">
        <v>31</v>
      </c>
      <c r="H4277" t="s">
        <v>56</v>
      </c>
      <c r="I4277" t="s">
        <v>26</v>
      </c>
      <c r="J4277" t="s">
        <v>26</v>
      </c>
      <c r="K4277">
        <v>0</v>
      </c>
      <c r="L4277">
        <v>0</v>
      </c>
      <c r="M4277">
        <v>0</v>
      </c>
      <c r="N4277">
        <v>0</v>
      </c>
      <c r="O4277">
        <v>0</v>
      </c>
      <c r="P4277" t="s">
        <v>24</v>
      </c>
      <c r="Q4277" t="s">
        <v>795</v>
      </c>
      <c r="R4277" t="s">
        <v>2168</v>
      </c>
      <c r="S4277" t="s">
        <v>25</v>
      </c>
      <c r="T4277" t="s">
        <v>27</v>
      </c>
      <c r="U4277" t="s">
        <v>2650</v>
      </c>
      <c r="V4277" t="s">
        <v>99</v>
      </c>
      <c r="W4277" t="s">
        <v>365</v>
      </c>
      <c r="X4277" t="s">
        <v>2169</v>
      </c>
      <c r="Y4277">
        <v>255627</v>
      </c>
    </row>
    <row r="4278" spans="1:25" x14ac:dyDescent="0.3">
      <c r="A4278" t="s">
        <v>484</v>
      </c>
      <c r="B4278" t="s">
        <v>235</v>
      </c>
      <c r="C4278" t="s">
        <v>21</v>
      </c>
      <c r="D4278">
        <v>2</v>
      </c>
      <c r="E4278" s="1">
        <v>40504.6875</v>
      </c>
      <c r="F4278">
        <v>1</v>
      </c>
      <c r="G4278" t="s">
        <v>31</v>
      </c>
      <c r="H4278" t="s">
        <v>47</v>
      </c>
      <c r="I4278" t="s">
        <v>26</v>
      </c>
      <c r="J4278" t="s">
        <v>26</v>
      </c>
      <c r="K4278">
        <v>0</v>
      </c>
      <c r="L4278">
        <v>0</v>
      </c>
      <c r="M4278">
        <v>0</v>
      </c>
      <c r="N4278">
        <v>0</v>
      </c>
      <c r="O4278">
        <v>0</v>
      </c>
      <c r="P4278" t="s">
        <v>24</v>
      </c>
      <c r="Q4278" t="s">
        <v>2671</v>
      </c>
      <c r="R4278" t="s">
        <v>383</v>
      </c>
      <c r="S4278" t="s">
        <v>25</v>
      </c>
      <c r="T4278" t="s">
        <v>27</v>
      </c>
      <c r="U4278" t="s">
        <v>2650</v>
      </c>
      <c r="V4278" t="s">
        <v>99</v>
      </c>
      <c r="W4278" t="s">
        <v>365</v>
      </c>
      <c r="X4278" t="s">
        <v>384</v>
      </c>
      <c r="Y4278">
        <v>347097</v>
      </c>
    </row>
    <row r="4279" spans="1:25" x14ac:dyDescent="0.3">
      <c r="A4279" t="s">
        <v>484</v>
      </c>
      <c r="B4279" t="s">
        <v>235</v>
      </c>
      <c r="C4279" t="s">
        <v>21</v>
      </c>
      <c r="D4279">
        <v>2</v>
      </c>
      <c r="E4279" s="1">
        <v>40639.368055555555</v>
      </c>
      <c r="F4279">
        <v>1</v>
      </c>
      <c r="G4279" t="s">
        <v>31</v>
      </c>
      <c r="H4279" t="s">
        <v>56</v>
      </c>
      <c r="I4279" t="s">
        <v>26</v>
      </c>
      <c r="J4279" t="s">
        <v>26</v>
      </c>
      <c r="K4279">
        <v>0</v>
      </c>
      <c r="L4279">
        <v>0</v>
      </c>
      <c r="M4279">
        <v>0</v>
      </c>
      <c r="N4279">
        <v>0</v>
      </c>
      <c r="O4279">
        <v>0</v>
      </c>
      <c r="P4279" t="s">
        <v>24</v>
      </c>
      <c r="Q4279" t="s">
        <v>2671</v>
      </c>
      <c r="R4279" t="s">
        <v>1000</v>
      </c>
      <c r="S4279" t="s">
        <v>25</v>
      </c>
      <c r="T4279" t="s">
        <v>27</v>
      </c>
      <c r="U4279" t="s">
        <v>2650</v>
      </c>
      <c r="V4279" t="s">
        <v>99</v>
      </c>
      <c r="W4279" t="s">
        <v>365</v>
      </c>
      <c r="X4279" t="s">
        <v>1001</v>
      </c>
      <c r="Y4279">
        <v>323677</v>
      </c>
    </row>
    <row r="4280" spans="1:25" x14ac:dyDescent="0.3">
      <c r="A4280" t="s">
        <v>484</v>
      </c>
      <c r="B4280" t="s">
        <v>235</v>
      </c>
      <c r="C4280" t="s">
        <v>21</v>
      </c>
      <c r="D4280">
        <v>2</v>
      </c>
      <c r="E4280" s="1">
        <v>40893.590277777781</v>
      </c>
      <c r="F4280">
        <v>1</v>
      </c>
      <c r="G4280" t="s">
        <v>31</v>
      </c>
      <c r="H4280" t="s">
        <v>47</v>
      </c>
      <c r="I4280" t="s">
        <v>26</v>
      </c>
      <c r="J4280" t="s">
        <v>26</v>
      </c>
      <c r="K4280">
        <v>0</v>
      </c>
      <c r="L4280">
        <v>0</v>
      </c>
      <c r="M4280">
        <v>0</v>
      </c>
      <c r="N4280">
        <v>0</v>
      </c>
      <c r="O4280">
        <v>0</v>
      </c>
      <c r="P4280" t="s">
        <v>24</v>
      </c>
      <c r="Q4280" t="s">
        <v>221</v>
      </c>
      <c r="R4280" t="s">
        <v>221</v>
      </c>
      <c r="S4280" t="s">
        <v>25</v>
      </c>
      <c r="T4280" t="s">
        <v>27</v>
      </c>
      <c r="U4280" t="s">
        <v>2652</v>
      </c>
      <c r="V4280" t="s">
        <v>99</v>
      </c>
      <c r="W4280" t="s">
        <v>365</v>
      </c>
      <c r="X4280" t="s">
        <v>339</v>
      </c>
      <c r="Y4280">
        <v>309936</v>
      </c>
    </row>
    <row r="4281" spans="1:25" x14ac:dyDescent="0.3">
      <c r="A4281" t="s">
        <v>484</v>
      </c>
      <c r="B4281" t="s">
        <v>235</v>
      </c>
      <c r="C4281" t="s">
        <v>21</v>
      </c>
      <c r="D4281">
        <v>2</v>
      </c>
      <c r="E4281" s="1">
        <v>41222.371527777781</v>
      </c>
      <c r="F4281">
        <v>1</v>
      </c>
      <c r="G4281" t="s">
        <v>31</v>
      </c>
      <c r="H4281" t="s">
        <v>47</v>
      </c>
      <c r="I4281" t="s">
        <v>26</v>
      </c>
      <c r="J4281" t="s">
        <v>26</v>
      </c>
      <c r="K4281">
        <v>0</v>
      </c>
      <c r="L4281">
        <v>0</v>
      </c>
      <c r="M4281">
        <v>0</v>
      </c>
      <c r="N4281">
        <v>0</v>
      </c>
      <c r="O4281">
        <v>0</v>
      </c>
      <c r="P4281" t="s">
        <v>24</v>
      </c>
      <c r="Q4281" t="s">
        <v>221</v>
      </c>
      <c r="R4281" t="s">
        <v>221</v>
      </c>
      <c r="S4281" t="s">
        <v>25</v>
      </c>
      <c r="T4281" t="s">
        <v>27</v>
      </c>
      <c r="U4281" t="s">
        <v>2652</v>
      </c>
      <c r="V4281" t="s">
        <v>99</v>
      </c>
      <c r="W4281" t="s">
        <v>365</v>
      </c>
      <c r="X4281" t="s">
        <v>339</v>
      </c>
      <c r="Y4281">
        <v>252125</v>
      </c>
    </row>
    <row r="4282" spans="1:25" x14ac:dyDescent="0.3">
      <c r="A4282" t="s">
        <v>484</v>
      </c>
      <c r="B4282" t="s">
        <v>235</v>
      </c>
      <c r="C4282" t="s">
        <v>21</v>
      </c>
      <c r="D4282">
        <v>2</v>
      </c>
      <c r="E4282" s="1">
        <v>41234.010416666664</v>
      </c>
      <c r="F4282">
        <v>1</v>
      </c>
      <c r="G4282" t="s">
        <v>31</v>
      </c>
      <c r="H4282" t="s">
        <v>47</v>
      </c>
      <c r="I4282" t="s">
        <v>26</v>
      </c>
      <c r="J4282" t="s">
        <v>26</v>
      </c>
      <c r="K4282">
        <v>0</v>
      </c>
      <c r="L4282">
        <v>0</v>
      </c>
      <c r="M4282">
        <v>0</v>
      </c>
      <c r="N4282">
        <v>0</v>
      </c>
      <c r="O4282">
        <v>0</v>
      </c>
      <c r="P4282" t="s">
        <v>24</v>
      </c>
      <c r="Q4282" t="s">
        <v>221</v>
      </c>
      <c r="R4282" t="s">
        <v>221</v>
      </c>
      <c r="S4282" t="s">
        <v>25</v>
      </c>
      <c r="T4282" t="s">
        <v>27</v>
      </c>
      <c r="U4282" t="s">
        <v>2652</v>
      </c>
      <c r="V4282" t="s">
        <v>99</v>
      </c>
      <c r="W4282" t="s">
        <v>365</v>
      </c>
      <c r="X4282" t="s">
        <v>339</v>
      </c>
      <c r="Y4282">
        <v>327391</v>
      </c>
    </row>
    <row r="4283" spans="1:25" x14ac:dyDescent="0.3">
      <c r="A4283" t="s">
        <v>484</v>
      </c>
      <c r="B4283" t="s">
        <v>235</v>
      </c>
      <c r="C4283" t="s">
        <v>21</v>
      </c>
      <c r="D4283">
        <v>2</v>
      </c>
      <c r="E4283" s="1">
        <v>41252.552083333336</v>
      </c>
      <c r="F4283">
        <v>1</v>
      </c>
      <c r="G4283" t="s">
        <v>31</v>
      </c>
      <c r="H4283" t="s">
        <v>56</v>
      </c>
      <c r="I4283" t="s">
        <v>26</v>
      </c>
      <c r="J4283" t="s">
        <v>26</v>
      </c>
      <c r="K4283">
        <v>0</v>
      </c>
      <c r="L4283">
        <v>0</v>
      </c>
      <c r="M4283">
        <v>0</v>
      </c>
      <c r="N4283">
        <v>0</v>
      </c>
      <c r="O4283">
        <v>0</v>
      </c>
      <c r="P4283" t="s">
        <v>24</v>
      </c>
      <c r="Q4283" t="s">
        <v>221</v>
      </c>
      <c r="R4283" t="s">
        <v>221</v>
      </c>
      <c r="S4283" t="s">
        <v>25</v>
      </c>
      <c r="T4283" t="s">
        <v>27</v>
      </c>
      <c r="U4283" t="s">
        <v>2652</v>
      </c>
      <c r="V4283" t="s">
        <v>99</v>
      </c>
      <c r="W4283" t="s">
        <v>365</v>
      </c>
      <c r="X4283" t="s">
        <v>339</v>
      </c>
      <c r="Y4283">
        <v>329368</v>
      </c>
    </row>
    <row r="4284" spans="1:25" x14ac:dyDescent="0.3">
      <c r="A4284" t="s">
        <v>484</v>
      </c>
      <c r="B4284" t="s">
        <v>235</v>
      </c>
      <c r="C4284" t="s">
        <v>21</v>
      </c>
      <c r="D4284">
        <v>2</v>
      </c>
      <c r="E4284" s="1">
        <v>41254.390972222223</v>
      </c>
      <c r="F4284">
        <v>1</v>
      </c>
      <c r="G4284" t="s">
        <v>31</v>
      </c>
      <c r="H4284" t="s">
        <v>56</v>
      </c>
      <c r="I4284" t="s">
        <v>26</v>
      </c>
      <c r="J4284" t="s">
        <v>26</v>
      </c>
      <c r="K4284">
        <v>0</v>
      </c>
      <c r="L4284">
        <v>0</v>
      </c>
      <c r="M4284">
        <v>0</v>
      </c>
      <c r="N4284">
        <v>0</v>
      </c>
      <c r="O4284">
        <v>0</v>
      </c>
      <c r="P4284" t="s">
        <v>24</v>
      </c>
      <c r="Q4284" t="s">
        <v>221</v>
      </c>
      <c r="R4284" t="s">
        <v>219</v>
      </c>
      <c r="S4284" t="s">
        <v>25</v>
      </c>
      <c r="T4284" t="s">
        <v>27</v>
      </c>
      <c r="U4284" t="s">
        <v>2652</v>
      </c>
      <c r="V4284" t="s">
        <v>99</v>
      </c>
      <c r="W4284" t="s">
        <v>365</v>
      </c>
      <c r="X4284" t="s">
        <v>220</v>
      </c>
      <c r="Y4284">
        <v>301426</v>
      </c>
    </row>
    <row r="4285" spans="1:25" x14ac:dyDescent="0.3">
      <c r="A4285" t="s">
        <v>484</v>
      </c>
      <c r="B4285" t="s">
        <v>235</v>
      </c>
      <c r="C4285" t="s">
        <v>21</v>
      </c>
      <c r="D4285">
        <v>2</v>
      </c>
      <c r="E4285" s="1">
        <v>41259.440972222219</v>
      </c>
      <c r="F4285">
        <v>1</v>
      </c>
      <c r="G4285" t="s">
        <v>31</v>
      </c>
      <c r="H4285" t="s">
        <v>47</v>
      </c>
      <c r="I4285" t="s">
        <v>26</v>
      </c>
      <c r="J4285" t="s">
        <v>26</v>
      </c>
      <c r="K4285">
        <v>0</v>
      </c>
      <c r="L4285">
        <v>0</v>
      </c>
      <c r="M4285">
        <v>0</v>
      </c>
      <c r="N4285">
        <v>0</v>
      </c>
      <c r="O4285">
        <v>0</v>
      </c>
      <c r="P4285" t="s">
        <v>24</v>
      </c>
      <c r="Q4285" t="s">
        <v>221</v>
      </c>
      <c r="R4285" t="s">
        <v>219</v>
      </c>
      <c r="S4285" t="s">
        <v>25</v>
      </c>
      <c r="T4285" t="s">
        <v>27</v>
      </c>
      <c r="U4285" t="s">
        <v>2652</v>
      </c>
      <c r="V4285" t="s">
        <v>99</v>
      </c>
      <c r="W4285" t="s">
        <v>365</v>
      </c>
      <c r="X4285" t="s">
        <v>220</v>
      </c>
      <c r="Y4285">
        <v>309883</v>
      </c>
    </row>
    <row r="4286" spans="1:25" x14ac:dyDescent="0.3">
      <c r="A4286" t="s">
        <v>484</v>
      </c>
      <c r="B4286" t="s">
        <v>235</v>
      </c>
      <c r="C4286" t="s">
        <v>21</v>
      </c>
      <c r="D4286">
        <v>2</v>
      </c>
      <c r="E4286" s="1">
        <v>41269.416666666664</v>
      </c>
      <c r="F4286">
        <v>1</v>
      </c>
      <c r="G4286" t="s">
        <v>31</v>
      </c>
      <c r="H4286" t="s">
        <v>47</v>
      </c>
      <c r="I4286" t="s">
        <v>26</v>
      </c>
      <c r="J4286" t="s">
        <v>26</v>
      </c>
      <c r="K4286">
        <v>0</v>
      </c>
      <c r="L4286">
        <v>0</v>
      </c>
      <c r="M4286">
        <v>0</v>
      </c>
      <c r="N4286">
        <v>0</v>
      </c>
      <c r="O4286">
        <v>0</v>
      </c>
      <c r="P4286" t="s">
        <v>24</v>
      </c>
      <c r="Q4286" t="s">
        <v>221</v>
      </c>
      <c r="R4286" t="s">
        <v>219</v>
      </c>
      <c r="S4286" t="s">
        <v>25</v>
      </c>
      <c r="T4286" t="s">
        <v>27</v>
      </c>
      <c r="U4286" t="s">
        <v>2652</v>
      </c>
      <c r="V4286" t="s">
        <v>99</v>
      </c>
      <c r="W4286" t="s">
        <v>365</v>
      </c>
      <c r="X4286" t="s">
        <v>220</v>
      </c>
      <c r="Y4286">
        <v>320807</v>
      </c>
    </row>
    <row r="4287" spans="1:25" x14ac:dyDescent="0.3">
      <c r="A4287" t="s">
        <v>484</v>
      </c>
      <c r="B4287" t="s">
        <v>235</v>
      </c>
      <c r="C4287" t="s">
        <v>21</v>
      </c>
      <c r="D4287">
        <v>2</v>
      </c>
      <c r="E4287" s="1">
        <v>41634.541666666664</v>
      </c>
      <c r="F4287">
        <v>1</v>
      </c>
      <c r="G4287" t="s">
        <v>31</v>
      </c>
      <c r="H4287" t="s">
        <v>47</v>
      </c>
      <c r="I4287" t="s">
        <v>26</v>
      </c>
      <c r="J4287" t="s">
        <v>26</v>
      </c>
      <c r="K4287">
        <v>0</v>
      </c>
      <c r="L4287">
        <v>0</v>
      </c>
      <c r="M4287">
        <v>0</v>
      </c>
      <c r="N4287">
        <v>0</v>
      </c>
      <c r="O4287">
        <v>0</v>
      </c>
      <c r="P4287" t="s">
        <v>24</v>
      </c>
      <c r="Q4287" t="s">
        <v>221</v>
      </c>
      <c r="R4287" t="s">
        <v>219</v>
      </c>
      <c r="S4287" t="s">
        <v>25</v>
      </c>
      <c r="T4287" t="s">
        <v>27</v>
      </c>
      <c r="U4287" t="s">
        <v>2652</v>
      </c>
      <c r="V4287" t="s">
        <v>99</v>
      </c>
      <c r="W4287" t="s">
        <v>365</v>
      </c>
      <c r="X4287" t="s">
        <v>220</v>
      </c>
      <c r="Y4287">
        <v>343960</v>
      </c>
    </row>
    <row r="4288" spans="1:25" x14ac:dyDescent="0.3">
      <c r="A4288" t="s">
        <v>484</v>
      </c>
      <c r="B4288" t="s">
        <v>235</v>
      </c>
      <c r="C4288" t="s">
        <v>21</v>
      </c>
      <c r="D4288">
        <v>2</v>
      </c>
      <c r="E4288" s="1">
        <v>41696.03125</v>
      </c>
      <c r="F4288">
        <v>1</v>
      </c>
      <c r="G4288" t="s">
        <v>31</v>
      </c>
      <c r="H4288" t="s">
        <v>47</v>
      </c>
      <c r="I4288" t="s">
        <v>26</v>
      </c>
      <c r="J4288" t="s">
        <v>26</v>
      </c>
      <c r="K4288">
        <v>0</v>
      </c>
      <c r="L4288">
        <v>0</v>
      </c>
      <c r="M4288">
        <v>0</v>
      </c>
      <c r="N4288">
        <v>0</v>
      </c>
      <c r="O4288">
        <v>0</v>
      </c>
      <c r="P4288" t="s">
        <v>24</v>
      </c>
      <c r="Q4288" t="s">
        <v>228</v>
      </c>
      <c r="R4288" t="s">
        <v>228</v>
      </c>
      <c r="S4288" t="s">
        <v>25</v>
      </c>
      <c r="T4288" t="s">
        <v>27</v>
      </c>
      <c r="U4288" t="s">
        <v>2650</v>
      </c>
      <c r="V4288" t="s">
        <v>99</v>
      </c>
      <c r="W4288" t="s">
        <v>365</v>
      </c>
      <c r="X4288" t="s">
        <v>870</v>
      </c>
      <c r="Y4288">
        <v>259951</v>
      </c>
    </row>
    <row r="4289" spans="1:25" x14ac:dyDescent="0.3">
      <c r="A4289" t="s">
        <v>484</v>
      </c>
      <c r="B4289" t="s">
        <v>235</v>
      </c>
      <c r="C4289" t="s">
        <v>21</v>
      </c>
      <c r="D4289">
        <v>2</v>
      </c>
      <c r="E4289" s="1">
        <v>42084.479166666664</v>
      </c>
      <c r="F4289">
        <v>1</v>
      </c>
      <c r="G4289" t="s">
        <v>31</v>
      </c>
      <c r="H4289" t="s">
        <v>47</v>
      </c>
      <c r="I4289" t="s">
        <v>26</v>
      </c>
      <c r="J4289" t="s">
        <v>26</v>
      </c>
      <c r="K4289">
        <v>0</v>
      </c>
      <c r="L4289">
        <v>0</v>
      </c>
      <c r="M4289">
        <v>0</v>
      </c>
      <c r="N4289">
        <v>0</v>
      </c>
      <c r="O4289">
        <v>0</v>
      </c>
      <c r="P4289" t="s">
        <v>24</v>
      </c>
      <c r="Q4289" t="s">
        <v>228</v>
      </c>
      <c r="R4289" t="s">
        <v>228</v>
      </c>
      <c r="S4289" t="s">
        <v>25</v>
      </c>
      <c r="T4289" t="s">
        <v>27</v>
      </c>
      <c r="U4289" t="s">
        <v>2650</v>
      </c>
      <c r="V4289" t="s">
        <v>99</v>
      </c>
      <c r="W4289" t="s">
        <v>365</v>
      </c>
      <c r="X4289" t="s">
        <v>870</v>
      </c>
      <c r="Y4289">
        <v>331249</v>
      </c>
    </row>
    <row r="4290" spans="1:25" x14ac:dyDescent="0.3">
      <c r="A4290" t="s">
        <v>484</v>
      </c>
      <c r="B4290" t="s">
        <v>235</v>
      </c>
      <c r="C4290" t="s">
        <v>21</v>
      </c>
      <c r="D4290">
        <v>2</v>
      </c>
      <c r="E4290" s="1">
        <v>38412.020833333336</v>
      </c>
      <c r="F4290">
        <v>1</v>
      </c>
      <c r="G4290" t="s">
        <v>31</v>
      </c>
      <c r="H4290" t="s">
        <v>56</v>
      </c>
      <c r="I4290" t="s">
        <v>26</v>
      </c>
      <c r="J4290" t="s">
        <v>26</v>
      </c>
      <c r="K4290">
        <v>0</v>
      </c>
      <c r="L4290">
        <v>0</v>
      </c>
      <c r="M4290">
        <v>0</v>
      </c>
      <c r="N4290">
        <v>10</v>
      </c>
      <c r="O4290">
        <v>0</v>
      </c>
      <c r="P4290" t="s">
        <v>24</v>
      </c>
      <c r="Q4290" t="s">
        <v>221</v>
      </c>
      <c r="R4290" t="s">
        <v>219</v>
      </c>
      <c r="S4290" t="s">
        <v>25</v>
      </c>
      <c r="T4290" t="s">
        <v>27</v>
      </c>
      <c r="U4290" t="s">
        <v>2652</v>
      </c>
      <c r="V4290" t="s">
        <v>99</v>
      </c>
      <c r="W4290" t="s">
        <v>365</v>
      </c>
      <c r="X4290" t="s">
        <v>220</v>
      </c>
      <c r="Y4290">
        <v>318784</v>
      </c>
    </row>
    <row r="4291" spans="1:25" x14ac:dyDescent="0.3">
      <c r="A4291" t="s">
        <v>484</v>
      </c>
      <c r="B4291" t="s">
        <v>235</v>
      </c>
      <c r="C4291" t="s">
        <v>21</v>
      </c>
      <c r="D4291">
        <v>2</v>
      </c>
      <c r="E4291" s="1">
        <v>39421.489583333336</v>
      </c>
      <c r="F4291">
        <v>1</v>
      </c>
      <c r="G4291" t="s">
        <v>31</v>
      </c>
      <c r="H4291" t="s">
        <v>47</v>
      </c>
      <c r="I4291" t="s">
        <v>26</v>
      </c>
      <c r="J4291" t="s">
        <v>26</v>
      </c>
      <c r="K4291">
        <v>0</v>
      </c>
      <c r="L4291">
        <v>0</v>
      </c>
      <c r="M4291">
        <v>0</v>
      </c>
      <c r="N4291">
        <v>20</v>
      </c>
      <c r="O4291">
        <v>0</v>
      </c>
      <c r="P4291" t="s">
        <v>24</v>
      </c>
      <c r="Q4291" t="s">
        <v>221</v>
      </c>
      <c r="R4291" t="s">
        <v>219</v>
      </c>
      <c r="S4291" t="s">
        <v>25</v>
      </c>
      <c r="T4291" t="s">
        <v>27</v>
      </c>
      <c r="U4291" t="s">
        <v>2652</v>
      </c>
      <c r="V4291" t="s">
        <v>99</v>
      </c>
      <c r="W4291" t="s">
        <v>365</v>
      </c>
      <c r="X4291" t="s">
        <v>220</v>
      </c>
      <c r="Y4291">
        <v>344611</v>
      </c>
    </row>
    <row r="4292" spans="1:25" x14ac:dyDescent="0.3">
      <c r="A4292" t="s">
        <v>484</v>
      </c>
      <c r="B4292" t="s">
        <v>235</v>
      </c>
      <c r="C4292" t="s">
        <v>21</v>
      </c>
      <c r="D4292">
        <v>2</v>
      </c>
      <c r="E4292" s="1">
        <v>39652.284722222219</v>
      </c>
      <c r="F4292">
        <v>1</v>
      </c>
      <c r="G4292" t="s">
        <v>31</v>
      </c>
      <c r="H4292" t="s">
        <v>56</v>
      </c>
      <c r="I4292" t="s">
        <v>26</v>
      </c>
      <c r="J4292" t="s">
        <v>26</v>
      </c>
      <c r="K4292">
        <v>0</v>
      </c>
      <c r="L4292">
        <v>0</v>
      </c>
      <c r="M4292">
        <v>0</v>
      </c>
      <c r="N4292">
        <v>50</v>
      </c>
      <c r="O4292">
        <v>0</v>
      </c>
      <c r="P4292" t="s">
        <v>24</v>
      </c>
      <c r="Q4292" t="s">
        <v>221</v>
      </c>
      <c r="R4292" t="s">
        <v>219</v>
      </c>
      <c r="S4292" t="s">
        <v>25</v>
      </c>
      <c r="T4292" t="s">
        <v>27</v>
      </c>
      <c r="U4292" t="s">
        <v>2652</v>
      </c>
      <c r="V4292" t="s">
        <v>99</v>
      </c>
      <c r="W4292" t="s">
        <v>365</v>
      </c>
      <c r="X4292" t="s">
        <v>220</v>
      </c>
      <c r="Y4292">
        <v>318543</v>
      </c>
    </row>
    <row r="4293" spans="1:25" x14ac:dyDescent="0.3">
      <c r="A4293" t="s">
        <v>484</v>
      </c>
      <c r="B4293" t="s">
        <v>235</v>
      </c>
      <c r="C4293" t="s">
        <v>21</v>
      </c>
      <c r="D4293">
        <v>2</v>
      </c>
      <c r="E4293" s="1">
        <v>40212.455555555556</v>
      </c>
      <c r="F4293">
        <v>1</v>
      </c>
      <c r="G4293" t="s">
        <v>31</v>
      </c>
      <c r="H4293" t="s">
        <v>47</v>
      </c>
      <c r="I4293" t="s">
        <v>26</v>
      </c>
      <c r="J4293" t="s">
        <v>26</v>
      </c>
      <c r="K4293">
        <v>0</v>
      </c>
      <c r="L4293">
        <v>0</v>
      </c>
      <c r="M4293">
        <v>0</v>
      </c>
      <c r="N4293">
        <v>50</v>
      </c>
      <c r="O4293">
        <v>0</v>
      </c>
      <c r="P4293" t="s">
        <v>24</v>
      </c>
      <c r="Q4293" t="s">
        <v>2671</v>
      </c>
      <c r="R4293" t="s">
        <v>383</v>
      </c>
      <c r="S4293" t="s">
        <v>25</v>
      </c>
      <c r="T4293" t="s">
        <v>27</v>
      </c>
      <c r="U4293" t="s">
        <v>2650</v>
      </c>
      <c r="V4293" t="s">
        <v>99</v>
      </c>
      <c r="W4293" t="s">
        <v>365</v>
      </c>
      <c r="X4293" t="s">
        <v>384</v>
      </c>
      <c r="Y4293">
        <v>329520</v>
      </c>
    </row>
    <row r="4294" spans="1:25" x14ac:dyDescent="0.3">
      <c r="A4294" t="s">
        <v>484</v>
      </c>
      <c r="B4294" t="s">
        <v>235</v>
      </c>
      <c r="C4294" t="s">
        <v>21</v>
      </c>
      <c r="D4294">
        <v>2</v>
      </c>
      <c r="E4294" s="1">
        <v>40508.607638888891</v>
      </c>
      <c r="F4294">
        <v>1</v>
      </c>
      <c r="G4294" t="s">
        <v>31</v>
      </c>
      <c r="H4294" t="s">
        <v>56</v>
      </c>
      <c r="I4294" t="s">
        <v>26</v>
      </c>
      <c r="J4294" t="s">
        <v>26</v>
      </c>
      <c r="K4294">
        <v>0</v>
      </c>
      <c r="L4294">
        <v>0</v>
      </c>
      <c r="M4294">
        <v>0</v>
      </c>
      <c r="N4294">
        <v>5</v>
      </c>
      <c r="O4294">
        <v>0</v>
      </c>
      <c r="P4294" t="s">
        <v>24</v>
      </c>
      <c r="Q4294" t="s">
        <v>221</v>
      </c>
      <c r="R4294" t="s">
        <v>219</v>
      </c>
      <c r="S4294" t="s">
        <v>25</v>
      </c>
      <c r="T4294" t="s">
        <v>27</v>
      </c>
      <c r="U4294" t="s">
        <v>2652</v>
      </c>
      <c r="V4294" t="s">
        <v>99</v>
      </c>
      <c r="W4294" t="s">
        <v>365</v>
      </c>
      <c r="X4294" t="s">
        <v>220</v>
      </c>
      <c r="Y4294">
        <v>222576</v>
      </c>
    </row>
    <row r="4295" spans="1:25" x14ac:dyDescent="0.3">
      <c r="A4295" t="s">
        <v>484</v>
      </c>
      <c r="B4295" t="s">
        <v>235</v>
      </c>
      <c r="C4295" t="s">
        <v>21</v>
      </c>
      <c r="D4295">
        <v>2</v>
      </c>
      <c r="E4295" s="1">
        <v>40548.416666666664</v>
      </c>
      <c r="F4295">
        <v>1</v>
      </c>
      <c r="G4295" t="s">
        <v>31</v>
      </c>
      <c r="H4295" t="s">
        <v>56</v>
      </c>
      <c r="I4295" t="s">
        <v>26</v>
      </c>
      <c r="J4295" t="s">
        <v>26</v>
      </c>
      <c r="K4295">
        <v>0</v>
      </c>
      <c r="L4295">
        <v>0</v>
      </c>
      <c r="M4295">
        <v>0</v>
      </c>
      <c r="N4295">
        <v>100</v>
      </c>
      <c r="O4295">
        <v>0</v>
      </c>
      <c r="P4295" t="s">
        <v>24</v>
      </c>
      <c r="Q4295" t="s">
        <v>707</v>
      </c>
      <c r="R4295" t="s">
        <v>707</v>
      </c>
      <c r="S4295" t="s">
        <v>25</v>
      </c>
      <c r="T4295" t="s">
        <v>27</v>
      </c>
      <c r="U4295" t="s">
        <v>2650</v>
      </c>
      <c r="V4295" t="s">
        <v>99</v>
      </c>
      <c r="W4295" t="s">
        <v>365</v>
      </c>
      <c r="X4295" t="s">
        <v>953</v>
      </c>
      <c r="Y4295">
        <v>205830</v>
      </c>
    </row>
    <row r="4296" spans="1:25" x14ac:dyDescent="0.3">
      <c r="A4296" t="s">
        <v>484</v>
      </c>
      <c r="B4296" t="s">
        <v>235</v>
      </c>
      <c r="C4296" t="s">
        <v>21</v>
      </c>
      <c r="D4296">
        <v>2</v>
      </c>
      <c r="E4296" s="1">
        <v>40580.65</v>
      </c>
      <c r="F4296">
        <v>1</v>
      </c>
      <c r="G4296" t="s">
        <v>31</v>
      </c>
      <c r="H4296" t="s">
        <v>47</v>
      </c>
      <c r="I4296" t="s">
        <v>26</v>
      </c>
      <c r="J4296" t="s">
        <v>26</v>
      </c>
      <c r="K4296">
        <v>0</v>
      </c>
      <c r="L4296">
        <v>0</v>
      </c>
      <c r="M4296">
        <v>0</v>
      </c>
      <c r="N4296">
        <v>0</v>
      </c>
      <c r="O4296">
        <v>0</v>
      </c>
      <c r="P4296" t="s">
        <v>24</v>
      </c>
      <c r="Q4296" t="s">
        <v>221</v>
      </c>
      <c r="R4296" t="s">
        <v>221</v>
      </c>
      <c r="S4296" t="s">
        <v>25</v>
      </c>
      <c r="T4296" t="s">
        <v>27</v>
      </c>
      <c r="U4296" t="s">
        <v>2652</v>
      </c>
      <c r="V4296" t="s">
        <v>99</v>
      </c>
      <c r="W4296" t="s">
        <v>365</v>
      </c>
      <c r="X4296" t="s">
        <v>339</v>
      </c>
      <c r="Y4296">
        <v>246981</v>
      </c>
    </row>
    <row r="4297" spans="1:25" x14ac:dyDescent="0.3">
      <c r="A4297" t="s">
        <v>484</v>
      </c>
      <c r="B4297" t="s">
        <v>235</v>
      </c>
      <c r="C4297" t="s">
        <v>21</v>
      </c>
      <c r="D4297">
        <v>2</v>
      </c>
      <c r="E4297" s="1">
        <v>41234.385416666664</v>
      </c>
      <c r="F4297">
        <v>1</v>
      </c>
      <c r="G4297" t="s">
        <v>31</v>
      </c>
      <c r="H4297" t="s">
        <v>47</v>
      </c>
      <c r="I4297" t="s">
        <v>26</v>
      </c>
      <c r="J4297" t="s">
        <v>26</v>
      </c>
      <c r="K4297">
        <v>0</v>
      </c>
      <c r="L4297">
        <v>0</v>
      </c>
      <c r="M4297">
        <v>0</v>
      </c>
      <c r="N4297">
        <v>0</v>
      </c>
      <c r="O4297">
        <v>0</v>
      </c>
      <c r="P4297" t="s">
        <v>24</v>
      </c>
      <c r="Q4297" t="s">
        <v>221</v>
      </c>
      <c r="R4297" t="s">
        <v>219</v>
      </c>
      <c r="S4297" t="s">
        <v>25</v>
      </c>
      <c r="T4297" t="s">
        <v>27</v>
      </c>
      <c r="U4297" t="s">
        <v>2652</v>
      </c>
      <c r="V4297" t="s">
        <v>99</v>
      </c>
      <c r="W4297" t="s">
        <v>365</v>
      </c>
      <c r="X4297" t="s">
        <v>220</v>
      </c>
      <c r="Y4297">
        <v>266272</v>
      </c>
    </row>
    <row r="4298" spans="1:25" x14ac:dyDescent="0.3">
      <c r="A4298" t="s">
        <v>484</v>
      </c>
      <c r="B4298" t="s">
        <v>235</v>
      </c>
      <c r="C4298" t="s">
        <v>21</v>
      </c>
      <c r="D4298">
        <v>2</v>
      </c>
      <c r="E4298" s="1">
        <v>41342.632638888892</v>
      </c>
      <c r="F4298">
        <v>1</v>
      </c>
      <c r="G4298" t="s">
        <v>31</v>
      </c>
      <c r="H4298" t="s">
        <v>56</v>
      </c>
      <c r="I4298" t="s">
        <v>26</v>
      </c>
      <c r="J4298" t="s">
        <v>26</v>
      </c>
      <c r="K4298">
        <v>0</v>
      </c>
      <c r="L4298">
        <v>0</v>
      </c>
      <c r="M4298">
        <v>0</v>
      </c>
      <c r="N4298">
        <v>0</v>
      </c>
      <c r="O4298">
        <v>0</v>
      </c>
      <c r="P4298" t="s">
        <v>24</v>
      </c>
      <c r="Q4298" t="s">
        <v>221</v>
      </c>
      <c r="R4298" t="s">
        <v>219</v>
      </c>
      <c r="S4298" t="s">
        <v>25</v>
      </c>
      <c r="T4298" t="s">
        <v>27</v>
      </c>
      <c r="U4298" t="s">
        <v>2652</v>
      </c>
      <c r="V4298" t="s">
        <v>99</v>
      </c>
      <c r="W4298" t="s">
        <v>365</v>
      </c>
      <c r="X4298" t="s">
        <v>220</v>
      </c>
      <c r="Y4298">
        <v>300802</v>
      </c>
    </row>
    <row r="4299" spans="1:25" x14ac:dyDescent="0.3">
      <c r="A4299" t="s">
        <v>484</v>
      </c>
      <c r="B4299" t="s">
        <v>235</v>
      </c>
      <c r="C4299" t="s">
        <v>21</v>
      </c>
      <c r="D4299">
        <v>2</v>
      </c>
      <c r="E4299" s="1">
        <v>41988.416666666664</v>
      </c>
      <c r="F4299">
        <v>1</v>
      </c>
      <c r="G4299" t="s">
        <v>31</v>
      </c>
      <c r="H4299" t="s">
        <v>56</v>
      </c>
      <c r="I4299" t="s">
        <v>26</v>
      </c>
      <c r="J4299" t="s">
        <v>26</v>
      </c>
      <c r="K4299">
        <v>0</v>
      </c>
      <c r="L4299">
        <v>0</v>
      </c>
      <c r="M4299">
        <v>0</v>
      </c>
      <c r="N4299">
        <v>0</v>
      </c>
      <c r="O4299">
        <v>0</v>
      </c>
      <c r="P4299" t="s">
        <v>24</v>
      </c>
      <c r="Q4299" t="s">
        <v>2671</v>
      </c>
      <c r="R4299" t="s">
        <v>346</v>
      </c>
      <c r="S4299" t="s">
        <v>25</v>
      </c>
      <c r="T4299" t="s">
        <v>27</v>
      </c>
      <c r="U4299" t="s">
        <v>2650</v>
      </c>
      <c r="V4299" t="s">
        <v>99</v>
      </c>
      <c r="W4299" t="s">
        <v>365</v>
      </c>
      <c r="X4299" t="s">
        <v>395</v>
      </c>
      <c r="Y4299">
        <v>332613</v>
      </c>
    </row>
    <row r="4300" spans="1:25" x14ac:dyDescent="0.3">
      <c r="A4300" t="s">
        <v>484</v>
      </c>
      <c r="B4300" t="s">
        <v>235</v>
      </c>
      <c r="C4300" t="s">
        <v>21</v>
      </c>
      <c r="D4300">
        <v>2</v>
      </c>
      <c r="E4300" s="1">
        <v>42009.383333333331</v>
      </c>
      <c r="F4300">
        <v>1</v>
      </c>
      <c r="G4300" t="s">
        <v>31</v>
      </c>
      <c r="H4300" t="s">
        <v>56</v>
      </c>
      <c r="I4300" t="s">
        <v>26</v>
      </c>
      <c r="J4300" t="s">
        <v>26</v>
      </c>
      <c r="K4300">
        <v>0</v>
      </c>
      <c r="L4300">
        <v>0</v>
      </c>
      <c r="M4300">
        <v>0</v>
      </c>
      <c r="N4300" s="2">
        <v>1200</v>
      </c>
      <c r="O4300">
        <v>4</v>
      </c>
      <c r="P4300" t="s">
        <v>24</v>
      </c>
      <c r="Q4300" t="s">
        <v>166</v>
      </c>
      <c r="R4300" t="s">
        <v>1327</v>
      </c>
      <c r="S4300" t="s">
        <v>25</v>
      </c>
      <c r="T4300" t="s">
        <v>27</v>
      </c>
      <c r="U4300" t="s">
        <v>2653</v>
      </c>
      <c r="V4300" t="s">
        <v>99</v>
      </c>
      <c r="W4300" t="s">
        <v>365</v>
      </c>
      <c r="X4300" t="s">
        <v>1328</v>
      </c>
      <c r="Y4300">
        <v>300173</v>
      </c>
    </row>
    <row r="4301" spans="1:25" x14ac:dyDescent="0.3">
      <c r="A4301" t="s">
        <v>484</v>
      </c>
      <c r="B4301" t="s">
        <v>235</v>
      </c>
      <c r="C4301" t="s">
        <v>21</v>
      </c>
      <c r="D4301">
        <v>2</v>
      </c>
      <c r="E4301" s="1">
        <v>40220.45416666667</v>
      </c>
      <c r="F4301">
        <v>1</v>
      </c>
      <c r="G4301" t="s">
        <v>31</v>
      </c>
      <c r="H4301" t="s">
        <v>56</v>
      </c>
      <c r="I4301" t="s">
        <v>26</v>
      </c>
      <c r="J4301" t="s">
        <v>26</v>
      </c>
      <c r="K4301">
        <v>0</v>
      </c>
      <c r="L4301">
        <v>0</v>
      </c>
      <c r="M4301">
        <v>0</v>
      </c>
      <c r="N4301" s="2">
        <v>2000</v>
      </c>
      <c r="O4301">
        <v>8</v>
      </c>
      <c r="P4301" t="s">
        <v>24</v>
      </c>
      <c r="Q4301" t="s">
        <v>638</v>
      </c>
      <c r="R4301" t="s">
        <v>1834</v>
      </c>
      <c r="S4301" t="s">
        <v>25</v>
      </c>
      <c r="T4301" t="s">
        <v>27</v>
      </c>
      <c r="U4301" t="s">
        <v>2650</v>
      </c>
      <c r="V4301" t="s">
        <v>99</v>
      </c>
      <c r="W4301" t="s">
        <v>365</v>
      </c>
      <c r="X4301" t="s">
        <v>1835</v>
      </c>
      <c r="Y4301">
        <v>311523</v>
      </c>
    </row>
    <row r="4302" spans="1:25" x14ac:dyDescent="0.3">
      <c r="A4302" t="s">
        <v>484</v>
      </c>
      <c r="B4302" t="s">
        <v>235</v>
      </c>
      <c r="C4302" t="s">
        <v>21</v>
      </c>
      <c r="D4302">
        <v>2</v>
      </c>
      <c r="E4302" s="1">
        <v>39427.600694444445</v>
      </c>
      <c r="F4302">
        <v>1</v>
      </c>
      <c r="G4302" t="s">
        <v>31</v>
      </c>
      <c r="H4302" t="s">
        <v>56</v>
      </c>
      <c r="I4302" t="s">
        <v>125</v>
      </c>
      <c r="J4302" t="s">
        <v>26</v>
      </c>
      <c r="K4302">
        <v>0</v>
      </c>
      <c r="L4302">
        <v>0</v>
      </c>
      <c r="M4302">
        <v>0</v>
      </c>
      <c r="N4302" s="2">
        <v>13000</v>
      </c>
      <c r="O4302">
        <v>45</v>
      </c>
      <c r="P4302" t="s">
        <v>24</v>
      </c>
      <c r="Q4302" t="s">
        <v>773</v>
      </c>
      <c r="R4302" t="s">
        <v>2052</v>
      </c>
      <c r="S4302" t="s">
        <v>25</v>
      </c>
      <c r="T4302" t="s">
        <v>27</v>
      </c>
      <c r="U4302" t="s">
        <v>2650</v>
      </c>
      <c r="V4302" t="s">
        <v>99</v>
      </c>
      <c r="W4302" t="s">
        <v>365</v>
      </c>
      <c r="X4302" t="s">
        <v>2053</v>
      </c>
      <c r="Y4302">
        <v>354045</v>
      </c>
    </row>
    <row r="4303" spans="1:25" x14ac:dyDescent="0.3">
      <c r="A4303" t="s">
        <v>484</v>
      </c>
      <c r="B4303" t="s">
        <v>235</v>
      </c>
      <c r="C4303" t="s">
        <v>21</v>
      </c>
      <c r="D4303">
        <v>2</v>
      </c>
      <c r="E4303" s="1">
        <v>40019.739583333336</v>
      </c>
      <c r="F4303">
        <v>1</v>
      </c>
      <c r="G4303" t="s">
        <v>31</v>
      </c>
      <c r="H4303" t="s">
        <v>56</v>
      </c>
      <c r="I4303" t="s">
        <v>26</v>
      </c>
      <c r="J4303" t="s">
        <v>26</v>
      </c>
      <c r="K4303">
        <v>0</v>
      </c>
      <c r="L4303">
        <v>0</v>
      </c>
      <c r="M4303">
        <v>0</v>
      </c>
      <c r="N4303" s="2">
        <v>1000</v>
      </c>
      <c r="O4303">
        <v>0</v>
      </c>
      <c r="P4303" t="s">
        <v>24</v>
      </c>
      <c r="Q4303" t="s">
        <v>184</v>
      </c>
      <c r="R4303" t="s">
        <v>1416</v>
      </c>
      <c r="S4303" t="s">
        <v>25</v>
      </c>
      <c r="T4303" t="s">
        <v>27</v>
      </c>
      <c r="U4303" t="s">
        <v>2650</v>
      </c>
      <c r="V4303" t="s">
        <v>99</v>
      </c>
      <c r="W4303" t="s">
        <v>365</v>
      </c>
      <c r="X4303" t="s">
        <v>1417</v>
      </c>
      <c r="Y4303">
        <v>342653</v>
      </c>
    </row>
    <row r="4304" spans="1:25" x14ac:dyDescent="0.3">
      <c r="A4304" t="s">
        <v>484</v>
      </c>
      <c r="B4304" t="s">
        <v>235</v>
      </c>
      <c r="C4304" t="s">
        <v>21</v>
      </c>
      <c r="D4304">
        <v>2</v>
      </c>
      <c r="E4304" s="1">
        <v>38223.336805555555</v>
      </c>
      <c r="F4304">
        <v>1</v>
      </c>
      <c r="G4304" t="s">
        <v>31</v>
      </c>
      <c r="H4304" t="s">
        <v>56</v>
      </c>
      <c r="I4304" t="s">
        <v>26</v>
      </c>
      <c r="J4304" t="s">
        <v>26</v>
      </c>
      <c r="K4304">
        <v>0</v>
      </c>
      <c r="L4304">
        <v>0</v>
      </c>
      <c r="M4304">
        <v>0</v>
      </c>
      <c r="N4304" s="2">
        <v>2250</v>
      </c>
      <c r="O4304">
        <v>0</v>
      </c>
      <c r="P4304" t="s">
        <v>24</v>
      </c>
      <c r="Q4304" t="s">
        <v>720</v>
      </c>
      <c r="R4304" t="s">
        <v>720</v>
      </c>
      <c r="S4304" t="s">
        <v>25</v>
      </c>
      <c r="T4304" t="s">
        <v>64</v>
      </c>
      <c r="U4304" t="s">
        <v>2653</v>
      </c>
      <c r="V4304" t="s">
        <v>99</v>
      </c>
      <c r="W4304" t="s">
        <v>365</v>
      </c>
      <c r="X4304" t="s">
        <v>721</v>
      </c>
      <c r="Y4304">
        <v>229467</v>
      </c>
    </row>
    <row r="4305" spans="1:25" x14ac:dyDescent="0.3">
      <c r="A4305" t="s">
        <v>484</v>
      </c>
      <c r="B4305" t="s">
        <v>235</v>
      </c>
      <c r="C4305" t="s">
        <v>21</v>
      </c>
      <c r="D4305">
        <v>2</v>
      </c>
      <c r="E4305" s="1">
        <v>38833.291666666664</v>
      </c>
      <c r="F4305">
        <v>1</v>
      </c>
      <c r="G4305" t="s">
        <v>31</v>
      </c>
      <c r="H4305" t="s">
        <v>702</v>
      </c>
      <c r="I4305" t="s">
        <v>26</v>
      </c>
      <c r="J4305" t="s">
        <v>26</v>
      </c>
      <c r="K4305">
        <v>0</v>
      </c>
      <c r="L4305">
        <v>0</v>
      </c>
      <c r="M4305">
        <v>0</v>
      </c>
      <c r="N4305" s="2">
        <v>10000</v>
      </c>
      <c r="O4305">
        <v>0</v>
      </c>
      <c r="P4305" t="s">
        <v>24</v>
      </c>
      <c r="Q4305" t="s">
        <v>511</v>
      </c>
      <c r="R4305" t="s">
        <v>796</v>
      </c>
      <c r="S4305" t="s">
        <v>25</v>
      </c>
      <c r="T4305" t="s">
        <v>27</v>
      </c>
      <c r="U4305" t="s">
        <v>2650</v>
      </c>
      <c r="V4305" t="s">
        <v>99</v>
      </c>
      <c r="W4305" t="s">
        <v>365</v>
      </c>
      <c r="X4305" t="s">
        <v>797</v>
      </c>
      <c r="Y4305">
        <v>316554</v>
      </c>
    </row>
    <row r="4306" spans="1:25" x14ac:dyDescent="0.3">
      <c r="A4306" t="s">
        <v>484</v>
      </c>
      <c r="B4306" t="s">
        <v>235</v>
      </c>
      <c r="C4306" t="s">
        <v>21</v>
      </c>
      <c r="D4306">
        <v>2</v>
      </c>
      <c r="E4306" s="1">
        <v>40028.385416666664</v>
      </c>
      <c r="F4306">
        <v>1</v>
      </c>
      <c r="G4306" t="s">
        <v>31</v>
      </c>
      <c r="H4306" t="s">
        <v>56</v>
      </c>
      <c r="I4306" t="s">
        <v>26</v>
      </c>
      <c r="J4306" t="s">
        <v>26</v>
      </c>
      <c r="K4306">
        <v>0</v>
      </c>
      <c r="L4306">
        <v>0</v>
      </c>
      <c r="M4306">
        <v>0</v>
      </c>
      <c r="N4306">
        <v>0</v>
      </c>
      <c r="O4306">
        <v>0</v>
      </c>
      <c r="P4306" t="s">
        <v>24</v>
      </c>
      <c r="Q4306" t="s">
        <v>221</v>
      </c>
      <c r="R4306" t="s">
        <v>221</v>
      </c>
      <c r="S4306" t="s">
        <v>25</v>
      </c>
      <c r="T4306" t="s">
        <v>27</v>
      </c>
      <c r="U4306" t="s">
        <v>2652</v>
      </c>
      <c r="V4306" t="s">
        <v>99</v>
      </c>
      <c r="W4306" t="s">
        <v>365</v>
      </c>
      <c r="X4306" t="s">
        <v>339</v>
      </c>
      <c r="Y4306">
        <v>237481</v>
      </c>
    </row>
    <row r="4307" spans="1:25" x14ac:dyDescent="0.3">
      <c r="A4307" t="s">
        <v>484</v>
      </c>
      <c r="B4307" t="s">
        <v>235</v>
      </c>
      <c r="C4307" t="s">
        <v>21</v>
      </c>
      <c r="D4307">
        <v>2</v>
      </c>
      <c r="E4307" s="1">
        <v>40757.81527777778</v>
      </c>
      <c r="F4307">
        <v>1</v>
      </c>
      <c r="G4307" t="s">
        <v>31</v>
      </c>
      <c r="H4307" t="s">
        <v>47</v>
      </c>
      <c r="I4307" t="s">
        <v>26</v>
      </c>
      <c r="J4307" t="s">
        <v>26</v>
      </c>
      <c r="K4307">
        <v>0</v>
      </c>
      <c r="L4307">
        <v>0</v>
      </c>
      <c r="M4307">
        <v>0</v>
      </c>
      <c r="N4307">
        <v>0</v>
      </c>
      <c r="O4307">
        <v>0</v>
      </c>
      <c r="P4307" t="s">
        <v>24</v>
      </c>
      <c r="Q4307" t="s">
        <v>221</v>
      </c>
      <c r="R4307" t="s">
        <v>221</v>
      </c>
      <c r="S4307" t="s">
        <v>25</v>
      </c>
      <c r="T4307" t="s">
        <v>27</v>
      </c>
      <c r="U4307" t="s">
        <v>2652</v>
      </c>
      <c r="V4307" t="s">
        <v>99</v>
      </c>
      <c r="W4307" t="s">
        <v>365</v>
      </c>
      <c r="X4307" t="s">
        <v>339</v>
      </c>
      <c r="Y4307">
        <v>252888</v>
      </c>
    </row>
    <row r="4308" spans="1:25" x14ac:dyDescent="0.3">
      <c r="A4308" t="s">
        <v>484</v>
      </c>
      <c r="B4308" t="s">
        <v>235</v>
      </c>
      <c r="C4308" t="s">
        <v>21</v>
      </c>
      <c r="D4308">
        <v>2</v>
      </c>
      <c r="E4308" s="1">
        <v>38521.604166666664</v>
      </c>
      <c r="F4308">
        <v>1</v>
      </c>
      <c r="G4308" t="s">
        <v>31</v>
      </c>
      <c r="H4308" t="s">
        <v>47</v>
      </c>
      <c r="I4308" t="s">
        <v>26</v>
      </c>
      <c r="J4308" t="s">
        <v>26</v>
      </c>
      <c r="K4308">
        <v>0</v>
      </c>
      <c r="L4308">
        <v>0</v>
      </c>
      <c r="M4308">
        <v>0</v>
      </c>
      <c r="N4308">
        <v>0</v>
      </c>
      <c r="O4308">
        <v>0</v>
      </c>
      <c r="P4308" t="s">
        <v>24</v>
      </c>
      <c r="Q4308" t="s">
        <v>184</v>
      </c>
      <c r="R4308" t="s">
        <v>184</v>
      </c>
      <c r="S4308" t="s">
        <v>25</v>
      </c>
      <c r="T4308" t="s">
        <v>27</v>
      </c>
      <c r="U4308" t="s">
        <v>2650</v>
      </c>
      <c r="V4308" t="s">
        <v>103</v>
      </c>
      <c r="W4308" t="s">
        <v>477</v>
      </c>
      <c r="X4308" t="s">
        <v>185</v>
      </c>
      <c r="Y4308">
        <v>264177</v>
      </c>
    </row>
    <row r="4309" spans="1:25" x14ac:dyDescent="0.3">
      <c r="A4309" t="s">
        <v>484</v>
      </c>
      <c r="B4309" t="s">
        <v>235</v>
      </c>
      <c r="C4309" t="s">
        <v>21</v>
      </c>
      <c r="D4309">
        <v>2</v>
      </c>
      <c r="E4309" s="1">
        <v>39997.375</v>
      </c>
      <c r="F4309">
        <v>1</v>
      </c>
      <c r="G4309" t="s">
        <v>31</v>
      </c>
      <c r="H4309" t="s">
        <v>56</v>
      </c>
      <c r="I4309" t="s">
        <v>26</v>
      </c>
      <c r="J4309" t="s">
        <v>26</v>
      </c>
      <c r="K4309">
        <v>0</v>
      </c>
      <c r="L4309">
        <v>0</v>
      </c>
      <c r="M4309">
        <v>0</v>
      </c>
      <c r="N4309">
        <v>0</v>
      </c>
      <c r="O4309">
        <v>0</v>
      </c>
      <c r="P4309" t="s">
        <v>24</v>
      </c>
      <c r="Q4309" t="s">
        <v>184</v>
      </c>
      <c r="R4309" t="s">
        <v>184</v>
      </c>
      <c r="S4309" t="s">
        <v>25</v>
      </c>
      <c r="T4309" t="s">
        <v>27</v>
      </c>
      <c r="U4309" t="s">
        <v>2650</v>
      </c>
      <c r="V4309" t="s">
        <v>103</v>
      </c>
      <c r="W4309" t="s">
        <v>477</v>
      </c>
      <c r="X4309" t="s">
        <v>185</v>
      </c>
      <c r="Y4309">
        <v>336196</v>
      </c>
    </row>
    <row r="4310" spans="1:25" x14ac:dyDescent="0.3">
      <c r="A4310" t="s">
        <v>484</v>
      </c>
      <c r="B4310" t="s">
        <v>235</v>
      </c>
      <c r="C4310" t="s">
        <v>21</v>
      </c>
      <c r="D4310">
        <v>2</v>
      </c>
      <c r="E4310" s="1">
        <v>42107.375</v>
      </c>
      <c r="F4310">
        <v>1</v>
      </c>
      <c r="G4310" t="s">
        <v>31</v>
      </c>
      <c r="H4310" t="s">
        <v>47</v>
      </c>
      <c r="I4310" t="s">
        <v>26</v>
      </c>
      <c r="J4310" t="s">
        <v>26</v>
      </c>
      <c r="K4310">
        <v>0</v>
      </c>
      <c r="L4310">
        <v>0</v>
      </c>
      <c r="M4310">
        <v>0</v>
      </c>
      <c r="N4310">
        <v>20</v>
      </c>
      <c r="O4310">
        <v>0</v>
      </c>
      <c r="P4310" t="s">
        <v>24</v>
      </c>
      <c r="Q4310" t="s">
        <v>2666</v>
      </c>
      <c r="R4310" t="s">
        <v>286</v>
      </c>
      <c r="S4310" t="s">
        <v>25</v>
      </c>
      <c r="T4310" t="s">
        <v>27</v>
      </c>
      <c r="U4310" t="s">
        <v>2665</v>
      </c>
      <c r="V4310" t="s">
        <v>103</v>
      </c>
      <c r="W4310" t="s">
        <v>477</v>
      </c>
      <c r="X4310" t="s">
        <v>287</v>
      </c>
      <c r="Y4310">
        <v>342275</v>
      </c>
    </row>
    <row r="4311" spans="1:25" x14ac:dyDescent="0.3">
      <c r="A4311" t="s">
        <v>484</v>
      </c>
      <c r="B4311" t="s">
        <v>235</v>
      </c>
      <c r="C4311" t="s">
        <v>21</v>
      </c>
      <c r="D4311">
        <v>2</v>
      </c>
      <c r="E4311" s="1">
        <v>42133.340277777781</v>
      </c>
      <c r="F4311">
        <v>1</v>
      </c>
      <c r="G4311" t="s">
        <v>31</v>
      </c>
      <c r="H4311" t="s">
        <v>47</v>
      </c>
      <c r="I4311" t="s">
        <v>26</v>
      </c>
      <c r="J4311" t="s">
        <v>26</v>
      </c>
      <c r="K4311">
        <v>0</v>
      </c>
      <c r="L4311">
        <v>0</v>
      </c>
      <c r="M4311">
        <v>0</v>
      </c>
      <c r="N4311">
        <v>20</v>
      </c>
      <c r="O4311">
        <v>0</v>
      </c>
      <c r="P4311" t="s">
        <v>24</v>
      </c>
      <c r="Q4311" t="s">
        <v>197</v>
      </c>
      <c r="R4311" t="s">
        <v>406</v>
      </c>
      <c r="S4311" t="s">
        <v>25</v>
      </c>
      <c r="T4311" t="s">
        <v>27</v>
      </c>
      <c r="U4311" t="s">
        <v>2650</v>
      </c>
      <c r="V4311" t="s">
        <v>103</v>
      </c>
      <c r="W4311" t="s">
        <v>477</v>
      </c>
      <c r="X4311" t="s">
        <v>407</v>
      </c>
      <c r="Y4311">
        <v>303223</v>
      </c>
    </row>
    <row r="4312" spans="1:25" x14ac:dyDescent="0.3">
      <c r="A4312" t="s">
        <v>484</v>
      </c>
      <c r="B4312" t="s">
        <v>235</v>
      </c>
      <c r="C4312" t="s">
        <v>21</v>
      </c>
      <c r="D4312">
        <v>2</v>
      </c>
      <c r="E4312" s="1">
        <v>41047.788194444445</v>
      </c>
      <c r="F4312">
        <v>1</v>
      </c>
      <c r="G4312" t="s">
        <v>31</v>
      </c>
      <c r="H4312" t="s">
        <v>56</v>
      </c>
      <c r="I4312" t="s">
        <v>26</v>
      </c>
      <c r="J4312" t="s">
        <v>26</v>
      </c>
      <c r="K4312">
        <v>0</v>
      </c>
      <c r="L4312">
        <v>0</v>
      </c>
      <c r="M4312">
        <v>0</v>
      </c>
      <c r="N4312">
        <v>50</v>
      </c>
      <c r="O4312">
        <v>0</v>
      </c>
      <c r="P4312" t="s">
        <v>24</v>
      </c>
      <c r="Q4312" t="s">
        <v>184</v>
      </c>
      <c r="R4312" t="s">
        <v>184</v>
      </c>
      <c r="S4312" t="s">
        <v>25</v>
      </c>
      <c r="T4312" t="s">
        <v>27</v>
      </c>
      <c r="U4312" t="s">
        <v>2650</v>
      </c>
      <c r="V4312" t="s">
        <v>103</v>
      </c>
      <c r="W4312" t="s">
        <v>477</v>
      </c>
      <c r="X4312" t="s">
        <v>185</v>
      </c>
      <c r="Y4312">
        <v>264689</v>
      </c>
    </row>
    <row r="4313" spans="1:25" x14ac:dyDescent="0.3">
      <c r="A4313" t="s">
        <v>484</v>
      </c>
      <c r="B4313" t="s">
        <v>235</v>
      </c>
      <c r="C4313" t="s">
        <v>21</v>
      </c>
      <c r="D4313">
        <v>2</v>
      </c>
      <c r="E4313" s="1">
        <v>37200.368750000001</v>
      </c>
      <c r="F4313">
        <v>1</v>
      </c>
      <c r="G4313" t="s">
        <v>31</v>
      </c>
      <c r="H4313" t="s">
        <v>56</v>
      </c>
      <c r="I4313" t="s">
        <v>26</v>
      </c>
      <c r="J4313" t="s">
        <v>26</v>
      </c>
      <c r="K4313">
        <v>0</v>
      </c>
      <c r="L4313">
        <v>0</v>
      </c>
      <c r="M4313">
        <v>0</v>
      </c>
      <c r="N4313">
        <v>15</v>
      </c>
      <c r="O4313">
        <v>0</v>
      </c>
      <c r="P4313" t="s">
        <v>24</v>
      </c>
      <c r="Q4313" t="s">
        <v>795</v>
      </c>
      <c r="R4313" t="s">
        <v>795</v>
      </c>
      <c r="S4313" t="s">
        <v>25</v>
      </c>
      <c r="T4313" t="s">
        <v>27</v>
      </c>
      <c r="U4313" t="s">
        <v>2650</v>
      </c>
      <c r="V4313" t="s">
        <v>103</v>
      </c>
      <c r="W4313" t="s">
        <v>477</v>
      </c>
      <c r="X4313" t="s">
        <v>1020</v>
      </c>
      <c r="Y4313">
        <v>235102</v>
      </c>
    </row>
    <row r="4314" spans="1:25" x14ac:dyDescent="0.3">
      <c r="A4314" t="s">
        <v>484</v>
      </c>
      <c r="B4314" t="s">
        <v>235</v>
      </c>
      <c r="C4314" t="s">
        <v>21</v>
      </c>
      <c r="D4314">
        <v>2</v>
      </c>
      <c r="E4314" s="1">
        <v>40668.354166666664</v>
      </c>
      <c r="F4314">
        <v>1</v>
      </c>
      <c r="G4314" t="s">
        <v>31</v>
      </c>
      <c r="H4314" t="s">
        <v>56</v>
      </c>
      <c r="I4314" t="s">
        <v>26</v>
      </c>
      <c r="J4314" t="s">
        <v>26</v>
      </c>
      <c r="K4314">
        <v>0</v>
      </c>
      <c r="L4314">
        <v>0</v>
      </c>
      <c r="M4314">
        <v>0</v>
      </c>
      <c r="N4314">
        <v>25</v>
      </c>
      <c r="O4314">
        <v>0</v>
      </c>
      <c r="P4314" t="s">
        <v>24</v>
      </c>
      <c r="Q4314" t="s">
        <v>184</v>
      </c>
      <c r="R4314" t="s">
        <v>184</v>
      </c>
      <c r="S4314" t="s">
        <v>25</v>
      </c>
      <c r="T4314" t="s">
        <v>27</v>
      </c>
      <c r="U4314" t="s">
        <v>2650</v>
      </c>
      <c r="V4314" t="s">
        <v>103</v>
      </c>
      <c r="W4314" t="s">
        <v>477</v>
      </c>
      <c r="X4314" t="s">
        <v>185</v>
      </c>
      <c r="Y4314">
        <v>235019</v>
      </c>
    </row>
    <row r="4315" spans="1:25" x14ac:dyDescent="0.3">
      <c r="A4315" t="s">
        <v>484</v>
      </c>
      <c r="B4315" t="s">
        <v>235</v>
      </c>
      <c r="C4315" t="s">
        <v>21</v>
      </c>
      <c r="D4315">
        <v>2</v>
      </c>
      <c r="E4315" s="1">
        <v>41076.697222222225</v>
      </c>
      <c r="F4315">
        <v>1</v>
      </c>
      <c r="G4315" t="s">
        <v>31</v>
      </c>
      <c r="H4315" t="s">
        <v>47</v>
      </c>
      <c r="I4315" t="s">
        <v>26</v>
      </c>
      <c r="J4315" t="s">
        <v>26</v>
      </c>
      <c r="K4315">
        <v>0</v>
      </c>
      <c r="L4315">
        <v>0</v>
      </c>
      <c r="M4315">
        <v>0</v>
      </c>
      <c r="N4315">
        <v>100</v>
      </c>
      <c r="O4315">
        <v>0</v>
      </c>
      <c r="P4315" t="s">
        <v>24</v>
      </c>
      <c r="Q4315" t="s">
        <v>265</v>
      </c>
      <c r="R4315" t="s">
        <v>688</v>
      </c>
      <c r="S4315" t="s">
        <v>25</v>
      </c>
      <c r="T4315" t="s">
        <v>27</v>
      </c>
      <c r="U4315" t="s">
        <v>2650</v>
      </c>
      <c r="V4315" t="s">
        <v>103</v>
      </c>
      <c r="W4315" t="s">
        <v>477</v>
      </c>
      <c r="X4315" t="s">
        <v>689</v>
      </c>
      <c r="Y4315">
        <v>313347</v>
      </c>
    </row>
    <row r="4316" spans="1:25" x14ac:dyDescent="0.3">
      <c r="A4316" t="s">
        <v>484</v>
      </c>
      <c r="B4316" t="s">
        <v>235</v>
      </c>
      <c r="C4316" t="s">
        <v>21</v>
      </c>
      <c r="D4316">
        <v>3</v>
      </c>
      <c r="E4316" s="1">
        <v>40322.489583333336</v>
      </c>
      <c r="F4316">
        <v>1</v>
      </c>
      <c r="G4316" t="s">
        <v>31</v>
      </c>
      <c r="H4316" t="s">
        <v>47</v>
      </c>
      <c r="I4316" t="s">
        <v>26</v>
      </c>
      <c r="J4316" t="s">
        <v>26</v>
      </c>
      <c r="K4316">
        <v>0</v>
      </c>
      <c r="L4316">
        <v>0</v>
      </c>
      <c r="M4316">
        <v>0</v>
      </c>
      <c r="N4316">
        <v>0</v>
      </c>
      <c r="O4316">
        <v>0</v>
      </c>
      <c r="P4316" t="s">
        <v>24</v>
      </c>
      <c r="Q4316" t="s">
        <v>184</v>
      </c>
      <c r="R4316" t="s">
        <v>184</v>
      </c>
      <c r="S4316" t="s">
        <v>25</v>
      </c>
      <c r="T4316" t="s">
        <v>27</v>
      </c>
      <c r="U4316" t="s">
        <v>2650</v>
      </c>
      <c r="V4316" t="s">
        <v>103</v>
      </c>
      <c r="W4316" t="s">
        <v>477</v>
      </c>
      <c r="X4316" t="s">
        <v>185</v>
      </c>
      <c r="Y4316">
        <v>330702</v>
      </c>
    </row>
    <row r="4317" spans="1:25" x14ac:dyDescent="0.3">
      <c r="A4317" t="s">
        <v>484</v>
      </c>
      <c r="B4317" t="s">
        <v>235</v>
      </c>
      <c r="C4317" t="s">
        <v>21</v>
      </c>
      <c r="D4317">
        <v>2</v>
      </c>
      <c r="E4317" s="1">
        <v>39977.480555555558</v>
      </c>
      <c r="F4317">
        <v>1</v>
      </c>
      <c r="G4317" t="s">
        <v>31</v>
      </c>
      <c r="H4317" t="s">
        <v>56</v>
      </c>
      <c r="I4317" t="s">
        <v>26</v>
      </c>
      <c r="J4317" t="s">
        <v>26</v>
      </c>
      <c r="K4317">
        <v>0</v>
      </c>
      <c r="L4317">
        <v>0</v>
      </c>
      <c r="M4317">
        <v>0</v>
      </c>
      <c r="N4317">
        <v>0</v>
      </c>
      <c r="O4317">
        <v>0</v>
      </c>
      <c r="P4317" t="s">
        <v>24</v>
      </c>
      <c r="Q4317" t="s">
        <v>2671</v>
      </c>
      <c r="R4317" t="s">
        <v>346</v>
      </c>
      <c r="S4317" t="s">
        <v>25</v>
      </c>
      <c r="T4317" t="s">
        <v>27</v>
      </c>
      <c r="U4317" t="s">
        <v>2650</v>
      </c>
      <c r="V4317" t="s">
        <v>103</v>
      </c>
      <c r="W4317" t="s">
        <v>477</v>
      </c>
      <c r="X4317" t="s">
        <v>395</v>
      </c>
      <c r="Y4317">
        <v>348333</v>
      </c>
    </row>
    <row r="4318" spans="1:25" x14ac:dyDescent="0.3">
      <c r="A4318" t="s">
        <v>484</v>
      </c>
      <c r="B4318" t="s">
        <v>235</v>
      </c>
      <c r="C4318" t="s">
        <v>21</v>
      </c>
      <c r="D4318">
        <v>2</v>
      </c>
      <c r="E4318" s="1">
        <v>40006.359722222223</v>
      </c>
      <c r="F4318">
        <v>1</v>
      </c>
      <c r="G4318" t="s">
        <v>31</v>
      </c>
      <c r="H4318" t="s">
        <v>56</v>
      </c>
      <c r="I4318" t="s">
        <v>26</v>
      </c>
      <c r="J4318" t="s">
        <v>26</v>
      </c>
      <c r="K4318">
        <v>0</v>
      </c>
      <c r="L4318">
        <v>0</v>
      </c>
      <c r="M4318">
        <v>0</v>
      </c>
      <c r="N4318">
        <v>300</v>
      </c>
      <c r="O4318">
        <v>1</v>
      </c>
      <c r="P4318" t="s">
        <v>24</v>
      </c>
      <c r="Q4318" t="s">
        <v>720</v>
      </c>
      <c r="R4318" t="s">
        <v>123</v>
      </c>
      <c r="S4318" t="s">
        <v>25</v>
      </c>
      <c r="T4318" t="s">
        <v>64</v>
      </c>
      <c r="U4318" t="s">
        <v>2653</v>
      </c>
      <c r="V4318" t="s">
        <v>103</v>
      </c>
      <c r="W4318" t="s">
        <v>477</v>
      </c>
      <c r="X4318" t="s">
        <v>124</v>
      </c>
      <c r="Y4318">
        <v>303204</v>
      </c>
    </row>
    <row r="4319" spans="1:25" x14ac:dyDescent="0.3">
      <c r="A4319" t="s">
        <v>484</v>
      </c>
      <c r="B4319" t="s">
        <v>235</v>
      </c>
      <c r="C4319" t="s">
        <v>21</v>
      </c>
      <c r="D4319">
        <v>2</v>
      </c>
      <c r="E4319" s="1">
        <v>40024.379166666666</v>
      </c>
      <c r="F4319">
        <v>1</v>
      </c>
      <c r="G4319" t="s">
        <v>31</v>
      </c>
      <c r="H4319" t="s">
        <v>47</v>
      </c>
      <c r="I4319" t="s">
        <v>26</v>
      </c>
      <c r="J4319" t="s">
        <v>26</v>
      </c>
      <c r="K4319">
        <v>0</v>
      </c>
      <c r="L4319">
        <v>0</v>
      </c>
      <c r="M4319">
        <v>0</v>
      </c>
      <c r="N4319">
        <v>0</v>
      </c>
      <c r="O4319">
        <v>0</v>
      </c>
      <c r="P4319" t="s">
        <v>24</v>
      </c>
      <c r="Q4319" t="s">
        <v>184</v>
      </c>
      <c r="R4319" t="s">
        <v>184</v>
      </c>
      <c r="S4319" t="s">
        <v>25</v>
      </c>
      <c r="T4319" t="s">
        <v>27</v>
      </c>
      <c r="U4319" t="s">
        <v>2650</v>
      </c>
      <c r="V4319" t="s">
        <v>103</v>
      </c>
      <c r="W4319" t="s">
        <v>477</v>
      </c>
      <c r="X4319" t="s">
        <v>185</v>
      </c>
      <c r="Y4319">
        <v>339648</v>
      </c>
    </row>
    <row r="4320" spans="1:25" x14ac:dyDescent="0.3">
      <c r="A4320" t="s">
        <v>484</v>
      </c>
      <c r="B4320" t="s">
        <v>235</v>
      </c>
      <c r="C4320" t="s">
        <v>21</v>
      </c>
      <c r="D4320">
        <v>2</v>
      </c>
      <c r="E4320" s="1">
        <v>41834.579861111109</v>
      </c>
      <c r="F4320">
        <v>1</v>
      </c>
      <c r="G4320" t="s">
        <v>31</v>
      </c>
      <c r="H4320" t="s">
        <v>56</v>
      </c>
      <c r="I4320" t="s">
        <v>26</v>
      </c>
      <c r="J4320" t="s">
        <v>26</v>
      </c>
      <c r="K4320">
        <v>0</v>
      </c>
      <c r="L4320">
        <v>0</v>
      </c>
      <c r="M4320">
        <v>0</v>
      </c>
      <c r="N4320">
        <v>0</v>
      </c>
      <c r="O4320">
        <v>0</v>
      </c>
      <c r="P4320" t="s">
        <v>24</v>
      </c>
      <c r="Q4320" t="s">
        <v>197</v>
      </c>
      <c r="R4320" t="s">
        <v>406</v>
      </c>
      <c r="S4320" t="s">
        <v>25</v>
      </c>
      <c r="T4320" t="s">
        <v>27</v>
      </c>
      <c r="U4320" t="s">
        <v>2650</v>
      </c>
      <c r="V4320" t="s">
        <v>93</v>
      </c>
      <c r="W4320" t="s">
        <v>926</v>
      </c>
      <c r="X4320" t="s">
        <v>407</v>
      </c>
      <c r="Y4320">
        <v>336449</v>
      </c>
    </row>
    <row r="4321" spans="1:25" x14ac:dyDescent="0.3">
      <c r="A4321" t="s">
        <v>484</v>
      </c>
      <c r="B4321" t="s">
        <v>235</v>
      </c>
      <c r="C4321" t="s">
        <v>21</v>
      </c>
      <c r="D4321">
        <v>2</v>
      </c>
      <c r="E4321" s="1">
        <v>41835.038194444445</v>
      </c>
      <c r="F4321">
        <v>1</v>
      </c>
      <c r="G4321" t="s">
        <v>31</v>
      </c>
      <c r="H4321" t="s">
        <v>56</v>
      </c>
      <c r="I4321" t="s">
        <v>26</v>
      </c>
      <c r="J4321" t="s">
        <v>26</v>
      </c>
      <c r="K4321">
        <v>0</v>
      </c>
      <c r="L4321">
        <v>0</v>
      </c>
      <c r="M4321">
        <v>0</v>
      </c>
      <c r="N4321">
        <v>50</v>
      </c>
      <c r="O4321">
        <v>0</v>
      </c>
      <c r="P4321" t="s">
        <v>24</v>
      </c>
      <c r="Q4321" t="s">
        <v>197</v>
      </c>
      <c r="R4321" t="s">
        <v>406</v>
      </c>
      <c r="S4321" t="s">
        <v>25</v>
      </c>
      <c r="T4321" t="s">
        <v>27</v>
      </c>
      <c r="U4321" t="s">
        <v>2650</v>
      </c>
      <c r="V4321" t="s">
        <v>93</v>
      </c>
      <c r="W4321" t="s">
        <v>926</v>
      </c>
      <c r="X4321" t="s">
        <v>407</v>
      </c>
      <c r="Y4321">
        <v>250594</v>
      </c>
    </row>
    <row r="4322" spans="1:25" x14ac:dyDescent="0.3">
      <c r="A4322" t="s">
        <v>484</v>
      </c>
      <c r="B4322" t="s">
        <v>235</v>
      </c>
      <c r="C4322" t="s">
        <v>21</v>
      </c>
      <c r="D4322">
        <v>2</v>
      </c>
      <c r="E4322" s="1">
        <v>38919.411111111112</v>
      </c>
      <c r="F4322">
        <v>1</v>
      </c>
      <c r="G4322" t="s">
        <v>31</v>
      </c>
      <c r="H4322" t="s">
        <v>47</v>
      </c>
      <c r="I4322" t="s">
        <v>26</v>
      </c>
      <c r="J4322" t="s">
        <v>26</v>
      </c>
      <c r="K4322">
        <v>0</v>
      </c>
      <c r="L4322">
        <v>0</v>
      </c>
      <c r="M4322">
        <v>0</v>
      </c>
      <c r="N4322">
        <v>0</v>
      </c>
      <c r="O4322">
        <v>0</v>
      </c>
      <c r="P4322" t="s">
        <v>24</v>
      </c>
      <c r="Q4322" t="s">
        <v>265</v>
      </c>
      <c r="R4322" t="s">
        <v>734</v>
      </c>
      <c r="S4322" t="s">
        <v>25</v>
      </c>
      <c r="T4322" t="s">
        <v>27</v>
      </c>
      <c r="U4322" t="s">
        <v>2650</v>
      </c>
      <c r="V4322" t="s">
        <v>93</v>
      </c>
      <c r="W4322" t="s">
        <v>926</v>
      </c>
      <c r="X4322" t="s">
        <v>735</v>
      </c>
      <c r="Y4322">
        <v>221802</v>
      </c>
    </row>
    <row r="4323" spans="1:25" x14ac:dyDescent="0.3">
      <c r="A4323" t="s">
        <v>484</v>
      </c>
      <c r="B4323" t="s">
        <v>235</v>
      </c>
      <c r="C4323" t="s">
        <v>21</v>
      </c>
      <c r="D4323">
        <v>2</v>
      </c>
      <c r="E4323" s="1">
        <v>41118.760416666664</v>
      </c>
      <c r="F4323">
        <v>1</v>
      </c>
      <c r="G4323" t="s">
        <v>31</v>
      </c>
      <c r="H4323" t="s">
        <v>47</v>
      </c>
      <c r="I4323" t="s">
        <v>26</v>
      </c>
      <c r="J4323" t="s">
        <v>26</v>
      </c>
      <c r="K4323">
        <v>0</v>
      </c>
      <c r="L4323">
        <v>0</v>
      </c>
      <c r="M4323">
        <v>0</v>
      </c>
      <c r="N4323">
        <v>0</v>
      </c>
      <c r="O4323">
        <v>0</v>
      </c>
      <c r="P4323" t="s">
        <v>24</v>
      </c>
      <c r="Q4323" t="s">
        <v>221</v>
      </c>
      <c r="R4323" t="s">
        <v>219</v>
      </c>
      <c r="S4323" t="s">
        <v>25</v>
      </c>
      <c r="T4323" t="s">
        <v>27</v>
      </c>
      <c r="U4323" t="s">
        <v>2652</v>
      </c>
      <c r="V4323" t="s">
        <v>93</v>
      </c>
      <c r="W4323" t="s">
        <v>926</v>
      </c>
      <c r="X4323" t="s">
        <v>220</v>
      </c>
      <c r="Y4323">
        <v>223193</v>
      </c>
    </row>
    <row r="4324" spans="1:25" x14ac:dyDescent="0.3">
      <c r="A4324" t="s">
        <v>484</v>
      </c>
      <c r="B4324" t="s">
        <v>235</v>
      </c>
      <c r="C4324" t="s">
        <v>21</v>
      </c>
      <c r="D4324">
        <v>2</v>
      </c>
      <c r="E4324" s="1">
        <v>40381.368055555555</v>
      </c>
      <c r="F4324">
        <v>1</v>
      </c>
      <c r="G4324" t="s">
        <v>31</v>
      </c>
      <c r="H4324" t="s">
        <v>56</v>
      </c>
      <c r="I4324" t="s">
        <v>26</v>
      </c>
      <c r="J4324" t="s">
        <v>26</v>
      </c>
      <c r="K4324">
        <v>0</v>
      </c>
      <c r="L4324">
        <v>0</v>
      </c>
      <c r="M4324">
        <v>0</v>
      </c>
      <c r="N4324">
        <v>0</v>
      </c>
      <c r="O4324">
        <v>0</v>
      </c>
      <c r="P4324" t="s">
        <v>24</v>
      </c>
      <c r="Q4324" t="s">
        <v>221</v>
      </c>
      <c r="R4324" t="s">
        <v>219</v>
      </c>
      <c r="S4324" t="s">
        <v>25</v>
      </c>
      <c r="T4324" t="s">
        <v>27</v>
      </c>
      <c r="U4324" t="s">
        <v>2652</v>
      </c>
      <c r="V4324" t="s">
        <v>93</v>
      </c>
      <c r="W4324" t="s">
        <v>926</v>
      </c>
      <c r="X4324" t="s">
        <v>220</v>
      </c>
      <c r="Y4324">
        <v>325735</v>
      </c>
    </row>
    <row r="4325" spans="1:25" x14ac:dyDescent="0.3">
      <c r="A4325" t="s">
        <v>484</v>
      </c>
      <c r="B4325" t="s">
        <v>235</v>
      </c>
      <c r="C4325" t="s">
        <v>21</v>
      </c>
      <c r="D4325">
        <v>2</v>
      </c>
      <c r="E4325" s="1">
        <v>41848.789583333331</v>
      </c>
      <c r="F4325">
        <v>1</v>
      </c>
      <c r="G4325" t="s">
        <v>31</v>
      </c>
      <c r="H4325" t="s">
        <v>56</v>
      </c>
      <c r="I4325" t="s">
        <v>26</v>
      </c>
      <c r="J4325" t="s">
        <v>26</v>
      </c>
      <c r="K4325">
        <v>0</v>
      </c>
      <c r="L4325">
        <v>0</v>
      </c>
      <c r="M4325">
        <v>0</v>
      </c>
      <c r="N4325">
        <v>0</v>
      </c>
      <c r="O4325">
        <v>0</v>
      </c>
      <c r="P4325" t="s">
        <v>24</v>
      </c>
      <c r="Q4325" t="s">
        <v>86</v>
      </c>
      <c r="R4325" t="s">
        <v>96</v>
      </c>
      <c r="S4325" t="s">
        <v>25</v>
      </c>
      <c r="T4325" t="s">
        <v>27</v>
      </c>
      <c r="U4325" t="s">
        <v>2654</v>
      </c>
      <c r="V4325" t="s">
        <v>93</v>
      </c>
      <c r="W4325" t="s">
        <v>926</v>
      </c>
      <c r="X4325" t="s">
        <v>97</v>
      </c>
      <c r="Y4325">
        <v>239080</v>
      </c>
    </row>
    <row r="4326" spans="1:25" x14ac:dyDescent="0.3">
      <c r="A4326" t="s">
        <v>484</v>
      </c>
      <c r="B4326" t="s">
        <v>235</v>
      </c>
      <c r="C4326" t="s">
        <v>21</v>
      </c>
      <c r="D4326">
        <v>2</v>
      </c>
      <c r="E4326" s="1">
        <v>38922.298611111109</v>
      </c>
      <c r="F4326">
        <v>1</v>
      </c>
      <c r="G4326" t="s">
        <v>31</v>
      </c>
      <c r="H4326" t="s">
        <v>56</v>
      </c>
      <c r="I4326" t="s">
        <v>26</v>
      </c>
      <c r="J4326" t="s">
        <v>26</v>
      </c>
      <c r="K4326">
        <v>0</v>
      </c>
      <c r="L4326">
        <v>0</v>
      </c>
      <c r="M4326">
        <v>0</v>
      </c>
      <c r="N4326">
        <v>0</v>
      </c>
      <c r="O4326">
        <v>0</v>
      </c>
      <c r="P4326" t="s">
        <v>24</v>
      </c>
      <c r="Q4326" t="s">
        <v>228</v>
      </c>
      <c r="R4326" t="s">
        <v>274</v>
      </c>
      <c r="S4326" t="s">
        <v>25</v>
      </c>
      <c r="T4326" t="s">
        <v>27</v>
      </c>
      <c r="U4326" t="s">
        <v>2650</v>
      </c>
      <c r="V4326" t="s">
        <v>93</v>
      </c>
      <c r="W4326" t="s">
        <v>926</v>
      </c>
      <c r="X4326" t="s">
        <v>275</v>
      </c>
      <c r="Y4326">
        <v>322432</v>
      </c>
    </row>
    <row r="4327" spans="1:25" x14ac:dyDescent="0.3">
      <c r="A4327" t="s">
        <v>484</v>
      </c>
      <c r="B4327" t="s">
        <v>235</v>
      </c>
      <c r="C4327" t="s">
        <v>21</v>
      </c>
      <c r="D4327">
        <v>2</v>
      </c>
      <c r="E4327" s="1">
        <v>39673.412499999999</v>
      </c>
      <c r="F4327">
        <v>1</v>
      </c>
      <c r="G4327" t="s">
        <v>31</v>
      </c>
      <c r="H4327" t="s">
        <v>47</v>
      </c>
      <c r="I4327" t="s">
        <v>26</v>
      </c>
      <c r="J4327" t="s">
        <v>26</v>
      </c>
      <c r="K4327">
        <v>0</v>
      </c>
      <c r="L4327">
        <v>0</v>
      </c>
      <c r="M4327">
        <v>0</v>
      </c>
      <c r="N4327">
        <v>0</v>
      </c>
      <c r="O4327">
        <v>0</v>
      </c>
      <c r="P4327" t="s">
        <v>24</v>
      </c>
      <c r="Q4327" t="s">
        <v>2664</v>
      </c>
      <c r="R4327" t="s">
        <v>568</v>
      </c>
      <c r="S4327" t="s">
        <v>25</v>
      </c>
      <c r="T4327" t="s">
        <v>27</v>
      </c>
      <c r="U4327" t="s">
        <v>2664</v>
      </c>
      <c r="V4327" t="s">
        <v>93</v>
      </c>
      <c r="W4327" t="s">
        <v>926</v>
      </c>
      <c r="X4327" t="s">
        <v>569</v>
      </c>
      <c r="Y4327">
        <v>327147</v>
      </c>
    </row>
    <row r="4328" spans="1:25" x14ac:dyDescent="0.3">
      <c r="A4328" t="s">
        <v>484</v>
      </c>
      <c r="B4328" t="s">
        <v>235</v>
      </c>
      <c r="C4328" t="s">
        <v>21</v>
      </c>
      <c r="D4328">
        <v>2</v>
      </c>
      <c r="E4328" s="1">
        <v>40384.780555555553</v>
      </c>
      <c r="F4328">
        <v>1</v>
      </c>
      <c r="G4328" t="s">
        <v>31</v>
      </c>
      <c r="H4328" t="s">
        <v>56</v>
      </c>
      <c r="I4328" t="s">
        <v>26</v>
      </c>
      <c r="J4328" t="s">
        <v>26</v>
      </c>
      <c r="K4328">
        <v>0</v>
      </c>
      <c r="L4328">
        <v>0</v>
      </c>
      <c r="M4328">
        <v>0</v>
      </c>
      <c r="N4328">
        <v>0</v>
      </c>
      <c r="O4328">
        <v>0</v>
      </c>
      <c r="P4328" t="s">
        <v>24</v>
      </c>
      <c r="Q4328" t="s">
        <v>2666</v>
      </c>
      <c r="R4328" t="s">
        <v>286</v>
      </c>
      <c r="S4328" t="s">
        <v>25</v>
      </c>
      <c r="T4328" t="s">
        <v>27</v>
      </c>
      <c r="U4328" t="s">
        <v>2665</v>
      </c>
      <c r="V4328" t="s">
        <v>93</v>
      </c>
      <c r="W4328" t="s">
        <v>926</v>
      </c>
      <c r="X4328" t="s">
        <v>287</v>
      </c>
      <c r="Y4328">
        <v>211867</v>
      </c>
    </row>
    <row r="4329" spans="1:25" x14ac:dyDescent="0.3">
      <c r="A4329" t="s">
        <v>484</v>
      </c>
      <c r="B4329" t="s">
        <v>235</v>
      </c>
      <c r="C4329" t="s">
        <v>21</v>
      </c>
      <c r="D4329">
        <v>2</v>
      </c>
      <c r="E4329" s="1">
        <v>40779.426388888889</v>
      </c>
      <c r="F4329">
        <v>1</v>
      </c>
      <c r="G4329" t="s">
        <v>31</v>
      </c>
      <c r="H4329" t="s">
        <v>47</v>
      </c>
      <c r="I4329" t="s">
        <v>26</v>
      </c>
      <c r="J4329" t="s">
        <v>26</v>
      </c>
      <c r="K4329">
        <v>0</v>
      </c>
      <c r="L4329">
        <v>0</v>
      </c>
      <c r="M4329">
        <v>0</v>
      </c>
      <c r="N4329">
        <v>0</v>
      </c>
      <c r="O4329">
        <v>0</v>
      </c>
      <c r="P4329" t="s">
        <v>24</v>
      </c>
      <c r="Q4329" t="s">
        <v>184</v>
      </c>
      <c r="R4329" t="s">
        <v>184</v>
      </c>
      <c r="S4329" t="s">
        <v>25</v>
      </c>
      <c r="T4329" t="s">
        <v>27</v>
      </c>
      <c r="U4329" t="s">
        <v>2650</v>
      </c>
      <c r="V4329" t="s">
        <v>93</v>
      </c>
      <c r="W4329" t="s">
        <v>926</v>
      </c>
      <c r="X4329" t="s">
        <v>185</v>
      </c>
      <c r="Y4329">
        <v>261893</v>
      </c>
    </row>
    <row r="4330" spans="1:25" x14ac:dyDescent="0.3">
      <c r="A4330" t="s">
        <v>484</v>
      </c>
      <c r="B4330" t="s">
        <v>235</v>
      </c>
      <c r="C4330" t="s">
        <v>21</v>
      </c>
      <c r="D4330">
        <v>2</v>
      </c>
      <c r="E4330" s="1">
        <v>41137.447916666664</v>
      </c>
      <c r="F4330">
        <v>1</v>
      </c>
      <c r="G4330" t="s">
        <v>31</v>
      </c>
      <c r="H4330" t="s">
        <v>56</v>
      </c>
      <c r="I4330" t="s">
        <v>26</v>
      </c>
      <c r="J4330" t="s">
        <v>26</v>
      </c>
      <c r="K4330">
        <v>0</v>
      </c>
      <c r="L4330">
        <v>0</v>
      </c>
      <c r="M4330">
        <v>0</v>
      </c>
      <c r="N4330">
        <v>0</v>
      </c>
      <c r="O4330">
        <v>0</v>
      </c>
      <c r="P4330" t="s">
        <v>24</v>
      </c>
      <c r="Q4330" t="s">
        <v>184</v>
      </c>
      <c r="R4330" t="s">
        <v>184</v>
      </c>
      <c r="S4330" t="s">
        <v>25</v>
      </c>
      <c r="T4330" t="s">
        <v>27</v>
      </c>
      <c r="U4330" t="s">
        <v>2650</v>
      </c>
      <c r="V4330" t="s">
        <v>93</v>
      </c>
      <c r="W4330" t="s">
        <v>926</v>
      </c>
      <c r="X4330" t="s">
        <v>185</v>
      </c>
      <c r="Y4330">
        <v>256287</v>
      </c>
    </row>
    <row r="4331" spans="1:25" x14ac:dyDescent="0.3">
      <c r="A4331" t="s">
        <v>484</v>
      </c>
      <c r="B4331" t="s">
        <v>235</v>
      </c>
      <c r="C4331" t="s">
        <v>21</v>
      </c>
      <c r="D4331">
        <v>2</v>
      </c>
      <c r="E4331" s="1">
        <v>40352.784722222219</v>
      </c>
      <c r="F4331">
        <v>1</v>
      </c>
      <c r="G4331" t="s">
        <v>31</v>
      </c>
      <c r="H4331" t="s">
        <v>56</v>
      </c>
      <c r="I4331" t="s">
        <v>26</v>
      </c>
      <c r="J4331" t="s">
        <v>26</v>
      </c>
      <c r="K4331">
        <v>0</v>
      </c>
      <c r="L4331">
        <v>0</v>
      </c>
      <c r="M4331">
        <v>0</v>
      </c>
      <c r="N4331">
        <v>0</v>
      </c>
      <c r="O4331">
        <v>0</v>
      </c>
      <c r="P4331" t="s">
        <v>24</v>
      </c>
      <c r="Q4331" t="s">
        <v>197</v>
      </c>
      <c r="R4331" t="s">
        <v>406</v>
      </c>
      <c r="S4331" t="s">
        <v>25</v>
      </c>
      <c r="T4331" t="s">
        <v>27</v>
      </c>
      <c r="U4331" t="s">
        <v>2650</v>
      </c>
      <c r="V4331" t="s">
        <v>93</v>
      </c>
      <c r="W4331" t="s">
        <v>926</v>
      </c>
      <c r="X4331" t="s">
        <v>407</v>
      </c>
      <c r="Y4331">
        <v>252219</v>
      </c>
    </row>
    <row r="4332" spans="1:25" x14ac:dyDescent="0.3">
      <c r="A4332" t="s">
        <v>484</v>
      </c>
      <c r="B4332" t="s">
        <v>235</v>
      </c>
      <c r="C4332" t="s">
        <v>21</v>
      </c>
      <c r="D4332">
        <v>2</v>
      </c>
      <c r="E4332" s="1">
        <v>39787.305555555555</v>
      </c>
      <c r="F4332">
        <v>1</v>
      </c>
      <c r="G4332" t="s">
        <v>31</v>
      </c>
      <c r="H4332" t="s">
        <v>36</v>
      </c>
      <c r="I4332" t="s">
        <v>26</v>
      </c>
      <c r="J4332" t="s">
        <v>26</v>
      </c>
      <c r="K4332">
        <v>0</v>
      </c>
      <c r="L4332">
        <v>0</v>
      </c>
      <c r="M4332">
        <v>0</v>
      </c>
      <c r="N4332">
        <v>0</v>
      </c>
      <c r="O4332">
        <v>0</v>
      </c>
      <c r="P4332" t="s">
        <v>24</v>
      </c>
      <c r="Q4332" t="s">
        <v>197</v>
      </c>
      <c r="R4332" t="s">
        <v>406</v>
      </c>
      <c r="S4332" t="s">
        <v>25</v>
      </c>
      <c r="T4332" t="s">
        <v>27</v>
      </c>
      <c r="U4332" t="s">
        <v>2650</v>
      </c>
      <c r="V4332" t="s">
        <v>93</v>
      </c>
      <c r="W4332" t="s">
        <v>926</v>
      </c>
      <c r="X4332" t="s">
        <v>407</v>
      </c>
      <c r="Y4332">
        <v>253467</v>
      </c>
    </row>
    <row r="4333" spans="1:25" x14ac:dyDescent="0.3">
      <c r="A4333" t="s">
        <v>484</v>
      </c>
      <c r="B4333" t="s">
        <v>235</v>
      </c>
      <c r="C4333" t="s">
        <v>21</v>
      </c>
      <c r="D4333">
        <v>2</v>
      </c>
      <c r="E4333" s="1">
        <v>40372.34375</v>
      </c>
      <c r="F4333">
        <v>1</v>
      </c>
      <c r="G4333" t="s">
        <v>31</v>
      </c>
      <c r="H4333" t="s">
        <v>30</v>
      </c>
      <c r="I4333" t="s">
        <v>26</v>
      </c>
      <c r="J4333" t="s">
        <v>26</v>
      </c>
      <c r="K4333">
        <v>0</v>
      </c>
      <c r="L4333">
        <v>0</v>
      </c>
      <c r="M4333">
        <v>0</v>
      </c>
      <c r="N4333">
        <v>0</v>
      </c>
      <c r="O4333">
        <v>0</v>
      </c>
      <c r="P4333" t="s">
        <v>24</v>
      </c>
      <c r="Q4333" t="s">
        <v>2671</v>
      </c>
      <c r="R4333" t="s">
        <v>383</v>
      </c>
      <c r="S4333" t="s">
        <v>25</v>
      </c>
      <c r="T4333" t="s">
        <v>27</v>
      </c>
      <c r="U4333" t="s">
        <v>2650</v>
      </c>
      <c r="V4333" t="s">
        <v>93</v>
      </c>
      <c r="W4333" t="s">
        <v>926</v>
      </c>
      <c r="X4333" t="s">
        <v>384</v>
      </c>
      <c r="Y4333">
        <v>350208</v>
      </c>
    </row>
    <row r="4334" spans="1:25" x14ac:dyDescent="0.3">
      <c r="A4334" t="s">
        <v>484</v>
      </c>
      <c r="B4334" t="s">
        <v>235</v>
      </c>
      <c r="C4334" t="s">
        <v>21</v>
      </c>
      <c r="D4334">
        <v>2</v>
      </c>
      <c r="E4334" s="1">
        <v>40542.017361111109</v>
      </c>
      <c r="F4334">
        <v>1</v>
      </c>
      <c r="G4334" t="s">
        <v>31</v>
      </c>
      <c r="H4334" t="s">
        <v>36</v>
      </c>
      <c r="I4334" t="s">
        <v>26</v>
      </c>
      <c r="J4334" t="s">
        <v>26</v>
      </c>
      <c r="K4334">
        <v>0</v>
      </c>
      <c r="L4334">
        <v>0</v>
      </c>
      <c r="M4334">
        <v>0</v>
      </c>
      <c r="N4334">
        <v>0</v>
      </c>
      <c r="O4334">
        <v>0</v>
      </c>
      <c r="P4334" t="s">
        <v>24</v>
      </c>
      <c r="Q4334" t="s">
        <v>554</v>
      </c>
      <c r="R4334" t="s">
        <v>552</v>
      </c>
      <c r="S4334" t="s">
        <v>25</v>
      </c>
      <c r="T4334" t="s">
        <v>27</v>
      </c>
      <c r="U4334" t="s">
        <v>2658</v>
      </c>
      <c r="V4334" t="s">
        <v>93</v>
      </c>
      <c r="W4334" t="s">
        <v>926</v>
      </c>
      <c r="X4334" t="s">
        <v>553</v>
      </c>
      <c r="Y4334">
        <v>313061</v>
      </c>
    </row>
    <row r="4335" spans="1:25" x14ac:dyDescent="0.3">
      <c r="A4335" t="s">
        <v>484</v>
      </c>
      <c r="B4335" t="s">
        <v>235</v>
      </c>
      <c r="C4335" t="s">
        <v>21</v>
      </c>
      <c r="D4335">
        <v>2</v>
      </c>
      <c r="E4335" s="1">
        <v>41677.458333333336</v>
      </c>
      <c r="F4335">
        <v>1</v>
      </c>
      <c r="G4335" t="s">
        <v>31</v>
      </c>
      <c r="H4335" t="s">
        <v>36</v>
      </c>
      <c r="I4335" t="s">
        <v>26</v>
      </c>
      <c r="J4335" t="s">
        <v>26</v>
      </c>
      <c r="K4335">
        <v>0</v>
      </c>
      <c r="L4335">
        <v>0</v>
      </c>
      <c r="M4335">
        <v>0</v>
      </c>
      <c r="N4335">
        <v>40</v>
      </c>
      <c r="O4335">
        <v>0</v>
      </c>
      <c r="P4335" t="s">
        <v>24</v>
      </c>
      <c r="Q4335" t="s">
        <v>184</v>
      </c>
      <c r="R4335" t="s">
        <v>184</v>
      </c>
      <c r="S4335" t="s">
        <v>25</v>
      </c>
      <c r="T4335" t="s">
        <v>27</v>
      </c>
      <c r="U4335" t="s">
        <v>2650</v>
      </c>
      <c r="V4335" t="s">
        <v>93</v>
      </c>
      <c r="W4335" t="s">
        <v>926</v>
      </c>
      <c r="X4335" t="s">
        <v>185</v>
      </c>
      <c r="Y4335">
        <v>258349</v>
      </c>
    </row>
    <row r="4336" spans="1:25" x14ac:dyDescent="0.3">
      <c r="A4336" t="s">
        <v>484</v>
      </c>
      <c r="B4336" t="s">
        <v>235</v>
      </c>
      <c r="C4336" t="s">
        <v>21</v>
      </c>
      <c r="D4336">
        <v>2</v>
      </c>
      <c r="E4336" s="1">
        <v>40455.56527777778</v>
      </c>
      <c r="F4336">
        <v>1</v>
      </c>
      <c r="G4336" t="s">
        <v>31</v>
      </c>
      <c r="H4336" t="s">
        <v>36</v>
      </c>
      <c r="I4336" t="s">
        <v>26</v>
      </c>
      <c r="J4336" t="s">
        <v>26</v>
      </c>
      <c r="K4336">
        <v>0</v>
      </c>
      <c r="L4336">
        <v>0</v>
      </c>
      <c r="M4336">
        <v>0</v>
      </c>
      <c r="N4336">
        <v>50</v>
      </c>
      <c r="O4336">
        <v>0</v>
      </c>
      <c r="P4336" t="s">
        <v>24</v>
      </c>
      <c r="Q4336" t="s">
        <v>221</v>
      </c>
      <c r="R4336" t="s">
        <v>219</v>
      </c>
      <c r="S4336" t="s">
        <v>25</v>
      </c>
      <c r="T4336" t="s">
        <v>27</v>
      </c>
      <c r="U4336" t="s">
        <v>2652</v>
      </c>
      <c r="V4336" t="s">
        <v>93</v>
      </c>
      <c r="W4336" t="s">
        <v>926</v>
      </c>
      <c r="X4336" t="s">
        <v>220</v>
      </c>
      <c r="Y4336">
        <v>356148</v>
      </c>
    </row>
    <row r="4337" spans="1:25" x14ac:dyDescent="0.3">
      <c r="A4337" t="s">
        <v>484</v>
      </c>
      <c r="B4337" t="s">
        <v>235</v>
      </c>
      <c r="C4337" t="s">
        <v>21</v>
      </c>
      <c r="D4337">
        <v>2</v>
      </c>
      <c r="E4337" s="1">
        <v>41816.353472222225</v>
      </c>
      <c r="F4337">
        <v>1</v>
      </c>
      <c r="G4337" t="s">
        <v>31</v>
      </c>
      <c r="H4337" t="s">
        <v>36</v>
      </c>
      <c r="I4337" t="s">
        <v>26</v>
      </c>
      <c r="J4337" t="s">
        <v>26</v>
      </c>
      <c r="K4337">
        <v>0</v>
      </c>
      <c r="L4337">
        <v>0</v>
      </c>
      <c r="M4337">
        <v>0</v>
      </c>
      <c r="N4337">
        <v>300</v>
      </c>
      <c r="O4337">
        <v>1</v>
      </c>
      <c r="P4337" t="s">
        <v>24</v>
      </c>
      <c r="Q4337" t="s">
        <v>154</v>
      </c>
      <c r="R4337" t="s">
        <v>154</v>
      </c>
      <c r="S4337" t="s">
        <v>25</v>
      </c>
      <c r="T4337" t="s">
        <v>27</v>
      </c>
      <c r="U4337" t="s">
        <v>2650</v>
      </c>
      <c r="V4337" t="s">
        <v>93</v>
      </c>
      <c r="W4337" t="s">
        <v>926</v>
      </c>
      <c r="X4337" t="s">
        <v>155</v>
      </c>
      <c r="Y4337">
        <v>263750</v>
      </c>
    </row>
    <row r="4338" spans="1:25" x14ac:dyDescent="0.3">
      <c r="A4338" t="s">
        <v>484</v>
      </c>
      <c r="B4338" t="s">
        <v>235</v>
      </c>
      <c r="C4338" t="s">
        <v>21</v>
      </c>
      <c r="D4338">
        <v>2</v>
      </c>
      <c r="E4338" s="1">
        <v>40400.385416666664</v>
      </c>
      <c r="F4338">
        <v>1</v>
      </c>
      <c r="G4338" t="s">
        <v>31</v>
      </c>
      <c r="H4338" t="s">
        <v>30</v>
      </c>
      <c r="I4338" t="s">
        <v>26</v>
      </c>
      <c r="J4338" t="s">
        <v>26</v>
      </c>
      <c r="K4338">
        <v>0</v>
      </c>
      <c r="L4338">
        <v>0</v>
      </c>
      <c r="M4338">
        <v>0</v>
      </c>
      <c r="N4338">
        <v>0</v>
      </c>
      <c r="O4338">
        <v>0</v>
      </c>
      <c r="P4338" t="s">
        <v>24</v>
      </c>
      <c r="Q4338" t="s">
        <v>2666</v>
      </c>
      <c r="R4338" t="s">
        <v>1291</v>
      </c>
      <c r="S4338" t="s">
        <v>25</v>
      </c>
      <c r="T4338" t="s">
        <v>27</v>
      </c>
      <c r="U4338" t="s">
        <v>2665</v>
      </c>
      <c r="V4338" t="s">
        <v>93</v>
      </c>
      <c r="W4338" t="s">
        <v>926</v>
      </c>
      <c r="X4338" t="s">
        <v>1292</v>
      </c>
      <c r="Y4338">
        <v>305306</v>
      </c>
    </row>
    <row r="4339" spans="1:25" x14ac:dyDescent="0.3">
      <c r="A4339" t="s">
        <v>484</v>
      </c>
      <c r="B4339" t="s">
        <v>235</v>
      </c>
      <c r="C4339" t="s">
        <v>21</v>
      </c>
      <c r="D4339">
        <v>2</v>
      </c>
      <c r="E4339" s="1">
        <v>40453.3125</v>
      </c>
      <c r="F4339">
        <v>1</v>
      </c>
      <c r="G4339" t="s">
        <v>31</v>
      </c>
      <c r="H4339" t="s">
        <v>30</v>
      </c>
      <c r="I4339" t="s">
        <v>26</v>
      </c>
      <c r="J4339" t="s">
        <v>26</v>
      </c>
      <c r="K4339">
        <v>0</v>
      </c>
      <c r="L4339">
        <v>0</v>
      </c>
      <c r="M4339">
        <v>0</v>
      </c>
      <c r="N4339">
        <v>0</v>
      </c>
      <c r="O4339">
        <v>0</v>
      </c>
      <c r="P4339" t="s">
        <v>24</v>
      </c>
      <c r="Q4339" t="s">
        <v>221</v>
      </c>
      <c r="R4339" t="s">
        <v>219</v>
      </c>
      <c r="S4339" t="s">
        <v>25</v>
      </c>
      <c r="T4339" t="s">
        <v>27</v>
      </c>
      <c r="U4339" t="s">
        <v>2652</v>
      </c>
      <c r="V4339" t="s">
        <v>93</v>
      </c>
      <c r="W4339" t="s">
        <v>926</v>
      </c>
      <c r="X4339" t="s">
        <v>220</v>
      </c>
      <c r="Y4339">
        <v>269576</v>
      </c>
    </row>
    <row r="4340" spans="1:25" x14ac:dyDescent="0.3">
      <c r="A4340" t="s">
        <v>484</v>
      </c>
      <c r="B4340" t="s">
        <v>235</v>
      </c>
      <c r="C4340" t="s">
        <v>21</v>
      </c>
      <c r="D4340">
        <v>0</v>
      </c>
      <c r="E4340" s="1">
        <v>38298.40625</v>
      </c>
      <c r="F4340">
        <v>1</v>
      </c>
      <c r="G4340" t="s">
        <v>31</v>
      </c>
      <c r="H4340" t="s">
        <v>56</v>
      </c>
      <c r="I4340" t="s">
        <v>26</v>
      </c>
      <c r="J4340" t="s">
        <v>26</v>
      </c>
      <c r="K4340">
        <v>0</v>
      </c>
      <c r="L4340">
        <v>0</v>
      </c>
      <c r="M4340">
        <v>0</v>
      </c>
      <c r="N4340">
        <v>0</v>
      </c>
      <c r="O4340">
        <v>0</v>
      </c>
      <c r="P4340" t="s">
        <v>24</v>
      </c>
      <c r="Q4340" t="s">
        <v>208</v>
      </c>
      <c r="R4340" t="s">
        <v>208</v>
      </c>
      <c r="S4340" t="s">
        <v>25</v>
      </c>
      <c r="T4340" t="s">
        <v>27</v>
      </c>
      <c r="U4340" t="s">
        <v>208</v>
      </c>
      <c r="V4340" t="s">
        <v>93</v>
      </c>
      <c r="W4340" t="s">
        <v>926</v>
      </c>
      <c r="X4340" t="s">
        <v>209</v>
      </c>
      <c r="Y4340">
        <v>220503</v>
      </c>
    </row>
    <row r="4341" spans="1:25" x14ac:dyDescent="0.3">
      <c r="A4341" t="s">
        <v>484</v>
      </c>
      <c r="B4341" t="s">
        <v>235</v>
      </c>
      <c r="C4341" t="s">
        <v>21</v>
      </c>
      <c r="D4341">
        <v>0</v>
      </c>
      <c r="E4341" s="1">
        <v>38298.40625</v>
      </c>
      <c r="F4341">
        <v>1</v>
      </c>
      <c r="G4341" t="s">
        <v>31</v>
      </c>
      <c r="H4341" t="s">
        <v>56</v>
      </c>
      <c r="I4341" t="s">
        <v>26</v>
      </c>
      <c r="J4341" t="s">
        <v>26</v>
      </c>
      <c r="K4341">
        <v>0</v>
      </c>
      <c r="L4341">
        <v>0</v>
      </c>
      <c r="M4341">
        <v>0</v>
      </c>
      <c r="N4341">
        <v>10</v>
      </c>
      <c r="O4341">
        <v>0</v>
      </c>
      <c r="P4341" t="s">
        <v>24</v>
      </c>
      <c r="Q4341" t="s">
        <v>86</v>
      </c>
      <c r="R4341" t="s">
        <v>489</v>
      </c>
      <c r="S4341" t="s">
        <v>25</v>
      </c>
      <c r="T4341" t="s">
        <v>27</v>
      </c>
      <c r="U4341" t="s">
        <v>2654</v>
      </c>
      <c r="V4341" t="s">
        <v>93</v>
      </c>
      <c r="W4341" t="s">
        <v>926</v>
      </c>
      <c r="X4341" t="s">
        <v>490</v>
      </c>
      <c r="Y4341">
        <v>258773</v>
      </c>
    </row>
    <row r="4342" spans="1:25" x14ac:dyDescent="0.3">
      <c r="A4342" t="s">
        <v>484</v>
      </c>
      <c r="B4342" t="s">
        <v>235</v>
      </c>
      <c r="C4342" t="s">
        <v>21</v>
      </c>
      <c r="D4342">
        <v>2</v>
      </c>
      <c r="E4342" s="1">
        <v>41426.302083333336</v>
      </c>
      <c r="F4342">
        <v>1</v>
      </c>
      <c r="G4342" t="s">
        <v>31</v>
      </c>
      <c r="H4342" t="s">
        <v>36</v>
      </c>
      <c r="I4342" t="s">
        <v>26</v>
      </c>
      <c r="J4342" t="s">
        <v>26</v>
      </c>
      <c r="K4342">
        <v>0</v>
      </c>
      <c r="L4342">
        <v>0</v>
      </c>
      <c r="M4342">
        <v>0</v>
      </c>
      <c r="N4342">
        <v>0</v>
      </c>
      <c r="O4342">
        <v>0</v>
      </c>
      <c r="P4342" t="s">
        <v>24</v>
      </c>
      <c r="Q4342" t="s">
        <v>184</v>
      </c>
      <c r="R4342" t="s">
        <v>904</v>
      </c>
      <c r="S4342" t="s">
        <v>25</v>
      </c>
      <c r="T4342" t="s">
        <v>27</v>
      </c>
      <c r="U4342" t="s">
        <v>2650</v>
      </c>
      <c r="V4342" t="s">
        <v>93</v>
      </c>
      <c r="W4342" t="s">
        <v>926</v>
      </c>
      <c r="X4342" t="s">
        <v>905</v>
      </c>
      <c r="Y4342">
        <v>340740</v>
      </c>
    </row>
    <row r="4343" spans="1:25" x14ac:dyDescent="0.3">
      <c r="A4343" t="s">
        <v>484</v>
      </c>
      <c r="B4343" t="s">
        <v>235</v>
      </c>
      <c r="C4343" t="s">
        <v>21</v>
      </c>
      <c r="D4343">
        <v>2</v>
      </c>
      <c r="E4343" s="1">
        <v>40400</v>
      </c>
      <c r="F4343">
        <v>1</v>
      </c>
      <c r="G4343" t="s">
        <v>31</v>
      </c>
      <c r="H4343" t="s">
        <v>36</v>
      </c>
      <c r="I4343" t="s">
        <v>26</v>
      </c>
      <c r="J4343" t="s">
        <v>26</v>
      </c>
      <c r="K4343">
        <v>0</v>
      </c>
      <c r="L4343">
        <v>0</v>
      </c>
      <c r="M4343">
        <v>0</v>
      </c>
      <c r="N4343">
        <v>0</v>
      </c>
      <c r="O4343">
        <v>0</v>
      </c>
      <c r="P4343" t="s">
        <v>24</v>
      </c>
      <c r="Q4343" t="s">
        <v>773</v>
      </c>
      <c r="R4343" t="s">
        <v>2052</v>
      </c>
      <c r="S4343" t="s">
        <v>25</v>
      </c>
      <c r="T4343" t="s">
        <v>27</v>
      </c>
      <c r="U4343" t="s">
        <v>2650</v>
      </c>
      <c r="V4343" t="s">
        <v>93</v>
      </c>
      <c r="W4343" t="s">
        <v>926</v>
      </c>
      <c r="X4343" t="s">
        <v>2053</v>
      </c>
      <c r="Y4343">
        <v>355209</v>
      </c>
    </row>
    <row r="4344" spans="1:25" x14ac:dyDescent="0.3">
      <c r="A4344" t="s">
        <v>484</v>
      </c>
      <c r="B4344" t="s">
        <v>235</v>
      </c>
      <c r="C4344" t="s">
        <v>21</v>
      </c>
      <c r="D4344">
        <v>2</v>
      </c>
      <c r="E4344" s="1">
        <v>41253.038194444445</v>
      </c>
      <c r="F4344">
        <v>1</v>
      </c>
      <c r="G4344" t="s">
        <v>31</v>
      </c>
      <c r="H4344" t="s">
        <v>36</v>
      </c>
      <c r="I4344" t="s">
        <v>26</v>
      </c>
      <c r="J4344" t="s">
        <v>26</v>
      </c>
      <c r="K4344">
        <v>0</v>
      </c>
      <c r="L4344">
        <v>0</v>
      </c>
      <c r="M4344">
        <v>0</v>
      </c>
      <c r="N4344">
        <v>0</v>
      </c>
      <c r="O4344">
        <v>0</v>
      </c>
      <c r="P4344" t="s">
        <v>24</v>
      </c>
      <c r="Q4344" t="s">
        <v>801</v>
      </c>
      <c r="R4344" t="s">
        <v>840</v>
      </c>
      <c r="S4344" t="s">
        <v>25</v>
      </c>
      <c r="T4344" t="s">
        <v>27</v>
      </c>
      <c r="U4344" t="s">
        <v>2650</v>
      </c>
      <c r="V4344" t="s">
        <v>93</v>
      </c>
      <c r="W4344" t="s">
        <v>926</v>
      </c>
      <c r="X4344" t="s">
        <v>841</v>
      </c>
      <c r="Y4344">
        <v>340730</v>
      </c>
    </row>
    <row r="4345" spans="1:25" x14ac:dyDescent="0.3">
      <c r="A4345" t="s">
        <v>484</v>
      </c>
      <c r="B4345" t="s">
        <v>235</v>
      </c>
      <c r="C4345" t="s">
        <v>21</v>
      </c>
      <c r="D4345">
        <v>2</v>
      </c>
      <c r="E4345" s="1">
        <v>38634.416666666664</v>
      </c>
      <c r="F4345">
        <v>1</v>
      </c>
      <c r="G4345" t="s">
        <v>31</v>
      </c>
      <c r="H4345" t="s">
        <v>36</v>
      </c>
      <c r="I4345" t="s">
        <v>125</v>
      </c>
      <c r="J4345" t="s">
        <v>143</v>
      </c>
      <c r="K4345">
        <v>0</v>
      </c>
      <c r="L4345">
        <v>0</v>
      </c>
      <c r="M4345">
        <v>0</v>
      </c>
      <c r="N4345">
        <v>10</v>
      </c>
      <c r="O4345">
        <v>0</v>
      </c>
      <c r="P4345" t="s">
        <v>24</v>
      </c>
      <c r="Q4345" t="s">
        <v>86</v>
      </c>
      <c r="R4345" t="s">
        <v>96</v>
      </c>
      <c r="S4345" t="s">
        <v>25</v>
      </c>
      <c r="T4345" t="s">
        <v>64</v>
      </c>
      <c r="U4345" t="s">
        <v>2654</v>
      </c>
      <c r="V4345" t="s">
        <v>316</v>
      </c>
      <c r="W4345" t="s">
        <v>1092</v>
      </c>
      <c r="X4345" t="s">
        <v>97</v>
      </c>
      <c r="Y4345">
        <v>214798</v>
      </c>
    </row>
    <row r="4346" spans="1:25" x14ac:dyDescent="0.3">
      <c r="A4346" t="s">
        <v>484</v>
      </c>
      <c r="B4346" t="s">
        <v>235</v>
      </c>
      <c r="C4346" t="s">
        <v>21</v>
      </c>
      <c r="D4346">
        <v>2</v>
      </c>
      <c r="E4346" s="1">
        <v>41868.486111111109</v>
      </c>
      <c r="F4346">
        <v>1</v>
      </c>
      <c r="G4346" t="s">
        <v>31</v>
      </c>
      <c r="H4346" t="s">
        <v>2165</v>
      </c>
      <c r="I4346" t="s">
        <v>26</v>
      </c>
      <c r="J4346" t="s">
        <v>26</v>
      </c>
      <c r="K4346">
        <v>0</v>
      </c>
      <c r="L4346">
        <v>0</v>
      </c>
      <c r="M4346">
        <v>0</v>
      </c>
      <c r="N4346">
        <v>0</v>
      </c>
      <c r="O4346">
        <v>0</v>
      </c>
      <c r="P4346" t="s">
        <v>24</v>
      </c>
      <c r="Q4346" t="s">
        <v>46</v>
      </c>
      <c r="R4346" t="s">
        <v>44</v>
      </c>
      <c r="S4346" t="s">
        <v>25</v>
      </c>
      <c r="T4346" t="s">
        <v>27</v>
      </c>
      <c r="U4346" t="s">
        <v>2650</v>
      </c>
      <c r="V4346" t="s">
        <v>753</v>
      </c>
      <c r="W4346" t="s">
        <v>2108</v>
      </c>
      <c r="X4346" t="s">
        <v>45</v>
      </c>
      <c r="Y4346">
        <v>11951</v>
      </c>
    </row>
    <row r="4347" spans="1:25" x14ac:dyDescent="0.3">
      <c r="A4347" t="s">
        <v>484</v>
      </c>
      <c r="B4347" t="s">
        <v>235</v>
      </c>
      <c r="C4347" t="s">
        <v>21</v>
      </c>
      <c r="D4347">
        <v>2</v>
      </c>
      <c r="E4347" s="1">
        <v>38763.444444444445</v>
      </c>
      <c r="F4347">
        <v>1</v>
      </c>
      <c r="G4347" t="s">
        <v>31</v>
      </c>
      <c r="I4347" t="s">
        <v>26</v>
      </c>
      <c r="J4347" t="s">
        <v>26</v>
      </c>
      <c r="K4347">
        <v>0</v>
      </c>
      <c r="L4347">
        <v>0</v>
      </c>
      <c r="M4347">
        <v>0</v>
      </c>
      <c r="N4347">
        <v>0</v>
      </c>
      <c r="O4347">
        <v>0</v>
      </c>
      <c r="P4347" t="s">
        <v>24</v>
      </c>
      <c r="Q4347" t="s">
        <v>160</v>
      </c>
      <c r="R4347" t="s">
        <v>158</v>
      </c>
      <c r="S4347" t="s">
        <v>25</v>
      </c>
      <c r="T4347" t="s">
        <v>27</v>
      </c>
      <c r="U4347" t="s">
        <v>2650</v>
      </c>
      <c r="V4347" t="s">
        <v>753</v>
      </c>
      <c r="W4347" t="s">
        <v>2108</v>
      </c>
      <c r="X4347" t="s">
        <v>159</v>
      </c>
      <c r="Y4347">
        <v>11956</v>
      </c>
    </row>
    <row r="4348" spans="1:25" x14ac:dyDescent="0.3">
      <c r="A4348" t="s">
        <v>484</v>
      </c>
      <c r="B4348" t="s">
        <v>235</v>
      </c>
      <c r="C4348" t="s">
        <v>21</v>
      </c>
      <c r="D4348">
        <v>2</v>
      </c>
      <c r="E4348" s="1">
        <v>38547.284722222219</v>
      </c>
      <c r="F4348">
        <v>1</v>
      </c>
      <c r="G4348" t="s">
        <v>31</v>
      </c>
      <c r="H4348" t="s">
        <v>36</v>
      </c>
      <c r="I4348" t="s">
        <v>26</v>
      </c>
      <c r="J4348" t="s">
        <v>26</v>
      </c>
      <c r="K4348">
        <v>0</v>
      </c>
      <c r="L4348">
        <v>0</v>
      </c>
      <c r="M4348">
        <v>0</v>
      </c>
      <c r="N4348">
        <v>0</v>
      </c>
      <c r="O4348">
        <v>0</v>
      </c>
      <c r="P4348" t="s">
        <v>24</v>
      </c>
      <c r="Q4348" t="s">
        <v>166</v>
      </c>
      <c r="R4348" t="s">
        <v>1389</v>
      </c>
      <c r="S4348" t="s">
        <v>25</v>
      </c>
      <c r="T4348" t="s">
        <v>27</v>
      </c>
      <c r="U4348" t="s">
        <v>2653</v>
      </c>
      <c r="V4348" t="s">
        <v>753</v>
      </c>
      <c r="W4348" t="s">
        <v>2108</v>
      </c>
      <c r="X4348" t="s">
        <v>1390</v>
      </c>
      <c r="Y4348">
        <v>11975</v>
      </c>
    </row>
    <row r="4349" spans="1:25" x14ac:dyDescent="0.3">
      <c r="A4349" t="s">
        <v>484</v>
      </c>
      <c r="B4349" t="s">
        <v>235</v>
      </c>
      <c r="C4349" t="s">
        <v>21</v>
      </c>
      <c r="D4349">
        <v>2</v>
      </c>
      <c r="E4349" s="1">
        <v>38689.371527777781</v>
      </c>
      <c r="F4349">
        <v>1</v>
      </c>
      <c r="G4349" t="s">
        <v>31</v>
      </c>
      <c r="H4349" t="s">
        <v>36</v>
      </c>
      <c r="I4349" t="s">
        <v>26</v>
      </c>
      <c r="J4349" t="s">
        <v>26</v>
      </c>
      <c r="K4349">
        <v>0</v>
      </c>
      <c r="L4349">
        <v>0</v>
      </c>
      <c r="M4349">
        <v>0</v>
      </c>
      <c r="N4349">
        <v>0</v>
      </c>
      <c r="O4349">
        <v>0</v>
      </c>
      <c r="P4349" t="s">
        <v>24</v>
      </c>
      <c r="Q4349" t="s">
        <v>795</v>
      </c>
      <c r="R4349" t="s">
        <v>2450</v>
      </c>
      <c r="S4349" t="s">
        <v>25</v>
      </c>
      <c r="T4349" t="s">
        <v>27</v>
      </c>
      <c r="U4349" t="s">
        <v>2650</v>
      </c>
      <c r="V4349" t="s">
        <v>753</v>
      </c>
      <c r="W4349" t="s">
        <v>2108</v>
      </c>
      <c r="X4349" t="s">
        <v>2451</v>
      </c>
      <c r="Y4349">
        <v>15907</v>
      </c>
    </row>
    <row r="4350" spans="1:25" x14ac:dyDescent="0.3">
      <c r="A4350" t="s">
        <v>484</v>
      </c>
      <c r="B4350" t="s">
        <v>235</v>
      </c>
      <c r="C4350" t="s">
        <v>21</v>
      </c>
      <c r="D4350">
        <v>2</v>
      </c>
      <c r="E4350" s="1">
        <v>38181.276388888888</v>
      </c>
      <c r="F4350">
        <v>1</v>
      </c>
      <c r="G4350" t="s">
        <v>31</v>
      </c>
      <c r="H4350" t="s">
        <v>30</v>
      </c>
      <c r="I4350" t="s">
        <v>26</v>
      </c>
      <c r="J4350" t="s">
        <v>26</v>
      </c>
      <c r="K4350">
        <v>0</v>
      </c>
      <c r="L4350">
        <v>0</v>
      </c>
      <c r="M4350">
        <v>0</v>
      </c>
      <c r="N4350">
        <v>0</v>
      </c>
      <c r="O4350">
        <v>0</v>
      </c>
      <c r="P4350" t="s">
        <v>24</v>
      </c>
      <c r="Q4350" t="s">
        <v>248</v>
      </c>
      <c r="R4350" t="s">
        <v>248</v>
      </c>
      <c r="S4350" t="s">
        <v>25</v>
      </c>
      <c r="T4350" t="s">
        <v>27</v>
      </c>
      <c r="U4350" t="s">
        <v>2653</v>
      </c>
      <c r="V4350" t="s">
        <v>753</v>
      </c>
      <c r="W4350" t="s">
        <v>2108</v>
      </c>
      <c r="X4350" t="s">
        <v>249</v>
      </c>
      <c r="Y4350">
        <v>15917</v>
      </c>
    </row>
    <row r="4351" spans="1:25" x14ac:dyDescent="0.3">
      <c r="A4351" t="s">
        <v>484</v>
      </c>
      <c r="B4351" t="s">
        <v>235</v>
      </c>
      <c r="C4351" t="s">
        <v>21</v>
      </c>
      <c r="D4351">
        <v>2</v>
      </c>
      <c r="E4351" s="1">
        <v>37088.370138888888</v>
      </c>
      <c r="F4351">
        <v>1</v>
      </c>
      <c r="G4351" t="s">
        <v>31</v>
      </c>
      <c r="H4351" t="s">
        <v>36</v>
      </c>
      <c r="I4351" t="s">
        <v>26</v>
      </c>
      <c r="J4351" t="s">
        <v>26</v>
      </c>
      <c r="K4351">
        <v>0</v>
      </c>
      <c r="L4351">
        <v>0</v>
      </c>
      <c r="M4351">
        <v>0</v>
      </c>
      <c r="N4351">
        <v>0</v>
      </c>
      <c r="O4351">
        <v>0</v>
      </c>
      <c r="P4351" t="s">
        <v>24</v>
      </c>
      <c r="Q4351" t="s">
        <v>46</v>
      </c>
      <c r="R4351" t="s">
        <v>44</v>
      </c>
      <c r="S4351" t="s">
        <v>25</v>
      </c>
      <c r="T4351" t="s">
        <v>27</v>
      </c>
      <c r="U4351" t="s">
        <v>2650</v>
      </c>
      <c r="V4351" t="s">
        <v>753</v>
      </c>
      <c r="W4351" t="s">
        <v>2108</v>
      </c>
      <c r="X4351" t="s">
        <v>45</v>
      </c>
      <c r="Y4351">
        <v>15921</v>
      </c>
    </row>
    <row r="4352" spans="1:25" x14ac:dyDescent="0.3">
      <c r="A4352" t="s">
        <v>484</v>
      </c>
      <c r="B4352" t="s">
        <v>235</v>
      </c>
      <c r="C4352" t="s">
        <v>21</v>
      </c>
      <c r="D4352">
        <v>2</v>
      </c>
      <c r="E4352" s="1">
        <v>41954.395138888889</v>
      </c>
      <c r="F4352">
        <v>1</v>
      </c>
      <c r="G4352" t="s">
        <v>31</v>
      </c>
      <c r="H4352" t="s">
        <v>30</v>
      </c>
      <c r="I4352" t="s">
        <v>26</v>
      </c>
      <c r="J4352" t="s">
        <v>26</v>
      </c>
      <c r="K4352">
        <v>0</v>
      </c>
      <c r="L4352">
        <v>0</v>
      </c>
      <c r="M4352">
        <v>0</v>
      </c>
      <c r="N4352">
        <v>0</v>
      </c>
      <c r="O4352">
        <v>0</v>
      </c>
      <c r="P4352" t="s">
        <v>24</v>
      </c>
      <c r="Q4352" t="s">
        <v>228</v>
      </c>
      <c r="R4352" t="s">
        <v>226</v>
      </c>
      <c r="S4352" t="s">
        <v>25</v>
      </c>
      <c r="T4352" t="s">
        <v>27</v>
      </c>
      <c r="U4352" t="s">
        <v>2650</v>
      </c>
      <c r="V4352" t="s">
        <v>753</v>
      </c>
      <c r="W4352" t="s">
        <v>2108</v>
      </c>
      <c r="X4352" t="s">
        <v>227</v>
      </c>
      <c r="Y4352">
        <v>16652</v>
      </c>
    </row>
    <row r="4353" spans="1:25" x14ac:dyDescent="0.3">
      <c r="A4353" t="s">
        <v>484</v>
      </c>
      <c r="B4353" t="s">
        <v>235</v>
      </c>
      <c r="C4353" t="s">
        <v>21</v>
      </c>
      <c r="D4353">
        <v>2</v>
      </c>
      <c r="E4353" s="1">
        <v>37976.713194444441</v>
      </c>
      <c r="F4353">
        <v>1</v>
      </c>
      <c r="G4353" t="s">
        <v>31</v>
      </c>
      <c r="H4353" t="s">
        <v>30</v>
      </c>
      <c r="I4353" t="s">
        <v>26</v>
      </c>
      <c r="J4353" t="s">
        <v>26</v>
      </c>
      <c r="K4353">
        <v>0</v>
      </c>
      <c r="L4353">
        <v>0</v>
      </c>
      <c r="M4353">
        <v>0</v>
      </c>
      <c r="N4353">
        <v>0</v>
      </c>
      <c r="O4353">
        <v>0</v>
      </c>
      <c r="P4353" t="s">
        <v>24</v>
      </c>
      <c r="Q4353" t="s">
        <v>816</v>
      </c>
      <c r="R4353" t="s">
        <v>1150</v>
      </c>
      <c r="S4353" t="s">
        <v>25</v>
      </c>
      <c r="T4353" t="s">
        <v>27</v>
      </c>
      <c r="U4353" t="s">
        <v>2650</v>
      </c>
      <c r="V4353" t="s">
        <v>753</v>
      </c>
      <c r="W4353" t="s">
        <v>2108</v>
      </c>
      <c r="X4353" t="s">
        <v>1151</v>
      </c>
      <c r="Y4353">
        <v>16825</v>
      </c>
    </row>
    <row r="4354" spans="1:25" x14ac:dyDescent="0.3">
      <c r="A4354" t="s">
        <v>484</v>
      </c>
      <c r="B4354" t="s">
        <v>235</v>
      </c>
      <c r="C4354" t="s">
        <v>21</v>
      </c>
      <c r="D4354">
        <v>2</v>
      </c>
      <c r="E4354" s="1">
        <v>40651.6875</v>
      </c>
      <c r="F4354">
        <v>1</v>
      </c>
      <c r="G4354" t="s">
        <v>31</v>
      </c>
      <c r="H4354" t="s">
        <v>30</v>
      </c>
      <c r="I4354" t="s">
        <v>26</v>
      </c>
      <c r="J4354" t="s">
        <v>26</v>
      </c>
      <c r="K4354">
        <v>0</v>
      </c>
      <c r="L4354">
        <v>0</v>
      </c>
      <c r="M4354">
        <v>0</v>
      </c>
      <c r="N4354">
        <v>0</v>
      </c>
      <c r="O4354">
        <v>0</v>
      </c>
      <c r="P4354" t="s">
        <v>24</v>
      </c>
      <c r="Q4354" t="s">
        <v>2669</v>
      </c>
      <c r="R4354" t="s">
        <v>70</v>
      </c>
      <c r="S4354" t="s">
        <v>25</v>
      </c>
      <c r="T4354" t="s">
        <v>27</v>
      </c>
      <c r="U4354" t="s">
        <v>2654</v>
      </c>
      <c r="V4354" t="s">
        <v>753</v>
      </c>
      <c r="W4354" t="s">
        <v>2108</v>
      </c>
      <c r="X4354" t="s">
        <v>71</v>
      </c>
      <c r="Y4354">
        <v>16054</v>
      </c>
    </row>
    <row r="4355" spans="1:25" x14ac:dyDescent="0.3">
      <c r="A4355" t="s">
        <v>484</v>
      </c>
      <c r="B4355" t="s">
        <v>235</v>
      </c>
      <c r="C4355" t="s">
        <v>21</v>
      </c>
      <c r="D4355">
        <v>2</v>
      </c>
      <c r="E4355" s="1">
        <v>40879.4375</v>
      </c>
      <c r="F4355">
        <v>1</v>
      </c>
      <c r="G4355" t="s">
        <v>31</v>
      </c>
      <c r="H4355" t="s">
        <v>30</v>
      </c>
      <c r="I4355" t="s">
        <v>26</v>
      </c>
      <c r="J4355" t="s">
        <v>26</v>
      </c>
      <c r="K4355">
        <v>0</v>
      </c>
      <c r="L4355">
        <v>0</v>
      </c>
      <c r="M4355">
        <v>0</v>
      </c>
      <c r="N4355">
        <v>50</v>
      </c>
      <c r="O4355">
        <v>0</v>
      </c>
      <c r="P4355" t="s">
        <v>24</v>
      </c>
      <c r="Q4355" t="s">
        <v>795</v>
      </c>
      <c r="R4355" t="s">
        <v>1575</v>
      </c>
      <c r="S4355" t="s">
        <v>25</v>
      </c>
      <c r="T4355" t="s">
        <v>27</v>
      </c>
      <c r="U4355" t="s">
        <v>2650</v>
      </c>
      <c r="V4355" t="s">
        <v>753</v>
      </c>
      <c r="W4355" t="s">
        <v>2108</v>
      </c>
      <c r="X4355" t="s">
        <v>1576</v>
      </c>
      <c r="Y4355">
        <v>15879</v>
      </c>
    </row>
    <row r="4356" spans="1:25" x14ac:dyDescent="0.3">
      <c r="A4356" t="s">
        <v>484</v>
      </c>
      <c r="B4356" t="s">
        <v>235</v>
      </c>
      <c r="C4356" t="s">
        <v>21</v>
      </c>
      <c r="D4356">
        <v>2</v>
      </c>
      <c r="E4356" s="1">
        <v>40688.330555555556</v>
      </c>
      <c r="F4356">
        <v>1</v>
      </c>
      <c r="G4356" t="s">
        <v>31</v>
      </c>
      <c r="H4356" t="s">
        <v>36</v>
      </c>
      <c r="I4356" t="s">
        <v>26</v>
      </c>
      <c r="J4356" t="s">
        <v>26</v>
      </c>
      <c r="K4356">
        <v>0</v>
      </c>
      <c r="L4356">
        <v>0</v>
      </c>
      <c r="M4356">
        <v>0</v>
      </c>
      <c r="N4356">
        <v>200</v>
      </c>
      <c r="O4356">
        <v>0</v>
      </c>
      <c r="P4356" t="s">
        <v>24</v>
      </c>
      <c r="Q4356" t="s">
        <v>2669</v>
      </c>
      <c r="R4356" t="s">
        <v>70</v>
      </c>
      <c r="S4356" t="s">
        <v>25</v>
      </c>
      <c r="T4356" t="s">
        <v>27</v>
      </c>
      <c r="U4356" t="s">
        <v>2654</v>
      </c>
      <c r="V4356" t="s">
        <v>753</v>
      </c>
      <c r="W4356" t="s">
        <v>2108</v>
      </c>
      <c r="X4356" t="s">
        <v>71</v>
      </c>
      <c r="Y4356">
        <v>16085</v>
      </c>
    </row>
    <row r="4357" spans="1:25" x14ac:dyDescent="0.3">
      <c r="A4357" t="s">
        <v>484</v>
      </c>
      <c r="B4357" t="s">
        <v>235</v>
      </c>
      <c r="C4357" t="s">
        <v>21</v>
      </c>
      <c r="D4357">
        <v>0</v>
      </c>
      <c r="E4357" s="1">
        <v>36609.614583333336</v>
      </c>
      <c r="F4357">
        <v>1</v>
      </c>
      <c r="G4357" t="s">
        <v>31</v>
      </c>
      <c r="H4357" t="s">
        <v>30</v>
      </c>
      <c r="I4357" t="s">
        <v>26</v>
      </c>
      <c r="J4357" t="s">
        <v>26</v>
      </c>
      <c r="K4357">
        <v>0</v>
      </c>
      <c r="L4357">
        <v>0</v>
      </c>
      <c r="M4357">
        <v>0</v>
      </c>
      <c r="N4357">
        <v>200</v>
      </c>
      <c r="O4357">
        <v>0</v>
      </c>
      <c r="P4357" t="s">
        <v>24</v>
      </c>
      <c r="Q4357" t="s">
        <v>184</v>
      </c>
      <c r="R4357" t="s">
        <v>2144</v>
      </c>
      <c r="S4357" t="s">
        <v>25</v>
      </c>
      <c r="T4357" t="s">
        <v>27</v>
      </c>
      <c r="U4357" t="s">
        <v>2650</v>
      </c>
      <c r="V4357" t="s">
        <v>753</v>
      </c>
      <c r="W4357" t="s">
        <v>2108</v>
      </c>
      <c r="X4357" t="s">
        <v>2145</v>
      </c>
      <c r="Y4357">
        <v>15794</v>
      </c>
    </row>
    <row r="4358" spans="1:25" x14ac:dyDescent="0.3">
      <c r="A4358" t="s">
        <v>484</v>
      </c>
      <c r="B4358" t="s">
        <v>235</v>
      </c>
      <c r="C4358" t="s">
        <v>21</v>
      </c>
      <c r="D4358">
        <v>2</v>
      </c>
      <c r="E4358" s="1">
        <v>41904.791666666664</v>
      </c>
      <c r="F4358">
        <v>1</v>
      </c>
      <c r="G4358" t="s">
        <v>31</v>
      </c>
      <c r="H4358" t="s">
        <v>36</v>
      </c>
      <c r="I4358" t="s">
        <v>26</v>
      </c>
      <c r="J4358" t="s">
        <v>26</v>
      </c>
      <c r="K4358">
        <v>0</v>
      </c>
      <c r="L4358">
        <v>0</v>
      </c>
      <c r="M4358">
        <v>0</v>
      </c>
      <c r="N4358">
        <v>200</v>
      </c>
      <c r="O4358">
        <v>0</v>
      </c>
      <c r="P4358" t="s">
        <v>24</v>
      </c>
      <c r="Q4358" t="s">
        <v>184</v>
      </c>
      <c r="R4358" t="s">
        <v>904</v>
      </c>
      <c r="S4358" t="s">
        <v>25</v>
      </c>
      <c r="T4358" t="s">
        <v>27</v>
      </c>
      <c r="U4358" t="s">
        <v>2650</v>
      </c>
      <c r="V4358" t="s">
        <v>753</v>
      </c>
      <c r="W4358" t="s">
        <v>2108</v>
      </c>
      <c r="X4358" t="s">
        <v>905</v>
      </c>
      <c r="Y4358">
        <v>16740</v>
      </c>
    </row>
    <row r="4359" spans="1:25" x14ac:dyDescent="0.3">
      <c r="A4359" t="s">
        <v>484</v>
      </c>
      <c r="B4359" t="s">
        <v>235</v>
      </c>
      <c r="C4359" t="s">
        <v>21</v>
      </c>
      <c r="D4359">
        <v>2</v>
      </c>
      <c r="E4359" s="1">
        <v>41285.70208333333</v>
      </c>
      <c r="F4359">
        <v>1</v>
      </c>
      <c r="G4359" t="s">
        <v>31</v>
      </c>
      <c r="H4359" t="s">
        <v>30</v>
      </c>
      <c r="I4359" t="s">
        <v>26</v>
      </c>
      <c r="J4359" t="s">
        <v>26</v>
      </c>
      <c r="K4359">
        <v>0</v>
      </c>
      <c r="L4359">
        <v>0</v>
      </c>
      <c r="M4359">
        <v>0</v>
      </c>
      <c r="N4359">
        <v>200</v>
      </c>
      <c r="O4359">
        <v>0</v>
      </c>
      <c r="P4359" t="s">
        <v>24</v>
      </c>
      <c r="Q4359" t="s">
        <v>2671</v>
      </c>
      <c r="R4359" t="s">
        <v>1000</v>
      </c>
      <c r="S4359" t="s">
        <v>25</v>
      </c>
      <c r="T4359" t="s">
        <v>27</v>
      </c>
      <c r="U4359" t="s">
        <v>2650</v>
      </c>
      <c r="V4359" t="s">
        <v>753</v>
      </c>
      <c r="W4359" t="s">
        <v>2108</v>
      </c>
      <c r="X4359" t="s">
        <v>1001</v>
      </c>
      <c r="Y4359">
        <v>16172</v>
      </c>
    </row>
    <row r="4360" spans="1:25" x14ac:dyDescent="0.3">
      <c r="A4360" t="s">
        <v>484</v>
      </c>
      <c r="B4360" t="s">
        <v>235</v>
      </c>
      <c r="C4360" t="s">
        <v>21</v>
      </c>
      <c r="D4360">
        <v>2</v>
      </c>
      <c r="E4360" s="1">
        <v>40179.645833333336</v>
      </c>
      <c r="F4360">
        <v>1</v>
      </c>
      <c r="G4360" t="s">
        <v>31</v>
      </c>
      <c r="H4360" t="s">
        <v>36</v>
      </c>
      <c r="I4360" t="s">
        <v>26</v>
      </c>
      <c r="J4360" t="s">
        <v>26</v>
      </c>
      <c r="K4360">
        <v>0</v>
      </c>
      <c r="L4360">
        <v>0</v>
      </c>
      <c r="M4360">
        <v>0</v>
      </c>
      <c r="N4360">
        <v>300</v>
      </c>
      <c r="O4360">
        <v>0</v>
      </c>
      <c r="P4360" t="s">
        <v>24</v>
      </c>
      <c r="Q4360" t="s">
        <v>184</v>
      </c>
      <c r="R4360" t="s">
        <v>2144</v>
      </c>
      <c r="S4360" t="s">
        <v>25</v>
      </c>
      <c r="T4360" t="s">
        <v>27</v>
      </c>
      <c r="U4360" t="s">
        <v>2650</v>
      </c>
      <c r="V4360" t="s">
        <v>753</v>
      </c>
      <c r="W4360" t="s">
        <v>2108</v>
      </c>
      <c r="X4360" t="s">
        <v>2145</v>
      </c>
      <c r="Y4360">
        <v>16603</v>
      </c>
    </row>
    <row r="4361" spans="1:25" x14ac:dyDescent="0.3">
      <c r="A4361" t="s">
        <v>484</v>
      </c>
      <c r="B4361" t="s">
        <v>235</v>
      </c>
      <c r="C4361" t="s">
        <v>21</v>
      </c>
      <c r="D4361">
        <v>2</v>
      </c>
      <c r="E4361" s="1">
        <v>37870.383333333331</v>
      </c>
      <c r="F4361">
        <v>1</v>
      </c>
      <c r="G4361" t="s">
        <v>31</v>
      </c>
      <c r="I4361" t="s">
        <v>26</v>
      </c>
      <c r="J4361" t="s">
        <v>26</v>
      </c>
      <c r="K4361">
        <v>0</v>
      </c>
      <c r="L4361">
        <v>0</v>
      </c>
      <c r="M4361">
        <v>0</v>
      </c>
      <c r="N4361">
        <v>350</v>
      </c>
      <c r="O4361">
        <v>0</v>
      </c>
      <c r="P4361" t="s">
        <v>24</v>
      </c>
      <c r="Q4361" t="s">
        <v>2259</v>
      </c>
      <c r="R4361" t="s">
        <v>2259</v>
      </c>
      <c r="S4361" t="s">
        <v>25</v>
      </c>
      <c r="T4361" t="s">
        <v>27</v>
      </c>
      <c r="U4361" t="s">
        <v>2650</v>
      </c>
      <c r="V4361" t="s">
        <v>753</v>
      </c>
      <c r="W4361" t="s">
        <v>2108</v>
      </c>
      <c r="X4361" t="s">
        <v>2518</v>
      </c>
      <c r="Y4361">
        <v>16623</v>
      </c>
    </row>
    <row r="4362" spans="1:25" x14ac:dyDescent="0.3">
      <c r="A4362" t="s">
        <v>484</v>
      </c>
      <c r="B4362" t="s">
        <v>235</v>
      </c>
      <c r="C4362" t="s">
        <v>21</v>
      </c>
      <c r="D4362">
        <v>2</v>
      </c>
      <c r="E4362" s="1">
        <v>38597.583333333336</v>
      </c>
      <c r="F4362">
        <v>1</v>
      </c>
      <c r="G4362" t="s">
        <v>31</v>
      </c>
      <c r="H4362" t="s">
        <v>165</v>
      </c>
      <c r="I4362" t="s">
        <v>26</v>
      </c>
      <c r="J4362" t="s">
        <v>26</v>
      </c>
      <c r="K4362">
        <v>0</v>
      </c>
      <c r="L4362">
        <v>0</v>
      </c>
      <c r="M4362">
        <v>0</v>
      </c>
      <c r="N4362">
        <v>400</v>
      </c>
      <c r="O4362">
        <v>0</v>
      </c>
      <c r="P4362" t="s">
        <v>24</v>
      </c>
      <c r="Q4362" t="s">
        <v>2259</v>
      </c>
      <c r="R4362" t="s">
        <v>2436</v>
      </c>
      <c r="S4362" t="s">
        <v>25</v>
      </c>
      <c r="T4362" t="s">
        <v>27</v>
      </c>
      <c r="U4362" t="s">
        <v>2650</v>
      </c>
      <c r="V4362" t="s">
        <v>753</v>
      </c>
      <c r="W4362" t="s">
        <v>2108</v>
      </c>
      <c r="X4362" t="s">
        <v>2437</v>
      </c>
      <c r="Y4362">
        <v>15745</v>
      </c>
    </row>
    <row r="4363" spans="1:25" x14ac:dyDescent="0.3">
      <c r="A4363" t="s">
        <v>484</v>
      </c>
      <c r="B4363" t="s">
        <v>235</v>
      </c>
      <c r="C4363" t="s">
        <v>21</v>
      </c>
      <c r="D4363">
        <v>2</v>
      </c>
      <c r="E4363" s="1">
        <v>41292.71875</v>
      </c>
      <c r="F4363">
        <v>1</v>
      </c>
      <c r="G4363" t="s">
        <v>79</v>
      </c>
      <c r="H4363" t="s">
        <v>56</v>
      </c>
      <c r="I4363" t="s">
        <v>26</v>
      </c>
      <c r="J4363" t="s">
        <v>26</v>
      </c>
      <c r="K4363">
        <v>0</v>
      </c>
      <c r="L4363">
        <v>0</v>
      </c>
      <c r="M4363" s="2">
        <v>33656</v>
      </c>
      <c r="N4363">
        <v>500</v>
      </c>
      <c r="O4363">
        <v>0</v>
      </c>
      <c r="P4363" t="s">
        <v>24</v>
      </c>
      <c r="Q4363" t="s">
        <v>561</v>
      </c>
      <c r="R4363" t="s">
        <v>559</v>
      </c>
      <c r="S4363" t="s">
        <v>25</v>
      </c>
      <c r="T4363" t="s">
        <v>64</v>
      </c>
      <c r="U4363" t="s">
        <v>2655</v>
      </c>
      <c r="V4363" t="s">
        <v>753</v>
      </c>
      <c r="W4363" t="s">
        <v>2108</v>
      </c>
      <c r="X4363" t="s">
        <v>560</v>
      </c>
      <c r="Y4363">
        <v>15749</v>
      </c>
    </row>
    <row r="4364" spans="1:25" x14ac:dyDescent="0.3">
      <c r="A4364" t="s">
        <v>484</v>
      </c>
      <c r="B4364" t="s">
        <v>235</v>
      </c>
      <c r="C4364" t="s">
        <v>21</v>
      </c>
      <c r="D4364">
        <v>2</v>
      </c>
      <c r="E4364" s="1">
        <v>40190.714583333334</v>
      </c>
      <c r="F4364">
        <v>1</v>
      </c>
      <c r="G4364" t="s">
        <v>79</v>
      </c>
      <c r="H4364" t="s">
        <v>36</v>
      </c>
      <c r="I4364" t="s">
        <v>26</v>
      </c>
      <c r="J4364" t="s">
        <v>26</v>
      </c>
      <c r="K4364">
        <v>0</v>
      </c>
      <c r="L4364">
        <v>0</v>
      </c>
      <c r="M4364">
        <v>0</v>
      </c>
      <c r="N4364">
        <v>500</v>
      </c>
      <c r="O4364">
        <v>0</v>
      </c>
      <c r="P4364" t="s">
        <v>24</v>
      </c>
      <c r="Q4364" t="s">
        <v>221</v>
      </c>
      <c r="R4364" t="s">
        <v>219</v>
      </c>
      <c r="S4364" t="s">
        <v>25</v>
      </c>
      <c r="T4364" t="s">
        <v>27</v>
      </c>
      <c r="U4364" t="s">
        <v>2652</v>
      </c>
      <c r="V4364" t="s">
        <v>753</v>
      </c>
      <c r="W4364" t="s">
        <v>2108</v>
      </c>
      <c r="X4364" t="s">
        <v>220</v>
      </c>
      <c r="Y4364">
        <v>16627</v>
      </c>
    </row>
    <row r="4365" spans="1:25" x14ac:dyDescent="0.3">
      <c r="A4365" t="s">
        <v>484</v>
      </c>
      <c r="B4365" t="s">
        <v>235</v>
      </c>
      <c r="C4365" t="s">
        <v>21</v>
      </c>
      <c r="D4365">
        <v>2</v>
      </c>
      <c r="E4365" s="1">
        <v>38632.760416666664</v>
      </c>
      <c r="F4365">
        <v>1</v>
      </c>
      <c r="G4365" t="s">
        <v>79</v>
      </c>
      <c r="H4365" t="s">
        <v>36</v>
      </c>
      <c r="I4365" t="s">
        <v>26</v>
      </c>
      <c r="J4365" t="s">
        <v>26</v>
      </c>
      <c r="K4365">
        <v>0</v>
      </c>
      <c r="L4365">
        <v>0</v>
      </c>
      <c r="M4365">
        <v>0</v>
      </c>
      <c r="N4365">
        <v>0</v>
      </c>
      <c r="O4365">
        <v>0</v>
      </c>
      <c r="P4365" t="s">
        <v>24</v>
      </c>
      <c r="Q4365" t="s">
        <v>2652</v>
      </c>
      <c r="R4365" t="s">
        <v>860</v>
      </c>
      <c r="S4365" t="s">
        <v>25</v>
      </c>
      <c r="T4365" t="s">
        <v>27</v>
      </c>
      <c r="U4365" t="s">
        <v>2652</v>
      </c>
      <c r="V4365" t="s">
        <v>753</v>
      </c>
      <c r="W4365" t="s">
        <v>2108</v>
      </c>
      <c r="X4365" t="s">
        <v>861</v>
      </c>
      <c r="Y4365">
        <v>15919</v>
      </c>
    </row>
    <row r="4366" spans="1:25" x14ac:dyDescent="0.3">
      <c r="A4366" t="s">
        <v>484</v>
      </c>
      <c r="B4366" t="s">
        <v>235</v>
      </c>
      <c r="C4366" t="s">
        <v>21</v>
      </c>
      <c r="D4366">
        <v>2</v>
      </c>
      <c r="E4366" s="1">
        <v>41607.756944444445</v>
      </c>
      <c r="F4366">
        <v>1</v>
      </c>
      <c r="G4366" t="s">
        <v>69</v>
      </c>
      <c r="H4366" t="s">
        <v>56</v>
      </c>
      <c r="I4366" t="s">
        <v>26</v>
      </c>
      <c r="J4366" t="s">
        <v>26</v>
      </c>
      <c r="K4366">
        <v>0</v>
      </c>
      <c r="L4366">
        <v>0</v>
      </c>
      <c r="M4366">
        <v>0</v>
      </c>
      <c r="N4366">
        <v>0</v>
      </c>
      <c r="O4366">
        <v>0</v>
      </c>
      <c r="P4366" t="s">
        <v>24</v>
      </c>
      <c r="Q4366" t="s">
        <v>816</v>
      </c>
      <c r="R4366" t="s">
        <v>1150</v>
      </c>
      <c r="S4366" t="s">
        <v>25</v>
      </c>
      <c r="T4366" t="s">
        <v>27</v>
      </c>
      <c r="U4366" t="s">
        <v>2650</v>
      </c>
      <c r="V4366" t="s">
        <v>753</v>
      </c>
      <c r="W4366" t="s">
        <v>2108</v>
      </c>
      <c r="X4366" t="s">
        <v>1151</v>
      </c>
      <c r="Y4366">
        <v>16068</v>
      </c>
    </row>
    <row r="4367" spans="1:25" x14ac:dyDescent="0.3">
      <c r="A4367" t="s">
        <v>484</v>
      </c>
      <c r="B4367" t="s">
        <v>235</v>
      </c>
      <c r="C4367" t="s">
        <v>21</v>
      </c>
      <c r="D4367">
        <v>2</v>
      </c>
      <c r="E4367" s="1">
        <v>41861.052083333336</v>
      </c>
      <c r="F4367">
        <v>1</v>
      </c>
      <c r="G4367" t="s">
        <v>69</v>
      </c>
      <c r="H4367" t="s">
        <v>47</v>
      </c>
      <c r="I4367" t="s">
        <v>26</v>
      </c>
      <c r="J4367" t="s">
        <v>26</v>
      </c>
      <c r="K4367">
        <v>0</v>
      </c>
      <c r="L4367">
        <v>0</v>
      </c>
      <c r="M4367">
        <v>0</v>
      </c>
      <c r="N4367">
        <v>0</v>
      </c>
      <c r="O4367">
        <v>0</v>
      </c>
      <c r="P4367" t="s">
        <v>24</v>
      </c>
      <c r="Q4367" t="s">
        <v>208</v>
      </c>
      <c r="R4367" t="s">
        <v>1311</v>
      </c>
      <c r="S4367" t="s">
        <v>25</v>
      </c>
      <c r="T4367" t="s">
        <v>27</v>
      </c>
      <c r="U4367" t="s">
        <v>208</v>
      </c>
      <c r="V4367" t="s">
        <v>753</v>
      </c>
      <c r="W4367" t="s">
        <v>2108</v>
      </c>
      <c r="X4367" t="s">
        <v>1312</v>
      </c>
      <c r="Y4367">
        <v>15768</v>
      </c>
    </row>
    <row r="4368" spans="1:25" x14ac:dyDescent="0.3">
      <c r="A4368" t="s">
        <v>484</v>
      </c>
      <c r="B4368" t="s">
        <v>235</v>
      </c>
      <c r="C4368" t="s">
        <v>21</v>
      </c>
      <c r="D4368">
        <v>2</v>
      </c>
      <c r="E4368" s="1">
        <v>41885.927083333336</v>
      </c>
      <c r="F4368">
        <v>1</v>
      </c>
      <c r="G4368" t="s">
        <v>69</v>
      </c>
      <c r="H4368" t="s">
        <v>47</v>
      </c>
      <c r="I4368" t="s">
        <v>26</v>
      </c>
      <c r="J4368" t="s">
        <v>26</v>
      </c>
      <c r="K4368">
        <v>0</v>
      </c>
      <c r="L4368">
        <v>0</v>
      </c>
      <c r="M4368">
        <v>0</v>
      </c>
      <c r="N4368">
        <v>0</v>
      </c>
      <c r="O4368">
        <v>0</v>
      </c>
      <c r="P4368" t="s">
        <v>24</v>
      </c>
      <c r="Q4368" t="s">
        <v>160</v>
      </c>
      <c r="R4368" t="s">
        <v>158</v>
      </c>
      <c r="S4368" t="s">
        <v>25</v>
      </c>
      <c r="T4368" t="s">
        <v>27</v>
      </c>
      <c r="U4368" t="s">
        <v>2650</v>
      </c>
      <c r="V4368" t="s">
        <v>753</v>
      </c>
      <c r="W4368" t="s">
        <v>2108</v>
      </c>
      <c r="X4368" t="s">
        <v>159</v>
      </c>
      <c r="Y4368">
        <v>15992</v>
      </c>
    </row>
    <row r="4369" spans="1:25" x14ac:dyDescent="0.3">
      <c r="A4369" t="s">
        <v>484</v>
      </c>
      <c r="B4369" t="s">
        <v>235</v>
      </c>
      <c r="C4369" t="s">
        <v>21</v>
      </c>
      <c r="D4369">
        <v>2</v>
      </c>
      <c r="E4369" s="1">
        <v>42088.809027777781</v>
      </c>
      <c r="F4369">
        <v>1</v>
      </c>
      <c r="G4369" t="s">
        <v>69</v>
      </c>
      <c r="H4369" t="s">
        <v>47</v>
      </c>
      <c r="I4369" t="s">
        <v>26</v>
      </c>
      <c r="J4369" t="s">
        <v>26</v>
      </c>
      <c r="K4369">
        <v>0</v>
      </c>
      <c r="L4369">
        <v>0</v>
      </c>
      <c r="M4369">
        <v>0</v>
      </c>
      <c r="N4369">
        <v>0</v>
      </c>
      <c r="O4369">
        <v>0</v>
      </c>
      <c r="P4369" t="s">
        <v>24</v>
      </c>
      <c r="Q4369" t="s">
        <v>184</v>
      </c>
      <c r="R4369" t="s">
        <v>184</v>
      </c>
      <c r="S4369" t="s">
        <v>25</v>
      </c>
      <c r="T4369" t="s">
        <v>27</v>
      </c>
      <c r="U4369" t="s">
        <v>2650</v>
      </c>
      <c r="V4369" t="s">
        <v>132</v>
      </c>
      <c r="W4369" t="s">
        <v>679</v>
      </c>
      <c r="X4369" t="s">
        <v>185</v>
      </c>
      <c r="Y4369">
        <v>314871</v>
      </c>
    </row>
    <row r="4370" spans="1:25" x14ac:dyDescent="0.3">
      <c r="A4370" t="s">
        <v>484</v>
      </c>
      <c r="B4370" t="s">
        <v>235</v>
      </c>
      <c r="C4370" t="s">
        <v>21</v>
      </c>
      <c r="D4370">
        <v>2</v>
      </c>
      <c r="E4370" s="1">
        <v>39334.9375</v>
      </c>
      <c r="F4370">
        <v>1</v>
      </c>
      <c r="G4370" t="s">
        <v>69</v>
      </c>
      <c r="H4370" t="s">
        <v>702</v>
      </c>
      <c r="I4370" t="s">
        <v>26</v>
      </c>
      <c r="J4370" t="s">
        <v>26</v>
      </c>
      <c r="K4370">
        <v>0</v>
      </c>
      <c r="L4370">
        <v>0</v>
      </c>
      <c r="M4370">
        <v>0</v>
      </c>
      <c r="N4370">
        <v>0</v>
      </c>
      <c r="O4370">
        <v>0</v>
      </c>
      <c r="P4370" t="s">
        <v>24</v>
      </c>
      <c r="Q4370" t="s">
        <v>2666</v>
      </c>
      <c r="R4370" t="s">
        <v>481</v>
      </c>
      <c r="S4370" t="s">
        <v>25</v>
      </c>
      <c r="T4370" t="s">
        <v>27</v>
      </c>
      <c r="U4370" t="s">
        <v>2665</v>
      </c>
      <c r="V4370" t="s">
        <v>132</v>
      </c>
      <c r="W4370" t="s">
        <v>679</v>
      </c>
      <c r="X4370" t="s">
        <v>482</v>
      </c>
      <c r="Y4370">
        <v>238414</v>
      </c>
    </row>
    <row r="4371" spans="1:25" x14ac:dyDescent="0.3">
      <c r="A4371" t="s">
        <v>484</v>
      </c>
      <c r="B4371" t="s">
        <v>235</v>
      </c>
      <c r="C4371" t="s">
        <v>21</v>
      </c>
      <c r="D4371">
        <v>2</v>
      </c>
      <c r="E4371" s="1">
        <v>40466.989583333336</v>
      </c>
      <c r="F4371">
        <v>1</v>
      </c>
      <c r="G4371" t="s">
        <v>69</v>
      </c>
      <c r="H4371" t="s">
        <v>47</v>
      </c>
      <c r="I4371" t="s">
        <v>26</v>
      </c>
      <c r="J4371" t="s">
        <v>26</v>
      </c>
      <c r="K4371">
        <v>0</v>
      </c>
      <c r="L4371">
        <v>0</v>
      </c>
      <c r="M4371">
        <v>0</v>
      </c>
      <c r="N4371">
        <v>0</v>
      </c>
      <c r="O4371">
        <v>0</v>
      </c>
      <c r="P4371" t="s">
        <v>24</v>
      </c>
      <c r="Q4371" t="s">
        <v>221</v>
      </c>
      <c r="R4371" t="s">
        <v>219</v>
      </c>
      <c r="S4371" t="s">
        <v>25</v>
      </c>
      <c r="T4371" t="s">
        <v>27</v>
      </c>
      <c r="U4371" t="s">
        <v>2652</v>
      </c>
      <c r="V4371" t="s">
        <v>132</v>
      </c>
      <c r="W4371" t="s">
        <v>679</v>
      </c>
      <c r="X4371" t="s">
        <v>220</v>
      </c>
      <c r="Y4371">
        <v>261284</v>
      </c>
    </row>
    <row r="4372" spans="1:25" x14ac:dyDescent="0.3">
      <c r="A4372" t="s">
        <v>484</v>
      </c>
      <c r="B4372" t="s">
        <v>235</v>
      </c>
      <c r="C4372" t="s">
        <v>21</v>
      </c>
      <c r="D4372">
        <v>2</v>
      </c>
      <c r="E4372" s="1">
        <v>41366.833333333336</v>
      </c>
      <c r="F4372">
        <v>1</v>
      </c>
      <c r="G4372" t="s">
        <v>69</v>
      </c>
      <c r="H4372" t="s">
        <v>47</v>
      </c>
      <c r="I4372" t="s">
        <v>26</v>
      </c>
      <c r="J4372" t="s">
        <v>26</v>
      </c>
      <c r="K4372">
        <v>0</v>
      </c>
      <c r="L4372">
        <v>0</v>
      </c>
      <c r="M4372">
        <v>0</v>
      </c>
      <c r="N4372">
        <v>0</v>
      </c>
      <c r="O4372">
        <v>0</v>
      </c>
      <c r="P4372" t="s">
        <v>24</v>
      </c>
      <c r="Q4372" t="s">
        <v>1818</v>
      </c>
      <c r="R4372" t="s">
        <v>1818</v>
      </c>
      <c r="S4372" t="s">
        <v>25</v>
      </c>
      <c r="T4372" t="s">
        <v>27</v>
      </c>
      <c r="U4372" t="s">
        <v>2653</v>
      </c>
      <c r="V4372" t="s">
        <v>132</v>
      </c>
      <c r="W4372" t="s">
        <v>679</v>
      </c>
      <c r="X4372" t="s">
        <v>1819</v>
      </c>
      <c r="Y4372">
        <v>226885</v>
      </c>
    </row>
    <row r="4373" spans="1:25" x14ac:dyDescent="0.3">
      <c r="A4373" t="s">
        <v>484</v>
      </c>
      <c r="B4373" t="s">
        <v>235</v>
      </c>
      <c r="C4373" t="s">
        <v>21</v>
      </c>
      <c r="D4373">
        <v>2</v>
      </c>
      <c r="E4373" s="1">
        <v>38949.0625</v>
      </c>
      <c r="F4373">
        <v>1</v>
      </c>
      <c r="G4373" t="s">
        <v>69</v>
      </c>
      <c r="H4373" t="s">
        <v>30</v>
      </c>
      <c r="I4373" t="s">
        <v>26</v>
      </c>
      <c r="J4373" t="s">
        <v>26</v>
      </c>
      <c r="K4373">
        <v>0</v>
      </c>
      <c r="L4373">
        <v>0</v>
      </c>
      <c r="M4373">
        <v>0</v>
      </c>
      <c r="N4373">
        <v>0</v>
      </c>
      <c r="O4373">
        <v>0</v>
      </c>
      <c r="P4373" t="s">
        <v>24</v>
      </c>
      <c r="Q4373" t="s">
        <v>86</v>
      </c>
      <c r="R4373" t="s">
        <v>96</v>
      </c>
      <c r="S4373" t="s">
        <v>25</v>
      </c>
      <c r="T4373" t="s">
        <v>27</v>
      </c>
      <c r="U4373" t="s">
        <v>2654</v>
      </c>
      <c r="V4373" t="s">
        <v>132</v>
      </c>
      <c r="W4373" t="s">
        <v>679</v>
      </c>
      <c r="X4373" t="s">
        <v>97</v>
      </c>
      <c r="Y4373">
        <v>202090</v>
      </c>
    </row>
    <row r="4374" spans="1:25" x14ac:dyDescent="0.3">
      <c r="A4374" t="s">
        <v>484</v>
      </c>
      <c r="B4374" t="s">
        <v>235</v>
      </c>
      <c r="C4374" t="s">
        <v>21</v>
      </c>
      <c r="D4374">
        <v>2</v>
      </c>
      <c r="E4374" s="1">
        <v>42100.902777777781</v>
      </c>
      <c r="F4374">
        <v>1</v>
      </c>
      <c r="G4374" t="s">
        <v>69</v>
      </c>
      <c r="H4374" t="s">
        <v>30</v>
      </c>
      <c r="I4374" t="s">
        <v>26</v>
      </c>
      <c r="J4374" t="s">
        <v>26</v>
      </c>
      <c r="K4374">
        <v>0</v>
      </c>
      <c r="L4374">
        <v>0</v>
      </c>
      <c r="M4374">
        <v>0</v>
      </c>
      <c r="N4374">
        <v>0</v>
      </c>
      <c r="O4374">
        <v>0</v>
      </c>
      <c r="P4374" t="s">
        <v>24</v>
      </c>
      <c r="Q4374" t="s">
        <v>228</v>
      </c>
      <c r="R4374" t="s">
        <v>274</v>
      </c>
      <c r="S4374" t="s">
        <v>25</v>
      </c>
      <c r="T4374" t="s">
        <v>27</v>
      </c>
      <c r="U4374" t="s">
        <v>2650</v>
      </c>
      <c r="V4374" t="s">
        <v>132</v>
      </c>
      <c r="W4374" t="s">
        <v>679</v>
      </c>
      <c r="X4374" t="s">
        <v>275</v>
      </c>
      <c r="Y4374">
        <v>247810</v>
      </c>
    </row>
    <row r="4375" spans="1:25" x14ac:dyDescent="0.3">
      <c r="A4375" t="s">
        <v>484</v>
      </c>
      <c r="B4375" t="s">
        <v>235</v>
      </c>
      <c r="C4375" t="s">
        <v>21</v>
      </c>
      <c r="D4375">
        <v>2</v>
      </c>
      <c r="E4375" s="1">
        <v>42128.897916666669</v>
      </c>
      <c r="F4375">
        <v>1</v>
      </c>
      <c r="G4375" t="s">
        <v>69</v>
      </c>
      <c r="H4375" t="s">
        <v>30</v>
      </c>
      <c r="I4375" t="s">
        <v>26</v>
      </c>
      <c r="J4375" t="s">
        <v>26</v>
      </c>
      <c r="K4375">
        <v>0</v>
      </c>
      <c r="L4375">
        <v>0</v>
      </c>
      <c r="M4375">
        <v>0</v>
      </c>
      <c r="N4375">
        <v>0</v>
      </c>
      <c r="O4375">
        <v>0</v>
      </c>
      <c r="P4375" t="s">
        <v>24</v>
      </c>
      <c r="Q4375" t="s">
        <v>228</v>
      </c>
      <c r="R4375" t="s">
        <v>228</v>
      </c>
      <c r="S4375" t="s">
        <v>25</v>
      </c>
      <c r="T4375" t="s">
        <v>27</v>
      </c>
      <c r="U4375" t="s">
        <v>2650</v>
      </c>
      <c r="V4375" t="s">
        <v>132</v>
      </c>
      <c r="W4375" t="s">
        <v>679</v>
      </c>
      <c r="X4375" t="s">
        <v>870</v>
      </c>
      <c r="Y4375">
        <v>348054</v>
      </c>
    </row>
    <row r="4376" spans="1:25" x14ac:dyDescent="0.3">
      <c r="A4376" t="s">
        <v>484</v>
      </c>
      <c r="B4376" t="s">
        <v>235</v>
      </c>
      <c r="C4376" t="s">
        <v>21</v>
      </c>
      <c r="D4376">
        <v>2</v>
      </c>
      <c r="E4376" s="1">
        <v>41405.904861111114</v>
      </c>
      <c r="F4376">
        <v>1</v>
      </c>
      <c r="G4376" t="s">
        <v>69</v>
      </c>
      <c r="H4376" t="s">
        <v>30</v>
      </c>
      <c r="I4376" t="s">
        <v>26</v>
      </c>
      <c r="J4376" t="s">
        <v>26</v>
      </c>
      <c r="K4376">
        <v>0</v>
      </c>
      <c r="L4376">
        <v>0</v>
      </c>
      <c r="M4376">
        <v>0</v>
      </c>
      <c r="N4376">
        <v>0</v>
      </c>
      <c r="O4376">
        <v>0</v>
      </c>
      <c r="P4376" t="s">
        <v>24</v>
      </c>
      <c r="Q4376" t="s">
        <v>245</v>
      </c>
      <c r="R4376" t="s">
        <v>243</v>
      </c>
      <c r="S4376" t="s">
        <v>25</v>
      </c>
      <c r="T4376" t="s">
        <v>27</v>
      </c>
      <c r="U4376" t="s">
        <v>2654</v>
      </c>
      <c r="V4376" t="s">
        <v>132</v>
      </c>
      <c r="W4376" t="s">
        <v>679</v>
      </c>
      <c r="X4376" t="s">
        <v>244</v>
      </c>
      <c r="Y4376">
        <v>217606</v>
      </c>
    </row>
    <row r="4377" spans="1:25" x14ac:dyDescent="0.3">
      <c r="A4377" t="s">
        <v>484</v>
      </c>
      <c r="B4377" t="s">
        <v>235</v>
      </c>
      <c r="C4377" t="s">
        <v>21</v>
      </c>
      <c r="D4377">
        <v>2</v>
      </c>
      <c r="E4377" s="1">
        <v>41621.809027777781</v>
      </c>
      <c r="F4377">
        <v>1</v>
      </c>
      <c r="G4377" t="s">
        <v>69</v>
      </c>
      <c r="H4377" t="s">
        <v>30</v>
      </c>
      <c r="I4377" t="s">
        <v>26</v>
      </c>
      <c r="J4377" t="s">
        <v>26</v>
      </c>
      <c r="K4377">
        <v>0</v>
      </c>
      <c r="L4377">
        <v>0</v>
      </c>
      <c r="M4377">
        <v>0</v>
      </c>
      <c r="N4377">
        <v>0</v>
      </c>
      <c r="O4377">
        <v>0</v>
      </c>
      <c r="P4377" t="s">
        <v>24</v>
      </c>
      <c r="Q4377" t="s">
        <v>2666</v>
      </c>
      <c r="R4377" t="s">
        <v>286</v>
      </c>
      <c r="S4377" t="s">
        <v>25</v>
      </c>
      <c r="T4377" t="s">
        <v>27</v>
      </c>
      <c r="U4377" t="s">
        <v>2665</v>
      </c>
      <c r="V4377" t="s">
        <v>132</v>
      </c>
      <c r="W4377" t="s">
        <v>679</v>
      </c>
      <c r="X4377" t="s">
        <v>287</v>
      </c>
      <c r="Y4377">
        <v>352877</v>
      </c>
    </row>
    <row r="4378" spans="1:25" x14ac:dyDescent="0.3">
      <c r="A4378" t="s">
        <v>484</v>
      </c>
      <c r="B4378" t="s">
        <v>235</v>
      </c>
      <c r="C4378" t="s">
        <v>21</v>
      </c>
      <c r="D4378">
        <v>2</v>
      </c>
      <c r="E4378" s="1">
        <v>42128.885416666664</v>
      </c>
      <c r="F4378">
        <v>1</v>
      </c>
      <c r="G4378" t="s">
        <v>69</v>
      </c>
      <c r="H4378" t="s">
        <v>30</v>
      </c>
      <c r="I4378" t="s">
        <v>26</v>
      </c>
      <c r="J4378" t="s">
        <v>26</v>
      </c>
      <c r="K4378">
        <v>0</v>
      </c>
      <c r="L4378">
        <v>0</v>
      </c>
      <c r="M4378">
        <v>0</v>
      </c>
      <c r="N4378">
        <v>0</v>
      </c>
      <c r="O4378">
        <v>0</v>
      </c>
      <c r="P4378" t="s">
        <v>24</v>
      </c>
      <c r="Q4378" t="s">
        <v>2666</v>
      </c>
      <c r="R4378" t="s">
        <v>481</v>
      </c>
      <c r="S4378" t="s">
        <v>25</v>
      </c>
      <c r="T4378" t="s">
        <v>27</v>
      </c>
      <c r="U4378" t="s">
        <v>2665</v>
      </c>
      <c r="V4378" t="s">
        <v>132</v>
      </c>
      <c r="W4378" t="s">
        <v>679</v>
      </c>
      <c r="X4378" t="s">
        <v>482</v>
      </c>
      <c r="Y4378">
        <v>263206</v>
      </c>
    </row>
    <row r="4379" spans="1:25" x14ac:dyDescent="0.3">
      <c r="A4379" t="s">
        <v>484</v>
      </c>
      <c r="B4379" t="s">
        <v>235</v>
      </c>
      <c r="C4379" t="s">
        <v>21</v>
      </c>
      <c r="D4379">
        <v>2</v>
      </c>
      <c r="E4379" s="1">
        <v>41570.875</v>
      </c>
      <c r="F4379">
        <v>1</v>
      </c>
      <c r="G4379" t="s">
        <v>69</v>
      </c>
      <c r="H4379" t="s">
        <v>30</v>
      </c>
      <c r="I4379" t="s">
        <v>26</v>
      </c>
      <c r="J4379" t="s">
        <v>26</v>
      </c>
      <c r="K4379">
        <v>0</v>
      </c>
      <c r="L4379">
        <v>0</v>
      </c>
      <c r="M4379">
        <v>0</v>
      </c>
      <c r="N4379">
        <v>0</v>
      </c>
      <c r="O4379">
        <v>0</v>
      </c>
      <c r="P4379" t="s">
        <v>24</v>
      </c>
      <c r="Q4379" t="s">
        <v>2666</v>
      </c>
      <c r="R4379" t="s">
        <v>481</v>
      </c>
      <c r="S4379" t="s">
        <v>25</v>
      </c>
      <c r="T4379" t="s">
        <v>27</v>
      </c>
      <c r="U4379" t="s">
        <v>2665</v>
      </c>
      <c r="V4379" t="s">
        <v>132</v>
      </c>
      <c r="W4379" t="s">
        <v>679</v>
      </c>
      <c r="X4379" t="s">
        <v>482</v>
      </c>
      <c r="Y4379">
        <v>233932</v>
      </c>
    </row>
    <row r="4380" spans="1:25" x14ac:dyDescent="0.3">
      <c r="A4380" t="s">
        <v>484</v>
      </c>
      <c r="B4380" t="s">
        <v>235</v>
      </c>
      <c r="C4380" t="s">
        <v>21</v>
      </c>
      <c r="D4380">
        <v>2</v>
      </c>
      <c r="E4380" s="1">
        <v>41598.881944444445</v>
      </c>
      <c r="F4380">
        <v>1</v>
      </c>
      <c r="G4380" t="s">
        <v>69</v>
      </c>
      <c r="H4380" t="s">
        <v>30</v>
      </c>
      <c r="I4380" t="s">
        <v>26</v>
      </c>
      <c r="J4380" t="s">
        <v>143</v>
      </c>
      <c r="K4380">
        <v>0</v>
      </c>
      <c r="L4380">
        <v>0</v>
      </c>
      <c r="M4380">
        <v>0</v>
      </c>
      <c r="N4380">
        <v>0</v>
      </c>
      <c r="O4380">
        <v>0</v>
      </c>
      <c r="P4380" t="s">
        <v>24</v>
      </c>
      <c r="Q4380" t="s">
        <v>184</v>
      </c>
      <c r="R4380" t="s">
        <v>184</v>
      </c>
      <c r="S4380" t="s">
        <v>25</v>
      </c>
      <c r="T4380" t="s">
        <v>27</v>
      </c>
      <c r="U4380" t="s">
        <v>2650</v>
      </c>
      <c r="V4380" t="s">
        <v>132</v>
      </c>
      <c r="W4380" t="s">
        <v>679</v>
      </c>
      <c r="X4380" t="s">
        <v>185</v>
      </c>
      <c r="Y4380">
        <v>239956</v>
      </c>
    </row>
    <row r="4381" spans="1:25" x14ac:dyDescent="0.3">
      <c r="A4381" t="s">
        <v>484</v>
      </c>
      <c r="B4381" t="s">
        <v>235</v>
      </c>
      <c r="C4381" t="s">
        <v>21</v>
      </c>
      <c r="D4381">
        <v>2</v>
      </c>
      <c r="E4381" s="1">
        <v>37957.805555555555</v>
      </c>
      <c r="F4381">
        <v>1</v>
      </c>
      <c r="G4381" t="s">
        <v>69</v>
      </c>
      <c r="H4381" t="s">
        <v>30</v>
      </c>
      <c r="I4381" t="s">
        <v>26</v>
      </c>
      <c r="J4381" t="s">
        <v>113</v>
      </c>
      <c r="K4381">
        <v>0</v>
      </c>
      <c r="L4381">
        <v>0</v>
      </c>
      <c r="M4381">
        <v>0</v>
      </c>
      <c r="N4381">
        <v>0</v>
      </c>
      <c r="O4381">
        <v>0</v>
      </c>
      <c r="P4381" t="s">
        <v>24</v>
      </c>
      <c r="Q4381" t="s">
        <v>197</v>
      </c>
      <c r="R4381" t="s">
        <v>406</v>
      </c>
      <c r="S4381" t="s">
        <v>25</v>
      </c>
      <c r="T4381" t="s">
        <v>64</v>
      </c>
      <c r="U4381" t="s">
        <v>2650</v>
      </c>
      <c r="V4381" t="s">
        <v>132</v>
      </c>
      <c r="W4381" t="s">
        <v>679</v>
      </c>
      <c r="X4381" t="s">
        <v>407</v>
      </c>
      <c r="Y4381">
        <v>228246</v>
      </c>
    </row>
    <row r="4382" spans="1:25" x14ac:dyDescent="0.3">
      <c r="A4382" t="s">
        <v>484</v>
      </c>
      <c r="B4382" t="s">
        <v>235</v>
      </c>
      <c r="C4382" t="s">
        <v>21</v>
      </c>
      <c r="D4382">
        <v>2</v>
      </c>
      <c r="E4382" s="1">
        <v>40388.972222222219</v>
      </c>
      <c r="F4382">
        <v>1</v>
      </c>
      <c r="G4382" t="s">
        <v>69</v>
      </c>
      <c r="H4382" t="s">
        <v>30</v>
      </c>
      <c r="I4382" t="s">
        <v>26</v>
      </c>
      <c r="J4382" t="s">
        <v>26</v>
      </c>
      <c r="K4382">
        <v>0</v>
      </c>
      <c r="L4382">
        <v>0</v>
      </c>
      <c r="M4382">
        <v>0</v>
      </c>
      <c r="N4382">
        <v>0</v>
      </c>
      <c r="O4382">
        <v>0</v>
      </c>
      <c r="P4382" t="s">
        <v>24</v>
      </c>
      <c r="Q4382" t="s">
        <v>197</v>
      </c>
      <c r="R4382" t="s">
        <v>406</v>
      </c>
      <c r="S4382" t="s">
        <v>25</v>
      </c>
      <c r="T4382" t="s">
        <v>27</v>
      </c>
      <c r="U4382" t="s">
        <v>2650</v>
      </c>
      <c r="V4382" t="s">
        <v>132</v>
      </c>
      <c r="W4382" t="s">
        <v>679</v>
      </c>
      <c r="X4382" t="s">
        <v>407</v>
      </c>
      <c r="Y4382">
        <v>235455</v>
      </c>
    </row>
    <row r="4383" spans="1:25" x14ac:dyDescent="0.3">
      <c r="A4383" t="s">
        <v>484</v>
      </c>
      <c r="B4383" t="s">
        <v>235</v>
      </c>
      <c r="C4383" t="s">
        <v>21</v>
      </c>
      <c r="D4383">
        <v>2</v>
      </c>
      <c r="E4383" s="1">
        <v>39740.875694444447</v>
      </c>
      <c r="F4383">
        <v>1</v>
      </c>
      <c r="G4383" t="s">
        <v>69</v>
      </c>
      <c r="H4383" t="s">
        <v>30</v>
      </c>
      <c r="I4383" t="s">
        <v>26</v>
      </c>
      <c r="J4383" t="s">
        <v>26</v>
      </c>
      <c r="K4383">
        <v>0</v>
      </c>
      <c r="L4383">
        <v>0</v>
      </c>
      <c r="M4383">
        <v>0</v>
      </c>
      <c r="N4383">
        <v>0</v>
      </c>
      <c r="O4383">
        <v>0</v>
      </c>
      <c r="P4383" t="s">
        <v>24</v>
      </c>
      <c r="Q4383" t="s">
        <v>197</v>
      </c>
      <c r="R4383" t="s">
        <v>406</v>
      </c>
      <c r="S4383" t="s">
        <v>25</v>
      </c>
      <c r="T4383" t="s">
        <v>27</v>
      </c>
      <c r="U4383" t="s">
        <v>2650</v>
      </c>
      <c r="V4383" t="s">
        <v>132</v>
      </c>
      <c r="W4383" t="s">
        <v>679</v>
      </c>
      <c r="X4383" t="s">
        <v>407</v>
      </c>
      <c r="Y4383">
        <v>350334</v>
      </c>
    </row>
    <row r="4384" spans="1:25" x14ac:dyDescent="0.3">
      <c r="A4384" t="s">
        <v>484</v>
      </c>
      <c r="B4384" t="s">
        <v>235</v>
      </c>
      <c r="C4384" t="s">
        <v>21</v>
      </c>
      <c r="D4384">
        <v>2</v>
      </c>
      <c r="E4384" s="1">
        <v>36807.811111111114</v>
      </c>
      <c r="F4384">
        <v>1</v>
      </c>
      <c r="G4384" t="s">
        <v>69</v>
      </c>
      <c r="H4384" t="s">
        <v>30</v>
      </c>
      <c r="I4384" t="s">
        <v>26</v>
      </c>
      <c r="J4384" t="s">
        <v>26</v>
      </c>
      <c r="K4384">
        <v>0</v>
      </c>
      <c r="L4384">
        <v>0</v>
      </c>
      <c r="M4384">
        <v>0</v>
      </c>
      <c r="N4384">
        <v>0</v>
      </c>
      <c r="O4384">
        <v>0</v>
      </c>
      <c r="P4384" t="s">
        <v>24</v>
      </c>
      <c r="Q4384" t="s">
        <v>197</v>
      </c>
      <c r="R4384" t="s">
        <v>406</v>
      </c>
      <c r="S4384" t="s">
        <v>25</v>
      </c>
      <c r="T4384" t="s">
        <v>27</v>
      </c>
      <c r="U4384" t="s">
        <v>2650</v>
      </c>
      <c r="V4384" t="s">
        <v>132</v>
      </c>
      <c r="W4384" t="s">
        <v>679</v>
      </c>
      <c r="X4384" t="s">
        <v>407</v>
      </c>
      <c r="Y4384">
        <v>202618</v>
      </c>
    </row>
    <row r="4385" spans="1:25" x14ac:dyDescent="0.3">
      <c r="A4385" t="s">
        <v>484</v>
      </c>
      <c r="B4385" t="s">
        <v>235</v>
      </c>
      <c r="C4385" t="s">
        <v>21</v>
      </c>
      <c r="D4385">
        <v>2</v>
      </c>
      <c r="E4385" s="1">
        <v>40430.958333333336</v>
      </c>
      <c r="F4385">
        <v>1</v>
      </c>
      <c r="G4385" t="s">
        <v>69</v>
      </c>
      <c r="H4385" t="s">
        <v>30</v>
      </c>
      <c r="I4385" t="s">
        <v>26</v>
      </c>
      <c r="J4385" t="s">
        <v>26</v>
      </c>
      <c r="K4385">
        <v>0</v>
      </c>
      <c r="L4385">
        <v>0</v>
      </c>
      <c r="M4385">
        <v>0</v>
      </c>
      <c r="N4385">
        <v>0</v>
      </c>
      <c r="O4385">
        <v>0</v>
      </c>
      <c r="P4385" t="s">
        <v>24</v>
      </c>
      <c r="Q4385" t="s">
        <v>197</v>
      </c>
      <c r="R4385" t="s">
        <v>406</v>
      </c>
      <c r="S4385" t="s">
        <v>25</v>
      </c>
      <c r="T4385" t="s">
        <v>27</v>
      </c>
      <c r="U4385" t="s">
        <v>2650</v>
      </c>
      <c r="V4385" t="s">
        <v>132</v>
      </c>
      <c r="W4385" t="s">
        <v>679</v>
      </c>
      <c r="X4385" t="s">
        <v>407</v>
      </c>
      <c r="Y4385">
        <v>354273</v>
      </c>
    </row>
    <row r="4386" spans="1:25" x14ac:dyDescent="0.3">
      <c r="A4386" t="s">
        <v>484</v>
      </c>
      <c r="B4386" t="s">
        <v>235</v>
      </c>
      <c r="C4386" t="s">
        <v>21</v>
      </c>
      <c r="D4386">
        <v>2</v>
      </c>
      <c r="E4386" s="1">
        <v>40675.892361111109</v>
      </c>
      <c r="F4386">
        <v>1</v>
      </c>
      <c r="G4386" t="s">
        <v>69</v>
      </c>
      <c r="H4386" t="s">
        <v>30</v>
      </c>
      <c r="I4386" t="s">
        <v>26</v>
      </c>
      <c r="J4386" t="s">
        <v>26</v>
      </c>
      <c r="K4386">
        <v>0</v>
      </c>
      <c r="L4386">
        <v>0</v>
      </c>
      <c r="M4386">
        <v>0</v>
      </c>
      <c r="N4386">
        <v>0</v>
      </c>
      <c r="O4386">
        <v>0</v>
      </c>
      <c r="P4386" t="s">
        <v>24</v>
      </c>
      <c r="Q4386" t="s">
        <v>197</v>
      </c>
      <c r="R4386" t="s">
        <v>406</v>
      </c>
      <c r="S4386" t="s">
        <v>25</v>
      </c>
      <c r="T4386" t="s">
        <v>27</v>
      </c>
      <c r="U4386" t="s">
        <v>2650</v>
      </c>
      <c r="V4386" t="s">
        <v>132</v>
      </c>
      <c r="W4386" t="s">
        <v>679</v>
      </c>
      <c r="X4386" t="s">
        <v>407</v>
      </c>
      <c r="Y4386">
        <v>264154</v>
      </c>
    </row>
    <row r="4387" spans="1:25" x14ac:dyDescent="0.3">
      <c r="A4387" t="s">
        <v>484</v>
      </c>
      <c r="B4387" t="s">
        <v>235</v>
      </c>
      <c r="C4387" t="s">
        <v>21</v>
      </c>
      <c r="D4387">
        <v>2</v>
      </c>
      <c r="E4387" s="1">
        <v>41904.982638888891</v>
      </c>
      <c r="F4387">
        <v>1</v>
      </c>
      <c r="G4387" t="s">
        <v>69</v>
      </c>
      <c r="H4387" t="s">
        <v>30</v>
      </c>
      <c r="I4387" t="s">
        <v>26</v>
      </c>
      <c r="J4387" t="s">
        <v>26</v>
      </c>
      <c r="K4387">
        <v>0</v>
      </c>
      <c r="L4387">
        <v>0</v>
      </c>
      <c r="M4387">
        <v>0</v>
      </c>
      <c r="N4387">
        <v>0</v>
      </c>
      <c r="O4387">
        <v>0</v>
      </c>
      <c r="P4387" t="s">
        <v>24</v>
      </c>
      <c r="Q4387" t="s">
        <v>2671</v>
      </c>
      <c r="R4387" t="s">
        <v>383</v>
      </c>
      <c r="S4387" t="s">
        <v>25</v>
      </c>
      <c r="T4387" t="s">
        <v>27</v>
      </c>
      <c r="U4387" t="s">
        <v>2650</v>
      </c>
      <c r="V4387" t="s">
        <v>132</v>
      </c>
      <c r="W4387" t="s">
        <v>679</v>
      </c>
      <c r="X4387" t="s">
        <v>384</v>
      </c>
      <c r="Y4387">
        <v>349002</v>
      </c>
    </row>
    <row r="4388" spans="1:25" x14ac:dyDescent="0.3">
      <c r="A4388" t="s">
        <v>484</v>
      </c>
      <c r="B4388" t="s">
        <v>235</v>
      </c>
      <c r="C4388" t="s">
        <v>21</v>
      </c>
      <c r="D4388">
        <v>2</v>
      </c>
      <c r="E4388" s="1">
        <v>40813.930555555555</v>
      </c>
      <c r="F4388">
        <v>1</v>
      </c>
      <c r="G4388" t="s">
        <v>69</v>
      </c>
      <c r="H4388" t="s">
        <v>30</v>
      </c>
      <c r="I4388" t="s">
        <v>26</v>
      </c>
      <c r="J4388" t="s">
        <v>26</v>
      </c>
      <c r="K4388">
        <v>0</v>
      </c>
      <c r="L4388">
        <v>0</v>
      </c>
      <c r="M4388">
        <v>0</v>
      </c>
      <c r="N4388">
        <v>0</v>
      </c>
      <c r="O4388">
        <v>0</v>
      </c>
      <c r="P4388" t="s">
        <v>24</v>
      </c>
      <c r="Q4388" t="s">
        <v>2671</v>
      </c>
      <c r="R4388" t="s">
        <v>686</v>
      </c>
      <c r="S4388" t="s">
        <v>25</v>
      </c>
      <c r="T4388" t="s">
        <v>27</v>
      </c>
      <c r="U4388" t="s">
        <v>2650</v>
      </c>
      <c r="V4388" t="s">
        <v>132</v>
      </c>
      <c r="W4388" t="s">
        <v>679</v>
      </c>
      <c r="X4388" t="s">
        <v>687</v>
      </c>
      <c r="Y4388">
        <v>349133</v>
      </c>
    </row>
    <row r="4389" spans="1:25" x14ac:dyDescent="0.3">
      <c r="A4389" t="s">
        <v>234</v>
      </c>
      <c r="B4389" t="s">
        <v>235</v>
      </c>
      <c r="C4389" t="s">
        <v>21</v>
      </c>
      <c r="D4389">
        <v>2</v>
      </c>
      <c r="E4389" s="1">
        <v>36756.628472222219</v>
      </c>
      <c r="F4389">
        <v>1</v>
      </c>
      <c r="G4389" t="s">
        <v>31</v>
      </c>
      <c r="H4389" t="s">
        <v>56</v>
      </c>
      <c r="I4389" t="s">
        <v>125</v>
      </c>
      <c r="J4389" t="s">
        <v>143</v>
      </c>
      <c r="K4389">
        <v>0</v>
      </c>
      <c r="L4389">
        <v>0</v>
      </c>
      <c r="M4389">
        <v>0</v>
      </c>
      <c r="N4389">
        <v>10</v>
      </c>
      <c r="O4389">
        <v>0</v>
      </c>
      <c r="P4389" t="s">
        <v>24</v>
      </c>
      <c r="Q4389" t="s">
        <v>2666</v>
      </c>
      <c r="R4389" t="s">
        <v>286</v>
      </c>
      <c r="S4389" t="s">
        <v>25</v>
      </c>
      <c r="T4389" t="s">
        <v>27</v>
      </c>
      <c r="U4389" t="s">
        <v>2665</v>
      </c>
      <c r="V4389" t="s">
        <v>132</v>
      </c>
      <c r="W4389" t="s">
        <v>679</v>
      </c>
      <c r="X4389" t="s">
        <v>287</v>
      </c>
      <c r="Y4389">
        <v>247262</v>
      </c>
    </row>
    <row r="4390" spans="1:25" x14ac:dyDescent="0.3">
      <c r="A4390" t="s">
        <v>234</v>
      </c>
      <c r="B4390" t="s">
        <v>235</v>
      </c>
      <c r="C4390" t="s">
        <v>21</v>
      </c>
      <c r="D4390">
        <v>2</v>
      </c>
      <c r="E4390" s="1">
        <v>41996.406944444447</v>
      </c>
      <c r="F4390">
        <v>1</v>
      </c>
      <c r="G4390" t="s">
        <v>31</v>
      </c>
      <c r="H4390" t="s">
        <v>47</v>
      </c>
      <c r="I4390" t="s">
        <v>26</v>
      </c>
      <c r="J4390" t="s">
        <v>143</v>
      </c>
      <c r="K4390">
        <v>0</v>
      </c>
      <c r="L4390">
        <v>0</v>
      </c>
      <c r="M4390">
        <v>0</v>
      </c>
      <c r="N4390">
        <v>10</v>
      </c>
      <c r="O4390">
        <v>0</v>
      </c>
      <c r="P4390" t="s">
        <v>24</v>
      </c>
      <c r="Q4390" t="s">
        <v>197</v>
      </c>
      <c r="R4390" t="s">
        <v>406</v>
      </c>
      <c r="S4390" t="s">
        <v>25</v>
      </c>
      <c r="T4390" t="s">
        <v>27</v>
      </c>
      <c r="U4390" t="s">
        <v>2650</v>
      </c>
      <c r="V4390" t="s">
        <v>132</v>
      </c>
      <c r="W4390" t="s">
        <v>679</v>
      </c>
      <c r="X4390" t="s">
        <v>407</v>
      </c>
      <c r="Y4390">
        <v>307028</v>
      </c>
    </row>
    <row r="4391" spans="1:25" x14ac:dyDescent="0.3">
      <c r="A4391" t="s">
        <v>234</v>
      </c>
      <c r="B4391" t="s">
        <v>235</v>
      </c>
      <c r="C4391" t="s">
        <v>21</v>
      </c>
      <c r="D4391">
        <v>2</v>
      </c>
      <c r="E4391" s="1">
        <v>36749.393055555556</v>
      </c>
      <c r="F4391">
        <v>1</v>
      </c>
      <c r="G4391" t="s">
        <v>31</v>
      </c>
      <c r="H4391" t="s">
        <v>47</v>
      </c>
      <c r="I4391" t="s">
        <v>26</v>
      </c>
      <c r="J4391" t="s">
        <v>26</v>
      </c>
      <c r="K4391">
        <v>0</v>
      </c>
      <c r="L4391">
        <v>0</v>
      </c>
      <c r="M4391">
        <v>0</v>
      </c>
      <c r="N4391">
        <v>75</v>
      </c>
      <c r="O4391">
        <v>0</v>
      </c>
      <c r="P4391" t="s">
        <v>24</v>
      </c>
      <c r="Q4391" t="s">
        <v>86</v>
      </c>
      <c r="R4391" t="s">
        <v>96</v>
      </c>
      <c r="S4391" t="s">
        <v>25</v>
      </c>
      <c r="T4391" t="s">
        <v>27</v>
      </c>
      <c r="U4391" t="s">
        <v>2654</v>
      </c>
      <c r="V4391" t="s">
        <v>132</v>
      </c>
      <c r="W4391" t="s">
        <v>679</v>
      </c>
      <c r="X4391" t="s">
        <v>97</v>
      </c>
      <c r="Y4391">
        <v>355214</v>
      </c>
    </row>
    <row r="4392" spans="1:25" x14ac:dyDescent="0.3">
      <c r="A4392" t="s">
        <v>234</v>
      </c>
      <c r="B4392" t="s">
        <v>235</v>
      </c>
      <c r="C4392" t="s">
        <v>21</v>
      </c>
      <c r="D4392">
        <v>2</v>
      </c>
      <c r="E4392" s="1">
        <v>36751.007638888892</v>
      </c>
      <c r="F4392">
        <v>1</v>
      </c>
      <c r="G4392" t="s">
        <v>31</v>
      </c>
      <c r="H4392" t="s">
        <v>47</v>
      </c>
      <c r="I4392" t="s">
        <v>26</v>
      </c>
      <c r="J4392" t="s">
        <v>26</v>
      </c>
      <c r="K4392">
        <v>0</v>
      </c>
      <c r="L4392">
        <v>0</v>
      </c>
      <c r="M4392">
        <v>0</v>
      </c>
      <c r="N4392">
        <v>40</v>
      </c>
      <c r="O4392">
        <v>0</v>
      </c>
      <c r="P4392" t="s">
        <v>24</v>
      </c>
      <c r="Q4392" t="s">
        <v>197</v>
      </c>
      <c r="R4392" t="s">
        <v>406</v>
      </c>
      <c r="S4392" t="s">
        <v>25</v>
      </c>
      <c r="T4392" t="s">
        <v>27</v>
      </c>
      <c r="U4392" t="s">
        <v>2650</v>
      </c>
      <c r="V4392" t="s">
        <v>132</v>
      </c>
      <c r="W4392" t="s">
        <v>679</v>
      </c>
      <c r="X4392" t="s">
        <v>407</v>
      </c>
      <c r="Y4392">
        <v>201505</v>
      </c>
    </row>
    <row r="4393" spans="1:25" x14ac:dyDescent="0.3">
      <c r="A4393" t="s">
        <v>234</v>
      </c>
      <c r="B4393" t="s">
        <v>235</v>
      </c>
      <c r="C4393" t="s">
        <v>21</v>
      </c>
      <c r="D4393">
        <v>2</v>
      </c>
      <c r="E4393" s="1">
        <v>38856.272916666669</v>
      </c>
      <c r="F4393">
        <v>1</v>
      </c>
      <c r="G4393" t="s">
        <v>31</v>
      </c>
      <c r="H4393" t="s">
        <v>36</v>
      </c>
      <c r="I4393" t="s">
        <v>26</v>
      </c>
      <c r="J4393" t="s">
        <v>26</v>
      </c>
      <c r="K4393">
        <v>0</v>
      </c>
      <c r="L4393">
        <v>0</v>
      </c>
      <c r="M4393">
        <v>0</v>
      </c>
      <c r="N4393">
        <v>50</v>
      </c>
      <c r="O4393">
        <v>0</v>
      </c>
      <c r="P4393" t="s">
        <v>24</v>
      </c>
      <c r="Q4393" t="s">
        <v>197</v>
      </c>
      <c r="R4393" t="s">
        <v>406</v>
      </c>
      <c r="S4393" t="s">
        <v>25</v>
      </c>
      <c r="T4393" t="s">
        <v>27</v>
      </c>
      <c r="U4393" t="s">
        <v>2650</v>
      </c>
      <c r="V4393" t="s">
        <v>132</v>
      </c>
      <c r="W4393" t="s">
        <v>679</v>
      </c>
      <c r="X4393" t="s">
        <v>407</v>
      </c>
      <c r="Y4393">
        <v>236798</v>
      </c>
    </row>
    <row r="4394" spans="1:25" x14ac:dyDescent="0.3">
      <c r="A4394" t="s">
        <v>234</v>
      </c>
      <c r="B4394" t="s">
        <v>235</v>
      </c>
      <c r="C4394" t="s">
        <v>21</v>
      </c>
      <c r="D4394">
        <v>2</v>
      </c>
      <c r="E4394" s="1">
        <v>36746.319444444445</v>
      </c>
      <c r="F4394">
        <v>1</v>
      </c>
      <c r="G4394" t="s">
        <v>31</v>
      </c>
      <c r="H4394" t="s">
        <v>30</v>
      </c>
      <c r="I4394" t="s">
        <v>26</v>
      </c>
      <c r="J4394" t="s">
        <v>26</v>
      </c>
      <c r="K4394">
        <v>0</v>
      </c>
      <c r="L4394">
        <v>0</v>
      </c>
      <c r="M4394">
        <v>0</v>
      </c>
      <c r="N4394">
        <v>200</v>
      </c>
      <c r="O4394">
        <v>0</v>
      </c>
      <c r="P4394" t="s">
        <v>24</v>
      </c>
      <c r="Q4394" t="s">
        <v>720</v>
      </c>
      <c r="R4394" t="s">
        <v>720</v>
      </c>
      <c r="S4394" t="s">
        <v>25</v>
      </c>
      <c r="T4394" t="s">
        <v>27</v>
      </c>
      <c r="U4394" t="s">
        <v>2653</v>
      </c>
      <c r="V4394" t="s">
        <v>132</v>
      </c>
      <c r="W4394" t="s">
        <v>679</v>
      </c>
      <c r="X4394" t="s">
        <v>721</v>
      </c>
      <c r="Y4394">
        <v>252957</v>
      </c>
    </row>
    <row r="4395" spans="1:25" x14ac:dyDescent="0.3">
      <c r="A4395" t="s">
        <v>234</v>
      </c>
      <c r="B4395" t="s">
        <v>235</v>
      </c>
      <c r="C4395" t="s">
        <v>21</v>
      </c>
      <c r="D4395">
        <v>2</v>
      </c>
      <c r="E4395" s="1">
        <v>36544.340277777781</v>
      </c>
      <c r="F4395">
        <v>1</v>
      </c>
      <c r="G4395" t="s">
        <v>31</v>
      </c>
      <c r="H4395" t="s">
        <v>36</v>
      </c>
      <c r="I4395" t="s">
        <v>26</v>
      </c>
      <c r="J4395" t="s">
        <v>26</v>
      </c>
      <c r="K4395">
        <v>0</v>
      </c>
      <c r="L4395">
        <v>0</v>
      </c>
      <c r="M4395">
        <v>0</v>
      </c>
      <c r="N4395">
        <v>800</v>
      </c>
      <c r="O4395">
        <v>0</v>
      </c>
      <c r="P4395" t="s">
        <v>24</v>
      </c>
      <c r="Q4395" t="s">
        <v>720</v>
      </c>
      <c r="R4395" t="s">
        <v>123</v>
      </c>
      <c r="S4395" t="s">
        <v>25</v>
      </c>
      <c r="T4395" t="s">
        <v>64</v>
      </c>
      <c r="U4395" t="s">
        <v>2653</v>
      </c>
      <c r="V4395" t="s">
        <v>132</v>
      </c>
      <c r="W4395" t="s">
        <v>679</v>
      </c>
      <c r="X4395" t="s">
        <v>124</v>
      </c>
      <c r="Y4395">
        <v>225936</v>
      </c>
    </row>
    <row r="4396" spans="1:25" x14ac:dyDescent="0.3">
      <c r="A4396" t="s">
        <v>234</v>
      </c>
      <c r="B4396" t="s">
        <v>235</v>
      </c>
      <c r="C4396" t="s">
        <v>21</v>
      </c>
      <c r="D4396">
        <v>1</v>
      </c>
      <c r="E4396" s="1">
        <v>39115.6875</v>
      </c>
      <c r="F4396">
        <v>1</v>
      </c>
      <c r="G4396" t="s">
        <v>79</v>
      </c>
      <c r="H4396" t="s">
        <v>56</v>
      </c>
      <c r="I4396" t="s">
        <v>26</v>
      </c>
      <c r="J4396" t="s">
        <v>26</v>
      </c>
      <c r="K4396">
        <v>0</v>
      </c>
      <c r="L4396">
        <v>0</v>
      </c>
      <c r="M4396" s="2">
        <v>585721</v>
      </c>
      <c r="N4396">
        <v>0</v>
      </c>
      <c r="O4396">
        <v>0</v>
      </c>
      <c r="P4396" t="s">
        <v>24</v>
      </c>
      <c r="Q4396" t="s">
        <v>1818</v>
      </c>
      <c r="R4396" t="s">
        <v>1900</v>
      </c>
      <c r="S4396" t="s">
        <v>25</v>
      </c>
      <c r="T4396" t="s">
        <v>64</v>
      </c>
      <c r="U4396" t="s">
        <v>2653</v>
      </c>
      <c r="V4396" t="s">
        <v>132</v>
      </c>
      <c r="W4396" t="s">
        <v>679</v>
      </c>
      <c r="X4396" t="s">
        <v>1901</v>
      </c>
      <c r="Y4396">
        <v>230174</v>
      </c>
    </row>
    <row r="4397" spans="1:25" x14ac:dyDescent="0.3">
      <c r="A4397" t="s">
        <v>2455</v>
      </c>
      <c r="B4397" t="s">
        <v>217</v>
      </c>
      <c r="C4397" t="s">
        <v>21</v>
      </c>
      <c r="D4397">
        <v>0</v>
      </c>
      <c r="E4397" s="1">
        <v>41739.583333333336</v>
      </c>
      <c r="F4397">
        <v>1</v>
      </c>
      <c r="G4397" t="s">
        <v>31</v>
      </c>
      <c r="H4397" t="s">
        <v>30</v>
      </c>
      <c r="I4397" t="s">
        <v>26</v>
      </c>
      <c r="J4397" t="s">
        <v>212</v>
      </c>
      <c r="K4397">
        <v>0</v>
      </c>
      <c r="L4397">
        <v>0</v>
      </c>
      <c r="M4397">
        <v>0</v>
      </c>
      <c r="N4397">
        <v>0</v>
      </c>
      <c r="O4397">
        <v>0</v>
      </c>
      <c r="P4397" t="s">
        <v>24</v>
      </c>
      <c r="Q4397" t="s">
        <v>197</v>
      </c>
      <c r="R4397" t="s">
        <v>406</v>
      </c>
      <c r="S4397" t="s">
        <v>25</v>
      </c>
      <c r="T4397" t="s">
        <v>27</v>
      </c>
      <c r="U4397" t="s">
        <v>2650</v>
      </c>
      <c r="V4397" t="s">
        <v>132</v>
      </c>
      <c r="W4397" t="s">
        <v>679</v>
      </c>
      <c r="X4397" t="s">
        <v>407</v>
      </c>
      <c r="Y4397">
        <v>247073</v>
      </c>
    </row>
    <row r="4398" spans="1:25" x14ac:dyDescent="0.3">
      <c r="A4398" t="s">
        <v>476</v>
      </c>
      <c r="B4398" t="s">
        <v>458</v>
      </c>
      <c r="C4398" t="s">
        <v>21</v>
      </c>
      <c r="D4398">
        <v>2</v>
      </c>
      <c r="E4398" s="1">
        <v>39020.772916666669</v>
      </c>
      <c r="F4398">
        <v>1</v>
      </c>
      <c r="G4398" t="s">
        <v>69</v>
      </c>
      <c r="H4398" t="s">
        <v>56</v>
      </c>
      <c r="I4398" t="s">
        <v>114</v>
      </c>
      <c r="J4398" t="s">
        <v>212</v>
      </c>
      <c r="K4398">
        <v>0</v>
      </c>
      <c r="L4398">
        <v>0</v>
      </c>
      <c r="M4398">
        <v>0</v>
      </c>
      <c r="N4398">
        <v>0</v>
      </c>
      <c r="O4398">
        <v>0</v>
      </c>
      <c r="P4398" t="s">
        <v>24</v>
      </c>
      <c r="Q4398" t="s">
        <v>221</v>
      </c>
      <c r="R4398" t="s">
        <v>219</v>
      </c>
      <c r="S4398" t="s">
        <v>25</v>
      </c>
      <c r="T4398" t="s">
        <v>27</v>
      </c>
      <c r="U4398" t="s">
        <v>2652</v>
      </c>
      <c r="V4398" t="s">
        <v>132</v>
      </c>
      <c r="W4398" t="s">
        <v>679</v>
      </c>
      <c r="X4398" t="s">
        <v>220</v>
      </c>
      <c r="Y4398">
        <v>310009</v>
      </c>
    </row>
    <row r="4399" spans="1:25" x14ac:dyDescent="0.3">
      <c r="A4399" t="s">
        <v>476</v>
      </c>
      <c r="B4399" t="s">
        <v>458</v>
      </c>
      <c r="C4399" t="s">
        <v>21</v>
      </c>
      <c r="D4399">
        <v>2</v>
      </c>
      <c r="E4399" s="1">
        <v>40729.559027777781</v>
      </c>
      <c r="F4399">
        <v>1</v>
      </c>
      <c r="G4399" t="s">
        <v>31</v>
      </c>
      <c r="H4399" t="s">
        <v>30</v>
      </c>
      <c r="I4399" t="s">
        <v>26</v>
      </c>
      <c r="J4399" t="s">
        <v>113</v>
      </c>
      <c r="K4399">
        <v>0</v>
      </c>
      <c r="L4399">
        <v>0</v>
      </c>
      <c r="M4399">
        <v>0</v>
      </c>
      <c r="N4399">
        <v>0</v>
      </c>
      <c r="O4399">
        <v>0</v>
      </c>
      <c r="P4399" t="s">
        <v>24</v>
      </c>
      <c r="Q4399" t="s">
        <v>245</v>
      </c>
      <c r="R4399" t="s">
        <v>243</v>
      </c>
      <c r="S4399" t="s">
        <v>25</v>
      </c>
      <c r="T4399" t="s">
        <v>27</v>
      </c>
      <c r="U4399" t="s">
        <v>2654</v>
      </c>
      <c r="V4399" t="s">
        <v>132</v>
      </c>
      <c r="W4399" t="s">
        <v>679</v>
      </c>
      <c r="X4399" t="s">
        <v>244</v>
      </c>
      <c r="Y4399">
        <v>351710</v>
      </c>
    </row>
    <row r="4400" spans="1:25" x14ac:dyDescent="0.3">
      <c r="A4400" t="s">
        <v>476</v>
      </c>
      <c r="B4400" t="s">
        <v>458</v>
      </c>
      <c r="C4400" t="s">
        <v>21</v>
      </c>
      <c r="D4400">
        <v>2</v>
      </c>
      <c r="E4400" s="1">
        <v>41541.309027777781</v>
      </c>
      <c r="F4400">
        <v>1</v>
      </c>
      <c r="G4400" t="s">
        <v>31</v>
      </c>
      <c r="H4400" t="s">
        <v>30</v>
      </c>
      <c r="I4400" t="s">
        <v>26</v>
      </c>
      <c r="J4400" t="s">
        <v>26</v>
      </c>
      <c r="K4400">
        <v>0</v>
      </c>
      <c r="L4400">
        <v>0</v>
      </c>
      <c r="M4400">
        <v>0</v>
      </c>
      <c r="N4400">
        <v>0</v>
      </c>
      <c r="O4400">
        <v>0</v>
      </c>
      <c r="P4400" t="s">
        <v>24</v>
      </c>
      <c r="Q4400" t="s">
        <v>184</v>
      </c>
      <c r="R4400" t="s">
        <v>184</v>
      </c>
      <c r="S4400" t="s">
        <v>25</v>
      </c>
      <c r="T4400" t="s">
        <v>27</v>
      </c>
      <c r="U4400" t="s">
        <v>2650</v>
      </c>
      <c r="V4400" t="s">
        <v>132</v>
      </c>
      <c r="W4400" t="s">
        <v>679</v>
      </c>
      <c r="X4400" t="s">
        <v>185</v>
      </c>
      <c r="Y4400">
        <v>233345</v>
      </c>
    </row>
    <row r="4401" spans="1:25" x14ac:dyDescent="0.3">
      <c r="A4401" t="s">
        <v>476</v>
      </c>
      <c r="B4401" t="s">
        <v>458</v>
      </c>
      <c r="C4401" t="s">
        <v>21</v>
      </c>
      <c r="D4401">
        <v>2</v>
      </c>
      <c r="E4401" s="1">
        <v>41554.34375</v>
      </c>
      <c r="F4401">
        <v>1</v>
      </c>
      <c r="G4401" t="s">
        <v>31</v>
      </c>
      <c r="H4401" t="s">
        <v>47</v>
      </c>
      <c r="I4401" t="s">
        <v>26</v>
      </c>
      <c r="J4401" t="s">
        <v>26</v>
      </c>
      <c r="K4401">
        <v>0</v>
      </c>
      <c r="L4401">
        <v>0</v>
      </c>
      <c r="M4401">
        <v>0</v>
      </c>
      <c r="N4401">
        <v>0</v>
      </c>
      <c r="O4401">
        <v>0</v>
      </c>
      <c r="P4401" t="s">
        <v>24</v>
      </c>
      <c r="Q4401" t="s">
        <v>184</v>
      </c>
      <c r="R4401" t="s">
        <v>184</v>
      </c>
      <c r="S4401" t="s">
        <v>25</v>
      </c>
      <c r="T4401" t="s">
        <v>27</v>
      </c>
      <c r="U4401" t="s">
        <v>2650</v>
      </c>
      <c r="V4401" t="s">
        <v>459</v>
      </c>
      <c r="W4401" t="s">
        <v>677</v>
      </c>
      <c r="X4401" t="s">
        <v>185</v>
      </c>
      <c r="Y4401">
        <v>217065</v>
      </c>
    </row>
    <row r="4402" spans="1:25" x14ac:dyDescent="0.3">
      <c r="A4402" t="s">
        <v>476</v>
      </c>
      <c r="B4402" t="s">
        <v>458</v>
      </c>
      <c r="C4402" t="s">
        <v>21</v>
      </c>
      <c r="D4402">
        <v>2</v>
      </c>
      <c r="E4402" s="1">
        <v>41183.54583333333</v>
      </c>
      <c r="F4402">
        <v>1</v>
      </c>
      <c r="G4402" t="s">
        <v>31</v>
      </c>
      <c r="H4402" t="s">
        <v>56</v>
      </c>
      <c r="I4402" t="s">
        <v>26</v>
      </c>
      <c r="J4402" t="s">
        <v>26</v>
      </c>
      <c r="K4402">
        <v>0</v>
      </c>
      <c r="L4402">
        <v>0</v>
      </c>
      <c r="M4402">
        <v>0</v>
      </c>
      <c r="N4402">
        <v>500</v>
      </c>
      <c r="O4402">
        <v>0</v>
      </c>
      <c r="P4402" t="s">
        <v>24</v>
      </c>
      <c r="Q4402" t="s">
        <v>2671</v>
      </c>
      <c r="R4402" t="s">
        <v>383</v>
      </c>
      <c r="S4402" t="s">
        <v>25</v>
      </c>
      <c r="T4402" t="s">
        <v>27</v>
      </c>
      <c r="U4402" t="s">
        <v>2650</v>
      </c>
      <c r="V4402" t="s">
        <v>459</v>
      </c>
      <c r="W4402" t="s">
        <v>677</v>
      </c>
      <c r="X4402" t="s">
        <v>384</v>
      </c>
      <c r="Y4402">
        <v>349167</v>
      </c>
    </row>
    <row r="4403" spans="1:25" x14ac:dyDescent="0.3">
      <c r="A4403" t="s">
        <v>476</v>
      </c>
      <c r="B4403" t="s">
        <v>458</v>
      </c>
      <c r="C4403" t="s">
        <v>21</v>
      </c>
      <c r="D4403">
        <v>2</v>
      </c>
      <c r="E4403" s="1">
        <v>40023.763888888891</v>
      </c>
      <c r="F4403">
        <v>1</v>
      </c>
      <c r="G4403" t="s">
        <v>31</v>
      </c>
      <c r="H4403" t="s">
        <v>47</v>
      </c>
      <c r="I4403" t="s">
        <v>26</v>
      </c>
      <c r="J4403" t="s">
        <v>26</v>
      </c>
      <c r="K4403">
        <v>0</v>
      </c>
      <c r="L4403">
        <v>0</v>
      </c>
      <c r="M4403">
        <v>0</v>
      </c>
      <c r="N4403" s="2">
        <v>1000</v>
      </c>
      <c r="O4403">
        <v>0</v>
      </c>
      <c r="P4403" t="s">
        <v>24</v>
      </c>
      <c r="Q4403" t="s">
        <v>816</v>
      </c>
      <c r="R4403" t="s">
        <v>1150</v>
      </c>
      <c r="S4403" t="s">
        <v>25</v>
      </c>
      <c r="T4403" t="s">
        <v>27</v>
      </c>
      <c r="U4403" t="s">
        <v>2650</v>
      </c>
      <c r="V4403" t="s">
        <v>459</v>
      </c>
      <c r="W4403" t="s">
        <v>677</v>
      </c>
      <c r="X4403" t="s">
        <v>1151</v>
      </c>
      <c r="Y4403">
        <v>8319</v>
      </c>
    </row>
    <row r="4404" spans="1:25" x14ac:dyDescent="0.3">
      <c r="A4404" t="s">
        <v>476</v>
      </c>
      <c r="B4404" t="s">
        <v>458</v>
      </c>
      <c r="C4404" t="s">
        <v>21</v>
      </c>
      <c r="D4404">
        <v>2</v>
      </c>
      <c r="E4404" s="1">
        <v>39217.67291666667</v>
      </c>
      <c r="F4404">
        <v>1</v>
      </c>
      <c r="G4404" t="s">
        <v>31</v>
      </c>
      <c r="H4404" t="s">
        <v>47</v>
      </c>
      <c r="I4404" t="s">
        <v>26</v>
      </c>
      <c r="J4404" t="s">
        <v>26</v>
      </c>
      <c r="K4404">
        <v>0</v>
      </c>
      <c r="L4404">
        <v>0</v>
      </c>
      <c r="M4404">
        <v>0</v>
      </c>
      <c r="N4404">
        <v>0</v>
      </c>
      <c r="O4404">
        <v>0</v>
      </c>
      <c r="P4404" t="s">
        <v>24</v>
      </c>
      <c r="Q4404" t="s">
        <v>86</v>
      </c>
      <c r="R4404" t="s">
        <v>96</v>
      </c>
      <c r="S4404" t="s">
        <v>25</v>
      </c>
      <c r="T4404" t="s">
        <v>27</v>
      </c>
      <c r="U4404" t="s">
        <v>2654</v>
      </c>
      <c r="V4404" t="s">
        <v>459</v>
      </c>
      <c r="W4404" t="s">
        <v>677</v>
      </c>
      <c r="X4404" t="s">
        <v>97</v>
      </c>
      <c r="Y4404">
        <v>252602</v>
      </c>
    </row>
    <row r="4405" spans="1:25" x14ac:dyDescent="0.3">
      <c r="A4405" t="s">
        <v>476</v>
      </c>
      <c r="B4405" t="s">
        <v>458</v>
      </c>
      <c r="C4405" t="s">
        <v>21</v>
      </c>
      <c r="D4405">
        <v>2</v>
      </c>
      <c r="E4405" s="1">
        <v>41121.319444444445</v>
      </c>
      <c r="F4405">
        <v>1</v>
      </c>
      <c r="G4405" t="s">
        <v>31</v>
      </c>
      <c r="I4405" t="s">
        <v>26</v>
      </c>
      <c r="J4405" t="s">
        <v>26</v>
      </c>
      <c r="K4405">
        <v>0</v>
      </c>
      <c r="L4405">
        <v>0</v>
      </c>
      <c r="M4405">
        <v>0</v>
      </c>
      <c r="N4405">
        <v>0</v>
      </c>
      <c r="O4405">
        <v>0</v>
      </c>
      <c r="P4405" t="s">
        <v>24</v>
      </c>
      <c r="Q4405" t="s">
        <v>221</v>
      </c>
      <c r="R4405" t="s">
        <v>219</v>
      </c>
      <c r="S4405" t="s">
        <v>25</v>
      </c>
      <c r="T4405" t="s">
        <v>27</v>
      </c>
      <c r="U4405" t="s">
        <v>2652</v>
      </c>
      <c r="V4405" t="s">
        <v>459</v>
      </c>
      <c r="W4405" t="s">
        <v>677</v>
      </c>
      <c r="X4405" t="s">
        <v>220</v>
      </c>
      <c r="Y4405">
        <v>268338</v>
      </c>
    </row>
    <row r="4406" spans="1:25" x14ac:dyDescent="0.3">
      <c r="A4406" t="s">
        <v>476</v>
      </c>
      <c r="B4406" t="s">
        <v>458</v>
      </c>
      <c r="C4406" t="s">
        <v>21</v>
      </c>
      <c r="D4406">
        <v>2</v>
      </c>
      <c r="E4406" s="1">
        <v>39276.75</v>
      </c>
      <c r="F4406">
        <v>1</v>
      </c>
      <c r="G4406" t="s">
        <v>31</v>
      </c>
      <c r="H4406" t="s">
        <v>47</v>
      </c>
      <c r="I4406" t="s">
        <v>26</v>
      </c>
      <c r="J4406" t="s">
        <v>26</v>
      </c>
      <c r="K4406">
        <v>0</v>
      </c>
      <c r="L4406">
        <v>0</v>
      </c>
      <c r="M4406">
        <v>0</v>
      </c>
      <c r="N4406">
        <v>50</v>
      </c>
      <c r="O4406">
        <v>0</v>
      </c>
      <c r="P4406" t="s">
        <v>24</v>
      </c>
      <c r="Q4406" t="s">
        <v>474</v>
      </c>
      <c r="R4406" t="s">
        <v>472</v>
      </c>
      <c r="S4406" t="s">
        <v>25</v>
      </c>
      <c r="T4406" t="s">
        <v>27</v>
      </c>
      <c r="U4406" t="s">
        <v>2650</v>
      </c>
      <c r="V4406" t="s">
        <v>459</v>
      </c>
      <c r="W4406" t="s">
        <v>677</v>
      </c>
      <c r="X4406" t="s">
        <v>473</v>
      </c>
      <c r="Y4406">
        <v>17300</v>
      </c>
    </row>
    <row r="4407" spans="1:25" x14ac:dyDescent="0.3">
      <c r="A4407" t="s">
        <v>476</v>
      </c>
      <c r="B4407" t="s">
        <v>458</v>
      </c>
      <c r="C4407" t="s">
        <v>21</v>
      </c>
      <c r="D4407">
        <v>2</v>
      </c>
      <c r="E4407" s="1">
        <v>40409.305555555555</v>
      </c>
      <c r="F4407">
        <v>1</v>
      </c>
      <c r="G4407" t="s">
        <v>31</v>
      </c>
      <c r="H4407" t="s">
        <v>30</v>
      </c>
      <c r="I4407" t="s">
        <v>114</v>
      </c>
      <c r="J4407" t="s">
        <v>26</v>
      </c>
      <c r="K4407">
        <v>0</v>
      </c>
      <c r="L4407">
        <v>0</v>
      </c>
      <c r="M4407">
        <v>0</v>
      </c>
      <c r="N4407">
        <v>50</v>
      </c>
      <c r="O4407">
        <v>0</v>
      </c>
      <c r="P4407" t="s">
        <v>24</v>
      </c>
      <c r="Q4407" t="s">
        <v>46</v>
      </c>
      <c r="R4407" t="s">
        <v>44</v>
      </c>
      <c r="S4407" t="s">
        <v>25</v>
      </c>
      <c r="T4407" t="s">
        <v>27</v>
      </c>
      <c r="U4407" t="s">
        <v>2650</v>
      </c>
      <c r="V4407" t="s">
        <v>459</v>
      </c>
      <c r="W4407" t="s">
        <v>677</v>
      </c>
      <c r="X4407" t="s">
        <v>45</v>
      </c>
      <c r="Y4407">
        <v>16783</v>
      </c>
    </row>
    <row r="4408" spans="1:25" x14ac:dyDescent="0.3">
      <c r="A4408" t="s">
        <v>476</v>
      </c>
      <c r="B4408" t="s">
        <v>458</v>
      </c>
      <c r="C4408" t="s">
        <v>21</v>
      </c>
      <c r="D4408">
        <v>2</v>
      </c>
      <c r="E4408" s="1">
        <v>41862.354166666664</v>
      </c>
      <c r="F4408">
        <v>1</v>
      </c>
      <c r="G4408" t="s">
        <v>31</v>
      </c>
      <c r="H4408" t="s">
        <v>30</v>
      </c>
      <c r="I4408" t="s">
        <v>26</v>
      </c>
      <c r="J4408" t="s">
        <v>26</v>
      </c>
      <c r="K4408">
        <v>0</v>
      </c>
      <c r="L4408">
        <v>0</v>
      </c>
      <c r="M4408">
        <v>0</v>
      </c>
      <c r="N4408">
        <v>100</v>
      </c>
      <c r="O4408">
        <v>0</v>
      </c>
      <c r="P4408" t="s">
        <v>24</v>
      </c>
      <c r="Q4408" t="s">
        <v>474</v>
      </c>
      <c r="R4408" t="s">
        <v>472</v>
      </c>
      <c r="S4408" t="s">
        <v>25</v>
      </c>
      <c r="T4408" t="s">
        <v>27</v>
      </c>
      <c r="U4408" t="s">
        <v>2650</v>
      </c>
      <c r="V4408" t="s">
        <v>459</v>
      </c>
      <c r="W4408" t="s">
        <v>677</v>
      </c>
      <c r="X4408" t="s">
        <v>473</v>
      </c>
      <c r="Y4408">
        <v>17303</v>
      </c>
    </row>
    <row r="4409" spans="1:25" x14ac:dyDescent="0.3">
      <c r="A4409" t="s">
        <v>476</v>
      </c>
      <c r="B4409" t="s">
        <v>458</v>
      </c>
      <c r="C4409" t="s">
        <v>21</v>
      </c>
      <c r="D4409">
        <v>0</v>
      </c>
      <c r="E4409" s="1">
        <v>41330.306250000001</v>
      </c>
      <c r="F4409">
        <v>1</v>
      </c>
      <c r="G4409" t="s">
        <v>31</v>
      </c>
      <c r="H4409" t="s">
        <v>36</v>
      </c>
      <c r="I4409" t="s">
        <v>26</v>
      </c>
      <c r="J4409" t="s">
        <v>26</v>
      </c>
      <c r="K4409">
        <v>0</v>
      </c>
      <c r="L4409">
        <v>0</v>
      </c>
      <c r="M4409" s="2">
        <v>26306</v>
      </c>
      <c r="N4409">
        <v>500</v>
      </c>
      <c r="O4409">
        <v>0</v>
      </c>
      <c r="P4409" t="s">
        <v>24</v>
      </c>
      <c r="Q4409" t="s">
        <v>2666</v>
      </c>
      <c r="R4409" t="s">
        <v>481</v>
      </c>
      <c r="S4409" t="s">
        <v>25</v>
      </c>
      <c r="T4409" t="s">
        <v>64</v>
      </c>
      <c r="U4409" t="s">
        <v>2665</v>
      </c>
      <c r="V4409" t="s">
        <v>459</v>
      </c>
      <c r="W4409" t="s">
        <v>677</v>
      </c>
      <c r="X4409" t="s">
        <v>482</v>
      </c>
      <c r="Y4409">
        <v>17095</v>
      </c>
    </row>
    <row r="4410" spans="1:25" x14ac:dyDescent="0.3">
      <c r="A4410" t="s">
        <v>476</v>
      </c>
      <c r="B4410" t="s">
        <v>458</v>
      </c>
      <c r="C4410" t="s">
        <v>21</v>
      </c>
      <c r="D4410">
        <v>1</v>
      </c>
      <c r="E4410" s="1">
        <v>41608.666666666664</v>
      </c>
      <c r="F4410">
        <v>1</v>
      </c>
      <c r="G4410" t="s">
        <v>31</v>
      </c>
      <c r="H4410" t="s">
        <v>36</v>
      </c>
      <c r="I4410" t="s">
        <v>26</v>
      </c>
      <c r="J4410" t="s">
        <v>26</v>
      </c>
      <c r="K4410">
        <v>0</v>
      </c>
      <c r="L4410">
        <v>0</v>
      </c>
      <c r="M4410">
        <v>0</v>
      </c>
      <c r="N4410">
        <v>0</v>
      </c>
      <c r="O4410">
        <v>0</v>
      </c>
      <c r="P4410" t="s">
        <v>24</v>
      </c>
      <c r="Q4410" t="s">
        <v>221</v>
      </c>
      <c r="R4410" t="s">
        <v>219</v>
      </c>
      <c r="S4410" t="s">
        <v>25</v>
      </c>
      <c r="T4410" t="s">
        <v>27</v>
      </c>
      <c r="U4410" t="s">
        <v>2652</v>
      </c>
      <c r="V4410" t="s">
        <v>164</v>
      </c>
      <c r="W4410" t="s">
        <v>1368</v>
      </c>
      <c r="X4410" t="s">
        <v>220</v>
      </c>
      <c r="Y4410">
        <v>350426</v>
      </c>
    </row>
    <row r="4411" spans="1:25" x14ac:dyDescent="0.3">
      <c r="A4411" t="s">
        <v>476</v>
      </c>
      <c r="B4411" t="s">
        <v>458</v>
      </c>
      <c r="C4411" t="s">
        <v>21</v>
      </c>
      <c r="D4411">
        <v>2</v>
      </c>
      <c r="E4411" s="1">
        <v>41145.659722222219</v>
      </c>
      <c r="F4411">
        <v>1</v>
      </c>
      <c r="G4411" t="s">
        <v>31</v>
      </c>
      <c r="H4411" t="s">
        <v>30</v>
      </c>
      <c r="I4411" t="s">
        <v>26</v>
      </c>
      <c r="J4411" t="s">
        <v>26</v>
      </c>
      <c r="K4411">
        <v>0</v>
      </c>
      <c r="L4411">
        <v>0</v>
      </c>
      <c r="M4411">
        <v>0</v>
      </c>
      <c r="N4411">
        <v>0</v>
      </c>
      <c r="O4411">
        <v>0</v>
      </c>
      <c r="P4411" t="s">
        <v>24</v>
      </c>
      <c r="Q4411" t="s">
        <v>245</v>
      </c>
      <c r="R4411" t="s">
        <v>243</v>
      </c>
      <c r="S4411" t="s">
        <v>25</v>
      </c>
      <c r="T4411" t="s">
        <v>27</v>
      </c>
      <c r="U4411" t="s">
        <v>2654</v>
      </c>
      <c r="V4411" t="s">
        <v>164</v>
      </c>
      <c r="W4411" t="s">
        <v>1368</v>
      </c>
      <c r="X4411" t="s">
        <v>244</v>
      </c>
      <c r="Y4411">
        <v>255635</v>
      </c>
    </row>
    <row r="4412" spans="1:25" x14ac:dyDescent="0.3">
      <c r="A4412" t="s">
        <v>476</v>
      </c>
      <c r="B4412" t="s">
        <v>458</v>
      </c>
      <c r="C4412" t="s">
        <v>21</v>
      </c>
      <c r="D4412">
        <v>2</v>
      </c>
      <c r="E4412" s="1">
        <v>39457.027777777781</v>
      </c>
      <c r="F4412">
        <v>1</v>
      </c>
      <c r="G4412" t="s">
        <v>31</v>
      </c>
      <c r="H4412" t="s">
        <v>36</v>
      </c>
      <c r="I4412" t="s">
        <v>125</v>
      </c>
      <c r="J4412" t="s">
        <v>212</v>
      </c>
      <c r="K4412">
        <v>0</v>
      </c>
      <c r="L4412">
        <v>0</v>
      </c>
      <c r="M4412">
        <v>0</v>
      </c>
      <c r="N4412">
        <v>10</v>
      </c>
      <c r="O4412">
        <v>0</v>
      </c>
      <c r="P4412" t="s">
        <v>24</v>
      </c>
      <c r="Q4412" t="s">
        <v>160</v>
      </c>
      <c r="R4412" t="s">
        <v>158</v>
      </c>
      <c r="S4412" t="s">
        <v>25</v>
      </c>
      <c r="T4412" t="s">
        <v>27</v>
      </c>
      <c r="U4412" t="s">
        <v>2650</v>
      </c>
      <c r="V4412" t="s">
        <v>164</v>
      </c>
      <c r="W4412" t="s">
        <v>1368</v>
      </c>
      <c r="X4412" t="s">
        <v>159</v>
      </c>
      <c r="Y4412">
        <v>254787</v>
      </c>
    </row>
    <row r="4413" spans="1:25" x14ac:dyDescent="0.3">
      <c r="A4413" t="s">
        <v>476</v>
      </c>
      <c r="B4413" t="s">
        <v>458</v>
      </c>
      <c r="C4413" t="s">
        <v>21</v>
      </c>
      <c r="D4413">
        <v>2</v>
      </c>
      <c r="E4413" s="1">
        <v>38672.444444444445</v>
      </c>
      <c r="F4413">
        <v>1</v>
      </c>
      <c r="G4413" t="s">
        <v>31</v>
      </c>
      <c r="H4413" t="s">
        <v>36</v>
      </c>
      <c r="I4413" t="s">
        <v>26</v>
      </c>
      <c r="J4413" t="s">
        <v>26</v>
      </c>
      <c r="K4413">
        <v>0</v>
      </c>
      <c r="L4413">
        <v>0</v>
      </c>
      <c r="M4413">
        <v>0</v>
      </c>
      <c r="N4413">
        <v>15</v>
      </c>
      <c r="O4413">
        <v>0</v>
      </c>
      <c r="P4413" t="s">
        <v>24</v>
      </c>
      <c r="Q4413" t="s">
        <v>154</v>
      </c>
      <c r="R4413" t="s">
        <v>154</v>
      </c>
      <c r="S4413" t="s">
        <v>25</v>
      </c>
      <c r="T4413" t="s">
        <v>27</v>
      </c>
      <c r="U4413" t="s">
        <v>2650</v>
      </c>
      <c r="V4413" t="s">
        <v>164</v>
      </c>
      <c r="W4413" t="s">
        <v>1368</v>
      </c>
      <c r="X4413" t="s">
        <v>155</v>
      </c>
      <c r="Y4413">
        <v>304452</v>
      </c>
    </row>
    <row r="4414" spans="1:25" x14ac:dyDescent="0.3">
      <c r="A4414" t="s">
        <v>476</v>
      </c>
      <c r="B4414" t="s">
        <v>458</v>
      </c>
      <c r="C4414" t="s">
        <v>21</v>
      </c>
      <c r="D4414">
        <v>2</v>
      </c>
      <c r="E4414" s="1">
        <v>40559.652777777781</v>
      </c>
      <c r="F4414">
        <v>1</v>
      </c>
      <c r="G4414" t="s">
        <v>31</v>
      </c>
      <c r="H4414" t="s">
        <v>30</v>
      </c>
      <c r="I4414" t="s">
        <v>114</v>
      </c>
      <c r="J4414" t="s">
        <v>26</v>
      </c>
      <c r="K4414">
        <v>0</v>
      </c>
      <c r="L4414">
        <v>0</v>
      </c>
      <c r="M4414">
        <v>0</v>
      </c>
      <c r="N4414">
        <v>5</v>
      </c>
      <c r="O4414">
        <v>0</v>
      </c>
      <c r="P4414" t="s">
        <v>24</v>
      </c>
      <c r="Q4414" t="s">
        <v>265</v>
      </c>
      <c r="R4414" t="s">
        <v>688</v>
      </c>
      <c r="S4414" t="s">
        <v>25</v>
      </c>
      <c r="T4414" t="s">
        <v>64</v>
      </c>
      <c r="U4414" t="s">
        <v>2650</v>
      </c>
      <c r="V4414" t="s">
        <v>362</v>
      </c>
      <c r="W4414" t="s">
        <v>2514</v>
      </c>
      <c r="X4414" t="s">
        <v>689</v>
      </c>
      <c r="Y4414">
        <v>351829</v>
      </c>
    </row>
    <row r="4415" spans="1:25" x14ac:dyDescent="0.3">
      <c r="A4415" t="s">
        <v>476</v>
      </c>
      <c r="B4415" t="s">
        <v>458</v>
      </c>
      <c r="C4415" t="s">
        <v>21</v>
      </c>
      <c r="D4415">
        <v>2</v>
      </c>
      <c r="E4415" s="1">
        <v>41028.75</v>
      </c>
      <c r="F4415">
        <v>1</v>
      </c>
      <c r="G4415" t="s">
        <v>31</v>
      </c>
      <c r="H4415" t="s">
        <v>30</v>
      </c>
      <c r="I4415" t="s">
        <v>26</v>
      </c>
      <c r="J4415" t="s">
        <v>26</v>
      </c>
      <c r="K4415">
        <v>0</v>
      </c>
      <c r="L4415">
        <v>0</v>
      </c>
      <c r="M4415">
        <v>0</v>
      </c>
      <c r="N4415">
        <v>0</v>
      </c>
      <c r="O4415">
        <v>0</v>
      </c>
      <c r="P4415" t="s">
        <v>24</v>
      </c>
      <c r="Q4415" t="s">
        <v>128</v>
      </c>
      <c r="R4415" t="s">
        <v>663</v>
      </c>
      <c r="S4415" t="s">
        <v>25</v>
      </c>
      <c r="T4415" t="s">
        <v>27</v>
      </c>
      <c r="U4415" t="s">
        <v>2657</v>
      </c>
      <c r="V4415" t="s">
        <v>35</v>
      </c>
      <c r="W4415" t="s">
        <v>1804</v>
      </c>
      <c r="X4415" t="s">
        <v>664</v>
      </c>
      <c r="Y4415">
        <v>357055</v>
      </c>
    </row>
    <row r="4416" spans="1:25" x14ac:dyDescent="0.3">
      <c r="A4416" t="s">
        <v>476</v>
      </c>
      <c r="B4416" t="s">
        <v>458</v>
      </c>
      <c r="C4416" t="s">
        <v>21</v>
      </c>
      <c r="D4416">
        <v>2</v>
      </c>
      <c r="E4416" s="1">
        <v>41896.453472222223</v>
      </c>
      <c r="F4416">
        <v>1</v>
      </c>
      <c r="G4416" t="s">
        <v>31</v>
      </c>
      <c r="H4416" t="s">
        <v>36</v>
      </c>
      <c r="I4416" t="s">
        <v>26</v>
      </c>
      <c r="J4416" t="s">
        <v>26</v>
      </c>
      <c r="K4416">
        <v>0</v>
      </c>
      <c r="L4416">
        <v>0</v>
      </c>
      <c r="M4416">
        <v>500</v>
      </c>
      <c r="N4416">
        <v>30</v>
      </c>
      <c r="O4416">
        <v>0</v>
      </c>
      <c r="P4416" t="s">
        <v>24</v>
      </c>
      <c r="Q4416" t="s">
        <v>128</v>
      </c>
      <c r="R4416" t="s">
        <v>663</v>
      </c>
      <c r="S4416" t="s">
        <v>25</v>
      </c>
      <c r="T4416" t="s">
        <v>27</v>
      </c>
      <c r="U4416" t="s">
        <v>2657</v>
      </c>
      <c r="V4416" t="s">
        <v>35</v>
      </c>
      <c r="W4416" t="s">
        <v>1804</v>
      </c>
      <c r="X4416" t="s">
        <v>664</v>
      </c>
      <c r="Y4416">
        <v>353310</v>
      </c>
    </row>
    <row r="4417" spans="1:25" x14ac:dyDescent="0.3">
      <c r="A4417" t="s">
        <v>476</v>
      </c>
      <c r="B4417" t="s">
        <v>458</v>
      </c>
      <c r="C4417" t="s">
        <v>21</v>
      </c>
      <c r="D4417">
        <v>2</v>
      </c>
      <c r="E4417" s="1">
        <v>41518.875</v>
      </c>
      <c r="F4417">
        <v>1</v>
      </c>
      <c r="G4417" t="s">
        <v>69</v>
      </c>
      <c r="H4417" t="s">
        <v>47</v>
      </c>
      <c r="I4417" t="s">
        <v>26</v>
      </c>
      <c r="J4417" t="s">
        <v>26</v>
      </c>
      <c r="K4417">
        <v>0</v>
      </c>
      <c r="L4417">
        <v>0</v>
      </c>
      <c r="M4417">
        <v>0</v>
      </c>
      <c r="N4417">
        <v>10</v>
      </c>
      <c r="O4417">
        <v>0</v>
      </c>
      <c r="P4417" t="s">
        <v>24</v>
      </c>
      <c r="Q4417" t="s">
        <v>1806</v>
      </c>
      <c r="R4417" t="s">
        <v>1806</v>
      </c>
      <c r="S4417" t="s">
        <v>25</v>
      </c>
      <c r="T4417" t="s">
        <v>27</v>
      </c>
      <c r="U4417" t="s">
        <v>2657</v>
      </c>
      <c r="V4417" t="s">
        <v>35</v>
      </c>
      <c r="W4417" t="s">
        <v>1804</v>
      </c>
      <c r="X4417" t="s">
        <v>1807</v>
      </c>
      <c r="Y4417">
        <v>225225</v>
      </c>
    </row>
    <row r="4418" spans="1:25" x14ac:dyDescent="0.3">
      <c r="A4418" t="s">
        <v>476</v>
      </c>
      <c r="B4418" t="s">
        <v>458</v>
      </c>
      <c r="C4418" t="s">
        <v>21</v>
      </c>
      <c r="D4418">
        <v>2</v>
      </c>
      <c r="E4418" s="1">
        <v>41222.75</v>
      </c>
      <c r="F4418">
        <v>1</v>
      </c>
      <c r="G4418" t="s">
        <v>69</v>
      </c>
      <c r="H4418" t="s">
        <v>30</v>
      </c>
      <c r="I4418" t="s">
        <v>26</v>
      </c>
      <c r="J4418" t="s">
        <v>26</v>
      </c>
      <c r="K4418">
        <v>0</v>
      </c>
      <c r="L4418">
        <v>0</v>
      </c>
      <c r="M4418" s="2">
        <v>1232</v>
      </c>
      <c r="N4418">
        <v>400</v>
      </c>
      <c r="O4418">
        <v>0</v>
      </c>
      <c r="P4418" t="s">
        <v>24</v>
      </c>
      <c r="Q4418" t="s">
        <v>2666</v>
      </c>
      <c r="R4418" t="s">
        <v>286</v>
      </c>
      <c r="S4418" t="s">
        <v>25</v>
      </c>
      <c r="T4418" t="s">
        <v>64</v>
      </c>
      <c r="U4418" t="s">
        <v>2665</v>
      </c>
      <c r="V4418" t="s">
        <v>35</v>
      </c>
      <c r="W4418" t="s">
        <v>1804</v>
      </c>
      <c r="X4418" t="s">
        <v>287</v>
      </c>
      <c r="Y4418">
        <v>330814</v>
      </c>
    </row>
    <row r="4419" spans="1:25" x14ac:dyDescent="0.3">
      <c r="A4419" t="s">
        <v>368</v>
      </c>
      <c r="B4419" t="s">
        <v>369</v>
      </c>
      <c r="C4419" t="s">
        <v>21</v>
      </c>
      <c r="D4419">
        <v>2</v>
      </c>
      <c r="E4419" s="1">
        <v>40641.969444444447</v>
      </c>
      <c r="F4419">
        <v>1</v>
      </c>
      <c r="G4419" t="s">
        <v>69</v>
      </c>
      <c r="H4419" t="s">
        <v>36</v>
      </c>
      <c r="I4419" t="s">
        <v>125</v>
      </c>
      <c r="J4419" t="s">
        <v>212</v>
      </c>
      <c r="K4419">
        <v>0</v>
      </c>
      <c r="L4419">
        <v>0</v>
      </c>
      <c r="M4419">
        <v>0</v>
      </c>
      <c r="N4419">
        <v>0</v>
      </c>
      <c r="O4419">
        <v>0</v>
      </c>
      <c r="P4419" t="s">
        <v>24</v>
      </c>
      <c r="Q4419" t="s">
        <v>86</v>
      </c>
      <c r="R4419" t="s">
        <v>96</v>
      </c>
      <c r="S4419" t="s">
        <v>25</v>
      </c>
      <c r="T4419" t="s">
        <v>27</v>
      </c>
      <c r="U4419" t="s">
        <v>2654</v>
      </c>
      <c r="V4419" t="s">
        <v>236</v>
      </c>
      <c r="W4419" t="s">
        <v>483</v>
      </c>
      <c r="X4419" t="s">
        <v>97</v>
      </c>
      <c r="Y4419">
        <v>205471</v>
      </c>
    </row>
    <row r="4420" spans="1:25" x14ac:dyDescent="0.3">
      <c r="A4420" t="s">
        <v>368</v>
      </c>
      <c r="B4420" t="s">
        <v>369</v>
      </c>
      <c r="C4420" t="s">
        <v>21</v>
      </c>
      <c r="D4420">
        <v>2</v>
      </c>
      <c r="E4420" s="1">
        <v>38020.354166666664</v>
      </c>
      <c r="F4420">
        <v>1</v>
      </c>
      <c r="G4420" t="s">
        <v>31</v>
      </c>
      <c r="H4420" t="s">
        <v>47</v>
      </c>
      <c r="I4420" t="s">
        <v>114</v>
      </c>
      <c r="J4420" t="s">
        <v>212</v>
      </c>
      <c r="K4420">
        <v>0</v>
      </c>
      <c r="L4420">
        <v>0</v>
      </c>
      <c r="M4420">
        <v>0</v>
      </c>
      <c r="N4420">
        <v>0</v>
      </c>
      <c r="O4420">
        <v>0</v>
      </c>
      <c r="P4420" t="s">
        <v>24</v>
      </c>
      <c r="Q4420" t="s">
        <v>86</v>
      </c>
      <c r="R4420" t="s">
        <v>96</v>
      </c>
      <c r="S4420" t="s">
        <v>25</v>
      </c>
      <c r="T4420" t="s">
        <v>27</v>
      </c>
      <c r="U4420" t="s">
        <v>2654</v>
      </c>
      <c r="V4420" t="s">
        <v>236</v>
      </c>
      <c r="W4420" t="s">
        <v>483</v>
      </c>
      <c r="X4420" t="s">
        <v>97</v>
      </c>
      <c r="Y4420">
        <v>222014</v>
      </c>
    </row>
    <row r="4421" spans="1:25" x14ac:dyDescent="0.3">
      <c r="A4421" t="s">
        <v>368</v>
      </c>
      <c r="B4421" t="s">
        <v>369</v>
      </c>
      <c r="C4421" t="s">
        <v>21</v>
      </c>
      <c r="D4421">
        <v>2</v>
      </c>
      <c r="E4421" s="1">
        <v>39865.222222222219</v>
      </c>
      <c r="F4421">
        <v>1</v>
      </c>
      <c r="G4421" t="s">
        <v>69</v>
      </c>
      <c r="H4421" t="s">
        <v>47</v>
      </c>
      <c r="I4421" t="s">
        <v>26</v>
      </c>
      <c r="J4421" t="s">
        <v>26</v>
      </c>
      <c r="K4421">
        <v>0</v>
      </c>
      <c r="L4421">
        <v>0</v>
      </c>
      <c r="M4421">
        <v>0</v>
      </c>
      <c r="N4421">
        <v>0</v>
      </c>
      <c r="O4421">
        <v>0</v>
      </c>
      <c r="P4421" t="s">
        <v>24</v>
      </c>
      <c r="Q4421" t="s">
        <v>86</v>
      </c>
      <c r="R4421" t="s">
        <v>522</v>
      </c>
      <c r="S4421" t="s">
        <v>25</v>
      </c>
      <c r="T4421" t="s">
        <v>27</v>
      </c>
      <c r="U4421" t="s">
        <v>2654</v>
      </c>
      <c r="V4421" t="s">
        <v>236</v>
      </c>
      <c r="W4421" t="s">
        <v>483</v>
      </c>
      <c r="X4421" t="s">
        <v>523</v>
      </c>
      <c r="Y4421">
        <v>256906</v>
      </c>
    </row>
    <row r="4422" spans="1:25" x14ac:dyDescent="0.3">
      <c r="A4422" t="s">
        <v>368</v>
      </c>
      <c r="B4422" t="s">
        <v>369</v>
      </c>
      <c r="C4422" t="s">
        <v>21</v>
      </c>
      <c r="D4422">
        <v>2</v>
      </c>
      <c r="E4422" s="1">
        <v>38888.236111111109</v>
      </c>
      <c r="F4422">
        <v>1</v>
      </c>
      <c r="G4422" t="s">
        <v>290</v>
      </c>
      <c r="H4422" t="s">
        <v>47</v>
      </c>
      <c r="I4422" t="s">
        <v>26</v>
      </c>
      <c r="J4422" t="s">
        <v>26</v>
      </c>
      <c r="K4422">
        <v>0</v>
      </c>
      <c r="L4422">
        <v>0</v>
      </c>
      <c r="M4422">
        <v>0</v>
      </c>
      <c r="N4422">
        <v>0</v>
      </c>
      <c r="O4422">
        <v>0</v>
      </c>
      <c r="P4422" t="s">
        <v>24</v>
      </c>
      <c r="Q4422" t="s">
        <v>46</v>
      </c>
      <c r="R4422" t="s">
        <v>44</v>
      </c>
      <c r="S4422" t="s">
        <v>25</v>
      </c>
      <c r="T4422" t="s">
        <v>27</v>
      </c>
      <c r="U4422" t="s">
        <v>2650</v>
      </c>
      <c r="V4422" t="s">
        <v>236</v>
      </c>
      <c r="W4422" t="s">
        <v>483</v>
      </c>
      <c r="X4422" t="s">
        <v>45</v>
      </c>
      <c r="Y4422">
        <v>348325</v>
      </c>
    </row>
    <row r="4423" spans="1:25" x14ac:dyDescent="0.3">
      <c r="A4423" t="s">
        <v>368</v>
      </c>
      <c r="B4423" t="s">
        <v>369</v>
      </c>
      <c r="C4423" t="s">
        <v>21</v>
      </c>
      <c r="D4423">
        <v>2</v>
      </c>
      <c r="E4423" s="1">
        <v>40484.329861111109</v>
      </c>
      <c r="F4423">
        <v>1</v>
      </c>
      <c r="G4423" t="s">
        <v>290</v>
      </c>
      <c r="H4423" t="s">
        <v>56</v>
      </c>
      <c r="I4423" t="s">
        <v>2697</v>
      </c>
      <c r="J4423" t="s">
        <v>212</v>
      </c>
      <c r="K4423">
        <v>0</v>
      </c>
      <c r="L4423">
        <v>0</v>
      </c>
      <c r="M4423">
        <v>0</v>
      </c>
      <c r="N4423">
        <v>0</v>
      </c>
      <c r="O4423">
        <v>0</v>
      </c>
      <c r="P4423" t="s">
        <v>24</v>
      </c>
      <c r="Q4423" t="s">
        <v>46</v>
      </c>
      <c r="R4423" t="s">
        <v>44</v>
      </c>
      <c r="S4423" t="s">
        <v>25</v>
      </c>
      <c r="T4423" t="s">
        <v>27</v>
      </c>
      <c r="U4423" t="s">
        <v>2650</v>
      </c>
      <c r="V4423" t="s">
        <v>236</v>
      </c>
      <c r="W4423" t="s">
        <v>483</v>
      </c>
      <c r="X4423" t="s">
        <v>45</v>
      </c>
      <c r="Y4423">
        <v>320568</v>
      </c>
    </row>
    <row r="4424" spans="1:25" x14ac:dyDescent="0.3">
      <c r="A4424" t="s">
        <v>368</v>
      </c>
      <c r="B4424" t="s">
        <v>369</v>
      </c>
      <c r="C4424" t="s">
        <v>21</v>
      </c>
      <c r="D4424">
        <v>2</v>
      </c>
      <c r="E4424" s="1">
        <v>40968.284722222219</v>
      </c>
      <c r="F4424">
        <v>1</v>
      </c>
      <c r="G4424" t="s">
        <v>290</v>
      </c>
      <c r="H4424" t="s">
        <v>30</v>
      </c>
      <c r="I4424" t="s">
        <v>26</v>
      </c>
      <c r="J4424" t="s">
        <v>26</v>
      </c>
      <c r="K4424">
        <v>0</v>
      </c>
      <c r="L4424">
        <v>0</v>
      </c>
      <c r="M4424">
        <v>0</v>
      </c>
      <c r="N4424">
        <v>0</v>
      </c>
      <c r="O4424">
        <v>0</v>
      </c>
      <c r="P4424" t="s">
        <v>24</v>
      </c>
      <c r="Q4424" t="s">
        <v>154</v>
      </c>
      <c r="R4424" t="s">
        <v>154</v>
      </c>
      <c r="S4424" t="s">
        <v>25</v>
      </c>
      <c r="T4424" t="s">
        <v>27</v>
      </c>
      <c r="U4424" t="s">
        <v>2650</v>
      </c>
      <c r="V4424" t="s">
        <v>236</v>
      </c>
      <c r="W4424" t="s">
        <v>483</v>
      </c>
      <c r="X4424" t="s">
        <v>155</v>
      </c>
      <c r="Y4424">
        <v>302938</v>
      </c>
    </row>
    <row r="4425" spans="1:25" x14ac:dyDescent="0.3">
      <c r="A4425" t="s">
        <v>368</v>
      </c>
      <c r="B4425" t="s">
        <v>369</v>
      </c>
      <c r="C4425" t="s">
        <v>21</v>
      </c>
      <c r="D4425">
        <v>2</v>
      </c>
      <c r="E4425" s="1">
        <v>39630.270833333336</v>
      </c>
      <c r="F4425">
        <v>1</v>
      </c>
      <c r="G4425" t="s">
        <v>290</v>
      </c>
      <c r="H4425" t="s">
        <v>36</v>
      </c>
      <c r="I4425" t="s">
        <v>26</v>
      </c>
      <c r="J4425" t="s">
        <v>26</v>
      </c>
      <c r="K4425">
        <v>0</v>
      </c>
      <c r="L4425">
        <v>0</v>
      </c>
      <c r="M4425">
        <v>0</v>
      </c>
      <c r="N4425">
        <v>0</v>
      </c>
      <c r="O4425">
        <v>0</v>
      </c>
      <c r="P4425" t="s">
        <v>24</v>
      </c>
      <c r="Q4425" t="s">
        <v>154</v>
      </c>
      <c r="R4425" t="s">
        <v>329</v>
      </c>
      <c r="S4425" t="s">
        <v>25</v>
      </c>
      <c r="T4425" t="s">
        <v>27</v>
      </c>
      <c r="U4425" t="s">
        <v>2650</v>
      </c>
      <c r="V4425" t="s">
        <v>236</v>
      </c>
      <c r="W4425" t="s">
        <v>483</v>
      </c>
      <c r="X4425" t="s">
        <v>330</v>
      </c>
      <c r="Y4425">
        <v>348317</v>
      </c>
    </row>
    <row r="4426" spans="1:25" x14ac:dyDescent="0.3">
      <c r="A4426" t="s">
        <v>368</v>
      </c>
      <c r="B4426" t="s">
        <v>369</v>
      </c>
      <c r="C4426" t="s">
        <v>21</v>
      </c>
      <c r="D4426">
        <v>2</v>
      </c>
      <c r="E4426" s="1">
        <v>38808.240277777775</v>
      </c>
      <c r="F4426">
        <v>1</v>
      </c>
      <c r="G4426" t="s">
        <v>290</v>
      </c>
      <c r="H4426" t="s">
        <v>30</v>
      </c>
      <c r="I4426" t="s">
        <v>26</v>
      </c>
      <c r="J4426" t="s">
        <v>26</v>
      </c>
      <c r="K4426">
        <v>0</v>
      </c>
      <c r="L4426">
        <v>0</v>
      </c>
      <c r="M4426">
        <v>0</v>
      </c>
      <c r="N4426">
        <v>0</v>
      </c>
      <c r="O4426">
        <v>0</v>
      </c>
      <c r="P4426" t="s">
        <v>24</v>
      </c>
      <c r="Q4426" t="s">
        <v>474</v>
      </c>
      <c r="R4426" t="s">
        <v>472</v>
      </c>
      <c r="S4426" t="s">
        <v>25</v>
      </c>
      <c r="T4426" t="s">
        <v>64</v>
      </c>
      <c r="U4426" t="s">
        <v>2650</v>
      </c>
      <c r="V4426" t="s">
        <v>236</v>
      </c>
      <c r="W4426" t="s">
        <v>483</v>
      </c>
      <c r="X4426" t="s">
        <v>473</v>
      </c>
      <c r="Y4426">
        <v>342141</v>
      </c>
    </row>
    <row r="4427" spans="1:25" x14ac:dyDescent="0.3">
      <c r="A4427" t="s">
        <v>368</v>
      </c>
      <c r="B4427" t="s">
        <v>369</v>
      </c>
      <c r="C4427" t="s">
        <v>21</v>
      </c>
      <c r="D4427">
        <v>1</v>
      </c>
      <c r="E4427" s="1">
        <v>40003.46875</v>
      </c>
      <c r="F4427">
        <v>1</v>
      </c>
      <c r="G4427" t="s">
        <v>31</v>
      </c>
      <c r="H4427" t="s">
        <v>47</v>
      </c>
      <c r="I4427" t="s">
        <v>26</v>
      </c>
      <c r="J4427" t="s">
        <v>26</v>
      </c>
      <c r="K4427">
        <v>0</v>
      </c>
      <c r="L4427">
        <v>0</v>
      </c>
      <c r="M4427">
        <v>0</v>
      </c>
      <c r="N4427">
        <v>0</v>
      </c>
      <c r="O4427">
        <v>0</v>
      </c>
      <c r="P4427" t="s">
        <v>24</v>
      </c>
      <c r="Q4427" t="s">
        <v>474</v>
      </c>
      <c r="R4427" t="s">
        <v>472</v>
      </c>
      <c r="S4427" t="s">
        <v>25</v>
      </c>
      <c r="T4427" t="s">
        <v>27</v>
      </c>
      <c r="U4427" t="s">
        <v>2650</v>
      </c>
      <c r="V4427" t="s">
        <v>236</v>
      </c>
      <c r="W4427" t="s">
        <v>483</v>
      </c>
      <c r="X4427" t="s">
        <v>473</v>
      </c>
      <c r="Y4427">
        <v>219261</v>
      </c>
    </row>
    <row r="4428" spans="1:25" x14ac:dyDescent="0.3">
      <c r="A4428" t="s">
        <v>368</v>
      </c>
      <c r="B4428" t="s">
        <v>369</v>
      </c>
      <c r="C4428" t="s">
        <v>21</v>
      </c>
      <c r="D4428">
        <v>2</v>
      </c>
      <c r="E4428" s="1">
        <v>40235.444444444445</v>
      </c>
      <c r="F4428">
        <v>1</v>
      </c>
      <c r="G4428" t="s">
        <v>31</v>
      </c>
      <c r="H4428" t="s">
        <v>47</v>
      </c>
      <c r="I4428" t="s">
        <v>26</v>
      </c>
      <c r="J4428" t="s">
        <v>26</v>
      </c>
      <c r="K4428">
        <v>0</v>
      </c>
      <c r="L4428">
        <v>0</v>
      </c>
      <c r="M4428">
        <v>0</v>
      </c>
      <c r="N4428">
        <v>0</v>
      </c>
      <c r="O4428">
        <v>0</v>
      </c>
      <c r="P4428" t="s">
        <v>24</v>
      </c>
      <c r="Q4428" t="s">
        <v>474</v>
      </c>
      <c r="R4428" t="s">
        <v>472</v>
      </c>
      <c r="S4428" t="s">
        <v>25</v>
      </c>
      <c r="T4428" t="s">
        <v>27</v>
      </c>
      <c r="U4428" t="s">
        <v>2650</v>
      </c>
      <c r="V4428" t="s">
        <v>236</v>
      </c>
      <c r="W4428" t="s">
        <v>483</v>
      </c>
      <c r="X4428" t="s">
        <v>473</v>
      </c>
      <c r="Y4428">
        <v>251471</v>
      </c>
    </row>
    <row r="4429" spans="1:25" x14ac:dyDescent="0.3">
      <c r="A4429" t="s">
        <v>368</v>
      </c>
      <c r="B4429" t="s">
        <v>369</v>
      </c>
      <c r="C4429" t="s">
        <v>21</v>
      </c>
      <c r="D4429">
        <v>2</v>
      </c>
      <c r="E4429" s="1">
        <v>39764.3125</v>
      </c>
      <c r="F4429">
        <v>1</v>
      </c>
      <c r="G4429" t="s">
        <v>31</v>
      </c>
      <c r="H4429" t="s">
        <v>47</v>
      </c>
      <c r="I4429" t="s">
        <v>26</v>
      </c>
      <c r="J4429" t="s">
        <v>143</v>
      </c>
      <c r="K4429">
        <v>0</v>
      </c>
      <c r="L4429">
        <v>0</v>
      </c>
      <c r="M4429">
        <v>0</v>
      </c>
      <c r="N4429">
        <v>0</v>
      </c>
      <c r="O4429">
        <v>0</v>
      </c>
      <c r="P4429" t="s">
        <v>24</v>
      </c>
      <c r="Q4429" t="s">
        <v>474</v>
      </c>
      <c r="R4429" t="s">
        <v>472</v>
      </c>
      <c r="S4429" t="s">
        <v>25</v>
      </c>
      <c r="T4429" t="s">
        <v>27</v>
      </c>
      <c r="U4429" t="s">
        <v>2650</v>
      </c>
      <c r="V4429" t="s">
        <v>236</v>
      </c>
      <c r="W4429" t="s">
        <v>483</v>
      </c>
      <c r="X4429" t="s">
        <v>473</v>
      </c>
      <c r="Y4429">
        <v>342166</v>
      </c>
    </row>
    <row r="4430" spans="1:25" x14ac:dyDescent="0.3">
      <c r="A4430" t="s">
        <v>368</v>
      </c>
      <c r="B4430" t="s">
        <v>369</v>
      </c>
      <c r="C4430" t="s">
        <v>21</v>
      </c>
      <c r="D4430">
        <v>2</v>
      </c>
      <c r="E4430" s="1">
        <v>40589.361111111109</v>
      </c>
      <c r="F4430">
        <v>1</v>
      </c>
      <c r="G4430" t="s">
        <v>31</v>
      </c>
      <c r="H4430" t="s">
        <v>47</v>
      </c>
      <c r="I4430" t="s">
        <v>26</v>
      </c>
      <c r="J4430" t="s">
        <v>26</v>
      </c>
      <c r="K4430">
        <v>0</v>
      </c>
      <c r="L4430">
        <v>0</v>
      </c>
      <c r="M4430">
        <v>0</v>
      </c>
      <c r="N4430">
        <v>0</v>
      </c>
      <c r="O4430">
        <v>0</v>
      </c>
      <c r="P4430" t="s">
        <v>24</v>
      </c>
      <c r="Q4430" t="s">
        <v>474</v>
      </c>
      <c r="R4430" t="s">
        <v>472</v>
      </c>
      <c r="S4430" t="s">
        <v>25</v>
      </c>
      <c r="T4430" t="s">
        <v>27</v>
      </c>
      <c r="U4430" t="s">
        <v>2650</v>
      </c>
      <c r="V4430" t="s">
        <v>236</v>
      </c>
      <c r="W4430" t="s">
        <v>483</v>
      </c>
      <c r="X4430" t="s">
        <v>473</v>
      </c>
      <c r="Y4430">
        <v>342893</v>
      </c>
    </row>
    <row r="4431" spans="1:25" x14ac:dyDescent="0.3">
      <c r="A4431" t="s">
        <v>368</v>
      </c>
      <c r="B4431" t="s">
        <v>369</v>
      </c>
      <c r="C4431" t="s">
        <v>21</v>
      </c>
      <c r="D4431">
        <v>2</v>
      </c>
      <c r="E4431" s="1">
        <v>40838.416666666664</v>
      </c>
      <c r="F4431">
        <v>1</v>
      </c>
      <c r="G4431" t="s">
        <v>31</v>
      </c>
      <c r="H4431" t="s">
        <v>56</v>
      </c>
      <c r="I4431" t="s">
        <v>26</v>
      </c>
      <c r="J4431" t="s">
        <v>26</v>
      </c>
      <c r="K4431">
        <v>0</v>
      </c>
      <c r="L4431">
        <v>0</v>
      </c>
      <c r="M4431">
        <v>0</v>
      </c>
      <c r="N4431">
        <v>0</v>
      </c>
      <c r="O4431">
        <v>0</v>
      </c>
      <c r="P4431" t="s">
        <v>24</v>
      </c>
      <c r="Q4431" t="s">
        <v>474</v>
      </c>
      <c r="R4431" t="s">
        <v>472</v>
      </c>
      <c r="S4431" t="s">
        <v>25</v>
      </c>
      <c r="T4431" t="s">
        <v>27</v>
      </c>
      <c r="U4431" t="s">
        <v>2650</v>
      </c>
      <c r="V4431" t="s">
        <v>236</v>
      </c>
      <c r="W4431" t="s">
        <v>483</v>
      </c>
      <c r="X4431" t="s">
        <v>473</v>
      </c>
      <c r="Y4431">
        <v>342259</v>
      </c>
    </row>
    <row r="4432" spans="1:25" x14ac:dyDescent="0.3">
      <c r="A4432" t="s">
        <v>368</v>
      </c>
      <c r="B4432" t="s">
        <v>369</v>
      </c>
      <c r="C4432" t="s">
        <v>21</v>
      </c>
      <c r="D4432">
        <v>2</v>
      </c>
      <c r="E4432" s="1">
        <v>38855.306250000001</v>
      </c>
      <c r="F4432">
        <v>1</v>
      </c>
      <c r="G4432" t="s">
        <v>31</v>
      </c>
      <c r="H4432" t="s">
        <v>56</v>
      </c>
      <c r="I4432" t="s">
        <v>26</v>
      </c>
      <c r="J4432" t="s">
        <v>26</v>
      </c>
      <c r="K4432">
        <v>0</v>
      </c>
      <c r="L4432">
        <v>0</v>
      </c>
      <c r="M4432">
        <v>0</v>
      </c>
      <c r="N4432">
        <v>0</v>
      </c>
      <c r="O4432">
        <v>0</v>
      </c>
      <c r="P4432" t="s">
        <v>24</v>
      </c>
      <c r="Q4432" t="s">
        <v>474</v>
      </c>
      <c r="R4432" t="s">
        <v>472</v>
      </c>
      <c r="S4432" t="s">
        <v>25</v>
      </c>
      <c r="T4432" t="s">
        <v>27</v>
      </c>
      <c r="U4432" t="s">
        <v>2650</v>
      </c>
      <c r="V4432" t="s">
        <v>236</v>
      </c>
      <c r="W4432" t="s">
        <v>483</v>
      </c>
      <c r="X4432" t="s">
        <v>473</v>
      </c>
      <c r="Y4432">
        <v>356209</v>
      </c>
    </row>
    <row r="4433" spans="1:25" x14ac:dyDescent="0.3">
      <c r="A4433" t="s">
        <v>368</v>
      </c>
      <c r="B4433" t="s">
        <v>369</v>
      </c>
      <c r="C4433" t="s">
        <v>21</v>
      </c>
      <c r="D4433">
        <v>2</v>
      </c>
      <c r="E4433" s="1">
        <v>40979.737500000003</v>
      </c>
      <c r="F4433">
        <v>1</v>
      </c>
      <c r="G4433" t="s">
        <v>31</v>
      </c>
      <c r="H4433" t="s">
        <v>47</v>
      </c>
      <c r="I4433" t="s">
        <v>26</v>
      </c>
      <c r="J4433" t="s">
        <v>26</v>
      </c>
      <c r="K4433">
        <v>0</v>
      </c>
      <c r="L4433">
        <v>0</v>
      </c>
      <c r="M4433">
        <v>0</v>
      </c>
      <c r="N4433">
        <v>0</v>
      </c>
      <c r="O4433">
        <v>0</v>
      </c>
      <c r="P4433" t="s">
        <v>24</v>
      </c>
      <c r="Q4433" t="s">
        <v>265</v>
      </c>
      <c r="R4433" t="s">
        <v>688</v>
      </c>
      <c r="S4433" t="s">
        <v>25</v>
      </c>
      <c r="T4433" t="s">
        <v>27</v>
      </c>
      <c r="U4433" t="s">
        <v>2650</v>
      </c>
      <c r="V4433" t="s">
        <v>236</v>
      </c>
      <c r="W4433" t="s">
        <v>483</v>
      </c>
      <c r="X4433" t="s">
        <v>689</v>
      </c>
      <c r="Y4433">
        <v>359597</v>
      </c>
    </row>
    <row r="4434" spans="1:25" x14ac:dyDescent="0.3">
      <c r="A4434" t="s">
        <v>368</v>
      </c>
      <c r="B4434" t="s">
        <v>369</v>
      </c>
      <c r="C4434" t="s">
        <v>21</v>
      </c>
      <c r="D4434">
        <v>4</v>
      </c>
      <c r="E4434" s="1">
        <v>38387.369444444441</v>
      </c>
      <c r="F4434">
        <v>1</v>
      </c>
      <c r="G4434" t="s">
        <v>31</v>
      </c>
      <c r="H4434" t="s">
        <v>56</v>
      </c>
      <c r="I4434" t="s">
        <v>26</v>
      </c>
      <c r="J4434" t="s">
        <v>26</v>
      </c>
      <c r="K4434">
        <v>0</v>
      </c>
      <c r="L4434">
        <v>0</v>
      </c>
      <c r="M4434">
        <v>0</v>
      </c>
      <c r="N4434">
        <v>0</v>
      </c>
      <c r="O4434">
        <v>0</v>
      </c>
      <c r="P4434" t="s">
        <v>24</v>
      </c>
      <c r="Q4434" t="s">
        <v>221</v>
      </c>
      <c r="R4434" t="s">
        <v>219</v>
      </c>
      <c r="S4434" t="s">
        <v>25</v>
      </c>
      <c r="T4434" t="s">
        <v>27</v>
      </c>
      <c r="U4434" t="s">
        <v>2652</v>
      </c>
      <c r="V4434" t="s">
        <v>236</v>
      </c>
      <c r="W4434" t="s">
        <v>483</v>
      </c>
      <c r="X4434" t="s">
        <v>220</v>
      </c>
      <c r="Y4434">
        <v>251059</v>
      </c>
    </row>
    <row r="4435" spans="1:25" x14ac:dyDescent="0.3">
      <c r="A4435" t="s">
        <v>368</v>
      </c>
      <c r="B4435" t="s">
        <v>369</v>
      </c>
      <c r="C4435" t="s">
        <v>21</v>
      </c>
      <c r="D4435">
        <v>2</v>
      </c>
      <c r="E4435" s="1">
        <v>38279.354166666664</v>
      </c>
      <c r="F4435">
        <v>1</v>
      </c>
      <c r="G4435" t="s">
        <v>31</v>
      </c>
      <c r="H4435" t="s">
        <v>56</v>
      </c>
      <c r="I4435" t="s">
        <v>26</v>
      </c>
      <c r="J4435" t="s">
        <v>26</v>
      </c>
      <c r="K4435">
        <v>0</v>
      </c>
      <c r="L4435">
        <v>0</v>
      </c>
      <c r="M4435">
        <v>0</v>
      </c>
      <c r="N4435">
        <v>0</v>
      </c>
      <c r="O4435">
        <v>0</v>
      </c>
      <c r="P4435" t="s">
        <v>24</v>
      </c>
      <c r="Q4435" t="s">
        <v>166</v>
      </c>
      <c r="R4435" t="s">
        <v>438</v>
      </c>
      <c r="S4435" t="s">
        <v>25</v>
      </c>
      <c r="T4435" t="s">
        <v>27</v>
      </c>
      <c r="U4435" t="s">
        <v>2653</v>
      </c>
      <c r="V4435" t="s">
        <v>236</v>
      </c>
      <c r="W4435" t="s">
        <v>483</v>
      </c>
      <c r="X4435" t="s">
        <v>439</v>
      </c>
      <c r="Y4435">
        <v>235819</v>
      </c>
    </row>
    <row r="4436" spans="1:25" x14ac:dyDescent="0.3">
      <c r="A4436" t="s">
        <v>368</v>
      </c>
      <c r="B4436" t="s">
        <v>369</v>
      </c>
      <c r="C4436" t="s">
        <v>21</v>
      </c>
      <c r="D4436">
        <v>0</v>
      </c>
      <c r="E4436" s="1">
        <v>40546.413194444445</v>
      </c>
      <c r="F4436">
        <v>1</v>
      </c>
      <c r="G4436" t="s">
        <v>31</v>
      </c>
      <c r="H4436" t="s">
        <v>56</v>
      </c>
      <c r="I4436" t="s">
        <v>26</v>
      </c>
      <c r="J4436" t="s">
        <v>113</v>
      </c>
      <c r="K4436">
        <v>0</v>
      </c>
      <c r="L4436">
        <v>0</v>
      </c>
      <c r="M4436">
        <v>0</v>
      </c>
      <c r="N4436">
        <v>0</v>
      </c>
      <c r="O4436">
        <v>0</v>
      </c>
      <c r="P4436" t="s">
        <v>24</v>
      </c>
      <c r="Q4436" t="s">
        <v>86</v>
      </c>
      <c r="R4436" t="s">
        <v>96</v>
      </c>
      <c r="S4436" t="s">
        <v>25</v>
      </c>
      <c r="T4436" t="s">
        <v>27</v>
      </c>
      <c r="U4436" t="s">
        <v>2654</v>
      </c>
      <c r="V4436" t="s">
        <v>236</v>
      </c>
      <c r="W4436" t="s">
        <v>483</v>
      </c>
      <c r="X4436" t="s">
        <v>97</v>
      </c>
      <c r="Y4436">
        <v>261262</v>
      </c>
    </row>
    <row r="4437" spans="1:25" x14ac:dyDescent="0.3">
      <c r="A4437" t="s">
        <v>368</v>
      </c>
      <c r="B4437" t="s">
        <v>369</v>
      </c>
      <c r="C4437" t="s">
        <v>21</v>
      </c>
      <c r="D4437">
        <v>2</v>
      </c>
      <c r="E4437" s="1">
        <v>39296.350694444445</v>
      </c>
      <c r="F4437">
        <v>1</v>
      </c>
      <c r="G4437" t="s">
        <v>31</v>
      </c>
      <c r="H4437" t="s">
        <v>56</v>
      </c>
      <c r="I4437" t="s">
        <v>26</v>
      </c>
      <c r="J4437" t="s">
        <v>26</v>
      </c>
      <c r="K4437">
        <v>0</v>
      </c>
      <c r="L4437">
        <v>0</v>
      </c>
      <c r="M4437">
        <v>0</v>
      </c>
      <c r="N4437">
        <v>0</v>
      </c>
      <c r="O4437">
        <v>0</v>
      </c>
      <c r="P4437" t="s">
        <v>24</v>
      </c>
      <c r="Q4437" t="s">
        <v>86</v>
      </c>
      <c r="R4437" t="s">
        <v>96</v>
      </c>
      <c r="S4437" t="s">
        <v>25</v>
      </c>
      <c r="T4437" t="s">
        <v>27</v>
      </c>
      <c r="U4437" t="s">
        <v>2654</v>
      </c>
      <c r="V4437" t="s">
        <v>236</v>
      </c>
      <c r="W4437" t="s">
        <v>483</v>
      </c>
      <c r="X4437" t="s">
        <v>97</v>
      </c>
      <c r="Y4437">
        <v>319368</v>
      </c>
    </row>
    <row r="4438" spans="1:25" x14ac:dyDescent="0.3">
      <c r="A4438" t="s">
        <v>368</v>
      </c>
      <c r="B4438" t="s">
        <v>369</v>
      </c>
      <c r="C4438" t="s">
        <v>21</v>
      </c>
      <c r="D4438">
        <v>2</v>
      </c>
      <c r="E4438" s="1">
        <v>41881.399305555555</v>
      </c>
      <c r="F4438">
        <v>1</v>
      </c>
      <c r="G4438" t="s">
        <v>31</v>
      </c>
      <c r="H4438" t="s">
        <v>56</v>
      </c>
      <c r="I4438" t="s">
        <v>26</v>
      </c>
      <c r="J4438" t="s">
        <v>26</v>
      </c>
      <c r="K4438">
        <v>0</v>
      </c>
      <c r="L4438">
        <v>0</v>
      </c>
      <c r="M4438">
        <v>0</v>
      </c>
      <c r="N4438">
        <v>0</v>
      </c>
      <c r="O4438">
        <v>0</v>
      </c>
      <c r="P4438" t="s">
        <v>24</v>
      </c>
      <c r="Q4438" t="s">
        <v>86</v>
      </c>
      <c r="R4438" t="s">
        <v>96</v>
      </c>
      <c r="S4438" t="s">
        <v>25</v>
      </c>
      <c r="T4438" t="s">
        <v>27</v>
      </c>
      <c r="U4438" t="s">
        <v>2654</v>
      </c>
      <c r="V4438" t="s">
        <v>236</v>
      </c>
      <c r="W4438" t="s">
        <v>483</v>
      </c>
      <c r="X4438" t="s">
        <v>97</v>
      </c>
      <c r="Y4438">
        <v>201709</v>
      </c>
    </row>
    <row r="4439" spans="1:25" x14ac:dyDescent="0.3">
      <c r="A4439" t="s">
        <v>368</v>
      </c>
      <c r="B4439" t="s">
        <v>369</v>
      </c>
      <c r="C4439" t="s">
        <v>21</v>
      </c>
      <c r="D4439">
        <v>2</v>
      </c>
      <c r="E4439" s="1">
        <v>41843.26666666667</v>
      </c>
      <c r="F4439">
        <v>1</v>
      </c>
      <c r="G4439" t="s">
        <v>31</v>
      </c>
      <c r="H4439" t="s">
        <v>47</v>
      </c>
      <c r="I4439" t="s">
        <v>26</v>
      </c>
      <c r="J4439" t="s">
        <v>26</v>
      </c>
      <c r="K4439">
        <v>0</v>
      </c>
      <c r="L4439">
        <v>0</v>
      </c>
      <c r="M4439">
        <v>0</v>
      </c>
      <c r="N4439">
        <v>0</v>
      </c>
      <c r="O4439">
        <v>0</v>
      </c>
      <c r="P4439" t="s">
        <v>24</v>
      </c>
      <c r="Q4439" t="s">
        <v>86</v>
      </c>
      <c r="R4439" t="s">
        <v>489</v>
      </c>
      <c r="S4439" t="s">
        <v>25</v>
      </c>
      <c r="T4439" t="s">
        <v>64</v>
      </c>
      <c r="U4439" t="s">
        <v>2654</v>
      </c>
      <c r="V4439" t="s">
        <v>236</v>
      </c>
      <c r="W4439" t="s">
        <v>483</v>
      </c>
      <c r="X4439" t="s">
        <v>490</v>
      </c>
      <c r="Y4439">
        <v>256455</v>
      </c>
    </row>
    <row r="4440" spans="1:25" x14ac:dyDescent="0.3">
      <c r="A4440" t="s">
        <v>368</v>
      </c>
      <c r="B4440" t="s">
        <v>369</v>
      </c>
      <c r="C4440" t="s">
        <v>21</v>
      </c>
      <c r="D4440">
        <v>1</v>
      </c>
      <c r="E4440" s="1">
        <v>41405.722222222219</v>
      </c>
      <c r="F4440">
        <v>1</v>
      </c>
      <c r="G4440" t="s">
        <v>31</v>
      </c>
      <c r="H4440" t="s">
        <v>30</v>
      </c>
      <c r="I4440" t="s">
        <v>26</v>
      </c>
      <c r="J4440" t="s">
        <v>26</v>
      </c>
      <c r="K4440">
        <v>0</v>
      </c>
      <c r="L4440">
        <v>0</v>
      </c>
      <c r="M4440">
        <v>0</v>
      </c>
      <c r="N4440">
        <v>0</v>
      </c>
      <c r="O4440">
        <v>0</v>
      </c>
      <c r="P4440" t="s">
        <v>24</v>
      </c>
      <c r="Q4440" t="s">
        <v>86</v>
      </c>
      <c r="R4440" t="s">
        <v>489</v>
      </c>
      <c r="S4440" t="s">
        <v>25</v>
      </c>
      <c r="T4440" t="s">
        <v>27</v>
      </c>
      <c r="U4440" t="s">
        <v>2654</v>
      </c>
      <c r="V4440" t="s">
        <v>236</v>
      </c>
      <c r="W4440" t="s">
        <v>483</v>
      </c>
      <c r="X4440" t="s">
        <v>490</v>
      </c>
      <c r="Y4440">
        <v>252747</v>
      </c>
    </row>
    <row r="4441" spans="1:25" x14ac:dyDescent="0.3">
      <c r="A4441" t="s">
        <v>368</v>
      </c>
      <c r="B4441" t="s">
        <v>369</v>
      </c>
      <c r="C4441" t="s">
        <v>21</v>
      </c>
      <c r="D4441">
        <v>2</v>
      </c>
      <c r="E4441" s="1">
        <v>39993.018750000003</v>
      </c>
      <c r="F4441">
        <v>1</v>
      </c>
      <c r="G4441" t="s">
        <v>31</v>
      </c>
      <c r="H4441" t="s">
        <v>36</v>
      </c>
      <c r="I4441" t="s">
        <v>125</v>
      </c>
      <c r="J4441" t="s">
        <v>26</v>
      </c>
      <c r="K4441">
        <v>0</v>
      </c>
      <c r="L4441">
        <v>0</v>
      </c>
      <c r="M4441">
        <v>0</v>
      </c>
      <c r="N4441">
        <v>0</v>
      </c>
      <c r="O4441">
        <v>0</v>
      </c>
      <c r="P4441" t="s">
        <v>24</v>
      </c>
      <c r="Q4441" t="s">
        <v>86</v>
      </c>
      <c r="R4441" t="s">
        <v>489</v>
      </c>
      <c r="S4441" t="s">
        <v>25</v>
      </c>
      <c r="T4441" t="s">
        <v>27</v>
      </c>
      <c r="U4441" t="s">
        <v>2654</v>
      </c>
      <c r="V4441" t="s">
        <v>236</v>
      </c>
      <c r="W4441" t="s">
        <v>483</v>
      </c>
      <c r="X4441" t="s">
        <v>490</v>
      </c>
      <c r="Y4441">
        <v>247978</v>
      </c>
    </row>
    <row r="4442" spans="1:25" x14ac:dyDescent="0.3">
      <c r="A4442" t="s">
        <v>368</v>
      </c>
      <c r="B4442" t="s">
        <v>369</v>
      </c>
      <c r="C4442" t="s">
        <v>21</v>
      </c>
      <c r="D4442">
        <v>2</v>
      </c>
      <c r="E4442" s="1">
        <v>41986.645833333336</v>
      </c>
      <c r="F4442">
        <v>1</v>
      </c>
      <c r="G4442" t="s">
        <v>31</v>
      </c>
      <c r="H4442" t="s">
        <v>36</v>
      </c>
      <c r="I4442" t="s">
        <v>26</v>
      </c>
      <c r="J4442" t="s">
        <v>26</v>
      </c>
      <c r="K4442">
        <v>0</v>
      </c>
      <c r="L4442">
        <v>0</v>
      </c>
      <c r="M4442">
        <v>0</v>
      </c>
      <c r="N4442">
        <v>0</v>
      </c>
      <c r="O4442">
        <v>0</v>
      </c>
      <c r="P4442" t="s">
        <v>24</v>
      </c>
      <c r="Q4442" t="s">
        <v>86</v>
      </c>
      <c r="R4442" t="s">
        <v>489</v>
      </c>
      <c r="S4442" t="s">
        <v>25</v>
      </c>
      <c r="T4442" t="s">
        <v>27</v>
      </c>
      <c r="U4442" t="s">
        <v>2654</v>
      </c>
      <c r="V4442" t="s">
        <v>236</v>
      </c>
      <c r="W4442" t="s">
        <v>483</v>
      </c>
      <c r="X4442" t="s">
        <v>490</v>
      </c>
      <c r="Y4442">
        <v>257023</v>
      </c>
    </row>
    <row r="4443" spans="1:25" x14ac:dyDescent="0.3">
      <c r="A4443" t="s">
        <v>368</v>
      </c>
      <c r="B4443" t="s">
        <v>369</v>
      </c>
      <c r="C4443" t="s">
        <v>21</v>
      </c>
      <c r="D4443">
        <v>3</v>
      </c>
      <c r="E4443" s="1">
        <v>41467.363888888889</v>
      </c>
      <c r="F4443">
        <v>1</v>
      </c>
      <c r="G4443" t="s">
        <v>31</v>
      </c>
      <c r="H4443" t="s">
        <v>30</v>
      </c>
      <c r="I4443" t="s">
        <v>26</v>
      </c>
      <c r="J4443" t="s">
        <v>26</v>
      </c>
      <c r="K4443">
        <v>0</v>
      </c>
      <c r="L4443">
        <v>0</v>
      </c>
      <c r="M4443">
        <v>0</v>
      </c>
      <c r="N4443">
        <v>0</v>
      </c>
      <c r="O4443">
        <v>0</v>
      </c>
      <c r="P4443" t="s">
        <v>24</v>
      </c>
      <c r="Q4443" t="s">
        <v>86</v>
      </c>
      <c r="R4443" t="s">
        <v>489</v>
      </c>
      <c r="S4443" t="s">
        <v>25</v>
      </c>
      <c r="T4443" t="s">
        <v>27</v>
      </c>
      <c r="U4443" t="s">
        <v>2654</v>
      </c>
      <c r="V4443" t="s">
        <v>236</v>
      </c>
      <c r="W4443" t="s">
        <v>483</v>
      </c>
      <c r="X4443" t="s">
        <v>490</v>
      </c>
      <c r="Y4443">
        <v>246323</v>
      </c>
    </row>
    <row r="4444" spans="1:25" x14ac:dyDescent="0.3">
      <c r="A4444" t="s">
        <v>368</v>
      </c>
      <c r="B4444" t="s">
        <v>369</v>
      </c>
      <c r="C4444" t="s">
        <v>21</v>
      </c>
      <c r="D4444">
        <v>1</v>
      </c>
      <c r="E4444" s="1">
        <v>39771.675694444442</v>
      </c>
      <c r="F4444">
        <v>1</v>
      </c>
      <c r="G4444" t="s">
        <v>31</v>
      </c>
      <c r="H4444" t="s">
        <v>36</v>
      </c>
      <c r="I4444" t="s">
        <v>26</v>
      </c>
      <c r="J4444" t="s">
        <v>26</v>
      </c>
      <c r="K4444">
        <v>0</v>
      </c>
      <c r="L4444">
        <v>0</v>
      </c>
      <c r="M4444" s="2">
        <v>5546</v>
      </c>
      <c r="N4444">
        <v>0</v>
      </c>
      <c r="O4444">
        <v>0</v>
      </c>
      <c r="P4444" t="s">
        <v>24</v>
      </c>
      <c r="Q4444" t="s">
        <v>46</v>
      </c>
      <c r="R4444" t="s">
        <v>44</v>
      </c>
      <c r="S4444" t="s">
        <v>25</v>
      </c>
      <c r="T4444" t="s">
        <v>64</v>
      </c>
      <c r="U4444" t="s">
        <v>2650</v>
      </c>
      <c r="V4444" t="s">
        <v>236</v>
      </c>
      <c r="W4444" t="s">
        <v>483</v>
      </c>
      <c r="X4444" t="s">
        <v>45</v>
      </c>
      <c r="Y4444">
        <v>235901</v>
      </c>
    </row>
    <row r="4445" spans="1:25" x14ac:dyDescent="0.3">
      <c r="A4445" t="s">
        <v>368</v>
      </c>
      <c r="B4445" t="s">
        <v>369</v>
      </c>
      <c r="C4445" t="s">
        <v>21</v>
      </c>
      <c r="D4445">
        <v>2</v>
      </c>
      <c r="E4445" s="1">
        <v>40522.654861111114</v>
      </c>
      <c r="F4445">
        <v>1</v>
      </c>
      <c r="G4445" t="s">
        <v>31</v>
      </c>
      <c r="H4445" t="s">
        <v>30</v>
      </c>
      <c r="I4445" t="s">
        <v>26</v>
      </c>
      <c r="J4445" t="s">
        <v>26</v>
      </c>
      <c r="K4445">
        <v>0</v>
      </c>
      <c r="L4445">
        <v>0</v>
      </c>
      <c r="M4445">
        <v>0</v>
      </c>
      <c r="N4445">
        <v>0</v>
      </c>
      <c r="O4445">
        <v>0</v>
      </c>
      <c r="P4445" t="s">
        <v>24</v>
      </c>
      <c r="Q4445" t="s">
        <v>46</v>
      </c>
      <c r="R4445" t="s">
        <v>44</v>
      </c>
      <c r="S4445" t="s">
        <v>25</v>
      </c>
      <c r="T4445" t="s">
        <v>27</v>
      </c>
      <c r="U4445" t="s">
        <v>2650</v>
      </c>
      <c r="V4445" t="s">
        <v>236</v>
      </c>
      <c r="W4445" t="s">
        <v>483</v>
      </c>
      <c r="X4445" t="s">
        <v>45</v>
      </c>
      <c r="Y4445">
        <v>236004</v>
      </c>
    </row>
    <row r="4446" spans="1:25" x14ac:dyDescent="0.3">
      <c r="A4446" t="s">
        <v>368</v>
      </c>
      <c r="B4446" t="s">
        <v>369</v>
      </c>
      <c r="C4446" t="s">
        <v>21</v>
      </c>
      <c r="D4446">
        <v>2</v>
      </c>
      <c r="E4446" s="1">
        <v>41176.383333333331</v>
      </c>
      <c r="F4446">
        <v>1</v>
      </c>
      <c r="G4446" t="s">
        <v>31</v>
      </c>
      <c r="H4446" t="s">
        <v>36</v>
      </c>
      <c r="I4446" t="s">
        <v>125</v>
      </c>
      <c r="J4446" t="s">
        <v>113</v>
      </c>
      <c r="K4446">
        <v>0</v>
      </c>
      <c r="L4446">
        <v>0</v>
      </c>
      <c r="M4446">
        <v>0</v>
      </c>
      <c r="N4446">
        <v>0</v>
      </c>
      <c r="O4446">
        <v>0</v>
      </c>
      <c r="P4446" t="s">
        <v>24</v>
      </c>
      <c r="Q4446" t="s">
        <v>46</v>
      </c>
      <c r="R4446" t="s">
        <v>44</v>
      </c>
      <c r="S4446" t="s">
        <v>25</v>
      </c>
      <c r="T4446" t="s">
        <v>27</v>
      </c>
      <c r="U4446" t="s">
        <v>2650</v>
      </c>
      <c r="V4446" t="s">
        <v>236</v>
      </c>
      <c r="W4446" t="s">
        <v>483</v>
      </c>
      <c r="X4446" t="s">
        <v>45</v>
      </c>
      <c r="Y4446">
        <v>243439</v>
      </c>
    </row>
    <row r="4447" spans="1:25" x14ac:dyDescent="0.3">
      <c r="A4447" t="s">
        <v>368</v>
      </c>
      <c r="B4447" t="s">
        <v>369</v>
      </c>
      <c r="C4447" t="s">
        <v>21</v>
      </c>
      <c r="D4447">
        <v>1</v>
      </c>
      <c r="E4447" s="1">
        <v>38172.677083333336</v>
      </c>
      <c r="F4447">
        <v>1</v>
      </c>
      <c r="G4447" t="s">
        <v>31</v>
      </c>
      <c r="H4447" t="s">
        <v>30</v>
      </c>
      <c r="I4447" t="s">
        <v>26</v>
      </c>
      <c r="J4447" t="s">
        <v>212</v>
      </c>
      <c r="K4447">
        <v>0</v>
      </c>
      <c r="L4447">
        <v>0</v>
      </c>
      <c r="M4447">
        <v>0</v>
      </c>
      <c r="N4447">
        <v>0</v>
      </c>
      <c r="O4447">
        <v>0</v>
      </c>
      <c r="P4447" t="s">
        <v>24</v>
      </c>
      <c r="Q4447" t="s">
        <v>46</v>
      </c>
      <c r="R4447" t="s">
        <v>44</v>
      </c>
      <c r="S4447" t="s">
        <v>25</v>
      </c>
      <c r="T4447" t="s">
        <v>27</v>
      </c>
      <c r="U4447" t="s">
        <v>2650</v>
      </c>
      <c r="V4447" t="s">
        <v>236</v>
      </c>
      <c r="W4447" t="s">
        <v>483</v>
      </c>
      <c r="X4447" t="s">
        <v>45</v>
      </c>
      <c r="Y4447">
        <v>255240</v>
      </c>
    </row>
    <row r="4448" spans="1:25" x14ac:dyDescent="0.3">
      <c r="A4448" t="s">
        <v>368</v>
      </c>
      <c r="B4448" t="s">
        <v>369</v>
      </c>
      <c r="C4448" t="s">
        <v>21</v>
      </c>
      <c r="D4448">
        <v>2</v>
      </c>
      <c r="E4448" s="1">
        <v>38315.349305555559</v>
      </c>
      <c r="F4448">
        <v>1</v>
      </c>
      <c r="G4448" t="s">
        <v>31</v>
      </c>
      <c r="H4448" t="s">
        <v>36</v>
      </c>
      <c r="I4448" t="s">
        <v>26</v>
      </c>
      <c r="J4448" t="s">
        <v>26</v>
      </c>
      <c r="K4448">
        <v>0</v>
      </c>
      <c r="L4448">
        <v>0</v>
      </c>
      <c r="M4448">
        <v>0</v>
      </c>
      <c r="N4448">
        <v>0</v>
      </c>
      <c r="O4448">
        <v>0</v>
      </c>
      <c r="P4448" t="s">
        <v>24</v>
      </c>
      <c r="Q4448" t="s">
        <v>46</v>
      </c>
      <c r="R4448" t="s">
        <v>44</v>
      </c>
      <c r="S4448" t="s">
        <v>25</v>
      </c>
      <c r="T4448" t="s">
        <v>27</v>
      </c>
      <c r="U4448" t="s">
        <v>2650</v>
      </c>
      <c r="V4448" t="s">
        <v>236</v>
      </c>
      <c r="W4448" t="s">
        <v>483</v>
      </c>
      <c r="X4448" t="s">
        <v>45</v>
      </c>
      <c r="Y4448">
        <v>259984</v>
      </c>
    </row>
    <row r="4449" spans="1:25" x14ac:dyDescent="0.3">
      <c r="A4449" t="s">
        <v>368</v>
      </c>
      <c r="B4449" t="s">
        <v>369</v>
      </c>
      <c r="C4449" t="s">
        <v>21</v>
      </c>
      <c r="D4449">
        <v>2</v>
      </c>
      <c r="E4449" s="1">
        <v>37626.364583333336</v>
      </c>
      <c r="F4449">
        <v>1</v>
      </c>
      <c r="G4449" t="s">
        <v>31</v>
      </c>
      <c r="H4449" t="s">
        <v>30</v>
      </c>
      <c r="I4449" t="s">
        <v>26</v>
      </c>
      <c r="J4449" t="s">
        <v>26</v>
      </c>
      <c r="K4449">
        <v>0</v>
      </c>
      <c r="L4449">
        <v>0</v>
      </c>
      <c r="M4449">
        <v>0</v>
      </c>
      <c r="N4449">
        <v>0</v>
      </c>
      <c r="O4449">
        <v>0</v>
      </c>
      <c r="P4449" t="s">
        <v>24</v>
      </c>
      <c r="Q4449" t="s">
        <v>46</v>
      </c>
      <c r="R4449" t="s">
        <v>44</v>
      </c>
      <c r="S4449" t="s">
        <v>25</v>
      </c>
      <c r="T4449" t="s">
        <v>27</v>
      </c>
      <c r="U4449" t="s">
        <v>2650</v>
      </c>
      <c r="V4449" t="s">
        <v>236</v>
      </c>
      <c r="W4449" t="s">
        <v>483</v>
      </c>
      <c r="X4449" t="s">
        <v>45</v>
      </c>
      <c r="Y4449">
        <v>261750</v>
      </c>
    </row>
    <row r="4450" spans="1:25" x14ac:dyDescent="0.3">
      <c r="A4450" t="s">
        <v>368</v>
      </c>
      <c r="B4450" t="s">
        <v>369</v>
      </c>
      <c r="C4450" t="s">
        <v>21</v>
      </c>
      <c r="D4450">
        <v>2</v>
      </c>
      <c r="E4450" s="1">
        <v>40113.385416666664</v>
      </c>
      <c r="F4450">
        <v>1</v>
      </c>
      <c r="G4450" t="s">
        <v>31</v>
      </c>
      <c r="H4450" t="s">
        <v>36</v>
      </c>
      <c r="I4450" t="s">
        <v>125</v>
      </c>
      <c r="J4450" t="s">
        <v>26</v>
      </c>
      <c r="K4450">
        <v>0</v>
      </c>
      <c r="L4450">
        <v>0</v>
      </c>
      <c r="M4450">
        <v>0</v>
      </c>
      <c r="N4450">
        <v>0</v>
      </c>
      <c r="O4450">
        <v>0</v>
      </c>
      <c r="P4450" t="s">
        <v>24</v>
      </c>
      <c r="Q4450" t="s">
        <v>46</v>
      </c>
      <c r="R4450" t="s">
        <v>44</v>
      </c>
      <c r="S4450" t="s">
        <v>25</v>
      </c>
      <c r="T4450" t="s">
        <v>27</v>
      </c>
      <c r="U4450" t="s">
        <v>2650</v>
      </c>
      <c r="V4450" t="s">
        <v>236</v>
      </c>
      <c r="W4450" t="s">
        <v>483</v>
      </c>
      <c r="X4450" t="s">
        <v>45</v>
      </c>
      <c r="Y4450">
        <v>300853</v>
      </c>
    </row>
    <row r="4451" spans="1:25" x14ac:dyDescent="0.3">
      <c r="A4451" t="s">
        <v>368</v>
      </c>
      <c r="B4451" t="s">
        <v>369</v>
      </c>
      <c r="C4451" t="s">
        <v>21</v>
      </c>
      <c r="D4451">
        <v>2</v>
      </c>
      <c r="E4451" s="1">
        <v>39660.552083333336</v>
      </c>
      <c r="F4451">
        <v>1</v>
      </c>
      <c r="G4451" t="s">
        <v>31</v>
      </c>
      <c r="H4451" t="s">
        <v>30</v>
      </c>
      <c r="I4451" t="s">
        <v>26</v>
      </c>
      <c r="J4451" t="s">
        <v>26</v>
      </c>
      <c r="K4451">
        <v>0</v>
      </c>
      <c r="L4451">
        <v>0</v>
      </c>
      <c r="M4451">
        <v>0</v>
      </c>
      <c r="N4451">
        <v>0</v>
      </c>
      <c r="O4451">
        <v>0</v>
      </c>
      <c r="P4451" t="s">
        <v>24</v>
      </c>
      <c r="Q4451" t="s">
        <v>46</v>
      </c>
      <c r="R4451" t="s">
        <v>44</v>
      </c>
      <c r="S4451" t="s">
        <v>25</v>
      </c>
      <c r="T4451" t="s">
        <v>27</v>
      </c>
      <c r="U4451" t="s">
        <v>2650</v>
      </c>
      <c r="V4451" t="s">
        <v>236</v>
      </c>
      <c r="W4451" t="s">
        <v>483</v>
      </c>
      <c r="X4451" t="s">
        <v>45</v>
      </c>
      <c r="Y4451">
        <v>309135</v>
      </c>
    </row>
    <row r="4452" spans="1:25" x14ac:dyDescent="0.3">
      <c r="A4452" t="s">
        <v>368</v>
      </c>
      <c r="B4452" t="s">
        <v>369</v>
      </c>
      <c r="C4452" t="s">
        <v>21</v>
      </c>
      <c r="D4452">
        <v>2</v>
      </c>
      <c r="E4452" s="1">
        <v>42077.784722222219</v>
      </c>
      <c r="F4452">
        <v>1</v>
      </c>
      <c r="G4452" t="s">
        <v>79</v>
      </c>
      <c r="H4452" t="s">
        <v>30</v>
      </c>
      <c r="I4452" t="s">
        <v>114</v>
      </c>
      <c r="J4452" t="s">
        <v>26</v>
      </c>
      <c r="K4452">
        <v>0</v>
      </c>
      <c r="L4452">
        <v>0</v>
      </c>
      <c r="M4452">
        <v>0</v>
      </c>
      <c r="N4452">
        <v>0</v>
      </c>
      <c r="O4452">
        <v>0</v>
      </c>
      <c r="P4452" t="s">
        <v>24</v>
      </c>
      <c r="Q4452" t="s">
        <v>46</v>
      </c>
      <c r="R4452" t="s">
        <v>44</v>
      </c>
      <c r="S4452" t="s">
        <v>25</v>
      </c>
      <c r="T4452" t="s">
        <v>27</v>
      </c>
      <c r="U4452" t="s">
        <v>2650</v>
      </c>
      <c r="V4452" t="s">
        <v>236</v>
      </c>
      <c r="W4452" t="s">
        <v>483</v>
      </c>
      <c r="X4452" t="s">
        <v>45</v>
      </c>
      <c r="Y4452">
        <v>310914</v>
      </c>
    </row>
    <row r="4453" spans="1:25" x14ac:dyDescent="0.3">
      <c r="A4453" t="s">
        <v>368</v>
      </c>
      <c r="B4453" t="s">
        <v>369</v>
      </c>
      <c r="C4453" t="s">
        <v>21</v>
      </c>
      <c r="D4453">
        <v>2</v>
      </c>
      <c r="E4453" s="1">
        <v>38998.951388888891</v>
      </c>
      <c r="F4453">
        <v>1</v>
      </c>
      <c r="G4453" t="s">
        <v>69</v>
      </c>
      <c r="H4453" t="s">
        <v>56</v>
      </c>
      <c r="I4453" t="s">
        <v>26</v>
      </c>
      <c r="J4453" t="s">
        <v>212</v>
      </c>
      <c r="K4453">
        <v>0</v>
      </c>
      <c r="L4453">
        <v>0</v>
      </c>
      <c r="M4453">
        <v>0</v>
      </c>
      <c r="N4453">
        <v>0</v>
      </c>
      <c r="O4453">
        <v>0</v>
      </c>
      <c r="P4453" t="s">
        <v>24</v>
      </c>
      <c r="Q4453" t="s">
        <v>46</v>
      </c>
      <c r="R4453" t="s">
        <v>44</v>
      </c>
      <c r="S4453" t="s">
        <v>25</v>
      </c>
      <c r="T4453" t="s">
        <v>27</v>
      </c>
      <c r="U4453" t="s">
        <v>2650</v>
      </c>
      <c r="V4453" t="s">
        <v>236</v>
      </c>
      <c r="W4453" t="s">
        <v>483</v>
      </c>
      <c r="X4453" t="s">
        <v>45</v>
      </c>
      <c r="Y4453">
        <v>319791</v>
      </c>
    </row>
    <row r="4454" spans="1:25" x14ac:dyDescent="0.3">
      <c r="A4454" t="s">
        <v>368</v>
      </c>
      <c r="B4454" t="s">
        <v>369</v>
      </c>
      <c r="C4454" t="s">
        <v>21</v>
      </c>
      <c r="D4454">
        <v>2</v>
      </c>
      <c r="E4454" s="1">
        <v>41550.194444444445</v>
      </c>
      <c r="F4454">
        <v>1</v>
      </c>
      <c r="G4454" t="s">
        <v>69</v>
      </c>
      <c r="H4454" t="s">
        <v>47</v>
      </c>
      <c r="I4454" t="s">
        <v>26</v>
      </c>
      <c r="J4454" t="s">
        <v>26</v>
      </c>
      <c r="K4454">
        <v>0</v>
      </c>
      <c r="L4454">
        <v>0</v>
      </c>
      <c r="M4454">
        <v>0</v>
      </c>
      <c r="N4454">
        <v>0</v>
      </c>
      <c r="O4454">
        <v>0</v>
      </c>
      <c r="P4454" t="s">
        <v>24</v>
      </c>
      <c r="Q4454" t="s">
        <v>46</v>
      </c>
      <c r="R4454" t="s">
        <v>44</v>
      </c>
      <c r="S4454" t="s">
        <v>25</v>
      </c>
      <c r="T4454" t="s">
        <v>27</v>
      </c>
      <c r="U4454" t="s">
        <v>2650</v>
      </c>
      <c r="V4454" t="s">
        <v>236</v>
      </c>
      <c r="W4454" t="s">
        <v>483</v>
      </c>
      <c r="X4454" t="s">
        <v>45</v>
      </c>
      <c r="Y4454">
        <v>329954</v>
      </c>
    </row>
    <row r="4455" spans="1:25" x14ac:dyDescent="0.3">
      <c r="A4455" t="s">
        <v>368</v>
      </c>
      <c r="B4455" t="s">
        <v>369</v>
      </c>
      <c r="C4455" t="s">
        <v>21</v>
      </c>
      <c r="D4455">
        <v>2</v>
      </c>
      <c r="E4455" s="1">
        <v>40981.206944444442</v>
      </c>
      <c r="F4455">
        <v>1</v>
      </c>
      <c r="G4455" t="s">
        <v>69</v>
      </c>
      <c r="H4455" t="s">
        <v>30</v>
      </c>
      <c r="I4455" t="s">
        <v>26</v>
      </c>
      <c r="J4455" t="s">
        <v>26</v>
      </c>
      <c r="K4455">
        <v>0</v>
      </c>
      <c r="L4455">
        <v>0</v>
      </c>
      <c r="M4455">
        <v>0</v>
      </c>
      <c r="N4455">
        <v>0</v>
      </c>
      <c r="O4455">
        <v>0</v>
      </c>
      <c r="P4455" t="s">
        <v>24</v>
      </c>
      <c r="Q4455" t="s">
        <v>46</v>
      </c>
      <c r="R4455" t="s">
        <v>44</v>
      </c>
      <c r="S4455" t="s">
        <v>25</v>
      </c>
      <c r="T4455" t="s">
        <v>27</v>
      </c>
      <c r="U4455" t="s">
        <v>2650</v>
      </c>
      <c r="V4455" t="s">
        <v>236</v>
      </c>
      <c r="W4455" t="s">
        <v>483</v>
      </c>
      <c r="X4455" t="s">
        <v>45</v>
      </c>
      <c r="Y4455">
        <v>329867</v>
      </c>
    </row>
    <row r="4456" spans="1:25" x14ac:dyDescent="0.3">
      <c r="A4456" t="s">
        <v>368</v>
      </c>
      <c r="B4456" t="s">
        <v>369</v>
      </c>
      <c r="C4456" t="s">
        <v>21</v>
      </c>
      <c r="D4456">
        <v>2</v>
      </c>
      <c r="E4456" s="1">
        <v>40716.193055555559</v>
      </c>
      <c r="F4456">
        <v>1</v>
      </c>
      <c r="G4456" t="s">
        <v>69</v>
      </c>
      <c r="H4456" t="s">
        <v>30</v>
      </c>
      <c r="I4456" t="s">
        <v>26</v>
      </c>
      <c r="J4456" t="s">
        <v>26</v>
      </c>
      <c r="K4456">
        <v>0</v>
      </c>
      <c r="L4456">
        <v>0</v>
      </c>
      <c r="M4456">
        <v>0</v>
      </c>
      <c r="N4456">
        <v>0</v>
      </c>
      <c r="O4456">
        <v>0</v>
      </c>
      <c r="P4456" t="s">
        <v>24</v>
      </c>
      <c r="Q4456" t="s">
        <v>46</v>
      </c>
      <c r="R4456" t="s">
        <v>44</v>
      </c>
      <c r="S4456" t="s">
        <v>25</v>
      </c>
      <c r="T4456" t="s">
        <v>27</v>
      </c>
      <c r="U4456" t="s">
        <v>2650</v>
      </c>
      <c r="V4456" t="s">
        <v>236</v>
      </c>
      <c r="W4456" t="s">
        <v>483</v>
      </c>
      <c r="X4456" t="s">
        <v>45</v>
      </c>
      <c r="Y4456">
        <v>330486</v>
      </c>
    </row>
    <row r="4457" spans="1:25" x14ac:dyDescent="0.3">
      <c r="A4457" t="s">
        <v>368</v>
      </c>
      <c r="B4457" t="s">
        <v>369</v>
      </c>
      <c r="C4457" t="s">
        <v>21</v>
      </c>
      <c r="D4457">
        <v>2</v>
      </c>
      <c r="E4457" s="1">
        <v>40137.135416666664</v>
      </c>
      <c r="F4457">
        <v>1</v>
      </c>
      <c r="G4457" t="s">
        <v>69</v>
      </c>
      <c r="H4457" t="s">
        <v>30</v>
      </c>
      <c r="I4457" t="s">
        <v>26</v>
      </c>
      <c r="J4457" t="s">
        <v>26</v>
      </c>
      <c r="K4457">
        <v>0</v>
      </c>
      <c r="L4457">
        <v>0</v>
      </c>
      <c r="M4457">
        <v>0</v>
      </c>
      <c r="N4457">
        <v>0</v>
      </c>
      <c r="O4457">
        <v>0</v>
      </c>
      <c r="P4457" t="s">
        <v>24</v>
      </c>
      <c r="Q4457" t="s">
        <v>46</v>
      </c>
      <c r="R4457" t="s">
        <v>44</v>
      </c>
      <c r="S4457" t="s">
        <v>25</v>
      </c>
      <c r="T4457" t="s">
        <v>27</v>
      </c>
      <c r="U4457" t="s">
        <v>2650</v>
      </c>
      <c r="V4457" t="s">
        <v>236</v>
      </c>
      <c r="W4457" t="s">
        <v>483</v>
      </c>
      <c r="X4457" t="s">
        <v>45</v>
      </c>
      <c r="Y4457">
        <v>330492</v>
      </c>
    </row>
    <row r="4458" spans="1:25" x14ac:dyDescent="0.3">
      <c r="A4458" t="s">
        <v>368</v>
      </c>
      <c r="B4458" t="s">
        <v>369</v>
      </c>
      <c r="C4458" t="s">
        <v>21</v>
      </c>
      <c r="D4458">
        <v>2</v>
      </c>
      <c r="E4458" s="1">
        <v>40497.201388888891</v>
      </c>
      <c r="F4458">
        <v>1</v>
      </c>
      <c r="G4458" t="s">
        <v>69</v>
      </c>
      <c r="H4458" t="s">
        <v>30</v>
      </c>
      <c r="I4458" t="s">
        <v>26</v>
      </c>
      <c r="J4458" t="s">
        <v>26</v>
      </c>
      <c r="K4458">
        <v>0</v>
      </c>
      <c r="L4458">
        <v>0</v>
      </c>
      <c r="M4458">
        <v>0</v>
      </c>
      <c r="N4458">
        <v>0</v>
      </c>
      <c r="O4458">
        <v>0</v>
      </c>
      <c r="P4458" t="s">
        <v>24</v>
      </c>
      <c r="Q4458" t="s">
        <v>46</v>
      </c>
      <c r="R4458" t="s">
        <v>44</v>
      </c>
      <c r="S4458" t="s">
        <v>25</v>
      </c>
      <c r="T4458" t="s">
        <v>27</v>
      </c>
      <c r="U4458" t="s">
        <v>2650</v>
      </c>
      <c r="V4458" t="s">
        <v>236</v>
      </c>
      <c r="W4458" t="s">
        <v>483</v>
      </c>
      <c r="X4458" t="s">
        <v>45</v>
      </c>
      <c r="Y4458">
        <v>330363</v>
      </c>
    </row>
    <row r="4459" spans="1:25" x14ac:dyDescent="0.3">
      <c r="A4459" t="s">
        <v>368</v>
      </c>
      <c r="B4459" t="s">
        <v>369</v>
      </c>
      <c r="C4459" t="s">
        <v>21</v>
      </c>
      <c r="D4459">
        <v>2</v>
      </c>
      <c r="E4459" s="1">
        <v>41402.162499999999</v>
      </c>
      <c r="F4459">
        <v>1</v>
      </c>
      <c r="G4459" t="s">
        <v>69</v>
      </c>
      <c r="H4459" t="s">
        <v>30</v>
      </c>
      <c r="I4459" t="s">
        <v>26</v>
      </c>
      <c r="J4459" t="s">
        <v>26</v>
      </c>
      <c r="K4459">
        <v>0</v>
      </c>
      <c r="L4459">
        <v>0</v>
      </c>
      <c r="M4459">
        <v>0</v>
      </c>
      <c r="N4459">
        <v>0</v>
      </c>
      <c r="O4459">
        <v>0</v>
      </c>
      <c r="P4459" t="s">
        <v>24</v>
      </c>
      <c r="Q4459" t="s">
        <v>46</v>
      </c>
      <c r="R4459" t="s">
        <v>44</v>
      </c>
      <c r="S4459" t="s">
        <v>25</v>
      </c>
      <c r="T4459" t="s">
        <v>27</v>
      </c>
      <c r="U4459" t="s">
        <v>2650</v>
      </c>
      <c r="V4459" t="s">
        <v>236</v>
      </c>
      <c r="W4459" t="s">
        <v>483</v>
      </c>
      <c r="X4459" t="s">
        <v>45</v>
      </c>
      <c r="Y4459">
        <v>330579</v>
      </c>
    </row>
    <row r="4460" spans="1:25" x14ac:dyDescent="0.3">
      <c r="A4460" t="s">
        <v>368</v>
      </c>
      <c r="B4460" t="s">
        <v>369</v>
      </c>
      <c r="C4460" t="s">
        <v>21</v>
      </c>
      <c r="D4460">
        <v>2</v>
      </c>
      <c r="E4460" s="1">
        <v>40865.845138888886</v>
      </c>
      <c r="F4460">
        <v>1</v>
      </c>
      <c r="G4460" t="s">
        <v>69</v>
      </c>
      <c r="H4460" t="s">
        <v>30</v>
      </c>
      <c r="I4460" t="s">
        <v>26</v>
      </c>
      <c r="J4460" t="s">
        <v>26</v>
      </c>
      <c r="K4460">
        <v>0</v>
      </c>
      <c r="L4460">
        <v>0</v>
      </c>
      <c r="M4460">
        <v>0</v>
      </c>
      <c r="N4460">
        <v>0</v>
      </c>
      <c r="O4460">
        <v>0</v>
      </c>
      <c r="P4460" t="s">
        <v>24</v>
      </c>
      <c r="Q4460" t="s">
        <v>46</v>
      </c>
      <c r="R4460" t="s">
        <v>44</v>
      </c>
      <c r="S4460" t="s">
        <v>25</v>
      </c>
      <c r="T4460" t="s">
        <v>27</v>
      </c>
      <c r="U4460" t="s">
        <v>2650</v>
      </c>
      <c r="V4460" t="s">
        <v>236</v>
      </c>
      <c r="W4460" t="s">
        <v>483</v>
      </c>
      <c r="X4460" t="s">
        <v>45</v>
      </c>
      <c r="Y4460">
        <v>342916</v>
      </c>
    </row>
    <row r="4461" spans="1:25" x14ac:dyDescent="0.3">
      <c r="A4461" t="s">
        <v>368</v>
      </c>
      <c r="B4461" t="s">
        <v>369</v>
      </c>
      <c r="C4461" t="s">
        <v>21</v>
      </c>
      <c r="D4461">
        <v>2</v>
      </c>
      <c r="E4461" s="1">
        <v>41730.84375</v>
      </c>
      <c r="F4461">
        <v>1</v>
      </c>
      <c r="G4461" t="s">
        <v>69</v>
      </c>
      <c r="H4461" t="s">
        <v>36</v>
      </c>
      <c r="I4461" t="s">
        <v>125</v>
      </c>
      <c r="J4461" t="s">
        <v>212</v>
      </c>
      <c r="K4461">
        <v>0</v>
      </c>
      <c r="L4461">
        <v>0</v>
      </c>
      <c r="M4461">
        <v>0</v>
      </c>
      <c r="N4461">
        <v>0</v>
      </c>
      <c r="O4461">
        <v>0</v>
      </c>
      <c r="P4461" t="s">
        <v>24</v>
      </c>
      <c r="Q4461" t="s">
        <v>46</v>
      </c>
      <c r="R4461" t="s">
        <v>44</v>
      </c>
      <c r="S4461" t="s">
        <v>25</v>
      </c>
      <c r="T4461" t="s">
        <v>27</v>
      </c>
      <c r="U4461" t="s">
        <v>2650</v>
      </c>
      <c r="V4461" t="s">
        <v>236</v>
      </c>
      <c r="W4461" t="s">
        <v>483</v>
      </c>
      <c r="X4461" t="s">
        <v>45</v>
      </c>
      <c r="Y4461">
        <v>343766</v>
      </c>
    </row>
    <row r="4462" spans="1:25" x14ac:dyDescent="0.3">
      <c r="A4462" t="s">
        <v>368</v>
      </c>
      <c r="B4462" t="s">
        <v>369</v>
      </c>
      <c r="C4462" t="s">
        <v>21</v>
      </c>
      <c r="D4462">
        <v>2</v>
      </c>
      <c r="E4462" s="1">
        <v>38748.785416666666</v>
      </c>
      <c r="F4462">
        <v>1</v>
      </c>
      <c r="G4462" t="s">
        <v>69</v>
      </c>
      <c r="H4462" t="s">
        <v>30</v>
      </c>
      <c r="I4462" t="s">
        <v>26</v>
      </c>
      <c r="J4462" t="s">
        <v>26</v>
      </c>
      <c r="K4462">
        <v>0</v>
      </c>
      <c r="L4462">
        <v>0</v>
      </c>
      <c r="M4462">
        <v>0</v>
      </c>
      <c r="N4462">
        <v>0</v>
      </c>
      <c r="O4462">
        <v>0</v>
      </c>
      <c r="P4462" t="s">
        <v>24</v>
      </c>
      <c r="Q4462" t="s">
        <v>46</v>
      </c>
      <c r="R4462" t="s">
        <v>44</v>
      </c>
      <c r="S4462" t="s">
        <v>25</v>
      </c>
      <c r="T4462" t="s">
        <v>27</v>
      </c>
      <c r="U4462" t="s">
        <v>2650</v>
      </c>
      <c r="V4462" t="s">
        <v>236</v>
      </c>
      <c r="W4462" t="s">
        <v>483</v>
      </c>
      <c r="X4462" t="s">
        <v>45</v>
      </c>
      <c r="Y4462">
        <v>358374</v>
      </c>
    </row>
    <row r="4463" spans="1:25" x14ac:dyDescent="0.3">
      <c r="A4463" t="s">
        <v>1005</v>
      </c>
      <c r="B4463" t="s">
        <v>50</v>
      </c>
      <c r="C4463" t="s">
        <v>21</v>
      </c>
      <c r="D4463">
        <v>2</v>
      </c>
      <c r="E4463" s="1">
        <v>36896.629861111112</v>
      </c>
      <c r="F4463">
        <v>1</v>
      </c>
      <c r="G4463" t="s">
        <v>31</v>
      </c>
      <c r="H4463" t="s">
        <v>47</v>
      </c>
      <c r="I4463" t="s">
        <v>26</v>
      </c>
      <c r="J4463" t="s">
        <v>26</v>
      </c>
      <c r="K4463">
        <v>0</v>
      </c>
      <c r="L4463">
        <v>0</v>
      </c>
      <c r="M4463">
        <v>0</v>
      </c>
      <c r="N4463">
        <v>0</v>
      </c>
      <c r="O4463">
        <v>0</v>
      </c>
      <c r="P4463" t="s">
        <v>24</v>
      </c>
      <c r="Q4463" t="s">
        <v>46</v>
      </c>
      <c r="R4463" t="s">
        <v>44</v>
      </c>
      <c r="S4463" t="s">
        <v>25</v>
      </c>
      <c r="T4463" t="s">
        <v>27</v>
      </c>
      <c r="U4463" t="s">
        <v>2650</v>
      </c>
      <c r="V4463" t="s">
        <v>236</v>
      </c>
      <c r="W4463" t="s">
        <v>483</v>
      </c>
      <c r="X4463" t="s">
        <v>45</v>
      </c>
      <c r="Y4463">
        <v>232420</v>
      </c>
    </row>
    <row r="4464" spans="1:25" x14ac:dyDescent="0.3">
      <c r="A4464" t="s">
        <v>1005</v>
      </c>
      <c r="B4464" t="s">
        <v>50</v>
      </c>
      <c r="C4464" t="s">
        <v>21</v>
      </c>
      <c r="D4464">
        <v>1</v>
      </c>
      <c r="E4464" s="1">
        <v>41443.79583333333</v>
      </c>
      <c r="F4464">
        <v>1</v>
      </c>
      <c r="G4464" t="s">
        <v>31</v>
      </c>
      <c r="H4464" t="s">
        <v>47</v>
      </c>
      <c r="I4464" t="s">
        <v>26</v>
      </c>
      <c r="J4464" t="s">
        <v>26</v>
      </c>
      <c r="K4464">
        <v>0</v>
      </c>
      <c r="L4464">
        <v>0</v>
      </c>
      <c r="M4464">
        <v>0</v>
      </c>
      <c r="N4464">
        <v>0</v>
      </c>
      <c r="O4464">
        <v>0</v>
      </c>
      <c r="P4464" t="s">
        <v>24</v>
      </c>
      <c r="Q4464" t="s">
        <v>46</v>
      </c>
      <c r="R4464" t="s">
        <v>44</v>
      </c>
      <c r="S4464" t="s">
        <v>25</v>
      </c>
      <c r="T4464" t="s">
        <v>27</v>
      </c>
      <c r="U4464" t="s">
        <v>2650</v>
      </c>
      <c r="V4464" t="s">
        <v>236</v>
      </c>
      <c r="W4464" t="s">
        <v>483</v>
      </c>
      <c r="X4464" t="s">
        <v>45</v>
      </c>
      <c r="Y4464">
        <v>252577</v>
      </c>
    </row>
    <row r="4465" spans="1:25" x14ac:dyDescent="0.3">
      <c r="A4465" t="s">
        <v>1005</v>
      </c>
      <c r="B4465" t="s">
        <v>50</v>
      </c>
      <c r="C4465" t="s">
        <v>21</v>
      </c>
      <c r="D4465">
        <v>2</v>
      </c>
      <c r="E4465" s="1">
        <v>40468.467361111114</v>
      </c>
      <c r="F4465">
        <v>1</v>
      </c>
      <c r="G4465" t="s">
        <v>31</v>
      </c>
      <c r="H4465" t="s">
        <v>47</v>
      </c>
      <c r="I4465" t="s">
        <v>114</v>
      </c>
      <c r="J4465" t="s">
        <v>143</v>
      </c>
      <c r="K4465">
        <v>0</v>
      </c>
      <c r="L4465">
        <v>0</v>
      </c>
      <c r="M4465">
        <v>0</v>
      </c>
      <c r="N4465">
        <v>0</v>
      </c>
      <c r="O4465">
        <v>0</v>
      </c>
      <c r="P4465" t="s">
        <v>24</v>
      </c>
      <c r="Q4465" t="s">
        <v>46</v>
      </c>
      <c r="R4465" t="s">
        <v>44</v>
      </c>
      <c r="S4465" t="s">
        <v>25</v>
      </c>
      <c r="T4465" t="s">
        <v>27</v>
      </c>
      <c r="U4465" t="s">
        <v>2650</v>
      </c>
      <c r="V4465" t="s">
        <v>236</v>
      </c>
      <c r="W4465" t="s">
        <v>483</v>
      </c>
      <c r="X4465" t="s">
        <v>45</v>
      </c>
      <c r="Y4465">
        <v>254963</v>
      </c>
    </row>
    <row r="4466" spans="1:25" x14ac:dyDescent="0.3">
      <c r="A4466" t="s">
        <v>136</v>
      </c>
      <c r="B4466" t="s">
        <v>137</v>
      </c>
      <c r="C4466" t="s">
        <v>21</v>
      </c>
      <c r="D4466">
        <v>2</v>
      </c>
      <c r="E4466" s="1">
        <v>38192.281944444447</v>
      </c>
      <c r="F4466">
        <v>1</v>
      </c>
      <c r="G4466" t="s">
        <v>290</v>
      </c>
      <c r="H4466" t="s">
        <v>47</v>
      </c>
      <c r="I4466" t="s">
        <v>26</v>
      </c>
      <c r="J4466" t="s">
        <v>26</v>
      </c>
      <c r="K4466">
        <v>0</v>
      </c>
      <c r="L4466">
        <v>0</v>
      </c>
      <c r="M4466">
        <v>0</v>
      </c>
      <c r="N4466">
        <v>0</v>
      </c>
      <c r="O4466">
        <v>0</v>
      </c>
      <c r="P4466" t="s">
        <v>24</v>
      </c>
      <c r="Q4466" t="s">
        <v>46</v>
      </c>
      <c r="R4466" t="s">
        <v>44</v>
      </c>
      <c r="S4466" t="s">
        <v>25</v>
      </c>
      <c r="T4466" t="s">
        <v>27</v>
      </c>
      <c r="U4466" t="s">
        <v>2650</v>
      </c>
      <c r="V4466" t="s">
        <v>236</v>
      </c>
      <c r="W4466" t="s">
        <v>483</v>
      </c>
      <c r="X4466" t="s">
        <v>45</v>
      </c>
      <c r="Y4466">
        <v>301034</v>
      </c>
    </row>
    <row r="4467" spans="1:25" x14ac:dyDescent="0.3">
      <c r="A4467" t="s">
        <v>136</v>
      </c>
      <c r="B4467" t="s">
        <v>137</v>
      </c>
      <c r="C4467" t="s">
        <v>21</v>
      </c>
      <c r="D4467">
        <v>3</v>
      </c>
      <c r="E4467" s="1">
        <v>39063.256944444445</v>
      </c>
      <c r="F4467">
        <v>1</v>
      </c>
      <c r="G4467" t="s">
        <v>290</v>
      </c>
      <c r="H4467" t="s">
        <v>30</v>
      </c>
      <c r="I4467" t="s">
        <v>26</v>
      </c>
      <c r="J4467" t="s">
        <v>26</v>
      </c>
      <c r="K4467">
        <v>0</v>
      </c>
      <c r="L4467">
        <v>0</v>
      </c>
      <c r="M4467">
        <v>0</v>
      </c>
      <c r="N4467">
        <v>0</v>
      </c>
      <c r="O4467">
        <v>0</v>
      </c>
      <c r="P4467" t="s">
        <v>24</v>
      </c>
      <c r="Q4467" t="s">
        <v>46</v>
      </c>
      <c r="R4467" t="s">
        <v>44</v>
      </c>
      <c r="S4467" t="s">
        <v>25</v>
      </c>
      <c r="T4467" t="s">
        <v>27</v>
      </c>
      <c r="U4467" t="s">
        <v>2650</v>
      </c>
      <c r="V4467" t="s">
        <v>236</v>
      </c>
      <c r="W4467" t="s">
        <v>483</v>
      </c>
      <c r="X4467" t="s">
        <v>45</v>
      </c>
      <c r="Y4467">
        <v>309168</v>
      </c>
    </row>
    <row r="4468" spans="1:25" x14ac:dyDescent="0.3">
      <c r="A4468" t="s">
        <v>136</v>
      </c>
      <c r="B4468" t="s">
        <v>137</v>
      </c>
      <c r="C4468" t="s">
        <v>21</v>
      </c>
      <c r="D4468">
        <v>2</v>
      </c>
      <c r="E4468" s="1">
        <v>38509.569444444445</v>
      </c>
      <c r="F4468">
        <v>1</v>
      </c>
      <c r="G4468" t="s">
        <v>31</v>
      </c>
      <c r="H4468" t="s">
        <v>56</v>
      </c>
      <c r="I4468" t="s">
        <v>26</v>
      </c>
      <c r="J4468" t="s">
        <v>26</v>
      </c>
      <c r="K4468">
        <v>0</v>
      </c>
      <c r="L4468">
        <v>0</v>
      </c>
      <c r="M4468">
        <v>0</v>
      </c>
      <c r="N4468">
        <v>0</v>
      </c>
      <c r="O4468">
        <v>0</v>
      </c>
      <c r="P4468" t="s">
        <v>24</v>
      </c>
      <c r="Q4468" t="s">
        <v>46</v>
      </c>
      <c r="R4468" t="s">
        <v>44</v>
      </c>
      <c r="S4468" t="s">
        <v>25</v>
      </c>
      <c r="T4468" t="s">
        <v>27</v>
      </c>
      <c r="U4468" t="s">
        <v>2650</v>
      </c>
      <c r="V4468" t="s">
        <v>236</v>
      </c>
      <c r="W4468" t="s">
        <v>483</v>
      </c>
      <c r="X4468" t="s">
        <v>45</v>
      </c>
      <c r="Y4468">
        <v>309816</v>
      </c>
    </row>
    <row r="4469" spans="1:25" x14ac:dyDescent="0.3">
      <c r="A4469" t="s">
        <v>136</v>
      </c>
      <c r="B4469" t="s">
        <v>137</v>
      </c>
      <c r="C4469" t="s">
        <v>21</v>
      </c>
      <c r="D4469">
        <v>2</v>
      </c>
      <c r="E4469" s="1">
        <v>42107.321527777778</v>
      </c>
      <c r="F4469">
        <v>1</v>
      </c>
      <c r="G4469" t="s">
        <v>31</v>
      </c>
      <c r="H4469" t="s">
        <v>47</v>
      </c>
      <c r="I4469" t="s">
        <v>26</v>
      </c>
      <c r="J4469" t="s">
        <v>26</v>
      </c>
      <c r="K4469">
        <v>0</v>
      </c>
      <c r="L4469">
        <v>0</v>
      </c>
      <c r="M4469">
        <v>0</v>
      </c>
      <c r="N4469">
        <v>0</v>
      </c>
      <c r="O4469">
        <v>0</v>
      </c>
      <c r="P4469" t="s">
        <v>24</v>
      </c>
      <c r="Q4469" t="s">
        <v>46</v>
      </c>
      <c r="R4469" t="s">
        <v>44</v>
      </c>
      <c r="S4469" t="s">
        <v>25</v>
      </c>
      <c r="T4469" t="s">
        <v>27</v>
      </c>
      <c r="U4469" t="s">
        <v>2650</v>
      </c>
      <c r="V4469" t="s">
        <v>236</v>
      </c>
      <c r="W4469" t="s">
        <v>483</v>
      </c>
      <c r="X4469" t="s">
        <v>45</v>
      </c>
      <c r="Y4469">
        <v>310119</v>
      </c>
    </row>
    <row r="4470" spans="1:25" x14ac:dyDescent="0.3">
      <c r="A4470" t="s">
        <v>136</v>
      </c>
      <c r="B4470" t="s">
        <v>137</v>
      </c>
      <c r="C4470" t="s">
        <v>21</v>
      </c>
      <c r="D4470">
        <v>3</v>
      </c>
      <c r="E4470" s="1">
        <v>40790.75</v>
      </c>
      <c r="F4470">
        <v>1</v>
      </c>
      <c r="G4470" t="s">
        <v>31</v>
      </c>
      <c r="H4470" t="s">
        <v>30</v>
      </c>
      <c r="I4470" t="s">
        <v>26</v>
      </c>
      <c r="J4470" t="s">
        <v>26</v>
      </c>
      <c r="K4470">
        <v>0</v>
      </c>
      <c r="L4470">
        <v>0</v>
      </c>
      <c r="M4470">
        <v>0</v>
      </c>
      <c r="N4470">
        <v>0</v>
      </c>
      <c r="O4470">
        <v>0</v>
      </c>
      <c r="P4470" t="s">
        <v>24</v>
      </c>
      <c r="Q4470" t="s">
        <v>46</v>
      </c>
      <c r="R4470" t="s">
        <v>44</v>
      </c>
      <c r="S4470" t="s">
        <v>25</v>
      </c>
      <c r="T4470" t="s">
        <v>27</v>
      </c>
      <c r="U4470" t="s">
        <v>2650</v>
      </c>
      <c r="V4470" t="s">
        <v>236</v>
      </c>
      <c r="W4470" t="s">
        <v>483</v>
      </c>
      <c r="X4470" t="s">
        <v>45</v>
      </c>
      <c r="Y4470">
        <v>330039</v>
      </c>
    </row>
    <row r="4471" spans="1:25" x14ac:dyDescent="0.3">
      <c r="A4471" t="s">
        <v>136</v>
      </c>
      <c r="B4471" t="s">
        <v>137</v>
      </c>
      <c r="C4471" t="s">
        <v>21</v>
      </c>
      <c r="D4471">
        <v>1</v>
      </c>
      <c r="E4471" s="1">
        <v>39994.498611111114</v>
      </c>
      <c r="F4471">
        <v>1</v>
      </c>
      <c r="G4471" t="s">
        <v>31</v>
      </c>
      <c r="H4471" t="s">
        <v>30</v>
      </c>
      <c r="I4471" t="s">
        <v>125</v>
      </c>
      <c r="J4471" t="s">
        <v>26</v>
      </c>
      <c r="K4471">
        <v>0</v>
      </c>
      <c r="L4471">
        <v>0</v>
      </c>
      <c r="M4471">
        <v>0</v>
      </c>
      <c r="N4471">
        <v>0</v>
      </c>
      <c r="O4471">
        <v>0</v>
      </c>
      <c r="P4471" t="s">
        <v>24</v>
      </c>
      <c r="Q4471" t="s">
        <v>46</v>
      </c>
      <c r="R4471" t="s">
        <v>44</v>
      </c>
      <c r="S4471" t="s">
        <v>25</v>
      </c>
      <c r="T4471" t="s">
        <v>27</v>
      </c>
      <c r="U4471" t="s">
        <v>2650</v>
      </c>
      <c r="V4471" t="s">
        <v>236</v>
      </c>
      <c r="W4471" t="s">
        <v>483</v>
      </c>
      <c r="X4471" t="s">
        <v>45</v>
      </c>
      <c r="Y4471">
        <v>331446</v>
      </c>
    </row>
    <row r="4472" spans="1:25" x14ac:dyDescent="0.3">
      <c r="A4472" t="s">
        <v>136</v>
      </c>
      <c r="B4472" t="s">
        <v>137</v>
      </c>
      <c r="C4472" t="s">
        <v>21</v>
      </c>
      <c r="D4472">
        <v>2</v>
      </c>
      <c r="E4472" s="1">
        <v>39108.597222222219</v>
      </c>
      <c r="F4472">
        <v>1</v>
      </c>
      <c r="G4472" t="s">
        <v>31</v>
      </c>
      <c r="H4472" t="s">
        <v>36</v>
      </c>
      <c r="I4472" t="s">
        <v>125</v>
      </c>
      <c r="J4472" t="s">
        <v>143</v>
      </c>
      <c r="K4472">
        <v>0</v>
      </c>
      <c r="L4472">
        <v>0</v>
      </c>
      <c r="M4472">
        <v>0</v>
      </c>
      <c r="N4472">
        <v>0</v>
      </c>
      <c r="O4472">
        <v>0</v>
      </c>
      <c r="P4472" t="s">
        <v>24</v>
      </c>
      <c r="Q4472" t="s">
        <v>46</v>
      </c>
      <c r="R4472" t="s">
        <v>44</v>
      </c>
      <c r="S4472" t="s">
        <v>25</v>
      </c>
      <c r="T4472" t="s">
        <v>27</v>
      </c>
      <c r="U4472" t="s">
        <v>2650</v>
      </c>
      <c r="V4472" t="s">
        <v>236</v>
      </c>
      <c r="W4472" t="s">
        <v>483</v>
      </c>
      <c r="X4472" t="s">
        <v>45</v>
      </c>
      <c r="Y4472">
        <v>356941</v>
      </c>
    </row>
    <row r="4473" spans="1:25" x14ac:dyDescent="0.3">
      <c r="A4473" t="s">
        <v>136</v>
      </c>
      <c r="B4473" t="s">
        <v>137</v>
      </c>
      <c r="C4473" t="s">
        <v>21</v>
      </c>
      <c r="D4473">
        <v>2</v>
      </c>
      <c r="E4473" s="1">
        <v>41136.152777777781</v>
      </c>
      <c r="F4473">
        <v>1</v>
      </c>
      <c r="G4473" t="s">
        <v>69</v>
      </c>
      <c r="H4473" t="s">
        <v>47</v>
      </c>
      <c r="I4473" t="s">
        <v>26</v>
      </c>
      <c r="J4473" t="s">
        <v>26</v>
      </c>
      <c r="K4473">
        <v>0</v>
      </c>
      <c r="L4473">
        <v>0</v>
      </c>
      <c r="M4473">
        <v>0</v>
      </c>
      <c r="N4473">
        <v>0</v>
      </c>
      <c r="O4473">
        <v>0</v>
      </c>
      <c r="P4473" t="s">
        <v>24</v>
      </c>
      <c r="Q4473" t="s">
        <v>46</v>
      </c>
      <c r="R4473" t="s">
        <v>44</v>
      </c>
      <c r="S4473" t="s">
        <v>25</v>
      </c>
      <c r="T4473" t="s">
        <v>27</v>
      </c>
      <c r="U4473" t="s">
        <v>2650</v>
      </c>
      <c r="V4473" t="s">
        <v>236</v>
      </c>
      <c r="W4473" t="s">
        <v>483</v>
      </c>
      <c r="X4473" t="s">
        <v>45</v>
      </c>
      <c r="Y4473">
        <v>357670</v>
      </c>
    </row>
    <row r="4474" spans="1:25" x14ac:dyDescent="0.3">
      <c r="A4474" t="s">
        <v>136</v>
      </c>
      <c r="B4474" t="s">
        <v>137</v>
      </c>
      <c r="C4474" t="s">
        <v>21</v>
      </c>
      <c r="D4474">
        <v>2</v>
      </c>
      <c r="E4474" s="1">
        <v>41081.434027777781</v>
      </c>
      <c r="F4474">
        <v>1</v>
      </c>
      <c r="H4474" t="s">
        <v>1885</v>
      </c>
      <c r="I4474" t="s">
        <v>26</v>
      </c>
      <c r="J4474" t="s">
        <v>26</v>
      </c>
      <c r="K4474">
        <v>0</v>
      </c>
      <c r="L4474">
        <v>0</v>
      </c>
      <c r="M4474">
        <v>0</v>
      </c>
      <c r="N4474">
        <v>0</v>
      </c>
      <c r="O4474">
        <v>0</v>
      </c>
      <c r="P4474" t="s">
        <v>24</v>
      </c>
      <c r="Q4474" t="s">
        <v>46</v>
      </c>
      <c r="R4474" t="s">
        <v>44</v>
      </c>
      <c r="S4474" t="s">
        <v>25</v>
      </c>
      <c r="T4474" t="s">
        <v>27</v>
      </c>
      <c r="U4474" t="s">
        <v>2650</v>
      </c>
      <c r="V4474" t="s">
        <v>236</v>
      </c>
      <c r="W4474" t="s">
        <v>483</v>
      </c>
      <c r="X4474" t="s">
        <v>45</v>
      </c>
      <c r="Y4474">
        <v>300651</v>
      </c>
    </row>
    <row r="4475" spans="1:25" x14ac:dyDescent="0.3">
      <c r="A4475" t="s">
        <v>1862</v>
      </c>
      <c r="B4475" t="s">
        <v>163</v>
      </c>
      <c r="C4475" t="s">
        <v>21</v>
      </c>
      <c r="D4475">
        <v>1</v>
      </c>
      <c r="E4475" s="1">
        <v>38213.486111111109</v>
      </c>
      <c r="F4475">
        <v>1</v>
      </c>
      <c r="G4475" t="s">
        <v>31</v>
      </c>
      <c r="H4475" t="s">
        <v>30</v>
      </c>
      <c r="I4475" t="s">
        <v>26</v>
      </c>
      <c r="J4475" t="s">
        <v>26</v>
      </c>
      <c r="K4475">
        <v>0</v>
      </c>
      <c r="L4475">
        <v>0</v>
      </c>
      <c r="M4475">
        <v>0</v>
      </c>
      <c r="N4475">
        <v>0</v>
      </c>
      <c r="O4475">
        <v>0</v>
      </c>
      <c r="P4475" t="s">
        <v>24</v>
      </c>
      <c r="Q4475" t="s">
        <v>46</v>
      </c>
      <c r="R4475" t="s">
        <v>44</v>
      </c>
      <c r="S4475" t="s">
        <v>25</v>
      </c>
      <c r="T4475" t="s">
        <v>27</v>
      </c>
      <c r="U4475" t="s">
        <v>2650</v>
      </c>
      <c r="V4475" t="s">
        <v>236</v>
      </c>
      <c r="W4475" t="s">
        <v>483</v>
      </c>
      <c r="X4475" t="s">
        <v>45</v>
      </c>
      <c r="Y4475">
        <v>252418</v>
      </c>
    </row>
    <row r="4476" spans="1:25" x14ac:dyDescent="0.3">
      <c r="A4476" t="s">
        <v>433</v>
      </c>
      <c r="B4476" t="s">
        <v>54</v>
      </c>
      <c r="C4476" t="s">
        <v>21</v>
      </c>
      <c r="D4476">
        <v>2</v>
      </c>
      <c r="E4476" s="1">
        <v>41383.572916666664</v>
      </c>
      <c r="F4476">
        <v>1</v>
      </c>
      <c r="G4476" t="s">
        <v>31</v>
      </c>
      <c r="H4476" t="s">
        <v>56</v>
      </c>
      <c r="I4476" t="s">
        <v>122</v>
      </c>
      <c r="J4476" t="s">
        <v>113</v>
      </c>
      <c r="K4476">
        <v>0</v>
      </c>
      <c r="L4476">
        <v>0</v>
      </c>
      <c r="M4476">
        <v>0</v>
      </c>
      <c r="N4476">
        <v>0</v>
      </c>
      <c r="O4476">
        <v>0</v>
      </c>
      <c r="P4476" t="s">
        <v>24</v>
      </c>
      <c r="Q4476" t="s">
        <v>228</v>
      </c>
      <c r="R4476" t="s">
        <v>274</v>
      </c>
      <c r="S4476" t="s">
        <v>25</v>
      </c>
      <c r="T4476" t="s">
        <v>27</v>
      </c>
      <c r="U4476" t="s">
        <v>2650</v>
      </c>
      <c r="V4476" t="s">
        <v>236</v>
      </c>
      <c r="W4476" t="s">
        <v>483</v>
      </c>
      <c r="X4476" t="s">
        <v>275</v>
      </c>
      <c r="Y4476">
        <v>264969</v>
      </c>
    </row>
    <row r="4477" spans="1:25" x14ac:dyDescent="0.3">
      <c r="A4477" t="s">
        <v>433</v>
      </c>
      <c r="B4477" t="s">
        <v>54</v>
      </c>
      <c r="C4477" t="s">
        <v>21</v>
      </c>
      <c r="D4477">
        <v>2</v>
      </c>
      <c r="E4477" s="1">
        <v>36811.944444444445</v>
      </c>
      <c r="F4477">
        <v>1</v>
      </c>
      <c r="G4477" t="s">
        <v>69</v>
      </c>
      <c r="H4477" t="s">
        <v>47</v>
      </c>
      <c r="I4477" t="s">
        <v>26</v>
      </c>
      <c r="J4477" t="s">
        <v>26</v>
      </c>
      <c r="K4477">
        <v>0</v>
      </c>
      <c r="L4477">
        <v>0</v>
      </c>
      <c r="M4477">
        <v>0</v>
      </c>
      <c r="N4477">
        <v>0</v>
      </c>
      <c r="O4477">
        <v>0</v>
      </c>
      <c r="P4477" t="s">
        <v>24</v>
      </c>
      <c r="Q4477" t="s">
        <v>2664</v>
      </c>
      <c r="R4477" t="s">
        <v>568</v>
      </c>
      <c r="S4477" t="s">
        <v>25</v>
      </c>
      <c r="T4477" t="s">
        <v>27</v>
      </c>
      <c r="U4477" t="s">
        <v>2664</v>
      </c>
      <c r="V4477" t="s">
        <v>236</v>
      </c>
      <c r="W4477" t="s">
        <v>483</v>
      </c>
      <c r="X4477" t="s">
        <v>569</v>
      </c>
      <c r="Y4477">
        <v>224454</v>
      </c>
    </row>
    <row r="4478" spans="1:25" x14ac:dyDescent="0.3">
      <c r="A4478" t="s">
        <v>433</v>
      </c>
      <c r="B4478" t="s">
        <v>54</v>
      </c>
      <c r="C4478" t="s">
        <v>21</v>
      </c>
      <c r="D4478">
        <v>2</v>
      </c>
      <c r="E4478" s="1">
        <v>37223.576388888891</v>
      </c>
      <c r="F4478">
        <v>1</v>
      </c>
      <c r="G4478" t="s">
        <v>31</v>
      </c>
      <c r="H4478" t="s">
        <v>56</v>
      </c>
      <c r="I4478" t="s">
        <v>122</v>
      </c>
      <c r="J4478" t="s">
        <v>26</v>
      </c>
      <c r="K4478">
        <v>0</v>
      </c>
      <c r="L4478">
        <v>0</v>
      </c>
      <c r="M4478">
        <v>0</v>
      </c>
      <c r="N4478">
        <v>0</v>
      </c>
      <c r="O4478">
        <v>0</v>
      </c>
      <c r="P4478" t="s">
        <v>24</v>
      </c>
      <c r="Q4478" t="s">
        <v>2664</v>
      </c>
      <c r="R4478" t="s">
        <v>568</v>
      </c>
      <c r="S4478" t="s">
        <v>25</v>
      </c>
      <c r="T4478" t="s">
        <v>27</v>
      </c>
      <c r="U4478" t="s">
        <v>2664</v>
      </c>
      <c r="V4478" t="s">
        <v>236</v>
      </c>
      <c r="W4478" t="s">
        <v>483</v>
      </c>
      <c r="X4478" t="s">
        <v>569</v>
      </c>
      <c r="Y4478">
        <v>235660</v>
      </c>
    </row>
    <row r="4479" spans="1:25" x14ac:dyDescent="0.3">
      <c r="A4479" t="s">
        <v>433</v>
      </c>
      <c r="B4479" t="s">
        <v>54</v>
      </c>
      <c r="C4479" t="s">
        <v>21</v>
      </c>
      <c r="D4479">
        <v>2</v>
      </c>
      <c r="E4479" s="1">
        <v>41527.34375</v>
      </c>
      <c r="F4479">
        <v>1</v>
      </c>
      <c r="G4479" t="s">
        <v>31</v>
      </c>
      <c r="H4479" t="s">
        <v>47</v>
      </c>
      <c r="I4479" t="s">
        <v>26</v>
      </c>
      <c r="J4479" t="s">
        <v>26</v>
      </c>
      <c r="K4479">
        <v>0</v>
      </c>
      <c r="L4479">
        <v>0</v>
      </c>
      <c r="M4479">
        <v>0</v>
      </c>
      <c r="N4479">
        <v>0</v>
      </c>
      <c r="O4479">
        <v>0</v>
      </c>
      <c r="P4479" t="s">
        <v>24</v>
      </c>
      <c r="Q4479" t="s">
        <v>2664</v>
      </c>
      <c r="R4479" t="s">
        <v>568</v>
      </c>
      <c r="S4479" t="s">
        <v>25</v>
      </c>
      <c r="T4479" t="s">
        <v>27</v>
      </c>
      <c r="U4479" t="s">
        <v>2664</v>
      </c>
      <c r="V4479" t="s">
        <v>236</v>
      </c>
      <c r="W4479" t="s">
        <v>483</v>
      </c>
      <c r="X4479" t="s">
        <v>569</v>
      </c>
      <c r="Y4479">
        <v>266344</v>
      </c>
    </row>
    <row r="4480" spans="1:25" x14ac:dyDescent="0.3">
      <c r="A4480" t="s">
        <v>433</v>
      </c>
      <c r="B4480" t="s">
        <v>54</v>
      </c>
      <c r="C4480" t="s">
        <v>21</v>
      </c>
      <c r="D4480">
        <v>2</v>
      </c>
      <c r="E4480" s="1">
        <v>41873.479166666664</v>
      </c>
      <c r="F4480">
        <v>1</v>
      </c>
      <c r="G4480" t="s">
        <v>31</v>
      </c>
      <c r="H4480" t="s">
        <v>47</v>
      </c>
      <c r="I4480" t="s">
        <v>26</v>
      </c>
      <c r="J4480" t="s">
        <v>26</v>
      </c>
      <c r="K4480">
        <v>0</v>
      </c>
      <c r="L4480">
        <v>0</v>
      </c>
      <c r="M4480">
        <v>0</v>
      </c>
      <c r="N4480">
        <v>0</v>
      </c>
      <c r="O4480">
        <v>0</v>
      </c>
      <c r="P4480" t="s">
        <v>24</v>
      </c>
      <c r="Q4480" t="s">
        <v>2664</v>
      </c>
      <c r="R4480" t="s">
        <v>568</v>
      </c>
      <c r="S4480" t="s">
        <v>25</v>
      </c>
      <c r="T4480" t="s">
        <v>27</v>
      </c>
      <c r="U4480" t="s">
        <v>2664</v>
      </c>
      <c r="V4480" t="s">
        <v>236</v>
      </c>
      <c r="W4480" t="s">
        <v>483</v>
      </c>
      <c r="X4480" t="s">
        <v>569</v>
      </c>
      <c r="Y4480">
        <v>315402</v>
      </c>
    </row>
    <row r="4481" spans="1:25" x14ac:dyDescent="0.3">
      <c r="A4481" t="s">
        <v>433</v>
      </c>
      <c r="B4481" t="s">
        <v>54</v>
      </c>
      <c r="C4481" t="s">
        <v>21</v>
      </c>
      <c r="D4481">
        <v>2</v>
      </c>
      <c r="E4481" s="1">
        <v>37492.315972222219</v>
      </c>
      <c r="F4481">
        <v>1</v>
      </c>
      <c r="G4481" t="s">
        <v>290</v>
      </c>
      <c r="H4481" t="s">
        <v>56</v>
      </c>
      <c r="I4481" t="s">
        <v>26</v>
      </c>
      <c r="J4481" t="s">
        <v>26</v>
      </c>
      <c r="K4481">
        <v>0</v>
      </c>
      <c r="L4481">
        <v>0</v>
      </c>
      <c r="M4481">
        <v>0</v>
      </c>
      <c r="N4481">
        <v>0</v>
      </c>
      <c r="O4481">
        <v>0</v>
      </c>
      <c r="P4481" t="s">
        <v>24</v>
      </c>
      <c r="Q4481" t="s">
        <v>2664</v>
      </c>
      <c r="R4481" t="s">
        <v>568</v>
      </c>
      <c r="S4481" t="s">
        <v>25</v>
      </c>
      <c r="T4481" t="s">
        <v>27</v>
      </c>
      <c r="U4481" t="s">
        <v>2664</v>
      </c>
      <c r="V4481" t="s">
        <v>236</v>
      </c>
      <c r="W4481" t="s">
        <v>483</v>
      </c>
      <c r="X4481" t="s">
        <v>569</v>
      </c>
      <c r="Y4481">
        <v>325668</v>
      </c>
    </row>
    <row r="4482" spans="1:25" x14ac:dyDescent="0.3">
      <c r="A4482" t="s">
        <v>433</v>
      </c>
      <c r="B4482" t="s">
        <v>54</v>
      </c>
      <c r="C4482" t="s">
        <v>21</v>
      </c>
      <c r="D4482">
        <v>2</v>
      </c>
      <c r="E4482" s="1">
        <v>37927.5625</v>
      </c>
      <c r="F4482">
        <v>1</v>
      </c>
      <c r="G4482" t="s">
        <v>31</v>
      </c>
      <c r="H4482" t="s">
        <v>47</v>
      </c>
      <c r="I4482" t="s">
        <v>26</v>
      </c>
      <c r="J4482" t="s">
        <v>26</v>
      </c>
      <c r="K4482">
        <v>0</v>
      </c>
      <c r="L4482">
        <v>0</v>
      </c>
      <c r="M4482">
        <v>0</v>
      </c>
      <c r="N4482">
        <v>0</v>
      </c>
      <c r="O4482">
        <v>0</v>
      </c>
      <c r="P4482" t="s">
        <v>24</v>
      </c>
      <c r="Q4482" t="s">
        <v>2664</v>
      </c>
      <c r="R4482" t="s">
        <v>568</v>
      </c>
      <c r="S4482" t="s">
        <v>25</v>
      </c>
      <c r="T4482" t="s">
        <v>27</v>
      </c>
      <c r="U4482" t="s">
        <v>2664</v>
      </c>
      <c r="V4482" t="s">
        <v>236</v>
      </c>
      <c r="W4482" t="s">
        <v>483</v>
      </c>
      <c r="X4482" t="s">
        <v>569</v>
      </c>
      <c r="Y4482">
        <v>357878</v>
      </c>
    </row>
    <row r="4483" spans="1:25" x14ac:dyDescent="0.3">
      <c r="A4483" t="s">
        <v>433</v>
      </c>
      <c r="B4483" t="s">
        <v>54</v>
      </c>
      <c r="C4483" t="s">
        <v>21</v>
      </c>
      <c r="D4483">
        <v>2</v>
      </c>
      <c r="E4483" s="1">
        <v>39654.400694444441</v>
      </c>
      <c r="F4483">
        <v>1</v>
      </c>
      <c r="G4483" t="s">
        <v>31</v>
      </c>
      <c r="H4483" t="s">
        <v>47</v>
      </c>
      <c r="I4483" t="s">
        <v>26</v>
      </c>
      <c r="J4483" t="s">
        <v>26</v>
      </c>
      <c r="K4483">
        <v>0</v>
      </c>
      <c r="L4483">
        <v>0</v>
      </c>
      <c r="M4483">
        <v>0</v>
      </c>
      <c r="N4483">
        <v>0</v>
      </c>
      <c r="O4483">
        <v>0</v>
      </c>
      <c r="P4483" t="s">
        <v>24</v>
      </c>
      <c r="Q4483" t="s">
        <v>2664</v>
      </c>
      <c r="R4483" t="s">
        <v>568</v>
      </c>
      <c r="S4483" t="s">
        <v>25</v>
      </c>
      <c r="T4483" t="s">
        <v>27</v>
      </c>
      <c r="U4483" t="s">
        <v>2664</v>
      </c>
      <c r="V4483" t="s">
        <v>236</v>
      </c>
      <c r="W4483" t="s">
        <v>483</v>
      </c>
      <c r="X4483" t="s">
        <v>569</v>
      </c>
      <c r="Y4483">
        <v>232387</v>
      </c>
    </row>
    <row r="4484" spans="1:25" x14ac:dyDescent="0.3">
      <c r="A4484" t="s">
        <v>433</v>
      </c>
      <c r="B4484" t="s">
        <v>54</v>
      </c>
      <c r="C4484" t="s">
        <v>21</v>
      </c>
      <c r="D4484">
        <v>2</v>
      </c>
      <c r="E4484" s="1">
        <v>41194.430555555555</v>
      </c>
      <c r="F4484">
        <v>1</v>
      </c>
      <c r="G4484" t="s">
        <v>31</v>
      </c>
      <c r="H4484" t="s">
        <v>47</v>
      </c>
      <c r="I4484" t="s">
        <v>26</v>
      </c>
      <c r="J4484" t="s">
        <v>26</v>
      </c>
      <c r="K4484">
        <v>0</v>
      </c>
      <c r="L4484">
        <v>0</v>
      </c>
      <c r="M4484">
        <v>0</v>
      </c>
      <c r="N4484">
        <v>0</v>
      </c>
      <c r="O4484">
        <v>0</v>
      </c>
      <c r="P4484" t="s">
        <v>24</v>
      </c>
      <c r="Q4484" t="s">
        <v>2664</v>
      </c>
      <c r="R4484" t="s">
        <v>568</v>
      </c>
      <c r="S4484" t="s">
        <v>25</v>
      </c>
      <c r="T4484" t="s">
        <v>27</v>
      </c>
      <c r="U4484" t="s">
        <v>2664</v>
      </c>
      <c r="V4484" t="s">
        <v>236</v>
      </c>
      <c r="W4484" t="s">
        <v>483</v>
      </c>
      <c r="X4484" t="s">
        <v>569</v>
      </c>
      <c r="Y4484">
        <v>358382</v>
      </c>
    </row>
    <row r="4485" spans="1:25" x14ac:dyDescent="0.3">
      <c r="A4485" t="s">
        <v>433</v>
      </c>
      <c r="B4485" t="s">
        <v>54</v>
      </c>
      <c r="C4485" t="s">
        <v>21</v>
      </c>
      <c r="D4485">
        <v>2</v>
      </c>
      <c r="E4485" s="1">
        <v>38182.479166666664</v>
      </c>
      <c r="F4485">
        <v>1</v>
      </c>
      <c r="G4485" t="s">
        <v>31</v>
      </c>
      <c r="H4485" t="s">
        <v>56</v>
      </c>
      <c r="I4485" t="s">
        <v>26</v>
      </c>
      <c r="J4485" t="s">
        <v>26</v>
      </c>
      <c r="K4485">
        <v>0</v>
      </c>
      <c r="L4485">
        <v>0</v>
      </c>
      <c r="M4485">
        <v>0</v>
      </c>
      <c r="N4485">
        <v>0</v>
      </c>
      <c r="O4485">
        <v>0</v>
      </c>
      <c r="P4485" t="s">
        <v>24</v>
      </c>
      <c r="Q4485" t="s">
        <v>2666</v>
      </c>
      <c r="R4485" t="s">
        <v>286</v>
      </c>
      <c r="S4485" t="s">
        <v>25</v>
      </c>
      <c r="T4485" t="s">
        <v>27</v>
      </c>
      <c r="U4485" t="s">
        <v>2665</v>
      </c>
      <c r="V4485" t="s">
        <v>236</v>
      </c>
      <c r="W4485" t="s">
        <v>483</v>
      </c>
      <c r="X4485" t="s">
        <v>287</v>
      </c>
      <c r="Y4485">
        <v>234233</v>
      </c>
    </row>
    <row r="4486" spans="1:25" x14ac:dyDescent="0.3">
      <c r="A4486" t="s">
        <v>433</v>
      </c>
      <c r="B4486" t="s">
        <v>54</v>
      </c>
      <c r="C4486" t="s">
        <v>21</v>
      </c>
      <c r="D4486">
        <v>2</v>
      </c>
      <c r="E4486" s="1">
        <v>37495.902777777781</v>
      </c>
      <c r="F4486">
        <v>1</v>
      </c>
      <c r="G4486" t="s">
        <v>31</v>
      </c>
      <c r="H4486" t="s">
        <v>56</v>
      </c>
      <c r="I4486" t="s">
        <v>26</v>
      </c>
      <c r="J4486" t="s">
        <v>26</v>
      </c>
      <c r="K4486">
        <v>0</v>
      </c>
      <c r="L4486">
        <v>0</v>
      </c>
      <c r="M4486">
        <v>0</v>
      </c>
      <c r="N4486">
        <v>0</v>
      </c>
      <c r="O4486">
        <v>0</v>
      </c>
      <c r="P4486" t="s">
        <v>24</v>
      </c>
      <c r="Q4486" t="s">
        <v>2666</v>
      </c>
      <c r="R4486" t="s">
        <v>286</v>
      </c>
      <c r="S4486" t="s">
        <v>25</v>
      </c>
      <c r="T4486" t="s">
        <v>27</v>
      </c>
      <c r="U4486" t="s">
        <v>2665</v>
      </c>
      <c r="V4486" t="s">
        <v>236</v>
      </c>
      <c r="W4486" t="s">
        <v>483</v>
      </c>
      <c r="X4486" t="s">
        <v>287</v>
      </c>
      <c r="Y4486">
        <v>264043</v>
      </c>
    </row>
    <row r="4487" spans="1:25" x14ac:dyDescent="0.3">
      <c r="A4487" t="s">
        <v>433</v>
      </c>
      <c r="B4487" t="s">
        <v>54</v>
      </c>
      <c r="C4487" t="s">
        <v>21</v>
      </c>
      <c r="D4487">
        <v>2</v>
      </c>
      <c r="E4487" s="1">
        <v>40407.354166666664</v>
      </c>
      <c r="F4487">
        <v>1</v>
      </c>
      <c r="G4487" t="s">
        <v>31</v>
      </c>
      <c r="H4487" t="s">
        <v>56</v>
      </c>
      <c r="I4487" t="s">
        <v>26</v>
      </c>
      <c r="J4487" t="s">
        <v>26</v>
      </c>
      <c r="K4487">
        <v>0</v>
      </c>
      <c r="L4487">
        <v>0</v>
      </c>
      <c r="M4487">
        <v>0</v>
      </c>
      <c r="N4487">
        <v>0</v>
      </c>
      <c r="O4487">
        <v>0</v>
      </c>
      <c r="P4487" t="s">
        <v>24</v>
      </c>
      <c r="Q4487" t="s">
        <v>2664</v>
      </c>
      <c r="R4487" t="s">
        <v>538</v>
      </c>
      <c r="S4487" t="s">
        <v>25</v>
      </c>
      <c r="T4487" t="s">
        <v>27</v>
      </c>
      <c r="U4487" t="s">
        <v>2664</v>
      </c>
      <c r="V4487" t="s">
        <v>236</v>
      </c>
      <c r="W4487" t="s">
        <v>483</v>
      </c>
      <c r="X4487" t="s">
        <v>539</v>
      </c>
      <c r="Y4487">
        <v>358940</v>
      </c>
    </row>
    <row r="4488" spans="1:25" x14ac:dyDescent="0.3">
      <c r="A4488" t="s">
        <v>433</v>
      </c>
      <c r="B4488" t="s">
        <v>54</v>
      </c>
      <c r="C4488" t="s">
        <v>21</v>
      </c>
      <c r="D4488">
        <v>2</v>
      </c>
      <c r="E4488" s="1">
        <v>40380.569444444445</v>
      </c>
      <c r="F4488">
        <v>1</v>
      </c>
      <c r="G4488" t="s">
        <v>31</v>
      </c>
      <c r="H4488" t="s">
        <v>47</v>
      </c>
      <c r="I4488" t="s">
        <v>26</v>
      </c>
      <c r="J4488" t="s">
        <v>26</v>
      </c>
      <c r="K4488">
        <v>0</v>
      </c>
      <c r="L4488">
        <v>0</v>
      </c>
      <c r="M4488">
        <v>0</v>
      </c>
      <c r="N4488">
        <v>0</v>
      </c>
      <c r="O4488">
        <v>0</v>
      </c>
      <c r="P4488" t="s">
        <v>24</v>
      </c>
      <c r="Q4488" t="s">
        <v>2666</v>
      </c>
      <c r="R4488" t="s">
        <v>481</v>
      </c>
      <c r="S4488" t="s">
        <v>25</v>
      </c>
      <c r="T4488" t="s">
        <v>27</v>
      </c>
      <c r="U4488" t="s">
        <v>2665</v>
      </c>
      <c r="V4488" t="s">
        <v>236</v>
      </c>
      <c r="W4488" t="s">
        <v>483</v>
      </c>
      <c r="X4488" t="s">
        <v>482</v>
      </c>
      <c r="Y4488">
        <v>360069</v>
      </c>
    </row>
    <row r="4489" spans="1:25" x14ac:dyDescent="0.3">
      <c r="A4489" t="s">
        <v>433</v>
      </c>
      <c r="B4489" t="s">
        <v>54</v>
      </c>
      <c r="C4489" t="s">
        <v>21</v>
      </c>
      <c r="D4489">
        <v>2</v>
      </c>
      <c r="E4489" s="1">
        <v>38195.378472222219</v>
      </c>
      <c r="F4489">
        <v>1</v>
      </c>
      <c r="G4489" t="s">
        <v>31</v>
      </c>
      <c r="H4489" t="s">
        <v>47</v>
      </c>
      <c r="I4489" t="s">
        <v>26</v>
      </c>
      <c r="J4489" t="s">
        <v>26</v>
      </c>
      <c r="K4489">
        <v>0</v>
      </c>
      <c r="L4489">
        <v>0</v>
      </c>
      <c r="M4489">
        <v>0</v>
      </c>
      <c r="N4489">
        <v>0</v>
      </c>
      <c r="O4489">
        <v>0</v>
      </c>
      <c r="P4489" t="s">
        <v>24</v>
      </c>
      <c r="Q4489" t="s">
        <v>2669</v>
      </c>
      <c r="R4489" t="s">
        <v>540</v>
      </c>
      <c r="S4489" t="s">
        <v>25</v>
      </c>
      <c r="T4489" t="s">
        <v>27</v>
      </c>
      <c r="U4489" t="s">
        <v>2654</v>
      </c>
      <c r="V4489" t="s">
        <v>236</v>
      </c>
      <c r="W4489" t="s">
        <v>483</v>
      </c>
      <c r="X4489" t="s">
        <v>541</v>
      </c>
      <c r="Y4489">
        <v>322687</v>
      </c>
    </row>
    <row r="4490" spans="1:25" x14ac:dyDescent="0.3">
      <c r="A4490" t="s">
        <v>433</v>
      </c>
      <c r="B4490" t="s">
        <v>54</v>
      </c>
      <c r="C4490" t="s">
        <v>21</v>
      </c>
      <c r="D4490">
        <v>2</v>
      </c>
      <c r="E4490" s="1">
        <v>39654.713888888888</v>
      </c>
      <c r="F4490">
        <v>1</v>
      </c>
      <c r="G4490" t="s">
        <v>31</v>
      </c>
      <c r="H4490" t="s">
        <v>56</v>
      </c>
      <c r="I4490" t="s">
        <v>26</v>
      </c>
      <c r="J4490" t="s">
        <v>26</v>
      </c>
      <c r="K4490">
        <v>0</v>
      </c>
      <c r="L4490">
        <v>0</v>
      </c>
      <c r="M4490">
        <v>0</v>
      </c>
      <c r="N4490">
        <v>0</v>
      </c>
      <c r="O4490">
        <v>0</v>
      </c>
      <c r="P4490" t="s">
        <v>24</v>
      </c>
      <c r="Q4490" t="s">
        <v>184</v>
      </c>
      <c r="R4490" t="s">
        <v>184</v>
      </c>
      <c r="S4490" t="s">
        <v>25</v>
      </c>
      <c r="T4490" t="s">
        <v>27</v>
      </c>
      <c r="U4490" t="s">
        <v>2650</v>
      </c>
      <c r="V4490" t="s">
        <v>236</v>
      </c>
      <c r="W4490" t="s">
        <v>483</v>
      </c>
      <c r="X4490" t="s">
        <v>185</v>
      </c>
      <c r="Y4490">
        <v>210608</v>
      </c>
    </row>
    <row r="4491" spans="1:25" x14ac:dyDescent="0.3">
      <c r="A4491" t="s">
        <v>433</v>
      </c>
      <c r="B4491" t="s">
        <v>54</v>
      </c>
      <c r="C4491" t="s">
        <v>21</v>
      </c>
      <c r="D4491">
        <v>2</v>
      </c>
      <c r="E4491" s="1">
        <v>40415.479166666664</v>
      </c>
      <c r="F4491">
        <v>1</v>
      </c>
      <c r="G4491" t="s">
        <v>31</v>
      </c>
      <c r="H4491" t="s">
        <v>47</v>
      </c>
      <c r="I4491" t="s">
        <v>26</v>
      </c>
      <c r="J4491" t="s">
        <v>26</v>
      </c>
      <c r="K4491">
        <v>0</v>
      </c>
      <c r="L4491">
        <v>0</v>
      </c>
      <c r="M4491">
        <v>0</v>
      </c>
      <c r="N4491">
        <v>0</v>
      </c>
      <c r="O4491">
        <v>0</v>
      </c>
      <c r="P4491" t="s">
        <v>24</v>
      </c>
      <c r="Q4491" t="s">
        <v>197</v>
      </c>
      <c r="R4491" t="s">
        <v>406</v>
      </c>
      <c r="S4491" t="s">
        <v>25</v>
      </c>
      <c r="T4491" t="s">
        <v>27</v>
      </c>
      <c r="U4491" t="s">
        <v>2650</v>
      </c>
      <c r="V4491" t="s">
        <v>236</v>
      </c>
      <c r="W4491" t="s">
        <v>483</v>
      </c>
      <c r="X4491" t="s">
        <v>407</v>
      </c>
      <c r="Y4491">
        <v>312010</v>
      </c>
    </row>
    <row r="4492" spans="1:25" x14ac:dyDescent="0.3">
      <c r="A4492" t="s">
        <v>433</v>
      </c>
      <c r="B4492" t="s">
        <v>54</v>
      </c>
      <c r="C4492" t="s">
        <v>21</v>
      </c>
      <c r="D4492">
        <v>2</v>
      </c>
      <c r="E4492" s="1">
        <v>38542.375</v>
      </c>
      <c r="F4492">
        <v>1</v>
      </c>
      <c r="G4492" t="s">
        <v>31</v>
      </c>
      <c r="H4492" t="s">
        <v>56</v>
      </c>
      <c r="I4492" t="s">
        <v>26</v>
      </c>
      <c r="J4492" t="s">
        <v>26</v>
      </c>
      <c r="K4492">
        <v>0</v>
      </c>
      <c r="L4492">
        <v>0</v>
      </c>
      <c r="M4492">
        <v>0</v>
      </c>
      <c r="N4492">
        <v>0</v>
      </c>
      <c r="O4492">
        <v>0</v>
      </c>
      <c r="P4492" t="s">
        <v>24</v>
      </c>
      <c r="Q4492" t="s">
        <v>197</v>
      </c>
      <c r="R4492" t="s">
        <v>406</v>
      </c>
      <c r="S4492" t="s">
        <v>25</v>
      </c>
      <c r="T4492" t="s">
        <v>27</v>
      </c>
      <c r="U4492" t="s">
        <v>2650</v>
      </c>
      <c r="V4492" t="s">
        <v>236</v>
      </c>
      <c r="W4492" t="s">
        <v>483</v>
      </c>
      <c r="X4492" t="s">
        <v>407</v>
      </c>
      <c r="Y4492">
        <v>323812</v>
      </c>
    </row>
    <row r="4493" spans="1:25" x14ac:dyDescent="0.3">
      <c r="A4493" t="s">
        <v>433</v>
      </c>
      <c r="B4493" t="s">
        <v>54</v>
      </c>
      <c r="C4493" t="s">
        <v>21</v>
      </c>
      <c r="D4493">
        <v>2</v>
      </c>
      <c r="E4493" s="1">
        <v>40751.385416666664</v>
      </c>
      <c r="F4493">
        <v>1</v>
      </c>
      <c r="G4493" t="s">
        <v>31</v>
      </c>
      <c r="H4493" t="s">
        <v>47</v>
      </c>
      <c r="I4493" t="s">
        <v>26</v>
      </c>
      <c r="J4493" t="s">
        <v>26</v>
      </c>
      <c r="K4493">
        <v>0</v>
      </c>
      <c r="L4493">
        <v>0</v>
      </c>
      <c r="M4493">
        <v>0</v>
      </c>
      <c r="N4493">
        <v>0</v>
      </c>
      <c r="O4493">
        <v>0</v>
      </c>
      <c r="P4493" t="s">
        <v>24</v>
      </c>
      <c r="Q4493" t="s">
        <v>197</v>
      </c>
      <c r="R4493" t="s">
        <v>406</v>
      </c>
      <c r="S4493" t="s">
        <v>25</v>
      </c>
      <c r="T4493" t="s">
        <v>27</v>
      </c>
      <c r="U4493" t="s">
        <v>2650</v>
      </c>
      <c r="V4493" t="s">
        <v>236</v>
      </c>
      <c r="W4493" t="s">
        <v>483</v>
      </c>
      <c r="X4493" t="s">
        <v>407</v>
      </c>
      <c r="Y4493">
        <v>302449</v>
      </c>
    </row>
    <row r="4494" spans="1:25" x14ac:dyDescent="0.3">
      <c r="A4494" t="s">
        <v>433</v>
      </c>
      <c r="B4494" t="s">
        <v>54</v>
      </c>
      <c r="C4494" t="s">
        <v>21</v>
      </c>
      <c r="D4494">
        <v>2</v>
      </c>
      <c r="E4494" s="1">
        <v>36811.434027777781</v>
      </c>
      <c r="F4494">
        <v>1</v>
      </c>
      <c r="G4494" t="s">
        <v>31</v>
      </c>
      <c r="H4494" t="s">
        <v>30</v>
      </c>
      <c r="I4494" t="s">
        <v>26</v>
      </c>
      <c r="J4494" t="s">
        <v>26</v>
      </c>
      <c r="K4494">
        <v>0</v>
      </c>
      <c r="L4494">
        <v>0</v>
      </c>
      <c r="M4494">
        <v>0</v>
      </c>
      <c r="N4494">
        <v>0</v>
      </c>
      <c r="O4494">
        <v>0</v>
      </c>
      <c r="P4494" t="s">
        <v>24</v>
      </c>
      <c r="Q4494" t="s">
        <v>2671</v>
      </c>
      <c r="R4494" t="s">
        <v>836</v>
      </c>
      <c r="S4494" t="s">
        <v>25</v>
      </c>
      <c r="T4494" t="s">
        <v>27</v>
      </c>
      <c r="U4494" t="s">
        <v>2650</v>
      </c>
      <c r="V4494" t="s">
        <v>236</v>
      </c>
      <c r="W4494" t="s">
        <v>483</v>
      </c>
      <c r="X4494" t="s">
        <v>837</v>
      </c>
      <c r="Y4494">
        <v>264732</v>
      </c>
    </row>
    <row r="4495" spans="1:25" x14ac:dyDescent="0.3">
      <c r="A4495" t="s">
        <v>433</v>
      </c>
      <c r="B4495" t="s">
        <v>54</v>
      </c>
      <c r="C4495" t="s">
        <v>21</v>
      </c>
      <c r="D4495">
        <v>2</v>
      </c>
      <c r="E4495" s="1">
        <v>38552.625</v>
      </c>
      <c r="F4495">
        <v>1</v>
      </c>
      <c r="G4495" t="s">
        <v>31</v>
      </c>
      <c r="H4495" t="s">
        <v>30</v>
      </c>
      <c r="I4495" t="s">
        <v>26</v>
      </c>
      <c r="J4495" t="s">
        <v>26</v>
      </c>
      <c r="K4495">
        <v>0</v>
      </c>
      <c r="L4495">
        <v>0</v>
      </c>
      <c r="M4495">
        <v>0</v>
      </c>
      <c r="N4495">
        <v>0</v>
      </c>
      <c r="O4495">
        <v>0</v>
      </c>
      <c r="P4495" t="s">
        <v>24</v>
      </c>
      <c r="Q4495" t="s">
        <v>2671</v>
      </c>
      <c r="R4495" t="s">
        <v>836</v>
      </c>
      <c r="S4495" t="s">
        <v>25</v>
      </c>
      <c r="T4495" t="s">
        <v>27</v>
      </c>
      <c r="U4495" t="s">
        <v>2650</v>
      </c>
      <c r="V4495" t="s">
        <v>236</v>
      </c>
      <c r="W4495" t="s">
        <v>483</v>
      </c>
      <c r="X4495" t="s">
        <v>837</v>
      </c>
      <c r="Y4495">
        <v>264122</v>
      </c>
    </row>
    <row r="4496" spans="1:25" x14ac:dyDescent="0.3">
      <c r="A4496" t="s">
        <v>433</v>
      </c>
      <c r="B4496" t="s">
        <v>54</v>
      </c>
      <c r="C4496" t="s">
        <v>21</v>
      </c>
      <c r="D4496">
        <v>0</v>
      </c>
      <c r="E4496" s="1">
        <v>40204.989583333336</v>
      </c>
      <c r="F4496">
        <v>1</v>
      </c>
      <c r="G4496" t="s">
        <v>69</v>
      </c>
      <c r="H4496" t="s">
        <v>47</v>
      </c>
      <c r="I4496" t="s">
        <v>26</v>
      </c>
      <c r="J4496" t="s">
        <v>26</v>
      </c>
      <c r="K4496">
        <v>0</v>
      </c>
      <c r="L4496">
        <v>0</v>
      </c>
      <c r="M4496">
        <v>0</v>
      </c>
      <c r="N4496">
        <v>0</v>
      </c>
      <c r="O4496">
        <v>0</v>
      </c>
      <c r="P4496" t="s">
        <v>24</v>
      </c>
      <c r="Q4496" t="s">
        <v>2671</v>
      </c>
      <c r="R4496" t="s">
        <v>836</v>
      </c>
      <c r="S4496" t="s">
        <v>25</v>
      </c>
      <c r="T4496" t="s">
        <v>27</v>
      </c>
      <c r="U4496" t="s">
        <v>2650</v>
      </c>
      <c r="V4496" t="s">
        <v>236</v>
      </c>
      <c r="W4496" t="s">
        <v>483</v>
      </c>
      <c r="X4496" t="s">
        <v>837</v>
      </c>
      <c r="Y4496">
        <v>263370</v>
      </c>
    </row>
    <row r="4497" spans="1:25" x14ac:dyDescent="0.3">
      <c r="A4497" t="s">
        <v>433</v>
      </c>
      <c r="B4497" t="s">
        <v>54</v>
      </c>
      <c r="C4497" t="s">
        <v>21</v>
      </c>
      <c r="D4497">
        <v>2</v>
      </c>
      <c r="E4497" s="1">
        <v>39546.923611111109</v>
      </c>
      <c r="F4497">
        <v>1</v>
      </c>
      <c r="G4497" t="s">
        <v>69</v>
      </c>
      <c r="H4497" t="s">
        <v>47</v>
      </c>
      <c r="I4497" t="s">
        <v>26</v>
      </c>
      <c r="J4497" t="s">
        <v>26</v>
      </c>
      <c r="K4497">
        <v>0</v>
      </c>
      <c r="L4497">
        <v>0</v>
      </c>
      <c r="M4497">
        <v>0</v>
      </c>
      <c r="N4497">
        <v>0</v>
      </c>
      <c r="O4497">
        <v>0</v>
      </c>
      <c r="P4497" t="s">
        <v>24</v>
      </c>
      <c r="Q4497" t="s">
        <v>2671</v>
      </c>
      <c r="R4497" t="s">
        <v>836</v>
      </c>
      <c r="S4497" t="s">
        <v>25</v>
      </c>
      <c r="T4497" t="s">
        <v>27</v>
      </c>
      <c r="U4497" t="s">
        <v>2650</v>
      </c>
      <c r="V4497" t="s">
        <v>236</v>
      </c>
      <c r="W4497" t="s">
        <v>483</v>
      </c>
      <c r="X4497" t="s">
        <v>837</v>
      </c>
      <c r="Y4497">
        <v>314154</v>
      </c>
    </row>
    <row r="4498" spans="1:25" x14ac:dyDescent="0.3">
      <c r="A4498" t="s">
        <v>433</v>
      </c>
      <c r="B4498" t="s">
        <v>54</v>
      </c>
      <c r="C4498" t="s">
        <v>21</v>
      </c>
      <c r="D4498">
        <v>2</v>
      </c>
      <c r="E4498" s="1">
        <v>41119.936111111114</v>
      </c>
      <c r="F4498">
        <v>1</v>
      </c>
      <c r="G4498" t="s">
        <v>69</v>
      </c>
      <c r="H4498" t="s">
        <v>30</v>
      </c>
      <c r="I4498" t="s">
        <v>26</v>
      </c>
      <c r="J4498" t="s">
        <v>26</v>
      </c>
      <c r="K4498">
        <v>0</v>
      </c>
      <c r="L4498">
        <v>0</v>
      </c>
      <c r="M4498">
        <v>0</v>
      </c>
      <c r="N4498">
        <v>0</v>
      </c>
      <c r="O4498">
        <v>0</v>
      </c>
      <c r="P4498" t="s">
        <v>24</v>
      </c>
      <c r="Q4498" t="s">
        <v>2671</v>
      </c>
      <c r="R4498" t="s">
        <v>836</v>
      </c>
      <c r="S4498" t="s">
        <v>25</v>
      </c>
      <c r="T4498" t="s">
        <v>27</v>
      </c>
      <c r="U4498" t="s">
        <v>2650</v>
      </c>
      <c r="V4498" t="s">
        <v>236</v>
      </c>
      <c r="W4498" t="s">
        <v>483</v>
      </c>
      <c r="X4498" t="s">
        <v>837</v>
      </c>
      <c r="Y4498">
        <v>337041</v>
      </c>
    </row>
    <row r="4499" spans="1:25" x14ac:dyDescent="0.3">
      <c r="A4499" t="s">
        <v>433</v>
      </c>
      <c r="B4499" t="s">
        <v>54</v>
      </c>
      <c r="C4499" t="s">
        <v>21</v>
      </c>
      <c r="D4499">
        <v>2</v>
      </c>
      <c r="E4499" s="1">
        <v>40792.836805555555</v>
      </c>
      <c r="F4499">
        <v>1</v>
      </c>
      <c r="G4499" t="s">
        <v>69</v>
      </c>
      <c r="H4499" t="s">
        <v>30</v>
      </c>
      <c r="I4499" t="s">
        <v>26</v>
      </c>
      <c r="J4499" t="s">
        <v>212</v>
      </c>
      <c r="K4499">
        <v>0</v>
      </c>
      <c r="L4499">
        <v>0</v>
      </c>
      <c r="M4499">
        <v>0</v>
      </c>
      <c r="N4499">
        <v>0</v>
      </c>
      <c r="O4499">
        <v>0</v>
      </c>
      <c r="P4499" t="s">
        <v>24</v>
      </c>
      <c r="Q4499" t="s">
        <v>2671</v>
      </c>
      <c r="R4499" t="s">
        <v>836</v>
      </c>
      <c r="S4499" t="s">
        <v>25</v>
      </c>
      <c r="T4499" t="s">
        <v>27</v>
      </c>
      <c r="U4499" t="s">
        <v>2650</v>
      </c>
      <c r="V4499" t="s">
        <v>236</v>
      </c>
      <c r="W4499" t="s">
        <v>483</v>
      </c>
      <c r="X4499" t="s">
        <v>837</v>
      </c>
      <c r="Y4499">
        <v>349153</v>
      </c>
    </row>
    <row r="4500" spans="1:25" x14ac:dyDescent="0.3">
      <c r="A4500" t="s">
        <v>622</v>
      </c>
      <c r="B4500" t="s">
        <v>270</v>
      </c>
      <c r="C4500" t="s">
        <v>21</v>
      </c>
      <c r="D4500">
        <v>2</v>
      </c>
      <c r="E4500" s="1">
        <v>41581.386805555558</v>
      </c>
      <c r="F4500">
        <v>1</v>
      </c>
      <c r="G4500" t="s">
        <v>31</v>
      </c>
      <c r="H4500" t="s">
        <v>47</v>
      </c>
      <c r="I4500" t="s">
        <v>26</v>
      </c>
      <c r="J4500" t="s">
        <v>26</v>
      </c>
      <c r="K4500">
        <v>0</v>
      </c>
      <c r="L4500">
        <v>0</v>
      </c>
      <c r="M4500">
        <v>0</v>
      </c>
      <c r="N4500">
        <v>0</v>
      </c>
      <c r="O4500">
        <v>0</v>
      </c>
      <c r="P4500" t="s">
        <v>24</v>
      </c>
      <c r="Q4500" t="s">
        <v>2671</v>
      </c>
      <c r="R4500" t="s">
        <v>836</v>
      </c>
      <c r="S4500" t="s">
        <v>25</v>
      </c>
      <c r="T4500" t="s">
        <v>27</v>
      </c>
      <c r="U4500" t="s">
        <v>2650</v>
      </c>
      <c r="V4500" t="s">
        <v>236</v>
      </c>
      <c r="W4500" t="s">
        <v>483</v>
      </c>
      <c r="X4500" t="s">
        <v>837</v>
      </c>
      <c r="Y4500">
        <v>348078</v>
      </c>
    </row>
    <row r="4501" spans="1:25" x14ac:dyDescent="0.3">
      <c r="A4501" t="s">
        <v>622</v>
      </c>
      <c r="B4501" t="s">
        <v>270</v>
      </c>
      <c r="C4501" t="s">
        <v>21</v>
      </c>
      <c r="D4501">
        <v>0</v>
      </c>
      <c r="E4501" s="1">
        <v>38591.449305555558</v>
      </c>
      <c r="F4501">
        <v>1</v>
      </c>
      <c r="G4501" t="s">
        <v>31</v>
      </c>
      <c r="H4501" t="s">
        <v>47</v>
      </c>
      <c r="I4501" t="s">
        <v>26</v>
      </c>
      <c r="J4501" t="s">
        <v>26</v>
      </c>
      <c r="K4501">
        <v>0</v>
      </c>
      <c r="L4501">
        <v>0</v>
      </c>
      <c r="M4501">
        <v>0</v>
      </c>
      <c r="N4501">
        <v>0</v>
      </c>
      <c r="O4501">
        <v>0</v>
      </c>
      <c r="P4501" t="s">
        <v>24</v>
      </c>
      <c r="Q4501" t="s">
        <v>2671</v>
      </c>
      <c r="R4501" t="s">
        <v>383</v>
      </c>
      <c r="S4501" t="s">
        <v>25</v>
      </c>
      <c r="T4501" t="s">
        <v>27</v>
      </c>
      <c r="U4501" t="s">
        <v>2650</v>
      </c>
      <c r="V4501" t="s">
        <v>236</v>
      </c>
      <c r="W4501" t="s">
        <v>483</v>
      </c>
      <c r="X4501" t="s">
        <v>384</v>
      </c>
      <c r="Y4501">
        <v>238016</v>
      </c>
    </row>
    <row r="4502" spans="1:25" x14ac:dyDescent="0.3">
      <c r="A4502" t="s">
        <v>622</v>
      </c>
      <c r="B4502" t="s">
        <v>270</v>
      </c>
      <c r="C4502" t="s">
        <v>21</v>
      </c>
      <c r="D4502">
        <v>0</v>
      </c>
      <c r="E4502" s="1">
        <v>38918.757638888892</v>
      </c>
      <c r="F4502">
        <v>1</v>
      </c>
      <c r="G4502" t="s">
        <v>31</v>
      </c>
      <c r="H4502" t="s">
        <v>30</v>
      </c>
      <c r="I4502" t="s">
        <v>26</v>
      </c>
      <c r="J4502" t="s">
        <v>26</v>
      </c>
      <c r="K4502">
        <v>0</v>
      </c>
      <c r="L4502">
        <v>0</v>
      </c>
      <c r="M4502">
        <v>0</v>
      </c>
      <c r="N4502">
        <v>0</v>
      </c>
      <c r="O4502">
        <v>0</v>
      </c>
      <c r="P4502" t="s">
        <v>24</v>
      </c>
      <c r="Q4502" t="s">
        <v>2671</v>
      </c>
      <c r="R4502" t="s">
        <v>383</v>
      </c>
      <c r="S4502" t="s">
        <v>25</v>
      </c>
      <c r="T4502" t="s">
        <v>27</v>
      </c>
      <c r="U4502" t="s">
        <v>2650</v>
      </c>
      <c r="V4502" t="s">
        <v>236</v>
      </c>
      <c r="W4502" t="s">
        <v>483</v>
      </c>
      <c r="X4502" t="s">
        <v>384</v>
      </c>
      <c r="Y4502">
        <v>325428</v>
      </c>
    </row>
    <row r="4503" spans="1:25" x14ac:dyDescent="0.3">
      <c r="A4503" t="s">
        <v>622</v>
      </c>
      <c r="B4503" t="s">
        <v>270</v>
      </c>
      <c r="C4503" t="s">
        <v>21</v>
      </c>
      <c r="D4503">
        <v>0</v>
      </c>
      <c r="E4503" s="1">
        <v>38996.5625</v>
      </c>
      <c r="F4503">
        <v>1</v>
      </c>
      <c r="G4503" t="s">
        <v>31</v>
      </c>
      <c r="H4503" t="s">
        <v>30</v>
      </c>
      <c r="I4503" t="s">
        <v>26</v>
      </c>
      <c r="J4503" t="s">
        <v>26</v>
      </c>
      <c r="K4503">
        <v>0</v>
      </c>
      <c r="L4503">
        <v>0</v>
      </c>
      <c r="M4503">
        <v>0</v>
      </c>
      <c r="N4503">
        <v>0</v>
      </c>
      <c r="O4503">
        <v>0</v>
      </c>
      <c r="P4503" t="s">
        <v>24</v>
      </c>
      <c r="Q4503" t="s">
        <v>2671</v>
      </c>
      <c r="R4503" t="s">
        <v>383</v>
      </c>
      <c r="S4503" t="s">
        <v>25</v>
      </c>
      <c r="T4503" t="s">
        <v>27</v>
      </c>
      <c r="U4503" t="s">
        <v>2650</v>
      </c>
      <c r="V4503" t="s">
        <v>236</v>
      </c>
      <c r="W4503" t="s">
        <v>483</v>
      </c>
      <c r="X4503" t="s">
        <v>384</v>
      </c>
      <c r="Y4503">
        <v>304394</v>
      </c>
    </row>
    <row r="4504" spans="1:25" x14ac:dyDescent="0.3">
      <c r="A4504" t="s">
        <v>622</v>
      </c>
      <c r="B4504" t="s">
        <v>270</v>
      </c>
      <c r="C4504" t="s">
        <v>21</v>
      </c>
      <c r="D4504">
        <v>0</v>
      </c>
      <c r="E4504" s="1">
        <v>38967.989583333336</v>
      </c>
      <c r="F4504">
        <v>1</v>
      </c>
      <c r="G4504" t="s">
        <v>69</v>
      </c>
      <c r="H4504" t="s">
        <v>30</v>
      </c>
      <c r="I4504" t="s">
        <v>26</v>
      </c>
      <c r="J4504" t="s">
        <v>26</v>
      </c>
      <c r="K4504">
        <v>0</v>
      </c>
      <c r="L4504">
        <v>0</v>
      </c>
      <c r="M4504">
        <v>0</v>
      </c>
      <c r="N4504">
        <v>0</v>
      </c>
      <c r="O4504">
        <v>0</v>
      </c>
      <c r="P4504" t="s">
        <v>24</v>
      </c>
      <c r="Q4504" t="s">
        <v>2671</v>
      </c>
      <c r="R4504" t="s">
        <v>383</v>
      </c>
      <c r="S4504" t="s">
        <v>25</v>
      </c>
      <c r="T4504" t="s">
        <v>27</v>
      </c>
      <c r="U4504" t="s">
        <v>2650</v>
      </c>
      <c r="V4504" t="s">
        <v>236</v>
      </c>
      <c r="W4504" t="s">
        <v>483</v>
      </c>
      <c r="X4504" t="s">
        <v>384</v>
      </c>
      <c r="Y4504">
        <v>348423</v>
      </c>
    </row>
    <row r="4505" spans="1:25" x14ac:dyDescent="0.3">
      <c r="A4505" t="s">
        <v>622</v>
      </c>
      <c r="B4505" t="s">
        <v>270</v>
      </c>
      <c r="C4505" t="s">
        <v>21</v>
      </c>
      <c r="D4505">
        <v>2</v>
      </c>
      <c r="E4505" s="1">
        <v>41522.270833333336</v>
      </c>
      <c r="F4505">
        <v>1</v>
      </c>
      <c r="G4505" t="s">
        <v>31</v>
      </c>
      <c r="H4505" t="s">
        <v>56</v>
      </c>
      <c r="I4505" t="s">
        <v>26</v>
      </c>
      <c r="J4505" t="s">
        <v>26</v>
      </c>
      <c r="K4505">
        <v>0</v>
      </c>
      <c r="L4505">
        <v>0</v>
      </c>
      <c r="M4505">
        <v>0</v>
      </c>
      <c r="N4505">
        <v>0</v>
      </c>
      <c r="O4505">
        <v>0</v>
      </c>
      <c r="P4505" t="s">
        <v>24</v>
      </c>
      <c r="Q4505" t="s">
        <v>2671</v>
      </c>
      <c r="R4505" t="s">
        <v>346</v>
      </c>
      <c r="S4505" t="s">
        <v>25</v>
      </c>
      <c r="T4505" t="s">
        <v>27</v>
      </c>
      <c r="U4505" t="s">
        <v>2650</v>
      </c>
      <c r="V4505" t="s">
        <v>236</v>
      </c>
      <c r="W4505" t="s">
        <v>483</v>
      </c>
      <c r="X4505" t="s">
        <v>395</v>
      </c>
      <c r="Y4505">
        <v>241137</v>
      </c>
    </row>
    <row r="4506" spans="1:25" x14ac:dyDescent="0.3">
      <c r="A4506" t="s">
        <v>622</v>
      </c>
      <c r="B4506" t="s">
        <v>270</v>
      </c>
      <c r="C4506" t="s">
        <v>21</v>
      </c>
      <c r="D4506">
        <v>2</v>
      </c>
      <c r="E4506" s="1">
        <v>41535.6875</v>
      </c>
      <c r="F4506">
        <v>1</v>
      </c>
      <c r="G4506" t="s">
        <v>31</v>
      </c>
      <c r="H4506" t="s">
        <v>47</v>
      </c>
      <c r="I4506" t="s">
        <v>26</v>
      </c>
      <c r="J4506" t="s">
        <v>26</v>
      </c>
      <c r="K4506">
        <v>0</v>
      </c>
      <c r="L4506">
        <v>0</v>
      </c>
      <c r="M4506">
        <v>0</v>
      </c>
      <c r="N4506">
        <v>0</v>
      </c>
      <c r="O4506">
        <v>0</v>
      </c>
      <c r="P4506" t="s">
        <v>24</v>
      </c>
      <c r="Q4506" t="s">
        <v>2671</v>
      </c>
      <c r="R4506" t="s">
        <v>346</v>
      </c>
      <c r="S4506" t="s">
        <v>25</v>
      </c>
      <c r="T4506" t="s">
        <v>27</v>
      </c>
      <c r="U4506" t="s">
        <v>2650</v>
      </c>
      <c r="V4506" t="s">
        <v>236</v>
      </c>
      <c r="W4506" t="s">
        <v>483</v>
      </c>
      <c r="X4506" t="s">
        <v>395</v>
      </c>
      <c r="Y4506">
        <v>258682</v>
      </c>
    </row>
    <row r="4507" spans="1:25" x14ac:dyDescent="0.3">
      <c r="A4507" t="s">
        <v>622</v>
      </c>
      <c r="B4507" t="s">
        <v>270</v>
      </c>
      <c r="C4507" t="s">
        <v>21</v>
      </c>
      <c r="D4507">
        <v>0</v>
      </c>
      <c r="E4507" s="1">
        <v>38211.395833333336</v>
      </c>
      <c r="F4507">
        <v>1</v>
      </c>
      <c r="G4507" t="s">
        <v>31</v>
      </c>
      <c r="H4507" t="s">
        <v>56</v>
      </c>
      <c r="I4507" t="s">
        <v>26</v>
      </c>
      <c r="J4507" t="s">
        <v>26</v>
      </c>
      <c r="K4507">
        <v>0</v>
      </c>
      <c r="L4507">
        <v>0</v>
      </c>
      <c r="M4507">
        <v>0</v>
      </c>
      <c r="N4507">
        <v>0</v>
      </c>
      <c r="O4507">
        <v>0</v>
      </c>
      <c r="P4507" t="s">
        <v>24</v>
      </c>
      <c r="Q4507" t="s">
        <v>2671</v>
      </c>
      <c r="R4507" t="s">
        <v>346</v>
      </c>
      <c r="S4507" t="s">
        <v>25</v>
      </c>
      <c r="T4507" t="s">
        <v>27</v>
      </c>
      <c r="U4507" t="s">
        <v>2650</v>
      </c>
      <c r="V4507" t="s">
        <v>236</v>
      </c>
      <c r="W4507" t="s">
        <v>483</v>
      </c>
      <c r="X4507" t="s">
        <v>395</v>
      </c>
      <c r="Y4507">
        <v>303253</v>
      </c>
    </row>
    <row r="4508" spans="1:25" x14ac:dyDescent="0.3">
      <c r="A4508" t="s">
        <v>622</v>
      </c>
      <c r="B4508" t="s">
        <v>270</v>
      </c>
      <c r="C4508" t="s">
        <v>21</v>
      </c>
      <c r="D4508">
        <v>2</v>
      </c>
      <c r="E4508" s="1">
        <v>41849.708333333336</v>
      </c>
      <c r="F4508">
        <v>1</v>
      </c>
      <c r="G4508" t="s">
        <v>31</v>
      </c>
      <c r="H4508" t="s">
        <v>36</v>
      </c>
      <c r="I4508" t="s">
        <v>26</v>
      </c>
      <c r="J4508" t="s">
        <v>212</v>
      </c>
      <c r="K4508">
        <v>0</v>
      </c>
      <c r="L4508">
        <v>0</v>
      </c>
      <c r="M4508">
        <v>0</v>
      </c>
      <c r="N4508">
        <v>0</v>
      </c>
      <c r="O4508">
        <v>0</v>
      </c>
      <c r="P4508" t="s">
        <v>24</v>
      </c>
      <c r="Q4508" t="s">
        <v>2671</v>
      </c>
      <c r="R4508" t="s">
        <v>346</v>
      </c>
      <c r="S4508" t="s">
        <v>25</v>
      </c>
      <c r="T4508" t="s">
        <v>27</v>
      </c>
      <c r="U4508" t="s">
        <v>2650</v>
      </c>
      <c r="V4508" t="s">
        <v>236</v>
      </c>
      <c r="W4508" t="s">
        <v>483</v>
      </c>
      <c r="X4508" t="s">
        <v>395</v>
      </c>
      <c r="Y4508">
        <v>315764</v>
      </c>
    </row>
    <row r="4509" spans="1:25" x14ac:dyDescent="0.3">
      <c r="A4509" t="s">
        <v>622</v>
      </c>
      <c r="B4509" t="s">
        <v>270</v>
      </c>
      <c r="C4509" t="s">
        <v>21</v>
      </c>
      <c r="D4509">
        <v>0</v>
      </c>
      <c r="E4509" s="1">
        <v>38174.552083333336</v>
      </c>
      <c r="F4509">
        <v>1</v>
      </c>
      <c r="G4509" t="s">
        <v>31</v>
      </c>
      <c r="H4509" t="s">
        <v>30</v>
      </c>
      <c r="I4509" t="s">
        <v>125</v>
      </c>
      <c r="J4509" t="s">
        <v>26</v>
      </c>
      <c r="K4509">
        <v>0</v>
      </c>
      <c r="L4509">
        <v>0</v>
      </c>
      <c r="M4509">
        <v>0</v>
      </c>
      <c r="N4509">
        <v>0</v>
      </c>
      <c r="O4509">
        <v>0</v>
      </c>
      <c r="P4509" t="s">
        <v>24</v>
      </c>
      <c r="Q4509" t="s">
        <v>2671</v>
      </c>
      <c r="R4509" t="s">
        <v>344</v>
      </c>
      <c r="S4509" t="s">
        <v>25</v>
      </c>
      <c r="T4509" t="s">
        <v>27</v>
      </c>
      <c r="U4509" t="s">
        <v>2650</v>
      </c>
      <c r="V4509" t="s">
        <v>236</v>
      </c>
      <c r="W4509" t="s">
        <v>483</v>
      </c>
      <c r="X4509" t="s">
        <v>345</v>
      </c>
      <c r="Y4509">
        <v>326846</v>
      </c>
    </row>
    <row r="4510" spans="1:25" x14ac:dyDescent="0.3">
      <c r="A4510" t="s">
        <v>622</v>
      </c>
      <c r="B4510" t="s">
        <v>270</v>
      </c>
      <c r="C4510" t="s">
        <v>21</v>
      </c>
      <c r="D4510">
        <v>0</v>
      </c>
      <c r="E4510" s="1">
        <v>39339.493055555555</v>
      </c>
      <c r="F4510">
        <v>1</v>
      </c>
      <c r="G4510" t="s">
        <v>31</v>
      </c>
      <c r="H4510" t="s">
        <v>47</v>
      </c>
      <c r="I4510" t="s">
        <v>26</v>
      </c>
      <c r="J4510" t="s">
        <v>26</v>
      </c>
      <c r="K4510">
        <v>0</v>
      </c>
      <c r="L4510">
        <v>0</v>
      </c>
      <c r="M4510">
        <v>0</v>
      </c>
      <c r="N4510">
        <v>6</v>
      </c>
      <c r="O4510">
        <v>0</v>
      </c>
      <c r="P4510" t="s">
        <v>24</v>
      </c>
      <c r="Q4510" t="s">
        <v>208</v>
      </c>
      <c r="R4510" t="s">
        <v>1094</v>
      </c>
      <c r="S4510" t="s">
        <v>25</v>
      </c>
      <c r="T4510" t="s">
        <v>27</v>
      </c>
      <c r="U4510" t="s">
        <v>208</v>
      </c>
      <c r="V4510" t="s">
        <v>236</v>
      </c>
      <c r="W4510" t="s">
        <v>483</v>
      </c>
      <c r="X4510" t="s">
        <v>1095</v>
      </c>
      <c r="Y4510">
        <v>260565</v>
      </c>
    </row>
    <row r="4511" spans="1:25" x14ac:dyDescent="0.3">
      <c r="A4511" t="s">
        <v>622</v>
      </c>
      <c r="B4511" t="s">
        <v>270</v>
      </c>
      <c r="C4511" t="s">
        <v>21</v>
      </c>
      <c r="D4511">
        <v>2</v>
      </c>
      <c r="E4511" s="1">
        <v>41893.321527777778</v>
      </c>
      <c r="F4511">
        <v>1</v>
      </c>
      <c r="G4511" t="s">
        <v>31</v>
      </c>
      <c r="H4511" t="s">
        <v>2165</v>
      </c>
      <c r="I4511" t="s">
        <v>26</v>
      </c>
      <c r="J4511" t="s">
        <v>26</v>
      </c>
      <c r="K4511">
        <v>0</v>
      </c>
      <c r="L4511">
        <v>0</v>
      </c>
      <c r="M4511">
        <v>0</v>
      </c>
      <c r="N4511">
        <v>10</v>
      </c>
      <c r="O4511">
        <v>0</v>
      </c>
      <c r="P4511" t="s">
        <v>24</v>
      </c>
      <c r="Q4511" t="s">
        <v>46</v>
      </c>
      <c r="R4511" t="s">
        <v>44</v>
      </c>
      <c r="S4511" t="s">
        <v>25</v>
      </c>
      <c r="T4511" t="s">
        <v>27</v>
      </c>
      <c r="U4511" t="s">
        <v>2650</v>
      </c>
      <c r="V4511" t="s">
        <v>236</v>
      </c>
      <c r="W4511" t="s">
        <v>483</v>
      </c>
      <c r="X4511" t="s">
        <v>45</v>
      </c>
      <c r="Y4511">
        <v>303173</v>
      </c>
    </row>
    <row r="4512" spans="1:25" x14ac:dyDescent="0.3">
      <c r="A4512" t="s">
        <v>622</v>
      </c>
      <c r="B4512" t="s">
        <v>270</v>
      </c>
      <c r="C4512" t="s">
        <v>21</v>
      </c>
      <c r="D4512">
        <v>0</v>
      </c>
      <c r="E4512" s="1">
        <v>39581.944444444445</v>
      </c>
      <c r="F4512">
        <v>1</v>
      </c>
      <c r="G4512" t="s">
        <v>69</v>
      </c>
      <c r="H4512" t="s">
        <v>30</v>
      </c>
      <c r="I4512" t="s">
        <v>26</v>
      </c>
      <c r="J4512" t="s">
        <v>26</v>
      </c>
      <c r="K4512">
        <v>0</v>
      </c>
      <c r="L4512">
        <v>0</v>
      </c>
      <c r="M4512">
        <v>0</v>
      </c>
      <c r="N4512">
        <v>10</v>
      </c>
      <c r="O4512">
        <v>0</v>
      </c>
      <c r="P4512" t="s">
        <v>24</v>
      </c>
      <c r="Q4512" t="s">
        <v>46</v>
      </c>
      <c r="R4512" t="s">
        <v>44</v>
      </c>
      <c r="S4512" t="s">
        <v>25</v>
      </c>
      <c r="T4512" t="s">
        <v>27</v>
      </c>
      <c r="U4512" t="s">
        <v>2650</v>
      </c>
      <c r="V4512" t="s">
        <v>236</v>
      </c>
      <c r="W4512" t="s">
        <v>483</v>
      </c>
      <c r="X4512" t="s">
        <v>45</v>
      </c>
      <c r="Y4512">
        <v>309558</v>
      </c>
    </row>
    <row r="4513" spans="1:25" x14ac:dyDescent="0.3">
      <c r="A4513" t="s">
        <v>622</v>
      </c>
      <c r="B4513" t="s">
        <v>270</v>
      </c>
      <c r="C4513" t="s">
        <v>21</v>
      </c>
      <c r="D4513">
        <v>0</v>
      </c>
      <c r="E4513" s="1">
        <v>41190.916666666664</v>
      </c>
      <c r="F4513">
        <v>1</v>
      </c>
      <c r="H4513" t="s">
        <v>1885</v>
      </c>
      <c r="I4513" t="s">
        <v>26</v>
      </c>
      <c r="J4513" t="s">
        <v>26</v>
      </c>
      <c r="K4513">
        <v>0</v>
      </c>
      <c r="L4513">
        <v>0</v>
      </c>
      <c r="M4513">
        <v>0</v>
      </c>
      <c r="N4513">
        <v>10</v>
      </c>
      <c r="O4513">
        <v>0</v>
      </c>
      <c r="P4513" t="s">
        <v>24</v>
      </c>
      <c r="Q4513" t="s">
        <v>46</v>
      </c>
      <c r="R4513" t="s">
        <v>44</v>
      </c>
      <c r="S4513" t="s">
        <v>25</v>
      </c>
      <c r="T4513" t="s">
        <v>27</v>
      </c>
      <c r="U4513" t="s">
        <v>2650</v>
      </c>
      <c r="V4513" t="s">
        <v>236</v>
      </c>
      <c r="W4513" t="s">
        <v>483</v>
      </c>
      <c r="X4513" t="s">
        <v>45</v>
      </c>
      <c r="Y4513">
        <v>343920</v>
      </c>
    </row>
    <row r="4514" spans="1:25" x14ac:dyDescent="0.3">
      <c r="A4514" t="s">
        <v>622</v>
      </c>
      <c r="B4514" t="s">
        <v>270</v>
      </c>
      <c r="C4514" t="s">
        <v>21</v>
      </c>
      <c r="D4514">
        <v>0</v>
      </c>
      <c r="E4514" s="1">
        <v>41522.479166666664</v>
      </c>
      <c r="F4514">
        <v>1</v>
      </c>
      <c r="H4514" t="s">
        <v>1885</v>
      </c>
      <c r="I4514" t="s">
        <v>26</v>
      </c>
      <c r="J4514" t="s">
        <v>26</v>
      </c>
      <c r="K4514">
        <v>0</v>
      </c>
      <c r="L4514">
        <v>0</v>
      </c>
      <c r="M4514">
        <v>0</v>
      </c>
      <c r="N4514">
        <v>10</v>
      </c>
      <c r="O4514">
        <v>0</v>
      </c>
      <c r="P4514" t="s">
        <v>24</v>
      </c>
      <c r="Q4514" t="s">
        <v>782</v>
      </c>
      <c r="R4514" t="s">
        <v>780</v>
      </c>
      <c r="S4514" t="s">
        <v>25</v>
      </c>
      <c r="T4514" t="s">
        <v>27</v>
      </c>
      <c r="U4514" t="s">
        <v>2650</v>
      </c>
      <c r="V4514" t="s">
        <v>236</v>
      </c>
      <c r="W4514" t="s">
        <v>483</v>
      </c>
      <c r="X4514" t="s">
        <v>781</v>
      </c>
      <c r="Y4514">
        <v>308145</v>
      </c>
    </row>
    <row r="4515" spans="1:25" x14ac:dyDescent="0.3">
      <c r="A4515" t="s">
        <v>622</v>
      </c>
      <c r="B4515" t="s">
        <v>270</v>
      </c>
      <c r="C4515" t="s">
        <v>21</v>
      </c>
      <c r="D4515">
        <v>0</v>
      </c>
      <c r="E4515" s="1">
        <v>41192.4375</v>
      </c>
      <c r="F4515">
        <v>1</v>
      </c>
      <c r="H4515" t="s">
        <v>1885</v>
      </c>
      <c r="I4515" t="s">
        <v>26</v>
      </c>
      <c r="J4515" t="s">
        <v>26</v>
      </c>
      <c r="K4515">
        <v>0</v>
      </c>
      <c r="L4515">
        <v>0</v>
      </c>
      <c r="M4515">
        <v>0</v>
      </c>
      <c r="N4515">
        <v>10</v>
      </c>
      <c r="O4515">
        <v>0</v>
      </c>
      <c r="P4515" t="s">
        <v>24</v>
      </c>
      <c r="Q4515" t="s">
        <v>197</v>
      </c>
      <c r="R4515" t="s">
        <v>406</v>
      </c>
      <c r="S4515" t="s">
        <v>25</v>
      </c>
      <c r="T4515" t="s">
        <v>27</v>
      </c>
      <c r="U4515" t="s">
        <v>2650</v>
      </c>
      <c r="V4515" t="s">
        <v>236</v>
      </c>
      <c r="W4515" t="s">
        <v>483</v>
      </c>
      <c r="X4515" t="s">
        <v>407</v>
      </c>
      <c r="Y4515">
        <v>347442</v>
      </c>
    </row>
    <row r="4516" spans="1:25" x14ac:dyDescent="0.3">
      <c r="A4516" t="s">
        <v>622</v>
      </c>
      <c r="B4516" t="s">
        <v>270</v>
      </c>
      <c r="C4516" t="s">
        <v>21</v>
      </c>
      <c r="D4516">
        <v>0</v>
      </c>
      <c r="E4516" s="1">
        <v>41180.375</v>
      </c>
      <c r="F4516">
        <v>1</v>
      </c>
      <c r="H4516" t="s">
        <v>56</v>
      </c>
      <c r="I4516" t="s">
        <v>26</v>
      </c>
      <c r="J4516" t="s">
        <v>26</v>
      </c>
      <c r="K4516">
        <v>0</v>
      </c>
      <c r="L4516">
        <v>0</v>
      </c>
      <c r="M4516">
        <v>0</v>
      </c>
      <c r="N4516">
        <v>10</v>
      </c>
      <c r="O4516">
        <v>0</v>
      </c>
      <c r="P4516" t="s">
        <v>24</v>
      </c>
      <c r="Q4516" t="s">
        <v>2671</v>
      </c>
      <c r="R4516" t="s">
        <v>346</v>
      </c>
      <c r="S4516" t="s">
        <v>25</v>
      </c>
      <c r="T4516" t="s">
        <v>27</v>
      </c>
      <c r="U4516" t="s">
        <v>2650</v>
      </c>
      <c r="V4516" t="s">
        <v>236</v>
      </c>
      <c r="W4516" t="s">
        <v>483</v>
      </c>
      <c r="X4516" t="s">
        <v>395</v>
      </c>
      <c r="Y4516">
        <v>305618</v>
      </c>
    </row>
    <row r="4517" spans="1:25" x14ac:dyDescent="0.3">
      <c r="A4517" t="s">
        <v>622</v>
      </c>
      <c r="B4517" t="s">
        <v>270</v>
      </c>
      <c r="C4517" t="s">
        <v>21</v>
      </c>
      <c r="D4517">
        <v>0</v>
      </c>
      <c r="E4517" s="1">
        <v>41758.625</v>
      </c>
      <c r="F4517">
        <v>1</v>
      </c>
      <c r="H4517" t="s">
        <v>1885</v>
      </c>
      <c r="I4517" t="s">
        <v>26</v>
      </c>
      <c r="J4517" t="s">
        <v>26</v>
      </c>
      <c r="K4517">
        <v>0</v>
      </c>
      <c r="L4517">
        <v>0</v>
      </c>
      <c r="M4517">
        <v>0</v>
      </c>
      <c r="N4517">
        <v>50</v>
      </c>
      <c r="O4517">
        <v>0</v>
      </c>
      <c r="P4517" t="s">
        <v>24</v>
      </c>
      <c r="Q4517" t="s">
        <v>86</v>
      </c>
      <c r="R4517" t="s">
        <v>96</v>
      </c>
      <c r="S4517" t="s">
        <v>25</v>
      </c>
      <c r="T4517" t="s">
        <v>27</v>
      </c>
      <c r="U4517" t="s">
        <v>2654</v>
      </c>
      <c r="V4517" t="s">
        <v>236</v>
      </c>
      <c r="W4517" t="s">
        <v>483</v>
      </c>
      <c r="X4517" t="s">
        <v>97</v>
      </c>
      <c r="Y4517">
        <v>308473</v>
      </c>
    </row>
    <row r="4518" spans="1:25" x14ac:dyDescent="0.3">
      <c r="A4518" t="s">
        <v>622</v>
      </c>
      <c r="B4518" t="s">
        <v>270</v>
      </c>
      <c r="C4518" t="s">
        <v>21</v>
      </c>
      <c r="D4518">
        <v>0</v>
      </c>
      <c r="E4518" s="1">
        <v>41415.90625</v>
      </c>
      <c r="F4518">
        <v>1</v>
      </c>
      <c r="H4518" t="s">
        <v>30</v>
      </c>
      <c r="I4518" t="s">
        <v>26</v>
      </c>
      <c r="J4518" t="s">
        <v>26</v>
      </c>
      <c r="K4518">
        <v>0</v>
      </c>
      <c r="L4518">
        <v>0</v>
      </c>
      <c r="M4518">
        <v>0</v>
      </c>
      <c r="N4518">
        <v>50</v>
      </c>
      <c r="O4518">
        <v>0</v>
      </c>
      <c r="P4518" t="s">
        <v>24</v>
      </c>
      <c r="Q4518" t="s">
        <v>46</v>
      </c>
      <c r="R4518" t="s">
        <v>44</v>
      </c>
      <c r="S4518" t="s">
        <v>25</v>
      </c>
      <c r="T4518" t="s">
        <v>27</v>
      </c>
      <c r="U4518" t="s">
        <v>2650</v>
      </c>
      <c r="V4518" t="s">
        <v>236</v>
      </c>
      <c r="W4518" t="s">
        <v>483</v>
      </c>
      <c r="X4518" t="s">
        <v>45</v>
      </c>
      <c r="Y4518">
        <v>8962</v>
      </c>
    </row>
    <row r="4519" spans="1:25" x14ac:dyDescent="0.3">
      <c r="A4519" t="s">
        <v>1177</v>
      </c>
      <c r="B4519" t="s">
        <v>270</v>
      </c>
      <c r="C4519" t="s">
        <v>21</v>
      </c>
      <c r="D4519">
        <v>2</v>
      </c>
      <c r="E4519" s="1">
        <v>37196.908333333333</v>
      </c>
      <c r="F4519">
        <v>1</v>
      </c>
      <c r="G4519" t="s">
        <v>69</v>
      </c>
      <c r="H4519" t="s">
        <v>47</v>
      </c>
      <c r="I4519" t="s">
        <v>26</v>
      </c>
      <c r="J4519" t="s">
        <v>113</v>
      </c>
      <c r="K4519">
        <v>0</v>
      </c>
      <c r="L4519">
        <v>0</v>
      </c>
      <c r="M4519">
        <v>0</v>
      </c>
      <c r="N4519">
        <v>50</v>
      </c>
      <c r="O4519">
        <v>0</v>
      </c>
      <c r="P4519" t="s">
        <v>24</v>
      </c>
      <c r="Q4519" t="s">
        <v>816</v>
      </c>
      <c r="R4519" t="s">
        <v>1150</v>
      </c>
      <c r="S4519" t="s">
        <v>25</v>
      </c>
      <c r="T4519" t="s">
        <v>27</v>
      </c>
      <c r="U4519" t="s">
        <v>2650</v>
      </c>
      <c r="V4519" t="s">
        <v>236</v>
      </c>
      <c r="W4519" t="s">
        <v>483</v>
      </c>
      <c r="X4519" t="s">
        <v>1151</v>
      </c>
      <c r="Y4519">
        <v>8972</v>
      </c>
    </row>
    <row r="4520" spans="1:25" x14ac:dyDescent="0.3">
      <c r="A4520" t="s">
        <v>1177</v>
      </c>
      <c r="B4520" t="s">
        <v>270</v>
      </c>
      <c r="C4520" t="s">
        <v>21</v>
      </c>
      <c r="D4520">
        <v>2</v>
      </c>
      <c r="E4520" s="1">
        <v>40820.288194444445</v>
      </c>
      <c r="F4520">
        <v>1</v>
      </c>
      <c r="G4520" t="s">
        <v>290</v>
      </c>
      <c r="H4520" t="s">
        <v>36</v>
      </c>
      <c r="I4520" t="s">
        <v>114</v>
      </c>
      <c r="J4520" t="s">
        <v>26</v>
      </c>
      <c r="K4520">
        <v>0</v>
      </c>
      <c r="L4520">
        <v>0</v>
      </c>
      <c r="M4520">
        <v>0</v>
      </c>
      <c r="N4520">
        <v>50</v>
      </c>
      <c r="O4520">
        <v>0</v>
      </c>
      <c r="P4520" t="s">
        <v>24</v>
      </c>
      <c r="Q4520" t="s">
        <v>197</v>
      </c>
      <c r="R4520" t="s">
        <v>406</v>
      </c>
      <c r="S4520" t="s">
        <v>25</v>
      </c>
      <c r="T4520" t="s">
        <v>27</v>
      </c>
      <c r="U4520" t="s">
        <v>2650</v>
      </c>
      <c r="V4520" t="s">
        <v>236</v>
      </c>
      <c r="W4520" t="s">
        <v>483</v>
      </c>
      <c r="X4520" t="s">
        <v>407</v>
      </c>
      <c r="Y4520">
        <v>333867</v>
      </c>
    </row>
    <row r="4521" spans="1:25" x14ac:dyDescent="0.3">
      <c r="A4521" t="s">
        <v>1177</v>
      </c>
      <c r="B4521" t="s">
        <v>270</v>
      </c>
      <c r="C4521" t="s">
        <v>21</v>
      </c>
      <c r="D4521">
        <v>0</v>
      </c>
      <c r="E4521" s="1">
        <v>38904.458333333336</v>
      </c>
      <c r="F4521">
        <v>1</v>
      </c>
      <c r="G4521" t="s">
        <v>31</v>
      </c>
      <c r="H4521" t="s">
        <v>30</v>
      </c>
      <c r="I4521" t="s">
        <v>26</v>
      </c>
      <c r="J4521" t="s">
        <v>26</v>
      </c>
      <c r="K4521">
        <v>0</v>
      </c>
      <c r="L4521">
        <v>0</v>
      </c>
      <c r="M4521">
        <v>0</v>
      </c>
      <c r="N4521">
        <v>50</v>
      </c>
      <c r="O4521">
        <v>0</v>
      </c>
      <c r="P4521" t="s">
        <v>24</v>
      </c>
      <c r="Q4521" t="s">
        <v>2671</v>
      </c>
      <c r="R4521" t="s">
        <v>346</v>
      </c>
      <c r="S4521" t="s">
        <v>25</v>
      </c>
      <c r="T4521" t="s">
        <v>27</v>
      </c>
      <c r="U4521" t="s">
        <v>2650</v>
      </c>
      <c r="V4521" t="s">
        <v>236</v>
      </c>
      <c r="W4521" t="s">
        <v>483</v>
      </c>
      <c r="X4521" t="s">
        <v>395</v>
      </c>
      <c r="Y4521">
        <v>305617</v>
      </c>
    </row>
    <row r="4522" spans="1:25" x14ac:dyDescent="0.3">
      <c r="A4522" t="s">
        <v>1177</v>
      </c>
      <c r="B4522" t="s">
        <v>270</v>
      </c>
      <c r="C4522" t="s">
        <v>21</v>
      </c>
      <c r="D4522">
        <v>0</v>
      </c>
      <c r="E4522" s="1">
        <v>38929.46875</v>
      </c>
      <c r="F4522">
        <v>1</v>
      </c>
      <c r="G4522" t="s">
        <v>31</v>
      </c>
      <c r="H4522" t="s">
        <v>30</v>
      </c>
      <c r="I4522" t="s">
        <v>26</v>
      </c>
      <c r="J4522" t="s">
        <v>26</v>
      </c>
      <c r="K4522">
        <v>0</v>
      </c>
      <c r="L4522">
        <v>0</v>
      </c>
      <c r="M4522">
        <v>0</v>
      </c>
      <c r="N4522">
        <v>0</v>
      </c>
      <c r="O4522">
        <v>0</v>
      </c>
      <c r="P4522" t="s">
        <v>24</v>
      </c>
      <c r="Q4522" t="s">
        <v>474</v>
      </c>
      <c r="R4522" t="s">
        <v>472</v>
      </c>
      <c r="S4522" t="s">
        <v>25</v>
      </c>
      <c r="T4522" t="s">
        <v>27</v>
      </c>
      <c r="U4522" t="s">
        <v>2650</v>
      </c>
      <c r="V4522" t="s">
        <v>236</v>
      </c>
      <c r="W4522" t="s">
        <v>483</v>
      </c>
      <c r="X4522" t="s">
        <v>473</v>
      </c>
      <c r="Y4522">
        <v>330488</v>
      </c>
    </row>
    <row r="4523" spans="1:25" x14ac:dyDescent="0.3">
      <c r="A4523" t="s">
        <v>1177</v>
      </c>
      <c r="B4523" t="s">
        <v>270</v>
      </c>
      <c r="C4523" t="s">
        <v>21</v>
      </c>
      <c r="D4523">
        <v>2</v>
      </c>
      <c r="E4523" s="1">
        <v>39338.010416666664</v>
      </c>
      <c r="F4523">
        <v>1</v>
      </c>
      <c r="G4523" t="s">
        <v>31</v>
      </c>
      <c r="H4523" t="s">
        <v>56</v>
      </c>
      <c r="I4523" t="s">
        <v>122</v>
      </c>
      <c r="J4523" t="s">
        <v>26</v>
      </c>
      <c r="K4523">
        <v>0</v>
      </c>
      <c r="L4523">
        <v>0</v>
      </c>
      <c r="M4523">
        <v>0</v>
      </c>
      <c r="N4523">
        <v>0</v>
      </c>
      <c r="O4523">
        <v>0</v>
      </c>
      <c r="P4523" t="s">
        <v>24</v>
      </c>
      <c r="Q4523" t="s">
        <v>46</v>
      </c>
      <c r="R4523" t="s">
        <v>44</v>
      </c>
      <c r="S4523" t="s">
        <v>25</v>
      </c>
      <c r="T4523" t="s">
        <v>27</v>
      </c>
      <c r="U4523" t="s">
        <v>2650</v>
      </c>
      <c r="V4523" t="s">
        <v>236</v>
      </c>
      <c r="W4523" t="s">
        <v>483</v>
      </c>
      <c r="X4523" t="s">
        <v>45</v>
      </c>
      <c r="Y4523">
        <v>300691</v>
      </c>
    </row>
    <row r="4524" spans="1:25" x14ac:dyDescent="0.3">
      <c r="A4524" t="s">
        <v>1177</v>
      </c>
      <c r="B4524" t="s">
        <v>270</v>
      </c>
      <c r="C4524" t="s">
        <v>21</v>
      </c>
      <c r="D4524">
        <v>2</v>
      </c>
      <c r="E4524" s="1">
        <v>40424.719444444447</v>
      </c>
      <c r="F4524">
        <v>1</v>
      </c>
      <c r="G4524" t="s">
        <v>31</v>
      </c>
      <c r="H4524" t="s">
        <v>47</v>
      </c>
      <c r="I4524" t="s">
        <v>26</v>
      </c>
      <c r="J4524" t="s">
        <v>26</v>
      </c>
      <c r="K4524">
        <v>0</v>
      </c>
      <c r="L4524">
        <v>0</v>
      </c>
      <c r="M4524">
        <v>0</v>
      </c>
      <c r="N4524">
        <v>0</v>
      </c>
      <c r="O4524">
        <v>0</v>
      </c>
      <c r="P4524" t="s">
        <v>24</v>
      </c>
      <c r="Q4524" t="s">
        <v>295</v>
      </c>
      <c r="R4524" t="s">
        <v>293</v>
      </c>
      <c r="S4524" t="s">
        <v>25</v>
      </c>
      <c r="T4524" t="s">
        <v>64</v>
      </c>
      <c r="U4524" t="s">
        <v>2652</v>
      </c>
      <c r="V4524" t="s">
        <v>236</v>
      </c>
      <c r="W4524" t="s">
        <v>483</v>
      </c>
      <c r="X4524" t="s">
        <v>294</v>
      </c>
      <c r="Y4524">
        <v>234141</v>
      </c>
    </row>
    <row r="4525" spans="1:25" x14ac:dyDescent="0.3">
      <c r="A4525" t="s">
        <v>1177</v>
      </c>
      <c r="B4525" t="s">
        <v>270</v>
      </c>
      <c r="C4525" t="s">
        <v>21</v>
      </c>
      <c r="D4525">
        <v>2</v>
      </c>
      <c r="E4525" s="1">
        <v>41166.395833333336</v>
      </c>
      <c r="F4525">
        <v>1</v>
      </c>
      <c r="G4525" t="s">
        <v>31</v>
      </c>
      <c r="H4525" t="s">
        <v>56</v>
      </c>
      <c r="I4525" t="s">
        <v>26</v>
      </c>
      <c r="J4525" t="s">
        <v>26</v>
      </c>
      <c r="K4525">
        <v>0</v>
      </c>
      <c r="L4525">
        <v>0</v>
      </c>
      <c r="M4525">
        <v>0</v>
      </c>
      <c r="N4525">
        <v>0</v>
      </c>
      <c r="O4525">
        <v>0</v>
      </c>
      <c r="P4525" t="s">
        <v>24</v>
      </c>
      <c r="Q4525" t="s">
        <v>2671</v>
      </c>
      <c r="R4525" t="s">
        <v>836</v>
      </c>
      <c r="S4525" t="s">
        <v>25</v>
      </c>
      <c r="T4525" t="s">
        <v>27</v>
      </c>
      <c r="U4525" t="s">
        <v>2650</v>
      </c>
      <c r="V4525" t="s">
        <v>236</v>
      </c>
      <c r="W4525" t="s">
        <v>483</v>
      </c>
      <c r="X4525" t="s">
        <v>837</v>
      </c>
      <c r="Y4525">
        <v>350237</v>
      </c>
    </row>
    <row r="4526" spans="1:25" x14ac:dyDescent="0.3">
      <c r="A4526" t="s">
        <v>1177</v>
      </c>
      <c r="B4526" t="s">
        <v>270</v>
      </c>
      <c r="C4526" t="s">
        <v>21</v>
      </c>
      <c r="D4526">
        <v>1</v>
      </c>
      <c r="E4526" s="1">
        <v>41109.588194444441</v>
      </c>
      <c r="F4526">
        <v>1</v>
      </c>
      <c r="G4526" t="s">
        <v>31</v>
      </c>
      <c r="H4526" t="s">
        <v>30</v>
      </c>
      <c r="I4526" t="s">
        <v>26</v>
      </c>
      <c r="J4526" t="s">
        <v>26</v>
      </c>
      <c r="K4526">
        <v>0</v>
      </c>
      <c r="L4526">
        <v>0</v>
      </c>
      <c r="M4526">
        <v>0</v>
      </c>
      <c r="N4526">
        <v>0</v>
      </c>
      <c r="O4526">
        <v>0</v>
      </c>
      <c r="P4526" t="s">
        <v>24</v>
      </c>
      <c r="Q4526" t="s">
        <v>46</v>
      </c>
      <c r="R4526" t="s">
        <v>44</v>
      </c>
      <c r="S4526" t="s">
        <v>25</v>
      </c>
      <c r="T4526" t="s">
        <v>27</v>
      </c>
      <c r="U4526" t="s">
        <v>2650</v>
      </c>
      <c r="V4526" t="s">
        <v>236</v>
      </c>
      <c r="W4526" t="s">
        <v>483</v>
      </c>
      <c r="X4526" t="s">
        <v>45</v>
      </c>
      <c r="Y4526">
        <v>239131</v>
      </c>
    </row>
    <row r="4527" spans="1:25" x14ac:dyDescent="0.3">
      <c r="A4527" t="s">
        <v>451</v>
      </c>
      <c r="B4527" t="s">
        <v>137</v>
      </c>
      <c r="C4527" t="s">
        <v>21</v>
      </c>
      <c r="D4527">
        <v>2</v>
      </c>
      <c r="E4527" s="1">
        <v>37521.361111111109</v>
      </c>
      <c r="F4527">
        <v>1</v>
      </c>
      <c r="G4527" t="s">
        <v>31</v>
      </c>
      <c r="H4527" t="s">
        <v>56</v>
      </c>
      <c r="I4527" t="s">
        <v>122</v>
      </c>
      <c r="J4527" t="s">
        <v>113</v>
      </c>
      <c r="K4527">
        <v>0</v>
      </c>
      <c r="L4527">
        <v>0</v>
      </c>
      <c r="M4527">
        <v>0</v>
      </c>
      <c r="N4527">
        <v>15</v>
      </c>
      <c r="O4527">
        <v>0</v>
      </c>
      <c r="P4527" t="s">
        <v>24</v>
      </c>
      <c r="Q4527" t="s">
        <v>86</v>
      </c>
      <c r="R4527" t="s">
        <v>96</v>
      </c>
      <c r="S4527" t="s">
        <v>25</v>
      </c>
      <c r="T4527" t="s">
        <v>27</v>
      </c>
      <c r="U4527" t="s">
        <v>2654</v>
      </c>
      <c r="V4527" t="s">
        <v>236</v>
      </c>
      <c r="W4527" t="s">
        <v>483</v>
      </c>
      <c r="X4527" t="s">
        <v>97</v>
      </c>
      <c r="Y4527">
        <v>229440</v>
      </c>
    </row>
    <row r="4528" spans="1:25" x14ac:dyDescent="0.3">
      <c r="A4528" t="s">
        <v>451</v>
      </c>
      <c r="B4528" t="s">
        <v>137</v>
      </c>
      <c r="C4528" t="s">
        <v>21</v>
      </c>
      <c r="D4528">
        <v>2</v>
      </c>
      <c r="E4528" s="1">
        <v>37852.254166666666</v>
      </c>
      <c r="F4528">
        <v>1</v>
      </c>
      <c r="G4528" t="s">
        <v>290</v>
      </c>
      <c r="H4528" t="s">
        <v>56</v>
      </c>
      <c r="I4528" t="s">
        <v>122</v>
      </c>
      <c r="J4528" t="s">
        <v>143</v>
      </c>
      <c r="K4528">
        <v>0</v>
      </c>
      <c r="L4528">
        <v>0</v>
      </c>
      <c r="M4528">
        <v>0</v>
      </c>
      <c r="N4528">
        <v>20</v>
      </c>
      <c r="O4528">
        <v>0</v>
      </c>
      <c r="P4528" t="s">
        <v>24</v>
      </c>
      <c r="Q4528" t="s">
        <v>46</v>
      </c>
      <c r="R4528" t="s">
        <v>44</v>
      </c>
      <c r="S4528" t="s">
        <v>25</v>
      </c>
      <c r="T4528" t="s">
        <v>27</v>
      </c>
      <c r="U4528" t="s">
        <v>2650</v>
      </c>
      <c r="V4528" t="s">
        <v>236</v>
      </c>
      <c r="W4528" t="s">
        <v>483</v>
      </c>
      <c r="X4528" t="s">
        <v>45</v>
      </c>
      <c r="Y4528">
        <v>236367</v>
      </c>
    </row>
    <row r="4529" spans="1:25" x14ac:dyDescent="0.3">
      <c r="A4529" t="s">
        <v>451</v>
      </c>
      <c r="B4529" t="s">
        <v>137</v>
      </c>
      <c r="C4529" t="s">
        <v>21</v>
      </c>
      <c r="D4529">
        <v>0</v>
      </c>
      <c r="E4529" s="1">
        <v>37684.333333333336</v>
      </c>
      <c r="F4529">
        <v>1</v>
      </c>
      <c r="G4529" t="s">
        <v>31</v>
      </c>
      <c r="H4529" t="s">
        <v>36</v>
      </c>
      <c r="I4529" t="s">
        <v>125</v>
      </c>
      <c r="J4529" t="s">
        <v>26</v>
      </c>
      <c r="K4529">
        <v>0</v>
      </c>
      <c r="L4529">
        <v>0</v>
      </c>
      <c r="M4529">
        <v>0</v>
      </c>
      <c r="N4529">
        <v>25</v>
      </c>
      <c r="O4529">
        <v>0</v>
      </c>
      <c r="P4529" t="s">
        <v>24</v>
      </c>
      <c r="Q4529" t="s">
        <v>46</v>
      </c>
      <c r="R4529" t="s">
        <v>44</v>
      </c>
      <c r="S4529" t="s">
        <v>25</v>
      </c>
      <c r="T4529" t="s">
        <v>27</v>
      </c>
      <c r="U4529" t="s">
        <v>2650</v>
      </c>
      <c r="V4529" t="s">
        <v>236</v>
      </c>
      <c r="W4529" t="s">
        <v>483</v>
      </c>
      <c r="X4529" t="s">
        <v>45</v>
      </c>
      <c r="Y4529">
        <v>228273</v>
      </c>
    </row>
    <row r="4530" spans="1:25" x14ac:dyDescent="0.3">
      <c r="A4530" t="s">
        <v>451</v>
      </c>
      <c r="B4530" t="s">
        <v>137</v>
      </c>
      <c r="C4530" t="s">
        <v>21</v>
      </c>
      <c r="D4530">
        <v>2</v>
      </c>
      <c r="E4530" s="1">
        <v>41153.868055555555</v>
      </c>
      <c r="F4530">
        <v>1</v>
      </c>
      <c r="G4530" t="s">
        <v>31</v>
      </c>
      <c r="H4530" t="s">
        <v>30</v>
      </c>
      <c r="I4530" t="s">
        <v>26</v>
      </c>
      <c r="J4530" t="s">
        <v>26</v>
      </c>
      <c r="K4530">
        <v>0</v>
      </c>
      <c r="L4530">
        <v>0</v>
      </c>
      <c r="M4530">
        <v>0</v>
      </c>
      <c r="N4530">
        <v>50</v>
      </c>
      <c r="O4530">
        <v>0</v>
      </c>
      <c r="P4530" t="s">
        <v>24</v>
      </c>
      <c r="Q4530" t="s">
        <v>197</v>
      </c>
      <c r="R4530" t="s">
        <v>406</v>
      </c>
      <c r="S4530" t="s">
        <v>25</v>
      </c>
      <c r="T4530" t="s">
        <v>27</v>
      </c>
      <c r="U4530" t="s">
        <v>2650</v>
      </c>
      <c r="V4530" t="s">
        <v>236</v>
      </c>
      <c r="W4530" t="s">
        <v>483</v>
      </c>
      <c r="X4530" t="s">
        <v>407</v>
      </c>
      <c r="Y4530">
        <v>209885</v>
      </c>
    </row>
    <row r="4531" spans="1:25" x14ac:dyDescent="0.3">
      <c r="A4531" t="s">
        <v>451</v>
      </c>
      <c r="B4531" t="s">
        <v>137</v>
      </c>
      <c r="C4531" t="s">
        <v>21</v>
      </c>
      <c r="D4531">
        <v>2</v>
      </c>
      <c r="E4531" s="1">
        <v>37935.333333333336</v>
      </c>
      <c r="F4531">
        <v>1</v>
      </c>
      <c r="G4531" t="s">
        <v>31</v>
      </c>
      <c r="H4531" t="s">
        <v>36</v>
      </c>
      <c r="I4531" t="s">
        <v>26</v>
      </c>
      <c r="J4531" t="s">
        <v>143</v>
      </c>
      <c r="K4531">
        <v>0</v>
      </c>
      <c r="L4531">
        <v>0</v>
      </c>
      <c r="M4531">
        <v>0</v>
      </c>
      <c r="N4531">
        <v>60</v>
      </c>
      <c r="O4531">
        <v>0</v>
      </c>
      <c r="P4531" t="s">
        <v>24</v>
      </c>
      <c r="Q4531" t="s">
        <v>46</v>
      </c>
      <c r="R4531" t="s">
        <v>44</v>
      </c>
      <c r="S4531" t="s">
        <v>25</v>
      </c>
      <c r="T4531" t="s">
        <v>27</v>
      </c>
      <c r="U4531" t="s">
        <v>2650</v>
      </c>
      <c r="V4531" t="s">
        <v>236</v>
      </c>
      <c r="W4531" t="s">
        <v>483</v>
      </c>
      <c r="X4531" t="s">
        <v>45</v>
      </c>
      <c r="Y4531">
        <v>356010</v>
      </c>
    </row>
    <row r="4532" spans="1:25" x14ac:dyDescent="0.3">
      <c r="A4532" t="s">
        <v>451</v>
      </c>
      <c r="B4532" t="s">
        <v>137</v>
      </c>
      <c r="C4532" t="s">
        <v>21</v>
      </c>
      <c r="D4532">
        <v>2</v>
      </c>
      <c r="E4532" s="1">
        <v>39257.638888888891</v>
      </c>
      <c r="F4532">
        <v>1</v>
      </c>
      <c r="G4532" t="s">
        <v>31</v>
      </c>
      <c r="H4532" t="s">
        <v>165</v>
      </c>
      <c r="I4532" t="s">
        <v>26</v>
      </c>
      <c r="J4532" t="s">
        <v>212</v>
      </c>
      <c r="K4532">
        <v>0</v>
      </c>
      <c r="L4532">
        <v>0</v>
      </c>
      <c r="M4532">
        <v>0</v>
      </c>
      <c r="N4532">
        <v>100</v>
      </c>
      <c r="O4532">
        <v>0</v>
      </c>
      <c r="P4532" t="s">
        <v>24</v>
      </c>
      <c r="Q4532" t="s">
        <v>720</v>
      </c>
      <c r="R4532" t="s">
        <v>123</v>
      </c>
      <c r="S4532" t="s">
        <v>25</v>
      </c>
      <c r="T4532" t="s">
        <v>27</v>
      </c>
      <c r="U4532" t="s">
        <v>2653</v>
      </c>
      <c r="V4532" t="s">
        <v>236</v>
      </c>
      <c r="W4532" t="s">
        <v>483</v>
      </c>
      <c r="X4532" t="s">
        <v>124</v>
      </c>
      <c r="Y4532">
        <v>225519</v>
      </c>
    </row>
    <row r="4533" spans="1:25" x14ac:dyDescent="0.3">
      <c r="A4533" t="s">
        <v>451</v>
      </c>
      <c r="B4533" t="s">
        <v>137</v>
      </c>
      <c r="C4533" t="s">
        <v>21</v>
      </c>
      <c r="D4533">
        <v>2</v>
      </c>
      <c r="E4533" s="1">
        <v>37853.25</v>
      </c>
      <c r="F4533">
        <v>1</v>
      </c>
      <c r="G4533" t="s">
        <v>31</v>
      </c>
      <c r="H4533" t="s">
        <v>56</v>
      </c>
      <c r="I4533" t="s">
        <v>122</v>
      </c>
      <c r="J4533" t="s">
        <v>113</v>
      </c>
      <c r="K4533">
        <v>0</v>
      </c>
      <c r="L4533">
        <v>0</v>
      </c>
      <c r="M4533">
        <v>0</v>
      </c>
      <c r="N4533">
        <v>100</v>
      </c>
      <c r="O4533">
        <v>0</v>
      </c>
      <c r="P4533" t="s">
        <v>24</v>
      </c>
      <c r="Q4533" t="s">
        <v>2664</v>
      </c>
      <c r="R4533" t="s">
        <v>568</v>
      </c>
      <c r="S4533" t="s">
        <v>25</v>
      </c>
      <c r="T4533" t="s">
        <v>27</v>
      </c>
      <c r="U4533" t="s">
        <v>2664</v>
      </c>
      <c r="V4533" t="s">
        <v>236</v>
      </c>
      <c r="W4533" t="s">
        <v>483</v>
      </c>
      <c r="X4533" t="s">
        <v>569</v>
      </c>
      <c r="Y4533">
        <v>311517</v>
      </c>
    </row>
    <row r="4534" spans="1:25" x14ac:dyDescent="0.3">
      <c r="A4534" t="s">
        <v>451</v>
      </c>
      <c r="B4534" t="s">
        <v>137</v>
      </c>
      <c r="C4534" t="s">
        <v>21</v>
      </c>
      <c r="D4534">
        <v>2</v>
      </c>
      <c r="E4534" s="1">
        <v>41247.444444444445</v>
      </c>
      <c r="F4534">
        <v>1</v>
      </c>
      <c r="G4534" t="s">
        <v>31</v>
      </c>
      <c r="H4534" t="s">
        <v>47</v>
      </c>
      <c r="I4534" t="s">
        <v>26</v>
      </c>
      <c r="J4534" t="s">
        <v>26</v>
      </c>
      <c r="K4534">
        <v>0</v>
      </c>
      <c r="L4534">
        <v>0</v>
      </c>
      <c r="M4534">
        <v>0</v>
      </c>
      <c r="N4534">
        <v>300</v>
      </c>
      <c r="O4534">
        <v>0</v>
      </c>
      <c r="P4534" t="s">
        <v>24</v>
      </c>
      <c r="Q4534" t="s">
        <v>795</v>
      </c>
      <c r="R4534" t="s">
        <v>1488</v>
      </c>
      <c r="S4534" t="s">
        <v>25</v>
      </c>
      <c r="T4534" t="s">
        <v>27</v>
      </c>
      <c r="U4534" t="s">
        <v>2650</v>
      </c>
      <c r="V4534" t="s">
        <v>236</v>
      </c>
      <c r="W4534" t="s">
        <v>483</v>
      </c>
      <c r="X4534" t="s">
        <v>1489</v>
      </c>
      <c r="Y4534">
        <v>319852</v>
      </c>
    </row>
    <row r="4535" spans="1:25" x14ac:dyDescent="0.3">
      <c r="A4535" t="s">
        <v>451</v>
      </c>
      <c r="B4535" t="s">
        <v>137</v>
      </c>
      <c r="C4535" t="s">
        <v>21</v>
      </c>
      <c r="D4535">
        <v>2</v>
      </c>
      <c r="E4535" s="1">
        <v>40922.375</v>
      </c>
      <c r="F4535">
        <v>1</v>
      </c>
      <c r="G4535" t="s">
        <v>31</v>
      </c>
      <c r="H4535" t="s">
        <v>47</v>
      </c>
      <c r="I4535" t="s">
        <v>26</v>
      </c>
      <c r="J4535" t="s">
        <v>26</v>
      </c>
      <c r="K4535">
        <v>0</v>
      </c>
      <c r="L4535">
        <v>0</v>
      </c>
      <c r="M4535">
        <v>0</v>
      </c>
      <c r="N4535">
        <v>800</v>
      </c>
      <c r="O4535">
        <v>0</v>
      </c>
      <c r="P4535" t="s">
        <v>24</v>
      </c>
      <c r="Q4535" t="s">
        <v>295</v>
      </c>
      <c r="R4535" t="s">
        <v>293</v>
      </c>
      <c r="S4535" t="s">
        <v>25</v>
      </c>
      <c r="T4535" t="s">
        <v>27</v>
      </c>
      <c r="U4535" t="s">
        <v>2652</v>
      </c>
      <c r="V4535" t="s">
        <v>236</v>
      </c>
      <c r="W4535" t="s">
        <v>483</v>
      </c>
      <c r="X4535" t="s">
        <v>294</v>
      </c>
      <c r="Y4535">
        <v>312437</v>
      </c>
    </row>
    <row r="4536" spans="1:25" x14ac:dyDescent="0.3">
      <c r="A4536" t="s">
        <v>451</v>
      </c>
      <c r="B4536" t="s">
        <v>137</v>
      </c>
      <c r="C4536" t="s">
        <v>21</v>
      </c>
      <c r="D4536">
        <v>2</v>
      </c>
      <c r="E4536" s="1">
        <v>41167.604166666664</v>
      </c>
      <c r="F4536">
        <v>1</v>
      </c>
      <c r="G4536" t="s">
        <v>31</v>
      </c>
      <c r="H4536" t="s">
        <v>30</v>
      </c>
      <c r="I4536" t="s">
        <v>26</v>
      </c>
      <c r="J4536" t="s">
        <v>26</v>
      </c>
      <c r="K4536">
        <v>0</v>
      </c>
      <c r="L4536">
        <v>0</v>
      </c>
      <c r="M4536">
        <v>0</v>
      </c>
      <c r="N4536" s="2">
        <v>1000</v>
      </c>
      <c r="O4536">
        <v>0</v>
      </c>
      <c r="P4536" t="s">
        <v>24</v>
      </c>
      <c r="Q4536" t="s">
        <v>86</v>
      </c>
      <c r="R4536" t="s">
        <v>96</v>
      </c>
      <c r="S4536" t="s">
        <v>25</v>
      </c>
      <c r="T4536" t="s">
        <v>27</v>
      </c>
      <c r="U4536" t="s">
        <v>2654</v>
      </c>
      <c r="V4536" t="s">
        <v>236</v>
      </c>
      <c r="W4536" t="s">
        <v>483</v>
      </c>
      <c r="X4536" t="s">
        <v>97</v>
      </c>
      <c r="Y4536">
        <v>2678</v>
      </c>
    </row>
    <row r="4537" spans="1:25" x14ac:dyDescent="0.3">
      <c r="A4537" t="s">
        <v>451</v>
      </c>
      <c r="B4537" t="s">
        <v>137</v>
      </c>
      <c r="C4537" t="s">
        <v>21</v>
      </c>
      <c r="D4537">
        <v>2</v>
      </c>
      <c r="E4537" s="1">
        <v>41125.666666666664</v>
      </c>
      <c r="F4537">
        <v>1</v>
      </c>
      <c r="G4537" t="s">
        <v>31</v>
      </c>
      <c r="H4537" t="s">
        <v>165</v>
      </c>
      <c r="I4537" t="s">
        <v>26</v>
      </c>
      <c r="J4537" t="s">
        <v>212</v>
      </c>
      <c r="K4537">
        <v>0</v>
      </c>
      <c r="L4537">
        <v>0</v>
      </c>
      <c r="M4537">
        <v>0</v>
      </c>
      <c r="N4537">
        <v>0</v>
      </c>
      <c r="O4537">
        <v>0</v>
      </c>
      <c r="P4537" t="s">
        <v>24</v>
      </c>
      <c r="Q4537" t="s">
        <v>720</v>
      </c>
      <c r="R4537" t="s">
        <v>123</v>
      </c>
      <c r="S4537" t="s">
        <v>25</v>
      </c>
      <c r="T4537" t="s">
        <v>27</v>
      </c>
      <c r="U4537" t="s">
        <v>2653</v>
      </c>
      <c r="V4537" t="s">
        <v>236</v>
      </c>
      <c r="W4537" t="s">
        <v>483</v>
      </c>
      <c r="X4537" t="s">
        <v>124</v>
      </c>
      <c r="Y4537">
        <v>330927</v>
      </c>
    </row>
    <row r="4538" spans="1:25" x14ac:dyDescent="0.3">
      <c r="A4538" t="s">
        <v>451</v>
      </c>
      <c r="B4538" t="s">
        <v>137</v>
      </c>
      <c r="C4538" t="s">
        <v>21</v>
      </c>
      <c r="D4538">
        <v>2</v>
      </c>
      <c r="E4538" s="1">
        <v>41030.888888888891</v>
      </c>
      <c r="F4538">
        <v>1</v>
      </c>
      <c r="G4538" t="s">
        <v>69</v>
      </c>
      <c r="H4538" t="s">
        <v>30</v>
      </c>
      <c r="I4538" t="s">
        <v>26</v>
      </c>
      <c r="J4538" t="s">
        <v>26</v>
      </c>
      <c r="K4538">
        <v>0</v>
      </c>
      <c r="L4538">
        <v>0</v>
      </c>
      <c r="M4538">
        <v>0</v>
      </c>
      <c r="N4538">
        <v>0</v>
      </c>
      <c r="O4538">
        <v>0</v>
      </c>
      <c r="P4538" t="s">
        <v>24</v>
      </c>
      <c r="Q4538" t="s">
        <v>795</v>
      </c>
      <c r="R4538" t="s">
        <v>1073</v>
      </c>
      <c r="S4538" t="s">
        <v>25</v>
      </c>
      <c r="T4538" t="s">
        <v>27</v>
      </c>
      <c r="U4538" t="s">
        <v>2650</v>
      </c>
      <c r="V4538" t="s">
        <v>236</v>
      </c>
      <c r="W4538" t="s">
        <v>483</v>
      </c>
      <c r="X4538" t="s">
        <v>1074</v>
      </c>
      <c r="Y4538">
        <v>300264</v>
      </c>
    </row>
    <row r="4539" spans="1:25" x14ac:dyDescent="0.3">
      <c r="A4539" t="s">
        <v>451</v>
      </c>
      <c r="B4539" t="s">
        <v>137</v>
      </c>
      <c r="C4539" t="s">
        <v>21</v>
      </c>
      <c r="D4539">
        <v>2</v>
      </c>
      <c r="E4539" s="1">
        <v>41123.541666666664</v>
      </c>
      <c r="F4539">
        <v>1</v>
      </c>
      <c r="G4539" t="s">
        <v>31</v>
      </c>
      <c r="H4539" t="s">
        <v>47</v>
      </c>
      <c r="I4539" t="s">
        <v>26</v>
      </c>
      <c r="J4539" t="s">
        <v>26</v>
      </c>
      <c r="K4539">
        <v>0</v>
      </c>
      <c r="L4539">
        <v>0</v>
      </c>
      <c r="M4539">
        <v>0</v>
      </c>
      <c r="N4539">
        <v>0</v>
      </c>
      <c r="O4539">
        <v>0</v>
      </c>
      <c r="P4539" t="s">
        <v>24</v>
      </c>
      <c r="Q4539" t="s">
        <v>86</v>
      </c>
      <c r="R4539" t="s">
        <v>96</v>
      </c>
      <c r="S4539" t="s">
        <v>25</v>
      </c>
      <c r="T4539" t="s">
        <v>27</v>
      </c>
      <c r="U4539" t="s">
        <v>2654</v>
      </c>
      <c r="V4539" t="s">
        <v>236</v>
      </c>
      <c r="W4539" t="s">
        <v>483</v>
      </c>
      <c r="X4539" t="s">
        <v>97</v>
      </c>
      <c r="Y4539">
        <v>213165</v>
      </c>
    </row>
    <row r="4540" spans="1:25" x14ac:dyDescent="0.3">
      <c r="A4540" t="s">
        <v>451</v>
      </c>
      <c r="B4540" t="s">
        <v>137</v>
      </c>
      <c r="C4540" t="s">
        <v>21</v>
      </c>
      <c r="D4540">
        <v>2</v>
      </c>
      <c r="E4540" s="1">
        <v>41888.40625</v>
      </c>
      <c r="F4540">
        <v>1</v>
      </c>
      <c r="G4540" t="s">
        <v>31</v>
      </c>
      <c r="H4540" t="s">
        <v>47</v>
      </c>
      <c r="I4540" t="s">
        <v>26</v>
      </c>
      <c r="J4540" t="s">
        <v>26</v>
      </c>
      <c r="K4540">
        <v>0</v>
      </c>
      <c r="L4540">
        <v>0</v>
      </c>
      <c r="M4540">
        <v>0</v>
      </c>
      <c r="N4540">
        <v>0</v>
      </c>
      <c r="O4540">
        <v>0</v>
      </c>
      <c r="P4540" t="s">
        <v>24</v>
      </c>
      <c r="Q4540" t="s">
        <v>2666</v>
      </c>
      <c r="R4540" t="s">
        <v>286</v>
      </c>
      <c r="S4540" t="s">
        <v>25</v>
      </c>
      <c r="T4540" t="s">
        <v>27</v>
      </c>
      <c r="U4540" t="s">
        <v>2665</v>
      </c>
      <c r="V4540" t="s">
        <v>236</v>
      </c>
      <c r="W4540" t="s">
        <v>483</v>
      </c>
      <c r="X4540" t="s">
        <v>287</v>
      </c>
      <c r="Y4540">
        <v>235996</v>
      </c>
    </row>
    <row r="4541" spans="1:25" x14ac:dyDescent="0.3">
      <c r="A4541" t="s">
        <v>451</v>
      </c>
      <c r="B4541" t="s">
        <v>137</v>
      </c>
      <c r="C4541" t="s">
        <v>21</v>
      </c>
      <c r="D4541">
        <v>2</v>
      </c>
      <c r="E4541" s="1">
        <v>41257.40902777778</v>
      </c>
      <c r="F4541">
        <v>1</v>
      </c>
      <c r="G4541" t="s">
        <v>31</v>
      </c>
      <c r="H4541" t="s">
        <v>47</v>
      </c>
      <c r="I4541" t="s">
        <v>26</v>
      </c>
      <c r="J4541" t="s">
        <v>26</v>
      </c>
      <c r="K4541">
        <v>0</v>
      </c>
      <c r="L4541">
        <v>0</v>
      </c>
      <c r="M4541">
        <v>0</v>
      </c>
      <c r="N4541">
        <v>0</v>
      </c>
      <c r="O4541">
        <v>0</v>
      </c>
      <c r="P4541" t="s">
        <v>24</v>
      </c>
      <c r="Q4541" t="s">
        <v>46</v>
      </c>
      <c r="R4541" t="s">
        <v>44</v>
      </c>
      <c r="S4541" t="s">
        <v>25</v>
      </c>
      <c r="T4541" t="s">
        <v>27</v>
      </c>
      <c r="U4541" t="s">
        <v>2650</v>
      </c>
      <c r="V4541" t="s">
        <v>236</v>
      </c>
      <c r="W4541" t="s">
        <v>483</v>
      </c>
      <c r="X4541" t="s">
        <v>45</v>
      </c>
      <c r="Y4541">
        <v>330897</v>
      </c>
    </row>
    <row r="4542" spans="1:25" x14ac:dyDescent="0.3">
      <c r="A4542" t="s">
        <v>451</v>
      </c>
      <c r="B4542" t="s">
        <v>137</v>
      </c>
      <c r="C4542" t="s">
        <v>21</v>
      </c>
      <c r="D4542">
        <v>2</v>
      </c>
      <c r="E4542" s="1">
        <v>39981.416666666664</v>
      </c>
      <c r="F4542">
        <v>1</v>
      </c>
      <c r="G4542" t="s">
        <v>31</v>
      </c>
      <c r="H4542" t="s">
        <v>30</v>
      </c>
      <c r="I4542" t="s">
        <v>26</v>
      </c>
      <c r="J4542" t="s">
        <v>26</v>
      </c>
      <c r="K4542">
        <v>0</v>
      </c>
      <c r="L4542">
        <v>0</v>
      </c>
      <c r="M4542">
        <v>0</v>
      </c>
      <c r="N4542">
        <v>200</v>
      </c>
      <c r="O4542">
        <v>0</v>
      </c>
      <c r="P4542" t="s">
        <v>24</v>
      </c>
      <c r="Q4542" t="s">
        <v>166</v>
      </c>
      <c r="R4542" t="s">
        <v>438</v>
      </c>
      <c r="S4542" t="s">
        <v>25</v>
      </c>
      <c r="T4542" t="s">
        <v>27</v>
      </c>
      <c r="U4542" t="s">
        <v>2653</v>
      </c>
      <c r="V4542" t="s">
        <v>236</v>
      </c>
      <c r="W4542" t="s">
        <v>483</v>
      </c>
      <c r="X4542" t="s">
        <v>439</v>
      </c>
      <c r="Y4542">
        <v>300582</v>
      </c>
    </row>
    <row r="4543" spans="1:25" x14ac:dyDescent="0.3">
      <c r="A4543" t="s">
        <v>451</v>
      </c>
      <c r="B4543" t="s">
        <v>137</v>
      </c>
      <c r="C4543" t="s">
        <v>21</v>
      </c>
      <c r="D4543">
        <v>2</v>
      </c>
      <c r="E4543" s="1">
        <v>39277.4375</v>
      </c>
      <c r="F4543">
        <v>1</v>
      </c>
      <c r="G4543" t="s">
        <v>31</v>
      </c>
      <c r="H4543" t="s">
        <v>30</v>
      </c>
      <c r="I4543" t="s">
        <v>26</v>
      </c>
      <c r="J4543" t="s">
        <v>26</v>
      </c>
      <c r="K4543">
        <v>0</v>
      </c>
      <c r="L4543">
        <v>0</v>
      </c>
      <c r="M4543">
        <v>0</v>
      </c>
      <c r="N4543">
        <v>20</v>
      </c>
      <c r="O4543">
        <v>0</v>
      </c>
      <c r="P4543" t="s">
        <v>24</v>
      </c>
      <c r="Q4543" t="s">
        <v>221</v>
      </c>
      <c r="R4543" t="s">
        <v>219</v>
      </c>
      <c r="S4543" t="s">
        <v>25</v>
      </c>
      <c r="T4543" t="s">
        <v>27</v>
      </c>
      <c r="U4543" t="s">
        <v>2652</v>
      </c>
      <c r="V4543" t="s">
        <v>236</v>
      </c>
      <c r="W4543" t="s">
        <v>483</v>
      </c>
      <c r="X4543" t="s">
        <v>220</v>
      </c>
      <c r="Y4543">
        <v>236544</v>
      </c>
    </row>
    <row r="4544" spans="1:25" x14ac:dyDescent="0.3">
      <c r="A4544" t="s">
        <v>451</v>
      </c>
      <c r="B4544" t="s">
        <v>137</v>
      </c>
      <c r="C4544" t="s">
        <v>21</v>
      </c>
      <c r="D4544">
        <v>2</v>
      </c>
      <c r="E4544" s="1">
        <v>41150.583333333336</v>
      </c>
      <c r="F4544">
        <v>1</v>
      </c>
      <c r="G4544" t="s">
        <v>31</v>
      </c>
      <c r="H4544" t="s">
        <v>30</v>
      </c>
      <c r="I4544" t="s">
        <v>26</v>
      </c>
      <c r="J4544" t="s">
        <v>26</v>
      </c>
      <c r="K4544">
        <v>0</v>
      </c>
      <c r="L4544">
        <v>0</v>
      </c>
      <c r="M4544">
        <v>0</v>
      </c>
      <c r="N4544">
        <v>0</v>
      </c>
      <c r="O4544">
        <v>0</v>
      </c>
      <c r="P4544" t="s">
        <v>24</v>
      </c>
      <c r="Q4544" t="s">
        <v>208</v>
      </c>
      <c r="R4544" t="s">
        <v>1094</v>
      </c>
      <c r="S4544" t="s">
        <v>25</v>
      </c>
      <c r="T4544" t="s">
        <v>27</v>
      </c>
      <c r="U4544" t="s">
        <v>208</v>
      </c>
      <c r="V4544" t="s">
        <v>236</v>
      </c>
      <c r="W4544" t="s">
        <v>483</v>
      </c>
      <c r="X4544" t="s">
        <v>1095</v>
      </c>
      <c r="Y4544">
        <v>342267</v>
      </c>
    </row>
    <row r="4545" spans="1:25" x14ac:dyDescent="0.3">
      <c r="A4545" t="s">
        <v>451</v>
      </c>
      <c r="B4545" t="s">
        <v>137</v>
      </c>
      <c r="C4545" t="s">
        <v>21</v>
      </c>
      <c r="D4545">
        <v>2</v>
      </c>
      <c r="E4545" s="1">
        <v>41494.427083333336</v>
      </c>
      <c r="F4545">
        <v>1</v>
      </c>
      <c r="G4545" t="s">
        <v>31</v>
      </c>
      <c r="H4545" t="s">
        <v>30</v>
      </c>
      <c r="I4545" t="s">
        <v>26</v>
      </c>
      <c r="J4545" t="s">
        <v>26</v>
      </c>
      <c r="K4545">
        <v>0</v>
      </c>
      <c r="L4545">
        <v>0</v>
      </c>
      <c r="M4545">
        <v>0</v>
      </c>
      <c r="N4545">
        <v>0</v>
      </c>
      <c r="O4545">
        <v>0</v>
      </c>
      <c r="P4545" t="s">
        <v>24</v>
      </c>
      <c r="Q4545" t="s">
        <v>245</v>
      </c>
      <c r="R4545" t="s">
        <v>243</v>
      </c>
      <c r="S4545" t="s">
        <v>25</v>
      </c>
      <c r="T4545" t="s">
        <v>27</v>
      </c>
      <c r="U4545" t="s">
        <v>2654</v>
      </c>
      <c r="V4545" t="s">
        <v>236</v>
      </c>
      <c r="W4545" t="s">
        <v>483</v>
      </c>
      <c r="X4545" t="s">
        <v>244</v>
      </c>
      <c r="Y4545">
        <v>351793</v>
      </c>
    </row>
    <row r="4546" spans="1:25" x14ac:dyDescent="0.3">
      <c r="A4546" t="s">
        <v>451</v>
      </c>
      <c r="B4546" t="s">
        <v>137</v>
      </c>
      <c r="C4546" t="s">
        <v>21</v>
      </c>
      <c r="D4546">
        <v>2</v>
      </c>
      <c r="E4546" s="1">
        <v>41175.736111111109</v>
      </c>
      <c r="F4546">
        <v>1</v>
      </c>
      <c r="G4546" t="s">
        <v>31</v>
      </c>
      <c r="H4546" t="s">
        <v>30</v>
      </c>
      <c r="I4546" t="s">
        <v>26</v>
      </c>
      <c r="J4546" t="s">
        <v>26</v>
      </c>
      <c r="K4546">
        <v>0</v>
      </c>
      <c r="L4546">
        <v>0</v>
      </c>
      <c r="M4546">
        <v>0</v>
      </c>
      <c r="N4546">
        <v>0</v>
      </c>
      <c r="O4546">
        <v>0</v>
      </c>
      <c r="P4546" t="s">
        <v>24</v>
      </c>
      <c r="Q4546" t="s">
        <v>245</v>
      </c>
      <c r="R4546" t="s">
        <v>243</v>
      </c>
      <c r="S4546" t="s">
        <v>25</v>
      </c>
      <c r="T4546" t="s">
        <v>27</v>
      </c>
      <c r="U4546" t="s">
        <v>2654</v>
      </c>
      <c r="V4546" t="s">
        <v>236</v>
      </c>
      <c r="W4546" t="s">
        <v>483</v>
      </c>
      <c r="X4546" t="s">
        <v>244</v>
      </c>
      <c r="Y4546">
        <v>352019</v>
      </c>
    </row>
    <row r="4547" spans="1:25" x14ac:dyDescent="0.3">
      <c r="A4547" t="s">
        <v>451</v>
      </c>
      <c r="B4547" t="s">
        <v>137</v>
      </c>
      <c r="C4547" t="s">
        <v>21</v>
      </c>
      <c r="D4547">
        <v>2</v>
      </c>
      <c r="E4547" s="1">
        <v>38582.655555555553</v>
      </c>
      <c r="F4547">
        <v>1</v>
      </c>
      <c r="G4547" t="s">
        <v>31</v>
      </c>
      <c r="H4547" t="s">
        <v>30</v>
      </c>
      <c r="I4547" t="s">
        <v>26</v>
      </c>
      <c r="J4547" t="s">
        <v>26</v>
      </c>
      <c r="K4547">
        <v>0</v>
      </c>
      <c r="L4547">
        <v>0</v>
      </c>
      <c r="M4547">
        <v>0</v>
      </c>
      <c r="N4547">
        <v>0</v>
      </c>
      <c r="O4547">
        <v>0</v>
      </c>
      <c r="P4547" t="s">
        <v>24</v>
      </c>
      <c r="Q4547" t="s">
        <v>184</v>
      </c>
      <c r="R4547" t="s">
        <v>904</v>
      </c>
      <c r="S4547" t="s">
        <v>25</v>
      </c>
      <c r="T4547" t="s">
        <v>27</v>
      </c>
      <c r="U4547" t="s">
        <v>2650</v>
      </c>
      <c r="V4547" t="s">
        <v>236</v>
      </c>
      <c r="W4547" t="s">
        <v>483</v>
      </c>
      <c r="X4547" t="s">
        <v>905</v>
      </c>
      <c r="Y4547">
        <v>346346</v>
      </c>
    </row>
    <row r="4548" spans="1:25" x14ac:dyDescent="0.3">
      <c r="A4548" t="s">
        <v>451</v>
      </c>
      <c r="B4548" t="s">
        <v>137</v>
      </c>
      <c r="C4548" t="s">
        <v>21</v>
      </c>
      <c r="D4548">
        <v>2</v>
      </c>
      <c r="E4548" s="1">
        <v>41333.458333333336</v>
      </c>
      <c r="F4548">
        <v>1</v>
      </c>
      <c r="G4548" t="s">
        <v>31</v>
      </c>
      <c r="H4548" t="s">
        <v>165</v>
      </c>
      <c r="I4548" t="s">
        <v>26</v>
      </c>
      <c r="J4548" t="s">
        <v>26</v>
      </c>
      <c r="K4548">
        <v>0</v>
      </c>
      <c r="L4548">
        <v>0</v>
      </c>
      <c r="M4548">
        <v>0</v>
      </c>
      <c r="N4548">
        <v>5</v>
      </c>
      <c r="O4548">
        <v>0</v>
      </c>
      <c r="P4548" t="s">
        <v>24</v>
      </c>
      <c r="Q4548" t="s">
        <v>295</v>
      </c>
      <c r="R4548" t="s">
        <v>293</v>
      </c>
      <c r="S4548" t="s">
        <v>25</v>
      </c>
      <c r="T4548" t="s">
        <v>27</v>
      </c>
      <c r="U4548" t="s">
        <v>2652</v>
      </c>
      <c r="V4548" t="s">
        <v>236</v>
      </c>
      <c r="W4548" t="s">
        <v>483</v>
      </c>
      <c r="X4548" t="s">
        <v>294</v>
      </c>
      <c r="Y4548">
        <v>242807</v>
      </c>
    </row>
    <row r="4549" spans="1:25" x14ac:dyDescent="0.3">
      <c r="A4549" t="s">
        <v>451</v>
      </c>
      <c r="B4549" t="s">
        <v>137</v>
      </c>
      <c r="C4549" t="s">
        <v>21</v>
      </c>
      <c r="D4549">
        <v>0</v>
      </c>
      <c r="E4549" s="1">
        <v>37581.604166666664</v>
      </c>
      <c r="F4549">
        <v>1</v>
      </c>
      <c r="G4549" t="s">
        <v>31</v>
      </c>
      <c r="H4549" t="s">
        <v>56</v>
      </c>
      <c r="I4549" t="s">
        <v>122</v>
      </c>
      <c r="J4549" t="s">
        <v>26</v>
      </c>
      <c r="K4549">
        <v>0</v>
      </c>
      <c r="L4549">
        <v>0</v>
      </c>
      <c r="M4549">
        <v>0</v>
      </c>
      <c r="N4549">
        <v>500</v>
      </c>
      <c r="O4549">
        <v>1</v>
      </c>
      <c r="P4549" t="s">
        <v>24</v>
      </c>
      <c r="Q4549" t="s">
        <v>154</v>
      </c>
      <c r="R4549" t="s">
        <v>291</v>
      </c>
      <c r="S4549" t="s">
        <v>25</v>
      </c>
      <c r="T4549" t="s">
        <v>27</v>
      </c>
      <c r="U4549" t="s">
        <v>2650</v>
      </c>
      <c r="V4549" t="s">
        <v>236</v>
      </c>
      <c r="W4549" t="s">
        <v>483</v>
      </c>
      <c r="X4549" t="s">
        <v>292</v>
      </c>
      <c r="Y4549">
        <v>359481</v>
      </c>
    </row>
    <row r="4550" spans="1:25" x14ac:dyDescent="0.3">
      <c r="A4550" t="s">
        <v>451</v>
      </c>
      <c r="B4550" t="s">
        <v>137</v>
      </c>
      <c r="C4550" t="s">
        <v>21</v>
      </c>
      <c r="D4550">
        <v>0</v>
      </c>
      <c r="E4550" s="1">
        <v>37124.767361111109</v>
      </c>
      <c r="F4550">
        <v>1</v>
      </c>
      <c r="G4550" t="s">
        <v>31</v>
      </c>
      <c r="H4550" t="s">
        <v>56</v>
      </c>
      <c r="I4550" t="s">
        <v>122</v>
      </c>
      <c r="J4550" t="s">
        <v>26</v>
      </c>
      <c r="K4550">
        <v>0</v>
      </c>
      <c r="L4550">
        <v>0</v>
      </c>
      <c r="M4550">
        <v>0</v>
      </c>
      <c r="N4550">
        <v>800</v>
      </c>
      <c r="O4550">
        <v>2</v>
      </c>
      <c r="P4550" t="s">
        <v>24</v>
      </c>
      <c r="Q4550" t="s">
        <v>166</v>
      </c>
      <c r="R4550" t="s">
        <v>536</v>
      </c>
      <c r="S4550" t="s">
        <v>25</v>
      </c>
      <c r="T4550" t="s">
        <v>27</v>
      </c>
      <c r="U4550" t="s">
        <v>2653</v>
      </c>
      <c r="V4550" t="s">
        <v>236</v>
      </c>
      <c r="W4550" t="s">
        <v>483</v>
      </c>
      <c r="X4550" t="s">
        <v>537</v>
      </c>
      <c r="Y4550">
        <v>360769</v>
      </c>
    </row>
    <row r="4551" spans="1:25" x14ac:dyDescent="0.3">
      <c r="A4551" t="s">
        <v>451</v>
      </c>
      <c r="B4551" t="s">
        <v>137</v>
      </c>
      <c r="C4551" t="s">
        <v>21</v>
      </c>
      <c r="D4551">
        <v>0</v>
      </c>
      <c r="E4551" s="1">
        <v>37798.614583333336</v>
      </c>
      <c r="F4551">
        <v>1</v>
      </c>
      <c r="G4551" t="s">
        <v>31</v>
      </c>
      <c r="H4551" t="s">
        <v>56</v>
      </c>
      <c r="I4551" t="s">
        <v>26</v>
      </c>
      <c r="J4551" t="s">
        <v>26</v>
      </c>
      <c r="K4551">
        <v>0</v>
      </c>
      <c r="L4551">
        <v>0</v>
      </c>
      <c r="M4551">
        <v>0</v>
      </c>
      <c r="N4551" s="2">
        <v>1000</v>
      </c>
      <c r="O4551">
        <v>2.5</v>
      </c>
      <c r="P4551" t="s">
        <v>24</v>
      </c>
      <c r="Q4551" t="s">
        <v>801</v>
      </c>
      <c r="R4551" t="s">
        <v>840</v>
      </c>
      <c r="S4551" t="s">
        <v>25</v>
      </c>
      <c r="T4551" t="s">
        <v>27</v>
      </c>
      <c r="U4551" t="s">
        <v>2650</v>
      </c>
      <c r="V4551" t="s">
        <v>236</v>
      </c>
      <c r="W4551" t="s">
        <v>483</v>
      </c>
      <c r="X4551" t="s">
        <v>841</v>
      </c>
      <c r="Y4551">
        <v>333714</v>
      </c>
    </row>
    <row r="4552" spans="1:25" x14ac:dyDescent="0.3">
      <c r="A4552" t="s">
        <v>451</v>
      </c>
      <c r="B4552" t="s">
        <v>137</v>
      </c>
      <c r="C4552" t="s">
        <v>21</v>
      </c>
      <c r="D4552">
        <v>0</v>
      </c>
      <c r="E4552" s="1">
        <v>37056.645833333336</v>
      </c>
      <c r="F4552">
        <v>1</v>
      </c>
      <c r="G4552" t="s">
        <v>31</v>
      </c>
      <c r="H4552" t="s">
        <v>30</v>
      </c>
      <c r="I4552" t="s">
        <v>26</v>
      </c>
      <c r="J4552" t="s">
        <v>26</v>
      </c>
      <c r="K4552">
        <v>0</v>
      </c>
      <c r="L4552">
        <v>0</v>
      </c>
      <c r="M4552">
        <v>0</v>
      </c>
      <c r="N4552" s="2">
        <v>1300</v>
      </c>
      <c r="O4552">
        <v>3</v>
      </c>
      <c r="P4552" t="s">
        <v>24</v>
      </c>
      <c r="Q4552" t="s">
        <v>166</v>
      </c>
      <c r="R4552" t="s">
        <v>166</v>
      </c>
      <c r="S4552" t="s">
        <v>25</v>
      </c>
      <c r="T4552" t="s">
        <v>27</v>
      </c>
      <c r="U4552" t="s">
        <v>2653</v>
      </c>
      <c r="V4552" t="s">
        <v>236</v>
      </c>
      <c r="W4552" t="s">
        <v>483</v>
      </c>
      <c r="X4552" t="s">
        <v>167</v>
      </c>
      <c r="Y4552">
        <v>343134</v>
      </c>
    </row>
    <row r="4553" spans="1:25" x14ac:dyDescent="0.3">
      <c r="A4553" t="s">
        <v>451</v>
      </c>
      <c r="B4553" t="s">
        <v>137</v>
      </c>
      <c r="C4553" t="s">
        <v>21</v>
      </c>
      <c r="D4553">
        <v>0</v>
      </c>
      <c r="E4553" s="1">
        <v>38641.600694444445</v>
      </c>
      <c r="F4553">
        <v>1</v>
      </c>
      <c r="G4553" t="s">
        <v>31</v>
      </c>
      <c r="H4553" t="s">
        <v>30</v>
      </c>
      <c r="I4553" t="s">
        <v>26</v>
      </c>
      <c r="J4553" t="s">
        <v>26</v>
      </c>
      <c r="K4553">
        <v>0</v>
      </c>
      <c r="L4553">
        <v>0</v>
      </c>
      <c r="M4553">
        <v>0</v>
      </c>
      <c r="N4553">
        <v>500</v>
      </c>
      <c r="O4553">
        <v>5</v>
      </c>
      <c r="P4553" t="s">
        <v>24</v>
      </c>
      <c r="Q4553" t="s">
        <v>2669</v>
      </c>
      <c r="R4553" t="s">
        <v>1472</v>
      </c>
      <c r="S4553" t="s">
        <v>25</v>
      </c>
      <c r="T4553" t="s">
        <v>27</v>
      </c>
      <c r="U4553" t="s">
        <v>2654</v>
      </c>
      <c r="V4553" t="s">
        <v>236</v>
      </c>
      <c r="W4553" t="s">
        <v>483</v>
      </c>
      <c r="X4553" t="s">
        <v>1473</v>
      </c>
      <c r="Y4553">
        <v>360800</v>
      </c>
    </row>
    <row r="4554" spans="1:25" x14ac:dyDescent="0.3">
      <c r="A4554" t="s">
        <v>451</v>
      </c>
      <c r="B4554" t="s">
        <v>137</v>
      </c>
      <c r="C4554" t="s">
        <v>21</v>
      </c>
      <c r="D4554">
        <v>0</v>
      </c>
      <c r="E4554" s="1">
        <v>38618.465277777781</v>
      </c>
      <c r="F4554">
        <v>1</v>
      </c>
      <c r="G4554" t="s">
        <v>31</v>
      </c>
      <c r="H4554" t="s">
        <v>30</v>
      </c>
      <c r="I4554" t="s">
        <v>26</v>
      </c>
      <c r="J4554" t="s">
        <v>26</v>
      </c>
      <c r="K4554">
        <v>0</v>
      </c>
      <c r="L4554">
        <v>0</v>
      </c>
      <c r="M4554">
        <v>0</v>
      </c>
      <c r="N4554" s="2">
        <v>2600</v>
      </c>
      <c r="O4554">
        <v>6</v>
      </c>
      <c r="P4554" t="s">
        <v>24</v>
      </c>
      <c r="Q4554" t="s">
        <v>160</v>
      </c>
      <c r="R4554" t="s">
        <v>158</v>
      </c>
      <c r="S4554" t="s">
        <v>25</v>
      </c>
      <c r="T4554" t="s">
        <v>64</v>
      </c>
      <c r="U4554" t="s">
        <v>2650</v>
      </c>
      <c r="V4554" t="s">
        <v>236</v>
      </c>
      <c r="W4554" t="s">
        <v>483</v>
      </c>
      <c r="X4554" t="s">
        <v>159</v>
      </c>
      <c r="Y4554">
        <v>342233</v>
      </c>
    </row>
    <row r="4555" spans="1:25" x14ac:dyDescent="0.3">
      <c r="A4555" t="s">
        <v>451</v>
      </c>
      <c r="B4555" t="s">
        <v>137</v>
      </c>
      <c r="C4555" t="s">
        <v>21</v>
      </c>
      <c r="D4555">
        <v>0</v>
      </c>
      <c r="E4555" s="1">
        <v>37915.826388888891</v>
      </c>
      <c r="F4555">
        <v>1</v>
      </c>
      <c r="G4555" t="s">
        <v>69</v>
      </c>
      <c r="H4555" t="s">
        <v>30</v>
      </c>
      <c r="I4555" t="s">
        <v>26</v>
      </c>
      <c r="J4555" t="s">
        <v>26</v>
      </c>
      <c r="K4555">
        <v>0</v>
      </c>
      <c r="L4555">
        <v>0</v>
      </c>
      <c r="M4555">
        <v>0</v>
      </c>
      <c r="N4555" s="2">
        <v>4800</v>
      </c>
      <c r="O4555">
        <v>20</v>
      </c>
      <c r="P4555" t="s">
        <v>24</v>
      </c>
      <c r="Q4555" t="s">
        <v>720</v>
      </c>
      <c r="R4555" t="s">
        <v>123</v>
      </c>
      <c r="S4555" t="s">
        <v>25</v>
      </c>
      <c r="T4555" t="s">
        <v>64</v>
      </c>
      <c r="U4555" t="s">
        <v>2653</v>
      </c>
      <c r="V4555" t="s">
        <v>236</v>
      </c>
      <c r="W4555" t="s">
        <v>483</v>
      </c>
      <c r="X4555" t="s">
        <v>124</v>
      </c>
      <c r="Y4555">
        <v>218455</v>
      </c>
    </row>
    <row r="4556" spans="1:25" x14ac:dyDescent="0.3">
      <c r="A4556" t="s">
        <v>451</v>
      </c>
      <c r="B4556" t="s">
        <v>137</v>
      </c>
      <c r="C4556" t="s">
        <v>21</v>
      </c>
      <c r="D4556">
        <v>2</v>
      </c>
      <c r="E4556" s="1">
        <v>37862.260416666664</v>
      </c>
      <c r="F4556">
        <v>1</v>
      </c>
      <c r="G4556" t="s">
        <v>290</v>
      </c>
      <c r="H4556" t="s">
        <v>56</v>
      </c>
      <c r="I4556" t="s">
        <v>26</v>
      </c>
      <c r="J4556" t="s">
        <v>26</v>
      </c>
      <c r="K4556">
        <v>0</v>
      </c>
      <c r="L4556">
        <v>0</v>
      </c>
      <c r="M4556">
        <v>0</v>
      </c>
      <c r="N4556">
        <v>50</v>
      </c>
      <c r="O4556">
        <v>0</v>
      </c>
      <c r="P4556" t="s">
        <v>24</v>
      </c>
      <c r="Q4556" t="s">
        <v>245</v>
      </c>
      <c r="R4556" t="s">
        <v>243</v>
      </c>
      <c r="S4556" t="s">
        <v>25</v>
      </c>
      <c r="T4556" t="s">
        <v>27</v>
      </c>
      <c r="U4556" t="s">
        <v>2654</v>
      </c>
      <c r="V4556" t="s">
        <v>236</v>
      </c>
      <c r="W4556" t="s">
        <v>483</v>
      </c>
      <c r="X4556" t="s">
        <v>244</v>
      </c>
      <c r="Y4556">
        <v>303283</v>
      </c>
    </row>
    <row r="4557" spans="1:25" x14ac:dyDescent="0.3">
      <c r="A4557" t="s">
        <v>451</v>
      </c>
      <c r="B4557" t="s">
        <v>137</v>
      </c>
      <c r="C4557" t="s">
        <v>21</v>
      </c>
      <c r="D4557">
        <v>2</v>
      </c>
      <c r="E4557" s="1">
        <v>39365.267361111109</v>
      </c>
      <c r="F4557">
        <v>1</v>
      </c>
      <c r="G4557" t="s">
        <v>290</v>
      </c>
      <c r="H4557" t="s">
        <v>56</v>
      </c>
      <c r="I4557" t="s">
        <v>26</v>
      </c>
      <c r="J4557" t="s">
        <v>26</v>
      </c>
      <c r="K4557">
        <v>0</v>
      </c>
      <c r="L4557">
        <v>0</v>
      </c>
      <c r="M4557">
        <v>0</v>
      </c>
      <c r="N4557">
        <v>400</v>
      </c>
      <c r="O4557">
        <v>0</v>
      </c>
      <c r="P4557" t="s">
        <v>24</v>
      </c>
      <c r="Q4557" t="s">
        <v>86</v>
      </c>
      <c r="R4557" t="s">
        <v>96</v>
      </c>
      <c r="S4557" t="s">
        <v>25</v>
      </c>
      <c r="T4557" t="s">
        <v>27</v>
      </c>
      <c r="U4557" t="s">
        <v>2654</v>
      </c>
      <c r="V4557" t="s">
        <v>236</v>
      </c>
      <c r="W4557" t="s">
        <v>483</v>
      </c>
      <c r="X4557" t="s">
        <v>97</v>
      </c>
      <c r="Y4557">
        <v>260494</v>
      </c>
    </row>
    <row r="4558" spans="1:25" x14ac:dyDescent="0.3">
      <c r="A4558" t="s">
        <v>451</v>
      </c>
      <c r="B4558" t="s">
        <v>137</v>
      </c>
      <c r="C4558" t="s">
        <v>21</v>
      </c>
      <c r="D4558">
        <v>2</v>
      </c>
      <c r="E4558" s="1">
        <v>37847.256249999999</v>
      </c>
      <c r="F4558">
        <v>1</v>
      </c>
      <c r="G4558" t="s">
        <v>290</v>
      </c>
      <c r="H4558" t="s">
        <v>36</v>
      </c>
      <c r="I4558" t="s">
        <v>125</v>
      </c>
      <c r="J4558" t="s">
        <v>26</v>
      </c>
      <c r="K4558">
        <v>0</v>
      </c>
      <c r="L4558">
        <v>0</v>
      </c>
      <c r="M4558">
        <v>0</v>
      </c>
      <c r="N4558">
        <v>500</v>
      </c>
      <c r="O4558">
        <v>0</v>
      </c>
      <c r="P4558" t="s">
        <v>24</v>
      </c>
      <c r="Q4558" t="s">
        <v>86</v>
      </c>
      <c r="R4558" t="s">
        <v>96</v>
      </c>
      <c r="S4558" t="s">
        <v>25</v>
      </c>
      <c r="T4558" t="s">
        <v>27</v>
      </c>
      <c r="U4558" t="s">
        <v>2654</v>
      </c>
      <c r="V4558" t="s">
        <v>236</v>
      </c>
      <c r="W4558" t="s">
        <v>483</v>
      </c>
      <c r="X4558" t="s">
        <v>97</v>
      </c>
      <c r="Y4558">
        <v>202217</v>
      </c>
    </row>
    <row r="4559" spans="1:25" x14ac:dyDescent="0.3">
      <c r="A4559" t="s">
        <v>451</v>
      </c>
      <c r="B4559" t="s">
        <v>137</v>
      </c>
      <c r="C4559" t="s">
        <v>21</v>
      </c>
      <c r="D4559">
        <v>2</v>
      </c>
      <c r="E4559" s="1">
        <v>41565.25</v>
      </c>
      <c r="F4559">
        <v>1</v>
      </c>
      <c r="G4559" t="s">
        <v>290</v>
      </c>
      <c r="H4559" t="s">
        <v>30</v>
      </c>
      <c r="I4559" t="s">
        <v>26</v>
      </c>
      <c r="J4559" t="s">
        <v>26</v>
      </c>
      <c r="K4559">
        <v>0</v>
      </c>
      <c r="L4559">
        <v>0</v>
      </c>
      <c r="M4559">
        <v>0</v>
      </c>
      <c r="N4559">
        <v>500</v>
      </c>
      <c r="O4559">
        <v>0</v>
      </c>
      <c r="P4559" t="s">
        <v>24</v>
      </c>
      <c r="Q4559" t="s">
        <v>595</v>
      </c>
      <c r="R4559" t="s">
        <v>1890</v>
      </c>
      <c r="S4559" t="s">
        <v>25</v>
      </c>
      <c r="T4559" t="s">
        <v>27</v>
      </c>
      <c r="U4559" t="s">
        <v>2650</v>
      </c>
      <c r="V4559" t="s">
        <v>236</v>
      </c>
      <c r="W4559" t="s">
        <v>483</v>
      </c>
      <c r="X4559" t="s">
        <v>1891</v>
      </c>
      <c r="Y4559">
        <v>307069</v>
      </c>
    </row>
    <row r="4560" spans="1:25" x14ac:dyDescent="0.3">
      <c r="A4560" t="s">
        <v>451</v>
      </c>
      <c r="B4560" t="s">
        <v>137</v>
      </c>
      <c r="C4560" t="s">
        <v>21</v>
      </c>
      <c r="D4560">
        <v>2</v>
      </c>
      <c r="E4560" s="1">
        <v>37579.6875</v>
      </c>
      <c r="F4560">
        <v>1</v>
      </c>
      <c r="G4560" t="s">
        <v>31</v>
      </c>
      <c r="H4560" t="s">
        <v>47</v>
      </c>
      <c r="I4560" t="s">
        <v>26</v>
      </c>
      <c r="J4560" t="s">
        <v>26</v>
      </c>
      <c r="K4560">
        <v>0</v>
      </c>
      <c r="L4560">
        <v>0</v>
      </c>
      <c r="M4560">
        <v>0</v>
      </c>
      <c r="N4560">
        <v>900</v>
      </c>
      <c r="O4560">
        <v>0</v>
      </c>
      <c r="P4560" t="s">
        <v>24</v>
      </c>
      <c r="Q4560" t="s">
        <v>160</v>
      </c>
      <c r="R4560" t="s">
        <v>899</v>
      </c>
      <c r="S4560" t="s">
        <v>25</v>
      </c>
      <c r="T4560" t="s">
        <v>27</v>
      </c>
      <c r="U4560" t="s">
        <v>2650</v>
      </c>
      <c r="V4560" t="s">
        <v>236</v>
      </c>
      <c r="W4560" t="s">
        <v>483</v>
      </c>
      <c r="X4560" t="s">
        <v>900</v>
      </c>
      <c r="Y4560">
        <v>312204</v>
      </c>
    </row>
    <row r="4561" spans="1:25" x14ac:dyDescent="0.3">
      <c r="A4561" t="s">
        <v>451</v>
      </c>
      <c r="B4561" t="s">
        <v>137</v>
      </c>
      <c r="C4561" t="s">
        <v>21</v>
      </c>
      <c r="D4561">
        <v>2</v>
      </c>
      <c r="E4561" s="1">
        <v>38535.795138888891</v>
      </c>
      <c r="F4561">
        <v>1</v>
      </c>
      <c r="G4561" t="s">
        <v>31</v>
      </c>
      <c r="H4561" t="s">
        <v>47</v>
      </c>
      <c r="I4561" t="s">
        <v>26</v>
      </c>
      <c r="J4561" t="s">
        <v>26</v>
      </c>
      <c r="K4561">
        <v>0</v>
      </c>
      <c r="L4561">
        <v>0</v>
      </c>
      <c r="M4561">
        <v>0</v>
      </c>
      <c r="N4561" s="2">
        <v>1500</v>
      </c>
      <c r="O4561">
        <v>0</v>
      </c>
      <c r="P4561" t="s">
        <v>24</v>
      </c>
      <c r="Q4561" t="s">
        <v>773</v>
      </c>
      <c r="R4561" t="s">
        <v>2052</v>
      </c>
      <c r="S4561" t="s">
        <v>25</v>
      </c>
      <c r="T4561" t="s">
        <v>27</v>
      </c>
      <c r="U4561" t="s">
        <v>2650</v>
      </c>
      <c r="V4561" t="s">
        <v>236</v>
      </c>
      <c r="W4561" t="s">
        <v>483</v>
      </c>
      <c r="X4561" t="s">
        <v>2053</v>
      </c>
      <c r="Y4561">
        <v>352847</v>
      </c>
    </row>
    <row r="4562" spans="1:25" x14ac:dyDescent="0.3">
      <c r="A4562" t="s">
        <v>451</v>
      </c>
      <c r="B4562" t="s">
        <v>137</v>
      </c>
      <c r="C4562" t="s">
        <v>21</v>
      </c>
      <c r="D4562">
        <v>2</v>
      </c>
      <c r="E4562" s="1">
        <v>37529.420138888891</v>
      </c>
      <c r="F4562">
        <v>1</v>
      </c>
      <c r="G4562" t="s">
        <v>31</v>
      </c>
      <c r="H4562" t="s">
        <v>56</v>
      </c>
      <c r="I4562" t="s">
        <v>122</v>
      </c>
      <c r="J4562" t="s">
        <v>26</v>
      </c>
      <c r="K4562">
        <v>0</v>
      </c>
      <c r="L4562">
        <v>0</v>
      </c>
      <c r="M4562">
        <v>0</v>
      </c>
      <c r="N4562" s="2">
        <v>1800</v>
      </c>
      <c r="O4562">
        <v>0</v>
      </c>
      <c r="P4562" t="s">
        <v>24</v>
      </c>
      <c r="Q4562" t="s">
        <v>638</v>
      </c>
      <c r="R4562" t="s">
        <v>881</v>
      </c>
      <c r="S4562" t="s">
        <v>25</v>
      </c>
      <c r="T4562" t="s">
        <v>27</v>
      </c>
      <c r="U4562" t="s">
        <v>2650</v>
      </c>
      <c r="V4562" t="s">
        <v>236</v>
      </c>
      <c r="W4562" t="s">
        <v>483</v>
      </c>
      <c r="X4562" t="s">
        <v>882</v>
      </c>
      <c r="Y4562">
        <v>317242</v>
      </c>
    </row>
    <row r="4563" spans="1:25" x14ac:dyDescent="0.3">
      <c r="A4563" t="s">
        <v>451</v>
      </c>
      <c r="B4563" t="s">
        <v>137</v>
      </c>
      <c r="C4563" t="s">
        <v>21</v>
      </c>
      <c r="D4563">
        <v>4</v>
      </c>
      <c r="E4563" s="1">
        <v>38546.741666666669</v>
      </c>
      <c r="F4563">
        <v>1</v>
      </c>
      <c r="G4563" t="s">
        <v>31</v>
      </c>
      <c r="H4563" t="s">
        <v>56</v>
      </c>
      <c r="I4563" t="s">
        <v>122</v>
      </c>
      <c r="J4563" t="s">
        <v>26</v>
      </c>
      <c r="K4563">
        <v>0</v>
      </c>
      <c r="L4563">
        <v>0</v>
      </c>
      <c r="M4563">
        <v>0</v>
      </c>
      <c r="N4563">
        <v>0</v>
      </c>
      <c r="O4563">
        <v>0</v>
      </c>
      <c r="P4563" t="s">
        <v>24</v>
      </c>
      <c r="Q4563" t="s">
        <v>720</v>
      </c>
      <c r="R4563" t="s">
        <v>123</v>
      </c>
      <c r="S4563" t="s">
        <v>25</v>
      </c>
      <c r="T4563" t="s">
        <v>64</v>
      </c>
      <c r="U4563" t="s">
        <v>2653</v>
      </c>
      <c r="V4563" t="s">
        <v>236</v>
      </c>
      <c r="W4563" t="s">
        <v>233</v>
      </c>
      <c r="X4563" t="s">
        <v>124</v>
      </c>
      <c r="Y4563">
        <v>356863</v>
      </c>
    </row>
    <row r="4564" spans="1:25" x14ac:dyDescent="0.3">
      <c r="A4564" t="s">
        <v>451</v>
      </c>
      <c r="B4564" t="s">
        <v>137</v>
      </c>
      <c r="C4564" t="s">
        <v>21</v>
      </c>
      <c r="D4564">
        <v>2</v>
      </c>
      <c r="E4564" s="1">
        <v>36835.375</v>
      </c>
      <c r="F4564">
        <v>1</v>
      </c>
      <c r="G4564" t="s">
        <v>31</v>
      </c>
      <c r="H4564" t="s">
        <v>56</v>
      </c>
      <c r="I4564" t="s">
        <v>26</v>
      </c>
      <c r="J4564" t="s">
        <v>26</v>
      </c>
      <c r="K4564">
        <v>0</v>
      </c>
      <c r="L4564">
        <v>0</v>
      </c>
      <c r="M4564">
        <v>0</v>
      </c>
      <c r="N4564">
        <v>0</v>
      </c>
      <c r="O4564">
        <v>0</v>
      </c>
      <c r="P4564" t="s">
        <v>24</v>
      </c>
      <c r="Q4564" t="s">
        <v>859</v>
      </c>
      <c r="R4564" t="s">
        <v>859</v>
      </c>
      <c r="S4564" t="s">
        <v>25</v>
      </c>
      <c r="T4564" t="s">
        <v>27</v>
      </c>
      <c r="U4564" t="s">
        <v>2654</v>
      </c>
      <c r="V4564" t="s">
        <v>236</v>
      </c>
      <c r="W4564" t="s">
        <v>233</v>
      </c>
      <c r="X4564" t="s">
        <v>942</v>
      </c>
      <c r="Y4564">
        <v>203944</v>
      </c>
    </row>
    <row r="4565" spans="1:25" x14ac:dyDescent="0.3">
      <c r="A4565" t="s">
        <v>451</v>
      </c>
      <c r="B4565" t="s">
        <v>137</v>
      </c>
      <c r="C4565" t="s">
        <v>21</v>
      </c>
      <c r="D4565">
        <v>2</v>
      </c>
      <c r="E4565" s="1">
        <v>37139.732638888891</v>
      </c>
      <c r="F4565">
        <v>1</v>
      </c>
      <c r="G4565" t="s">
        <v>31</v>
      </c>
      <c r="H4565" t="s">
        <v>47</v>
      </c>
      <c r="I4565" t="s">
        <v>26</v>
      </c>
      <c r="J4565" t="s">
        <v>26</v>
      </c>
      <c r="K4565">
        <v>0</v>
      </c>
      <c r="L4565">
        <v>0</v>
      </c>
      <c r="M4565">
        <v>0</v>
      </c>
      <c r="N4565">
        <v>0</v>
      </c>
      <c r="O4565">
        <v>0</v>
      </c>
      <c r="P4565" t="s">
        <v>24</v>
      </c>
      <c r="Q4565" t="s">
        <v>184</v>
      </c>
      <c r="R4565" t="s">
        <v>184</v>
      </c>
      <c r="S4565" t="s">
        <v>25</v>
      </c>
      <c r="T4565" t="s">
        <v>27</v>
      </c>
      <c r="U4565" t="s">
        <v>2650</v>
      </c>
      <c r="V4565" t="s">
        <v>236</v>
      </c>
      <c r="W4565" t="s">
        <v>233</v>
      </c>
      <c r="X4565" t="s">
        <v>185</v>
      </c>
      <c r="Y4565">
        <v>200955</v>
      </c>
    </row>
    <row r="4566" spans="1:25" x14ac:dyDescent="0.3">
      <c r="A4566" t="s">
        <v>451</v>
      </c>
      <c r="B4566" t="s">
        <v>137</v>
      </c>
      <c r="C4566" t="s">
        <v>21</v>
      </c>
      <c r="D4566">
        <v>2</v>
      </c>
      <c r="E4566" s="1">
        <v>37477.672222222223</v>
      </c>
      <c r="F4566">
        <v>1</v>
      </c>
      <c r="G4566" t="s">
        <v>31</v>
      </c>
      <c r="H4566" t="s">
        <v>47</v>
      </c>
      <c r="I4566" t="s">
        <v>26</v>
      </c>
      <c r="J4566" t="s">
        <v>26</v>
      </c>
      <c r="K4566">
        <v>0</v>
      </c>
      <c r="L4566">
        <v>0</v>
      </c>
      <c r="M4566">
        <v>0</v>
      </c>
      <c r="N4566">
        <v>3</v>
      </c>
      <c r="O4566">
        <v>0</v>
      </c>
      <c r="P4566" t="s">
        <v>24</v>
      </c>
      <c r="Q4566" t="s">
        <v>86</v>
      </c>
      <c r="R4566" t="s">
        <v>96</v>
      </c>
      <c r="S4566" t="s">
        <v>25</v>
      </c>
      <c r="T4566" t="s">
        <v>27</v>
      </c>
      <c r="U4566" t="s">
        <v>2654</v>
      </c>
      <c r="V4566" t="s">
        <v>236</v>
      </c>
      <c r="W4566" t="s">
        <v>233</v>
      </c>
      <c r="X4566" t="s">
        <v>97</v>
      </c>
      <c r="Y4566">
        <v>237663</v>
      </c>
    </row>
    <row r="4567" spans="1:25" x14ac:dyDescent="0.3">
      <c r="A4567" t="s">
        <v>451</v>
      </c>
      <c r="B4567" t="s">
        <v>137</v>
      </c>
      <c r="C4567" t="s">
        <v>21</v>
      </c>
      <c r="D4567">
        <v>2</v>
      </c>
      <c r="E4567" s="1">
        <v>37549.618055555555</v>
      </c>
      <c r="F4567">
        <v>1</v>
      </c>
      <c r="G4567" t="s">
        <v>31</v>
      </c>
      <c r="H4567" t="s">
        <v>47</v>
      </c>
      <c r="I4567" t="s">
        <v>26</v>
      </c>
      <c r="J4567" t="s">
        <v>26</v>
      </c>
      <c r="K4567">
        <v>0</v>
      </c>
      <c r="L4567">
        <v>0</v>
      </c>
      <c r="M4567">
        <v>0</v>
      </c>
      <c r="N4567">
        <v>10</v>
      </c>
      <c r="O4567">
        <v>0</v>
      </c>
      <c r="P4567" t="s">
        <v>24</v>
      </c>
      <c r="Q4567" t="s">
        <v>184</v>
      </c>
      <c r="R4567" t="s">
        <v>184</v>
      </c>
      <c r="S4567" t="s">
        <v>25</v>
      </c>
      <c r="T4567" t="s">
        <v>27</v>
      </c>
      <c r="U4567" t="s">
        <v>2650</v>
      </c>
      <c r="V4567" t="s">
        <v>236</v>
      </c>
      <c r="W4567" t="s">
        <v>233</v>
      </c>
      <c r="X4567" t="s">
        <v>185</v>
      </c>
      <c r="Y4567">
        <v>200660</v>
      </c>
    </row>
    <row r="4568" spans="1:25" x14ac:dyDescent="0.3">
      <c r="A4568" t="s">
        <v>451</v>
      </c>
      <c r="B4568" t="s">
        <v>137</v>
      </c>
      <c r="C4568" t="s">
        <v>21</v>
      </c>
      <c r="D4568">
        <v>2</v>
      </c>
      <c r="E4568" s="1">
        <v>37564.338194444441</v>
      </c>
      <c r="F4568">
        <v>1</v>
      </c>
      <c r="G4568" t="s">
        <v>31</v>
      </c>
      <c r="H4568" t="s">
        <v>56</v>
      </c>
      <c r="I4568" t="s">
        <v>26</v>
      </c>
      <c r="J4568" t="s">
        <v>26</v>
      </c>
      <c r="K4568">
        <v>0</v>
      </c>
      <c r="L4568">
        <v>0</v>
      </c>
      <c r="M4568">
        <v>0</v>
      </c>
      <c r="N4568">
        <v>100</v>
      </c>
      <c r="O4568">
        <v>0</v>
      </c>
      <c r="P4568" t="s">
        <v>24</v>
      </c>
      <c r="Q4568" t="s">
        <v>2664</v>
      </c>
      <c r="R4568" t="s">
        <v>568</v>
      </c>
      <c r="S4568" t="s">
        <v>25</v>
      </c>
      <c r="T4568" t="s">
        <v>27</v>
      </c>
      <c r="U4568" t="s">
        <v>2664</v>
      </c>
      <c r="V4568" t="s">
        <v>236</v>
      </c>
      <c r="W4568" t="s">
        <v>233</v>
      </c>
      <c r="X4568" t="s">
        <v>569</v>
      </c>
      <c r="Y4568">
        <v>201745</v>
      </c>
    </row>
    <row r="4569" spans="1:25" x14ac:dyDescent="0.3">
      <c r="A4569" t="s">
        <v>451</v>
      </c>
      <c r="B4569" t="s">
        <v>137</v>
      </c>
      <c r="C4569" t="s">
        <v>21</v>
      </c>
      <c r="D4569">
        <v>2</v>
      </c>
      <c r="E4569" s="1">
        <v>38168.032638888886</v>
      </c>
      <c r="F4569">
        <v>1</v>
      </c>
      <c r="G4569" t="s">
        <v>31</v>
      </c>
      <c r="H4569" t="s">
        <v>47</v>
      </c>
      <c r="I4569" t="s">
        <v>26</v>
      </c>
      <c r="J4569" t="s">
        <v>26</v>
      </c>
      <c r="K4569">
        <v>0</v>
      </c>
      <c r="L4569">
        <v>0</v>
      </c>
      <c r="M4569">
        <v>0</v>
      </c>
      <c r="N4569">
        <v>0</v>
      </c>
      <c r="O4569">
        <v>0</v>
      </c>
      <c r="P4569" t="s">
        <v>24</v>
      </c>
      <c r="Q4569" t="s">
        <v>86</v>
      </c>
      <c r="R4569" t="s">
        <v>96</v>
      </c>
      <c r="S4569" t="s">
        <v>25</v>
      </c>
      <c r="T4569" t="s">
        <v>27</v>
      </c>
      <c r="U4569" t="s">
        <v>2654</v>
      </c>
      <c r="V4569" t="s">
        <v>236</v>
      </c>
      <c r="W4569" t="s">
        <v>233</v>
      </c>
      <c r="X4569" t="s">
        <v>97</v>
      </c>
      <c r="Y4569">
        <v>246246</v>
      </c>
    </row>
    <row r="4570" spans="1:25" x14ac:dyDescent="0.3">
      <c r="A4570" t="s">
        <v>451</v>
      </c>
      <c r="B4570" t="s">
        <v>137</v>
      </c>
      <c r="C4570" t="s">
        <v>21</v>
      </c>
      <c r="D4570">
        <v>2</v>
      </c>
      <c r="E4570" s="1">
        <v>41141.495138888888</v>
      </c>
      <c r="F4570">
        <v>1</v>
      </c>
      <c r="G4570" t="s">
        <v>31</v>
      </c>
      <c r="H4570" t="s">
        <v>56</v>
      </c>
      <c r="I4570" t="s">
        <v>26</v>
      </c>
      <c r="J4570" t="s">
        <v>26</v>
      </c>
      <c r="K4570">
        <v>0</v>
      </c>
      <c r="L4570">
        <v>0</v>
      </c>
      <c r="M4570">
        <v>0</v>
      </c>
      <c r="N4570">
        <v>0</v>
      </c>
      <c r="O4570">
        <v>0</v>
      </c>
      <c r="P4570" t="s">
        <v>24</v>
      </c>
      <c r="Q4570" t="s">
        <v>86</v>
      </c>
      <c r="R4570" t="s">
        <v>522</v>
      </c>
      <c r="S4570" t="s">
        <v>25</v>
      </c>
      <c r="T4570" t="s">
        <v>27</v>
      </c>
      <c r="U4570" t="s">
        <v>2654</v>
      </c>
      <c r="V4570" t="s">
        <v>459</v>
      </c>
      <c r="W4570" t="s">
        <v>475</v>
      </c>
      <c r="X4570" t="s">
        <v>523</v>
      </c>
      <c r="Y4570">
        <v>219386</v>
      </c>
    </row>
    <row r="4571" spans="1:25" x14ac:dyDescent="0.3">
      <c r="A4571" t="s">
        <v>451</v>
      </c>
      <c r="B4571" t="s">
        <v>137</v>
      </c>
      <c r="C4571" t="s">
        <v>21</v>
      </c>
      <c r="D4571">
        <v>2</v>
      </c>
      <c r="E4571" s="1">
        <v>38204.255555555559</v>
      </c>
      <c r="F4571">
        <v>1</v>
      </c>
      <c r="G4571" t="s">
        <v>31</v>
      </c>
      <c r="H4571" t="s">
        <v>56</v>
      </c>
      <c r="I4571" t="s">
        <v>125</v>
      </c>
      <c r="J4571" t="s">
        <v>26</v>
      </c>
      <c r="K4571">
        <v>0</v>
      </c>
      <c r="L4571">
        <v>0</v>
      </c>
      <c r="M4571">
        <v>0</v>
      </c>
      <c r="N4571">
        <v>100</v>
      </c>
      <c r="O4571">
        <v>0</v>
      </c>
      <c r="P4571" t="s">
        <v>24</v>
      </c>
      <c r="Q4571" t="s">
        <v>197</v>
      </c>
      <c r="R4571" t="s">
        <v>406</v>
      </c>
      <c r="S4571" t="s">
        <v>25</v>
      </c>
      <c r="T4571" t="s">
        <v>27</v>
      </c>
      <c r="U4571" t="s">
        <v>2650</v>
      </c>
      <c r="V4571" t="s">
        <v>459</v>
      </c>
      <c r="W4571" t="s">
        <v>475</v>
      </c>
      <c r="X4571" t="s">
        <v>407</v>
      </c>
      <c r="Y4571">
        <v>268862</v>
      </c>
    </row>
    <row r="4572" spans="1:25" x14ac:dyDescent="0.3">
      <c r="A4572" t="s">
        <v>451</v>
      </c>
      <c r="B4572" t="s">
        <v>137</v>
      </c>
      <c r="C4572" t="s">
        <v>21</v>
      </c>
      <c r="D4572">
        <v>2</v>
      </c>
      <c r="E4572" s="1">
        <v>39317.324999999997</v>
      </c>
      <c r="F4572">
        <v>1</v>
      </c>
      <c r="G4572" t="s">
        <v>31</v>
      </c>
      <c r="H4572" t="s">
        <v>56</v>
      </c>
      <c r="I4572" t="s">
        <v>125</v>
      </c>
      <c r="J4572" t="s">
        <v>26</v>
      </c>
      <c r="K4572">
        <v>0</v>
      </c>
      <c r="L4572">
        <v>0</v>
      </c>
      <c r="M4572">
        <v>0</v>
      </c>
      <c r="N4572">
        <v>0</v>
      </c>
      <c r="O4572">
        <v>0</v>
      </c>
      <c r="P4572" t="s">
        <v>24</v>
      </c>
      <c r="Q4572" t="s">
        <v>474</v>
      </c>
      <c r="R4572" t="s">
        <v>472</v>
      </c>
      <c r="S4572" t="s">
        <v>25</v>
      </c>
      <c r="T4572" t="s">
        <v>27</v>
      </c>
      <c r="U4572" t="s">
        <v>2650</v>
      </c>
      <c r="V4572" t="s">
        <v>459</v>
      </c>
      <c r="W4572" t="s">
        <v>475</v>
      </c>
      <c r="X4572" t="s">
        <v>473</v>
      </c>
      <c r="Y4572">
        <v>329978</v>
      </c>
    </row>
    <row r="4573" spans="1:25" x14ac:dyDescent="0.3">
      <c r="A4573" t="s">
        <v>451</v>
      </c>
      <c r="B4573" t="s">
        <v>137</v>
      </c>
      <c r="C4573" t="s">
        <v>21</v>
      </c>
      <c r="D4573">
        <v>2</v>
      </c>
      <c r="E4573" s="1">
        <v>41217.559027777781</v>
      </c>
      <c r="F4573">
        <v>1</v>
      </c>
      <c r="G4573" t="s">
        <v>31</v>
      </c>
      <c r="H4573" t="s">
        <v>47</v>
      </c>
      <c r="I4573" t="s">
        <v>26</v>
      </c>
      <c r="J4573" t="s">
        <v>26</v>
      </c>
      <c r="K4573">
        <v>0</v>
      </c>
      <c r="L4573">
        <v>0</v>
      </c>
      <c r="M4573">
        <v>0</v>
      </c>
      <c r="N4573">
        <v>0</v>
      </c>
      <c r="O4573">
        <v>0</v>
      </c>
      <c r="P4573" t="s">
        <v>24</v>
      </c>
      <c r="Q4573" t="s">
        <v>265</v>
      </c>
      <c r="R4573" t="s">
        <v>688</v>
      </c>
      <c r="S4573" t="s">
        <v>25</v>
      </c>
      <c r="T4573" t="s">
        <v>27</v>
      </c>
      <c r="U4573" t="s">
        <v>2650</v>
      </c>
      <c r="V4573" t="s">
        <v>459</v>
      </c>
      <c r="W4573" t="s">
        <v>475</v>
      </c>
      <c r="X4573" t="s">
        <v>689</v>
      </c>
      <c r="Y4573">
        <v>315514</v>
      </c>
    </row>
    <row r="4574" spans="1:25" x14ac:dyDescent="0.3">
      <c r="A4574" t="s">
        <v>451</v>
      </c>
      <c r="B4574" t="s">
        <v>137</v>
      </c>
      <c r="C4574" t="s">
        <v>21</v>
      </c>
      <c r="D4574">
        <v>2</v>
      </c>
      <c r="E4574" s="1">
        <v>37852.708333333336</v>
      </c>
      <c r="F4574">
        <v>1</v>
      </c>
      <c r="G4574" t="s">
        <v>31</v>
      </c>
      <c r="H4574" t="s">
        <v>56</v>
      </c>
      <c r="I4574" t="s">
        <v>26</v>
      </c>
      <c r="J4574" t="s">
        <v>26</v>
      </c>
      <c r="K4574">
        <v>0</v>
      </c>
      <c r="L4574">
        <v>0</v>
      </c>
      <c r="M4574">
        <v>0</v>
      </c>
      <c r="N4574">
        <v>0</v>
      </c>
      <c r="O4574">
        <v>0</v>
      </c>
      <c r="P4574" t="s">
        <v>24</v>
      </c>
      <c r="Q4574" t="s">
        <v>2664</v>
      </c>
      <c r="R4574" t="s">
        <v>568</v>
      </c>
      <c r="S4574" t="s">
        <v>25</v>
      </c>
      <c r="T4574" t="s">
        <v>27</v>
      </c>
      <c r="U4574" t="s">
        <v>2664</v>
      </c>
      <c r="V4574" t="s">
        <v>459</v>
      </c>
      <c r="W4574" t="s">
        <v>475</v>
      </c>
      <c r="X4574" t="s">
        <v>569</v>
      </c>
      <c r="Y4574">
        <v>304568</v>
      </c>
    </row>
    <row r="4575" spans="1:25" x14ac:dyDescent="0.3">
      <c r="A4575" t="s">
        <v>451</v>
      </c>
      <c r="B4575" t="s">
        <v>137</v>
      </c>
      <c r="C4575" t="s">
        <v>21</v>
      </c>
      <c r="D4575">
        <v>2</v>
      </c>
      <c r="E4575" s="1">
        <v>41476.770833333336</v>
      </c>
      <c r="F4575">
        <v>1</v>
      </c>
      <c r="G4575" t="s">
        <v>31</v>
      </c>
      <c r="H4575" t="s">
        <v>56</v>
      </c>
      <c r="I4575" t="s">
        <v>26</v>
      </c>
      <c r="J4575" t="s">
        <v>26</v>
      </c>
      <c r="K4575">
        <v>0</v>
      </c>
      <c r="L4575">
        <v>0</v>
      </c>
      <c r="M4575">
        <v>0</v>
      </c>
      <c r="N4575">
        <v>0</v>
      </c>
      <c r="O4575">
        <v>0</v>
      </c>
      <c r="P4575" t="s">
        <v>24</v>
      </c>
      <c r="Q4575" t="s">
        <v>2664</v>
      </c>
      <c r="R4575" t="s">
        <v>568</v>
      </c>
      <c r="S4575" t="s">
        <v>25</v>
      </c>
      <c r="T4575" t="s">
        <v>27</v>
      </c>
      <c r="U4575" t="s">
        <v>2664</v>
      </c>
      <c r="V4575" t="s">
        <v>459</v>
      </c>
      <c r="W4575" t="s">
        <v>475</v>
      </c>
      <c r="X4575" t="s">
        <v>569</v>
      </c>
      <c r="Y4575">
        <v>329372</v>
      </c>
    </row>
    <row r="4576" spans="1:25" x14ac:dyDescent="0.3">
      <c r="A4576" t="s">
        <v>451</v>
      </c>
      <c r="B4576" t="s">
        <v>137</v>
      </c>
      <c r="C4576" t="s">
        <v>21</v>
      </c>
      <c r="D4576">
        <v>2</v>
      </c>
      <c r="E4576" s="1">
        <v>38157.474999999999</v>
      </c>
      <c r="F4576">
        <v>1</v>
      </c>
      <c r="G4576" t="s">
        <v>31</v>
      </c>
      <c r="H4576" t="s">
        <v>56</v>
      </c>
      <c r="I4576" t="s">
        <v>26</v>
      </c>
      <c r="J4576" t="s">
        <v>26</v>
      </c>
      <c r="K4576">
        <v>0</v>
      </c>
      <c r="L4576">
        <v>0</v>
      </c>
      <c r="M4576">
        <v>0</v>
      </c>
      <c r="N4576">
        <v>0</v>
      </c>
      <c r="O4576">
        <v>0</v>
      </c>
      <c r="P4576" t="s">
        <v>24</v>
      </c>
      <c r="Q4576" t="s">
        <v>2666</v>
      </c>
      <c r="R4576" t="s">
        <v>481</v>
      </c>
      <c r="S4576" t="s">
        <v>25</v>
      </c>
      <c r="T4576" t="s">
        <v>27</v>
      </c>
      <c r="U4576" t="s">
        <v>2665</v>
      </c>
      <c r="V4576" t="s">
        <v>459</v>
      </c>
      <c r="W4576" t="s">
        <v>475</v>
      </c>
      <c r="X4576" t="s">
        <v>482</v>
      </c>
      <c r="Y4576">
        <v>341776</v>
      </c>
    </row>
    <row r="4577" spans="1:25" x14ac:dyDescent="0.3">
      <c r="A4577" t="s">
        <v>451</v>
      </c>
      <c r="B4577" t="s">
        <v>137</v>
      </c>
      <c r="C4577" t="s">
        <v>21</v>
      </c>
      <c r="D4577">
        <v>2</v>
      </c>
      <c r="E4577" s="1">
        <v>39115.681944444441</v>
      </c>
      <c r="F4577">
        <v>1</v>
      </c>
      <c r="G4577" t="s">
        <v>31</v>
      </c>
      <c r="H4577" t="s">
        <v>47</v>
      </c>
      <c r="I4577" t="s">
        <v>26</v>
      </c>
      <c r="J4577" t="s">
        <v>26</v>
      </c>
      <c r="K4577">
        <v>0</v>
      </c>
      <c r="L4577">
        <v>0</v>
      </c>
      <c r="M4577">
        <v>0</v>
      </c>
      <c r="N4577">
        <v>0</v>
      </c>
      <c r="O4577">
        <v>0</v>
      </c>
      <c r="P4577" t="s">
        <v>24</v>
      </c>
      <c r="Q4577" t="s">
        <v>2669</v>
      </c>
      <c r="R4577" t="s">
        <v>70</v>
      </c>
      <c r="S4577" t="s">
        <v>25</v>
      </c>
      <c r="T4577" t="s">
        <v>27</v>
      </c>
      <c r="U4577" t="s">
        <v>2654</v>
      </c>
      <c r="V4577" t="s">
        <v>459</v>
      </c>
      <c r="W4577" t="s">
        <v>475</v>
      </c>
      <c r="X4577" t="s">
        <v>71</v>
      </c>
      <c r="Y4577">
        <v>328709</v>
      </c>
    </row>
    <row r="4578" spans="1:25" x14ac:dyDescent="0.3">
      <c r="A4578" t="s">
        <v>451</v>
      </c>
      <c r="B4578" t="s">
        <v>137</v>
      </c>
      <c r="C4578" t="s">
        <v>21</v>
      </c>
      <c r="D4578">
        <v>2</v>
      </c>
      <c r="E4578" s="1">
        <v>41081.354166666664</v>
      </c>
      <c r="F4578">
        <v>1</v>
      </c>
      <c r="G4578" t="s">
        <v>31</v>
      </c>
      <c r="H4578" t="s">
        <v>47</v>
      </c>
      <c r="I4578" t="s">
        <v>26</v>
      </c>
      <c r="J4578" t="s">
        <v>26</v>
      </c>
      <c r="K4578">
        <v>0</v>
      </c>
      <c r="L4578">
        <v>0</v>
      </c>
      <c r="M4578">
        <v>0</v>
      </c>
      <c r="N4578">
        <v>0</v>
      </c>
      <c r="O4578">
        <v>0</v>
      </c>
      <c r="P4578" t="s">
        <v>24</v>
      </c>
      <c r="Q4578" t="s">
        <v>2671</v>
      </c>
      <c r="R4578" t="s">
        <v>383</v>
      </c>
      <c r="S4578" t="s">
        <v>25</v>
      </c>
      <c r="T4578" t="s">
        <v>27</v>
      </c>
      <c r="U4578" t="s">
        <v>2650</v>
      </c>
      <c r="V4578" t="s">
        <v>459</v>
      </c>
      <c r="W4578" t="s">
        <v>475</v>
      </c>
      <c r="X4578" t="s">
        <v>384</v>
      </c>
      <c r="Y4578">
        <v>263036</v>
      </c>
    </row>
    <row r="4579" spans="1:25" x14ac:dyDescent="0.3">
      <c r="A4579" t="s">
        <v>451</v>
      </c>
      <c r="B4579" t="s">
        <v>137</v>
      </c>
      <c r="C4579" t="s">
        <v>21</v>
      </c>
      <c r="D4579">
        <v>2</v>
      </c>
      <c r="E4579" s="1">
        <v>41097.541666666664</v>
      </c>
      <c r="F4579">
        <v>1</v>
      </c>
      <c r="G4579" t="s">
        <v>31</v>
      </c>
      <c r="H4579" t="s">
        <v>47</v>
      </c>
      <c r="I4579" t="s">
        <v>26</v>
      </c>
      <c r="J4579" t="s">
        <v>26</v>
      </c>
      <c r="K4579">
        <v>0</v>
      </c>
      <c r="L4579">
        <v>0</v>
      </c>
      <c r="M4579">
        <v>0</v>
      </c>
      <c r="N4579">
        <v>0</v>
      </c>
      <c r="O4579">
        <v>0</v>
      </c>
      <c r="P4579" t="s">
        <v>24</v>
      </c>
      <c r="Q4579" t="s">
        <v>2671</v>
      </c>
      <c r="R4579" t="s">
        <v>383</v>
      </c>
      <c r="S4579" t="s">
        <v>25</v>
      </c>
      <c r="T4579" t="s">
        <v>27</v>
      </c>
      <c r="U4579" t="s">
        <v>2650</v>
      </c>
      <c r="V4579" t="s">
        <v>459</v>
      </c>
      <c r="W4579" t="s">
        <v>475</v>
      </c>
      <c r="X4579" t="s">
        <v>384</v>
      </c>
      <c r="Y4579">
        <v>250393</v>
      </c>
    </row>
    <row r="4580" spans="1:25" x14ac:dyDescent="0.3">
      <c r="A4580" t="s">
        <v>451</v>
      </c>
      <c r="B4580" t="s">
        <v>137</v>
      </c>
      <c r="C4580" t="s">
        <v>21</v>
      </c>
      <c r="D4580">
        <v>2</v>
      </c>
      <c r="E4580" s="1">
        <v>41186.75</v>
      </c>
      <c r="F4580">
        <v>1</v>
      </c>
      <c r="G4580" t="s">
        <v>31</v>
      </c>
      <c r="H4580" t="s">
        <v>47</v>
      </c>
      <c r="I4580" t="s">
        <v>26</v>
      </c>
      <c r="J4580" t="s">
        <v>26</v>
      </c>
      <c r="K4580">
        <v>0</v>
      </c>
      <c r="L4580">
        <v>0</v>
      </c>
      <c r="M4580">
        <v>0</v>
      </c>
      <c r="N4580">
        <v>0</v>
      </c>
      <c r="O4580">
        <v>0</v>
      </c>
      <c r="P4580" t="s">
        <v>24</v>
      </c>
      <c r="Q4580" t="s">
        <v>2671</v>
      </c>
      <c r="R4580" t="s">
        <v>383</v>
      </c>
      <c r="S4580" t="s">
        <v>25</v>
      </c>
      <c r="T4580" t="s">
        <v>27</v>
      </c>
      <c r="U4580" t="s">
        <v>2650</v>
      </c>
      <c r="V4580" t="s">
        <v>459</v>
      </c>
      <c r="W4580" t="s">
        <v>475</v>
      </c>
      <c r="X4580" t="s">
        <v>384</v>
      </c>
      <c r="Y4580">
        <v>324310</v>
      </c>
    </row>
    <row r="4581" spans="1:25" x14ac:dyDescent="0.3">
      <c r="A4581" t="s">
        <v>451</v>
      </c>
      <c r="B4581" t="s">
        <v>137</v>
      </c>
      <c r="C4581" t="s">
        <v>21</v>
      </c>
      <c r="D4581">
        <v>2</v>
      </c>
      <c r="E4581" s="1">
        <v>41145.75</v>
      </c>
      <c r="F4581">
        <v>1</v>
      </c>
      <c r="G4581" t="s">
        <v>31</v>
      </c>
      <c r="H4581" t="s">
        <v>47</v>
      </c>
      <c r="I4581" t="s">
        <v>26</v>
      </c>
      <c r="J4581" t="s">
        <v>26</v>
      </c>
      <c r="K4581">
        <v>0</v>
      </c>
      <c r="L4581">
        <v>0</v>
      </c>
      <c r="M4581">
        <v>0</v>
      </c>
      <c r="N4581">
        <v>0</v>
      </c>
      <c r="O4581">
        <v>0</v>
      </c>
      <c r="P4581" t="s">
        <v>24</v>
      </c>
      <c r="Q4581" t="s">
        <v>554</v>
      </c>
      <c r="R4581" t="s">
        <v>552</v>
      </c>
      <c r="S4581" t="s">
        <v>25</v>
      </c>
      <c r="T4581" t="s">
        <v>27</v>
      </c>
      <c r="U4581" t="s">
        <v>2658</v>
      </c>
      <c r="V4581" t="s">
        <v>459</v>
      </c>
      <c r="W4581" t="s">
        <v>475</v>
      </c>
      <c r="X4581" t="s">
        <v>553</v>
      </c>
      <c r="Y4581">
        <v>247120</v>
      </c>
    </row>
    <row r="4582" spans="1:25" x14ac:dyDescent="0.3">
      <c r="A4582" t="s">
        <v>451</v>
      </c>
      <c r="B4582" t="s">
        <v>137</v>
      </c>
      <c r="C4582" t="s">
        <v>21</v>
      </c>
      <c r="D4582">
        <v>2</v>
      </c>
      <c r="E4582" s="1">
        <v>40215.673611111109</v>
      </c>
      <c r="F4582">
        <v>1</v>
      </c>
      <c r="G4582" t="s">
        <v>31</v>
      </c>
      <c r="H4582" t="s">
        <v>30</v>
      </c>
      <c r="I4582" t="s">
        <v>26</v>
      </c>
      <c r="J4582" t="s">
        <v>26</v>
      </c>
      <c r="K4582">
        <v>0</v>
      </c>
      <c r="L4582">
        <v>0</v>
      </c>
      <c r="M4582">
        <v>0</v>
      </c>
      <c r="N4582">
        <v>20</v>
      </c>
      <c r="O4582">
        <v>0</v>
      </c>
      <c r="P4582" t="s">
        <v>24</v>
      </c>
      <c r="Q4582" t="s">
        <v>2666</v>
      </c>
      <c r="R4582" t="s">
        <v>481</v>
      </c>
      <c r="S4582" t="s">
        <v>25</v>
      </c>
      <c r="T4582" t="s">
        <v>27</v>
      </c>
      <c r="U4582" t="s">
        <v>2665</v>
      </c>
      <c r="V4582" t="s">
        <v>459</v>
      </c>
      <c r="W4582" t="s">
        <v>475</v>
      </c>
      <c r="X4582" t="s">
        <v>482</v>
      </c>
      <c r="Y4582">
        <v>304668</v>
      </c>
    </row>
    <row r="4583" spans="1:25" x14ac:dyDescent="0.3">
      <c r="A4583" t="s">
        <v>451</v>
      </c>
      <c r="B4583" t="s">
        <v>137</v>
      </c>
      <c r="C4583" t="s">
        <v>21</v>
      </c>
      <c r="D4583">
        <v>1</v>
      </c>
      <c r="E4583" s="1">
        <v>41118.763888888891</v>
      </c>
      <c r="F4583">
        <v>1</v>
      </c>
      <c r="G4583" t="s">
        <v>31</v>
      </c>
      <c r="H4583" t="s">
        <v>30</v>
      </c>
      <c r="I4583" t="s">
        <v>26</v>
      </c>
      <c r="J4583" t="s">
        <v>26</v>
      </c>
      <c r="K4583">
        <v>0</v>
      </c>
      <c r="L4583">
        <v>0</v>
      </c>
      <c r="M4583">
        <v>0</v>
      </c>
      <c r="N4583">
        <v>30</v>
      </c>
      <c r="O4583">
        <v>0</v>
      </c>
      <c r="P4583" t="s">
        <v>24</v>
      </c>
      <c r="Q4583" t="s">
        <v>197</v>
      </c>
      <c r="R4583" t="s">
        <v>406</v>
      </c>
      <c r="S4583" t="s">
        <v>25</v>
      </c>
      <c r="T4583" t="s">
        <v>27</v>
      </c>
      <c r="U4583" t="s">
        <v>2650</v>
      </c>
      <c r="V4583" t="s">
        <v>459</v>
      </c>
      <c r="W4583" t="s">
        <v>475</v>
      </c>
      <c r="X4583" t="s">
        <v>407</v>
      </c>
      <c r="Y4583">
        <v>350045</v>
      </c>
    </row>
    <row r="4584" spans="1:25" x14ac:dyDescent="0.3">
      <c r="A4584" t="s">
        <v>451</v>
      </c>
      <c r="B4584" t="s">
        <v>137</v>
      </c>
      <c r="C4584" t="s">
        <v>21</v>
      </c>
      <c r="D4584">
        <v>2</v>
      </c>
      <c r="E4584" s="1">
        <v>40387.253472222219</v>
      </c>
      <c r="F4584">
        <v>1</v>
      </c>
      <c r="G4584" t="s">
        <v>31</v>
      </c>
      <c r="H4584" t="s">
        <v>30</v>
      </c>
      <c r="I4584" t="s">
        <v>26</v>
      </c>
      <c r="J4584" t="s">
        <v>212</v>
      </c>
      <c r="K4584">
        <v>0</v>
      </c>
      <c r="L4584">
        <v>0</v>
      </c>
      <c r="M4584">
        <v>0</v>
      </c>
      <c r="N4584">
        <v>50</v>
      </c>
      <c r="O4584">
        <v>0</v>
      </c>
      <c r="P4584" t="s">
        <v>24</v>
      </c>
      <c r="Q4584" t="s">
        <v>474</v>
      </c>
      <c r="R4584" t="s">
        <v>472</v>
      </c>
      <c r="S4584" t="s">
        <v>25</v>
      </c>
      <c r="T4584" t="s">
        <v>27</v>
      </c>
      <c r="U4584" t="s">
        <v>2650</v>
      </c>
      <c r="V4584" t="s">
        <v>459</v>
      </c>
      <c r="W4584" t="s">
        <v>475</v>
      </c>
      <c r="X4584" t="s">
        <v>473</v>
      </c>
      <c r="Y4584">
        <v>331135</v>
      </c>
    </row>
    <row r="4585" spans="1:25" x14ac:dyDescent="0.3">
      <c r="A4585" t="s">
        <v>451</v>
      </c>
      <c r="B4585" t="s">
        <v>137</v>
      </c>
      <c r="C4585" t="s">
        <v>21</v>
      </c>
      <c r="D4585">
        <v>2</v>
      </c>
      <c r="E4585" s="1">
        <v>39910.6875</v>
      </c>
      <c r="F4585">
        <v>1</v>
      </c>
      <c r="G4585" t="s">
        <v>31</v>
      </c>
      <c r="H4585" t="s">
        <v>30</v>
      </c>
      <c r="I4585" t="s">
        <v>26</v>
      </c>
      <c r="J4585" t="s">
        <v>26</v>
      </c>
      <c r="K4585">
        <v>0</v>
      </c>
      <c r="L4585">
        <v>0</v>
      </c>
      <c r="M4585">
        <v>0</v>
      </c>
      <c r="N4585">
        <v>100</v>
      </c>
      <c r="O4585">
        <v>0</v>
      </c>
      <c r="P4585" t="s">
        <v>24</v>
      </c>
      <c r="Q4585" t="s">
        <v>2671</v>
      </c>
      <c r="R4585" t="s">
        <v>836</v>
      </c>
      <c r="S4585" t="s">
        <v>25</v>
      </c>
      <c r="T4585" t="s">
        <v>27</v>
      </c>
      <c r="U4585" t="s">
        <v>2650</v>
      </c>
      <c r="V4585" t="s">
        <v>459</v>
      </c>
      <c r="W4585" t="s">
        <v>475</v>
      </c>
      <c r="X4585" t="s">
        <v>837</v>
      </c>
      <c r="Y4585">
        <v>314161</v>
      </c>
    </row>
    <row r="4586" spans="1:25" x14ac:dyDescent="0.3">
      <c r="A4586" t="s">
        <v>451</v>
      </c>
      <c r="B4586" t="s">
        <v>137</v>
      </c>
      <c r="C4586" t="s">
        <v>21</v>
      </c>
      <c r="D4586">
        <v>2</v>
      </c>
      <c r="E4586" s="1">
        <v>40095.680555555555</v>
      </c>
      <c r="F4586">
        <v>1</v>
      </c>
      <c r="G4586" t="s">
        <v>31</v>
      </c>
      <c r="H4586" t="s">
        <v>30</v>
      </c>
      <c r="I4586" t="s">
        <v>26</v>
      </c>
      <c r="J4586" t="s">
        <v>26</v>
      </c>
      <c r="K4586">
        <v>0</v>
      </c>
      <c r="L4586">
        <v>0</v>
      </c>
      <c r="M4586">
        <v>0</v>
      </c>
      <c r="N4586">
        <v>300</v>
      </c>
      <c r="O4586">
        <v>0</v>
      </c>
      <c r="P4586" t="s">
        <v>24</v>
      </c>
      <c r="Q4586" t="s">
        <v>46</v>
      </c>
      <c r="R4586" t="s">
        <v>44</v>
      </c>
      <c r="S4586" t="s">
        <v>25</v>
      </c>
      <c r="T4586" t="s">
        <v>27</v>
      </c>
      <c r="U4586" t="s">
        <v>2650</v>
      </c>
      <c r="V4586" t="s">
        <v>459</v>
      </c>
      <c r="W4586" t="s">
        <v>475</v>
      </c>
      <c r="X4586" t="s">
        <v>45</v>
      </c>
      <c r="Y4586">
        <v>256005</v>
      </c>
    </row>
    <row r="4587" spans="1:25" x14ac:dyDescent="0.3">
      <c r="A4587" t="s">
        <v>451</v>
      </c>
      <c r="B4587" t="s">
        <v>137</v>
      </c>
      <c r="C4587" t="s">
        <v>21</v>
      </c>
      <c r="D4587">
        <v>2</v>
      </c>
      <c r="E4587" s="1">
        <v>39665.760416666664</v>
      </c>
      <c r="F4587">
        <v>1</v>
      </c>
      <c r="G4587" t="s">
        <v>31</v>
      </c>
      <c r="H4587" t="s">
        <v>36</v>
      </c>
      <c r="I4587" t="s">
        <v>26</v>
      </c>
      <c r="J4587" t="s">
        <v>26</v>
      </c>
      <c r="K4587">
        <v>0</v>
      </c>
      <c r="L4587">
        <v>0</v>
      </c>
      <c r="M4587">
        <v>8</v>
      </c>
      <c r="N4587">
        <v>0</v>
      </c>
      <c r="O4587">
        <v>0</v>
      </c>
      <c r="P4587" t="s">
        <v>24</v>
      </c>
      <c r="Q4587" t="s">
        <v>208</v>
      </c>
      <c r="R4587" t="s">
        <v>1094</v>
      </c>
      <c r="S4587" t="s">
        <v>25</v>
      </c>
      <c r="T4587" t="s">
        <v>27</v>
      </c>
      <c r="U4587" t="s">
        <v>208</v>
      </c>
      <c r="V4587" t="s">
        <v>459</v>
      </c>
      <c r="W4587" t="s">
        <v>475</v>
      </c>
      <c r="X4587" t="s">
        <v>1095</v>
      </c>
      <c r="Y4587">
        <v>342273</v>
      </c>
    </row>
    <row r="4588" spans="1:25" x14ac:dyDescent="0.3">
      <c r="A4588" t="s">
        <v>451</v>
      </c>
      <c r="B4588" t="s">
        <v>137</v>
      </c>
      <c r="C4588" t="s">
        <v>21</v>
      </c>
      <c r="D4588">
        <v>2</v>
      </c>
      <c r="E4588" s="1">
        <v>41904.767361111109</v>
      </c>
      <c r="F4588">
        <v>1</v>
      </c>
      <c r="G4588" t="s">
        <v>31</v>
      </c>
      <c r="H4588" t="s">
        <v>30</v>
      </c>
      <c r="I4588" t="s">
        <v>26</v>
      </c>
      <c r="J4588" t="s">
        <v>26</v>
      </c>
      <c r="K4588">
        <v>0</v>
      </c>
      <c r="L4588">
        <v>0</v>
      </c>
      <c r="M4588">
        <v>0</v>
      </c>
      <c r="N4588">
        <v>500</v>
      </c>
      <c r="O4588">
        <v>1</v>
      </c>
      <c r="P4588" t="s">
        <v>24</v>
      </c>
      <c r="Q4588" t="s">
        <v>265</v>
      </c>
      <c r="R4588" t="s">
        <v>734</v>
      </c>
      <c r="S4588" t="s">
        <v>25</v>
      </c>
      <c r="T4588" t="s">
        <v>27</v>
      </c>
      <c r="U4588" t="s">
        <v>2650</v>
      </c>
      <c r="V4588" t="s">
        <v>459</v>
      </c>
      <c r="W4588" t="s">
        <v>475</v>
      </c>
      <c r="X4588" t="s">
        <v>735</v>
      </c>
      <c r="Y4588">
        <v>326000</v>
      </c>
    </row>
    <row r="4589" spans="1:25" x14ac:dyDescent="0.3">
      <c r="A4589" t="s">
        <v>451</v>
      </c>
      <c r="B4589" t="s">
        <v>137</v>
      </c>
      <c r="C4589" t="s">
        <v>21</v>
      </c>
      <c r="D4589">
        <v>0</v>
      </c>
      <c r="E4589" s="1">
        <v>37684.333333333336</v>
      </c>
      <c r="F4589">
        <v>1</v>
      </c>
      <c r="G4589" t="s">
        <v>31</v>
      </c>
      <c r="H4589" t="s">
        <v>47</v>
      </c>
      <c r="I4589" t="s">
        <v>114</v>
      </c>
      <c r="J4589" t="s">
        <v>258</v>
      </c>
      <c r="K4589">
        <v>0</v>
      </c>
      <c r="L4589">
        <v>0</v>
      </c>
      <c r="M4589">
        <v>0</v>
      </c>
      <c r="N4589" s="2">
        <v>1900</v>
      </c>
      <c r="O4589">
        <v>4</v>
      </c>
      <c r="P4589" t="s">
        <v>24</v>
      </c>
      <c r="Q4589" t="s">
        <v>86</v>
      </c>
      <c r="R4589" t="s">
        <v>96</v>
      </c>
      <c r="S4589" t="s">
        <v>25</v>
      </c>
      <c r="T4589" t="s">
        <v>64</v>
      </c>
      <c r="U4589" t="s">
        <v>2654</v>
      </c>
      <c r="V4589" t="s">
        <v>459</v>
      </c>
      <c r="W4589" t="s">
        <v>475</v>
      </c>
      <c r="X4589" t="s">
        <v>97</v>
      </c>
      <c r="Y4589">
        <v>247789</v>
      </c>
    </row>
    <row r="4590" spans="1:25" x14ac:dyDescent="0.3">
      <c r="A4590" t="s">
        <v>451</v>
      </c>
      <c r="B4590" t="s">
        <v>137</v>
      </c>
      <c r="C4590" t="s">
        <v>21</v>
      </c>
      <c r="D4590">
        <v>2</v>
      </c>
      <c r="E4590" s="1">
        <v>37794.788194444445</v>
      </c>
      <c r="F4590">
        <v>1</v>
      </c>
      <c r="G4590" t="s">
        <v>31</v>
      </c>
      <c r="H4590" t="s">
        <v>30</v>
      </c>
      <c r="I4590" t="s">
        <v>26</v>
      </c>
      <c r="J4590" t="s">
        <v>26</v>
      </c>
      <c r="K4590">
        <v>0</v>
      </c>
      <c r="L4590">
        <v>0</v>
      </c>
      <c r="M4590">
        <v>0</v>
      </c>
      <c r="N4590">
        <v>10</v>
      </c>
      <c r="O4590">
        <v>0</v>
      </c>
      <c r="P4590" t="s">
        <v>24</v>
      </c>
      <c r="Q4590" t="s">
        <v>197</v>
      </c>
      <c r="R4590" t="s">
        <v>406</v>
      </c>
      <c r="S4590" t="s">
        <v>25</v>
      </c>
      <c r="T4590" t="s">
        <v>27</v>
      </c>
      <c r="U4590" t="s">
        <v>2650</v>
      </c>
      <c r="V4590" t="s">
        <v>459</v>
      </c>
      <c r="W4590" t="s">
        <v>475</v>
      </c>
      <c r="X4590" t="s">
        <v>407</v>
      </c>
      <c r="Y4590">
        <v>237974</v>
      </c>
    </row>
    <row r="4591" spans="1:25" x14ac:dyDescent="0.3">
      <c r="A4591" t="s">
        <v>451</v>
      </c>
      <c r="B4591" t="s">
        <v>137</v>
      </c>
      <c r="C4591" t="s">
        <v>21</v>
      </c>
      <c r="D4591">
        <v>2</v>
      </c>
      <c r="E4591" s="1">
        <v>38566.787499999999</v>
      </c>
      <c r="F4591">
        <v>1</v>
      </c>
      <c r="G4591" t="s">
        <v>31</v>
      </c>
      <c r="H4591" t="s">
        <v>36</v>
      </c>
      <c r="I4591" t="s">
        <v>125</v>
      </c>
      <c r="J4591" t="s">
        <v>26</v>
      </c>
      <c r="K4591">
        <v>0</v>
      </c>
      <c r="L4591">
        <v>0</v>
      </c>
      <c r="M4591">
        <v>0</v>
      </c>
      <c r="N4591">
        <v>90</v>
      </c>
      <c r="O4591">
        <v>0</v>
      </c>
      <c r="P4591" t="s">
        <v>24</v>
      </c>
      <c r="Q4591" t="s">
        <v>166</v>
      </c>
      <c r="R4591" t="s">
        <v>438</v>
      </c>
      <c r="S4591" t="s">
        <v>25</v>
      </c>
      <c r="T4591" t="s">
        <v>27</v>
      </c>
      <c r="U4591" t="s">
        <v>2653</v>
      </c>
      <c r="V4591" t="s">
        <v>459</v>
      </c>
      <c r="W4591" t="s">
        <v>475</v>
      </c>
      <c r="X4591" t="s">
        <v>439</v>
      </c>
      <c r="Y4591">
        <v>309806</v>
      </c>
    </row>
    <row r="4592" spans="1:25" x14ac:dyDescent="0.3">
      <c r="A4592" t="s">
        <v>451</v>
      </c>
      <c r="B4592" t="s">
        <v>137</v>
      </c>
      <c r="C4592" t="s">
        <v>21</v>
      </c>
      <c r="D4592">
        <v>2</v>
      </c>
      <c r="E4592" s="1">
        <v>36842.4375</v>
      </c>
      <c r="F4592">
        <v>1</v>
      </c>
      <c r="G4592" t="s">
        <v>31</v>
      </c>
      <c r="H4592" t="s">
        <v>36</v>
      </c>
      <c r="I4592" t="s">
        <v>26</v>
      </c>
      <c r="J4592" t="s">
        <v>26</v>
      </c>
      <c r="K4592">
        <v>0</v>
      </c>
      <c r="L4592">
        <v>0</v>
      </c>
      <c r="M4592">
        <v>0</v>
      </c>
      <c r="N4592">
        <v>500</v>
      </c>
      <c r="O4592">
        <v>0</v>
      </c>
      <c r="P4592" t="s">
        <v>24</v>
      </c>
      <c r="Q4592" t="s">
        <v>2666</v>
      </c>
      <c r="R4592" t="s">
        <v>286</v>
      </c>
      <c r="S4592" t="s">
        <v>25</v>
      </c>
      <c r="T4592" t="s">
        <v>27</v>
      </c>
      <c r="U4592" t="s">
        <v>2665</v>
      </c>
      <c r="V4592" t="s">
        <v>459</v>
      </c>
      <c r="W4592" t="s">
        <v>475</v>
      </c>
      <c r="X4592" t="s">
        <v>287</v>
      </c>
      <c r="Y4592">
        <v>321988</v>
      </c>
    </row>
    <row r="4593" spans="1:25" x14ac:dyDescent="0.3">
      <c r="A4593" t="s">
        <v>451</v>
      </c>
      <c r="B4593" t="s">
        <v>137</v>
      </c>
      <c r="C4593" t="s">
        <v>21</v>
      </c>
      <c r="D4593">
        <v>2</v>
      </c>
      <c r="E4593" s="1">
        <v>37166.298611111109</v>
      </c>
      <c r="F4593">
        <v>1</v>
      </c>
      <c r="G4593" t="s">
        <v>31</v>
      </c>
      <c r="H4593" t="s">
        <v>36</v>
      </c>
      <c r="I4593" t="s">
        <v>26</v>
      </c>
      <c r="J4593" t="s">
        <v>26</v>
      </c>
      <c r="K4593">
        <v>0</v>
      </c>
      <c r="L4593">
        <v>0</v>
      </c>
      <c r="M4593">
        <v>0</v>
      </c>
      <c r="N4593">
        <v>0</v>
      </c>
      <c r="O4593">
        <v>0</v>
      </c>
      <c r="P4593" t="s">
        <v>24</v>
      </c>
      <c r="Q4593" t="s">
        <v>2664</v>
      </c>
      <c r="R4593" t="s">
        <v>568</v>
      </c>
      <c r="S4593" t="s">
        <v>25</v>
      </c>
      <c r="T4593" t="s">
        <v>27</v>
      </c>
      <c r="U4593" t="s">
        <v>2664</v>
      </c>
      <c r="V4593" t="s">
        <v>459</v>
      </c>
      <c r="W4593" t="s">
        <v>475</v>
      </c>
      <c r="X4593" t="s">
        <v>569</v>
      </c>
      <c r="Y4593">
        <v>352829</v>
      </c>
    </row>
    <row r="4594" spans="1:25" x14ac:dyDescent="0.3">
      <c r="A4594" t="s">
        <v>451</v>
      </c>
      <c r="B4594" t="s">
        <v>137</v>
      </c>
      <c r="C4594" t="s">
        <v>21</v>
      </c>
      <c r="D4594">
        <v>2</v>
      </c>
      <c r="E4594" s="1">
        <v>37489.024305555555</v>
      </c>
      <c r="F4594">
        <v>1</v>
      </c>
      <c r="G4594" t="s">
        <v>31</v>
      </c>
      <c r="H4594" t="s">
        <v>30</v>
      </c>
      <c r="I4594" t="s">
        <v>26</v>
      </c>
      <c r="J4594" t="s">
        <v>212</v>
      </c>
      <c r="K4594">
        <v>0</v>
      </c>
      <c r="L4594">
        <v>0</v>
      </c>
      <c r="M4594">
        <v>0</v>
      </c>
      <c r="N4594">
        <v>0</v>
      </c>
      <c r="O4594">
        <v>0</v>
      </c>
      <c r="P4594" t="s">
        <v>24</v>
      </c>
      <c r="Q4594" t="s">
        <v>2669</v>
      </c>
      <c r="R4594" t="s">
        <v>1472</v>
      </c>
      <c r="S4594" t="s">
        <v>25</v>
      </c>
      <c r="T4594" t="s">
        <v>27</v>
      </c>
      <c r="U4594" t="s">
        <v>2654</v>
      </c>
      <c r="V4594" t="s">
        <v>459</v>
      </c>
      <c r="W4594" t="s">
        <v>475</v>
      </c>
      <c r="X4594" t="s">
        <v>1473</v>
      </c>
      <c r="Y4594">
        <v>338517</v>
      </c>
    </row>
    <row r="4595" spans="1:25" x14ac:dyDescent="0.3">
      <c r="A4595" t="s">
        <v>451</v>
      </c>
      <c r="B4595" t="s">
        <v>137</v>
      </c>
      <c r="C4595" t="s">
        <v>21</v>
      </c>
      <c r="D4595">
        <v>1</v>
      </c>
      <c r="E4595" s="1">
        <v>37891.388888888891</v>
      </c>
      <c r="F4595">
        <v>1</v>
      </c>
      <c r="G4595" t="s">
        <v>31</v>
      </c>
      <c r="H4595" t="s">
        <v>30</v>
      </c>
      <c r="I4595" t="s">
        <v>26</v>
      </c>
      <c r="J4595" t="s">
        <v>26</v>
      </c>
      <c r="K4595">
        <v>0</v>
      </c>
      <c r="L4595">
        <v>0</v>
      </c>
      <c r="M4595">
        <v>0</v>
      </c>
      <c r="N4595">
        <v>0</v>
      </c>
      <c r="O4595">
        <v>0</v>
      </c>
      <c r="P4595" t="s">
        <v>24</v>
      </c>
      <c r="Q4595" t="s">
        <v>208</v>
      </c>
      <c r="R4595" t="s">
        <v>698</v>
      </c>
      <c r="S4595" t="s">
        <v>25</v>
      </c>
      <c r="T4595" t="s">
        <v>27</v>
      </c>
      <c r="U4595" t="s">
        <v>208</v>
      </c>
      <c r="V4595" t="s">
        <v>459</v>
      </c>
      <c r="W4595" t="s">
        <v>475</v>
      </c>
      <c r="X4595" t="s">
        <v>699</v>
      </c>
      <c r="Y4595">
        <v>329949</v>
      </c>
    </row>
    <row r="4596" spans="1:25" x14ac:dyDescent="0.3">
      <c r="A4596" t="s">
        <v>451</v>
      </c>
      <c r="B4596" t="s">
        <v>137</v>
      </c>
      <c r="C4596" t="s">
        <v>21</v>
      </c>
      <c r="D4596">
        <v>2</v>
      </c>
      <c r="E4596" s="1">
        <v>40421.493055555555</v>
      </c>
      <c r="F4596">
        <v>1</v>
      </c>
      <c r="G4596" t="s">
        <v>31</v>
      </c>
      <c r="H4596" t="s">
        <v>30</v>
      </c>
      <c r="I4596" t="s">
        <v>26</v>
      </c>
      <c r="J4596" t="s">
        <v>26</v>
      </c>
      <c r="K4596">
        <v>0</v>
      </c>
      <c r="L4596">
        <v>0</v>
      </c>
      <c r="M4596">
        <v>0</v>
      </c>
      <c r="N4596">
        <v>200</v>
      </c>
      <c r="O4596">
        <v>0</v>
      </c>
      <c r="P4596" t="s">
        <v>24</v>
      </c>
      <c r="Q4596" t="s">
        <v>166</v>
      </c>
      <c r="R4596" t="s">
        <v>166</v>
      </c>
      <c r="S4596" t="s">
        <v>25</v>
      </c>
      <c r="T4596" t="s">
        <v>64</v>
      </c>
      <c r="U4596" t="s">
        <v>2653</v>
      </c>
      <c r="V4596" t="s">
        <v>459</v>
      </c>
      <c r="W4596" t="s">
        <v>475</v>
      </c>
      <c r="X4596" t="s">
        <v>167</v>
      </c>
      <c r="Y4596">
        <v>300717</v>
      </c>
    </row>
    <row r="4597" spans="1:25" x14ac:dyDescent="0.3">
      <c r="A4597" t="s">
        <v>451</v>
      </c>
      <c r="B4597" t="s">
        <v>137</v>
      </c>
      <c r="C4597" t="s">
        <v>21</v>
      </c>
      <c r="D4597">
        <v>2</v>
      </c>
      <c r="E4597" s="1">
        <v>39639.574305555558</v>
      </c>
      <c r="F4597">
        <v>1</v>
      </c>
      <c r="G4597" t="s">
        <v>31</v>
      </c>
      <c r="H4597" t="s">
        <v>30</v>
      </c>
      <c r="I4597" t="s">
        <v>26</v>
      </c>
      <c r="J4597" t="s">
        <v>26</v>
      </c>
      <c r="K4597">
        <v>0</v>
      </c>
      <c r="L4597">
        <v>0</v>
      </c>
      <c r="M4597">
        <v>0</v>
      </c>
      <c r="N4597">
        <v>0</v>
      </c>
      <c r="O4597">
        <v>0</v>
      </c>
      <c r="P4597" t="s">
        <v>24</v>
      </c>
      <c r="Q4597" t="s">
        <v>720</v>
      </c>
      <c r="R4597" t="s">
        <v>123</v>
      </c>
      <c r="S4597" t="s">
        <v>25</v>
      </c>
      <c r="T4597" t="s">
        <v>64</v>
      </c>
      <c r="U4597" t="s">
        <v>2653</v>
      </c>
      <c r="V4597" t="s">
        <v>132</v>
      </c>
      <c r="W4597" t="s">
        <v>1106</v>
      </c>
      <c r="X4597" t="s">
        <v>124</v>
      </c>
      <c r="Y4597">
        <v>223038</v>
      </c>
    </row>
    <row r="4598" spans="1:25" x14ac:dyDescent="0.3">
      <c r="A4598" t="s">
        <v>451</v>
      </c>
      <c r="B4598" t="s">
        <v>137</v>
      </c>
      <c r="C4598" t="s">
        <v>21</v>
      </c>
      <c r="D4598">
        <v>2</v>
      </c>
      <c r="E4598" s="1">
        <v>38187.034722222219</v>
      </c>
      <c r="F4598">
        <v>1</v>
      </c>
      <c r="G4598" t="s">
        <v>31</v>
      </c>
      <c r="H4598" t="s">
        <v>36</v>
      </c>
      <c r="I4598" t="s">
        <v>26</v>
      </c>
      <c r="J4598" t="s">
        <v>26</v>
      </c>
      <c r="K4598">
        <v>0</v>
      </c>
      <c r="L4598">
        <v>0</v>
      </c>
      <c r="M4598">
        <v>0</v>
      </c>
      <c r="N4598">
        <v>0</v>
      </c>
      <c r="O4598">
        <v>0</v>
      </c>
      <c r="P4598" t="s">
        <v>24</v>
      </c>
      <c r="Q4598" t="s">
        <v>86</v>
      </c>
      <c r="R4598" t="s">
        <v>1317</v>
      </c>
      <c r="S4598" t="s">
        <v>25</v>
      </c>
      <c r="T4598" t="s">
        <v>27</v>
      </c>
      <c r="U4598" t="s">
        <v>2654</v>
      </c>
      <c r="V4598" t="s">
        <v>93</v>
      </c>
      <c r="W4598" t="s">
        <v>2206</v>
      </c>
      <c r="X4598" t="s">
        <v>1318</v>
      </c>
      <c r="Y4598">
        <v>332255</v>
      </c>
    </row>
    <row r="4599" spans="1:25" x14ac:dyDescent="0.3">
      <c r="A4599" t="s">
        <v>451</v>
      </c>
      <c r="B4599" t="s">
        <v>137</v>
      </c>
      <c r="C4599" t="s">
        <v>21</v>
      </c>
      <c r="D4599">
        <v>2</v>
      </c>
      <c r="E4599" s="1">
        <v>40385.006944444445</v>
      </c>
      <c r="F4599">
        <v>1</v>
      </c>
      <c r="G4599" t="s">
        <v>31</v>
      </c>
      <c r="H4599" t="s">
        <v>30</v>
      </c>
      <c r="I4599" t="s">
        <v>26</v>
      </c>
      <c r="J4599" t="s">
        <v>26</v>
      </c>
      <c r="K4599">
        <v>0</v>
      </c>
      <c r="L4599">
        <v>0</v>
      </c>
      <c r="M4599">
        <v>0</v>
      </c>
      <c r="N4599" s="2">
        <v>1300</v>
      </c>
      <c r="O4599">
        <v>0</v>
      </c>
      <c r="P4599" t="s">
        <v>24</v>
      </c>
      <c r="Q4599" t="s">
        <v>720</v>
      </c>
      <c r="R4599" t="s">
        <v>720</v>
      </c>
      <c r="S4599" t="s">
        <v>25</v>
      </c>
      <c r="T4599" t="s">
        <v>64</v>
      </c>
      <c r="U4599" t="s">
        <v>2653</v>
      </c>
      <c r="V4599" t="s">
        <v>306</v>
      </c>
      <c r="W4599" t="s">
        <v>1117</v>
      </c>
      <c r="X4599" t="s">
        <v>721</v>
      </c>
      <c r="Y4599">
        <v>204160</v>
      </c>
    </row>
    <row r="4600" spans="1:25" x14ac:dyDescent="0.3">
      <c r="A4600" t="s">
        <v>451</v>
      </c>
      <c r="B4600" t="s">
        <v>137</v>
      </c>
      <c r="C4600" t="s">
        <v>21</v>
      </c>
      <c r="D4600">
        <v>2</v>
      </c>
      <c r="E4600" s="1">
        <v>38971.841666666667</v>
      </c>
      <c r="F4600">
        <v>1</v>
      </c>
      <c r="G4600" t="s">
        <v>31</v>
      </c>
      <c r="H4600" t="s">
        <v>30</v>
      </c>
      <c r="I4600" t="s">
        <v>26</v>
      </c>
      <c r="J4600" t="s">
        <v>26</v>
      </c>
      <c r="K4600">
        <v>0</v>
      </c>
      <c r="L4600">
        <v>0</v>
      </c>
      <c r="M4600">
        <v>0</v>
      </c>
      <c r="N4600">
        <v>0</v>
      </c>
      <c r="O4600">
        <v>0</v>
      </c>
      <c r="P4600" t="s">
        <v>24</v>
      </c>
      <c r="Q4600" t="s">
        <v>46</v>
      </c>
      <c r="R4600" t="s">
        <v>44</v>
      </c>
      <c r="S4600" t="s">
        <v>25</v>
      </c>
      <c r="T4600" t="s">
        <v>27</v>
      </c>
      <c r="U4600" t="s">
        <v>2650</v>
      </c>
      <c r="V4600" t="s">
        <v>306</v>
      </c>
      <c r="W4600" t="s">
        <v>1117</v>
      </c>
      <c r="X4600" t="s">
        <v>45</v>
      </c>
      <c r="Y4600">
        <v>15924</v>
      </c>
    </row>
    <row r="4601" spans="1:25" x14ac:dyDescent="0.3">
      <c r="A4601" t="s">
        <v>451</v>
      </c>
      <c r="B4601" t="s">
        <v>137</v>
      </c>
      <c r="C4601" t="s">
        <v>21</v>
      </c>
      <c r="D4601">
        <v>2</v>
      </c>
      <c r="E4601" s="1">
        <v>38588.354166666664</v>
      </c>
      <c r="F4601">
        <v>1</v>
      </c>
      <c r="G4601" t="s">
        <v>31</v>
      </c>
      <c r="H4601" t="s">
        <v>36</v>
      </c>
      <c r="I4601" t="s">
        <v>125</v>
      </c>
      <c r="J4601" t="s">
        <v>26</v>
      </c>
      <c r="K4601">
        <v>0</v>
      </c>
      <c r="L4601">
        <v>0</v>
      </c>
      <c r="M4601">
        <v>0</v>
      </c>
      <c r="N4601">
        <v>0</v>
      </c>
      <c r="O4601">
        <v>0</v>
      </c>
      <c r="P4601" t="s">
        <v>24</v>
      </c>
      <c r="Q4601" t="s">
        <v>265</v>
      </c>
      <c r="R4601" t="s">
        <v>688</v>
      </c>
      <c r="S4601" t="s">
        <v>25</v>
      </c>
      <c r="T4601" t="s">
        <v>27</v>
      </c>
      <c r="U4601" t="s">
        <v>2650</v>
      </c>
      <c r="V4601" t="s">
        <v>370</v>
      </c>
      <c r="W4601" t="s">
        <v>367</v>
      </c>
      <c r="X4601" t="s">
        <v>689</v>
      </c>
      <c r="Y4601">
        <v>236549</v>
      </c>
    </row>
    <row r="4602" spans="1:25" x14ac:dyDescent="0.3">
      <c r="A4602" t="s">
        <v>451</v>
      </c>
      <c r="B4602" t="s">
        <v>137</v>
      </c>
      <c r="C4602" t="s">
        <v>21</v>
      </c>
      <c r="D4602">
        <v>2</v>
      </c>
      <c r="E4602" s="1">
        <v>41444.375</v>
      </c>
      <c r="F4602">
        <v>1</v>
      </c>
      <c r="G4602" t="s">
        <v>31</v>
      </c>
      <c r="H4602" t="s">
        <v>30</v>
      </c>
      <c r="I4602" t="s">
        <v>26</v>
      </c>
      <c r="J4602" t="s">
        <v>26</v>
      </c>
      <c r="K4602">
        <v>0</v>
      </c>
      <c r="L4602">
        <v>0</v>
      </c>
      <c r="M4602">
        <v>0</v>
      </c>
      <c r="N4602">
        <v>0</v>
      </c>
      <c r="O4602">
        <v>0</v>
      </c>
      <c r="P4602" t="s">
        <v>24</v>
      </c>
      <c r="Q4602" t="s">
        <v>86</v>
      </c>
      <c r="R4602" t="s">
        <v>1098</v>
      </c>
      <c r="S4602" t="s">
        <v>25</v>
      </c>
      <c r="T4602" t="s">
        <v>64</v>
      </c>
      <c r="U4602" t="s">
        <v>2654</v>
      </c>
      <c r="V4602" t="s">
        <v>370</v>
      </c>
      <c r="W4602" t="s">
        <v>367</v>
      </c>
      <c r="X4602" t="s">
        <v>1099</v>
      </c>
      <c r="Y4602">
        <v>308534</v>
      </c>
    </row>
    <row r="4603" spans="1:25" x14ac:dyDescent="0.3">
      <c r="A4603" t="s">
        <v>451</v>
      </c>
      <c r="B4603" t="s">
        <v>137</v>
      </c>
      <c r="C4603" t="s">
        <v>21</v>
      </c>
      <c r="D4603">
        <v>2</v>
      </c>
      <c r="E4603" s="1">
        <v>41035.791666666664</v>
      </c>
      <c r="F4603">
        <v>1</v>
      </c>
      <c r="G4603" t="s">
        <v>31</v>
      </c>
      <c r="H4603" t="s">
        <v>30</v>
      </c>
      <c r="I4603" t="s">
        <v>26</v>
      </c>
      <c r="J4603" t="s">
        <v>26</v>
      </c>
      <c r="K4603">
        <v>0</v>
      </c>
      <c r="L4603">
        <v>0</v>
      </c>
      <c r="M4603">
        <v>0</v>
      </c>
      <c r="N4603">
        <v>10</v>
      </c>
      <c r="O4603">
        <v>0</v>
      </c>
      <c r="P4603" t="s">
        <v>24</v>
      </c>
      <c r="Q4603" t="s">
        <v>86</v>
      </c>
      <c r="R4603" t="s">
        <v>1098</v>
      </c>
      <c r="S4603" t="s">
        <v>25</v>
      </c>
      <c r="T4603" t="s">
        <v>27</v>
      </c>
      <c r="U4603" t="s">
        <v>2654</v>
      </c>
      <c r="V4603" t="s">
        <v>370</v>
      </c>
      <c r="W4603" t="s">
        <v>367</v>
      </c>
      <c r="X4603" t="s">
        <v>1099</v>
      </c>
      <c r="Y4603">
        <v>320503</v>
      </c>
    </row>
    <row r="4604" spans="1:25" x14ac:dyDescent="0.3">
      <c r="A4604" t="s">
        <v>451</v>
      </c>
      <c r="B4604" t="s">
        <v>137</v>
      </c>
      <c r="C4604" t="s">
        <v>21</v>
      </c>
      <c r="D4604">
        <v>0</v>
      </c>
      <c r="E4604" s="1">
        <v>36789.541666666664</v>
      </c>
      <c r="F4604">
        <v>1</v>
      </c>
      <c r="G4604" t="s">
        <v>31</v>
      </c>
      <c r="H4604" t="s">
        <v>30</v>
      </c>
      <c r="I4604" t="s">
        <v>26</v>
      </c>
      <c r="J4604" t="s">
        <v>26</v>
      </c>
      <c r="K4604">
        <v>0</v>
      </c>
      <c r="L4604">
        <v>0</v>
      </c>
      <c r="M4604">
        <v>0</v>
      </c>
      <c r="N4604">
        <v>100</v>
      </c>
      <c r="O4604">
        <v>0</v>
      </c>
      <c r="P4604" t="s">
        <v>24</v>
      </c>
      <c r="Q4604" t="s">
        <v>295</v>
      </c>
      <c r="R4604" t="s">
        <v>293</v>
      </c>
      <c r="S4604" t="s">
        <v>25</v>
      </c>
      <c r="T4604" t="s">
        <v>27</v>
      </c>
      <c r="U4604" t="s">
        <v>2652</v>
      </c>
      <c r="V4604" t="s">
        <v>370</v>
      </c>
      <c r="W4604" t="s">
        <v>367</v>
      </c>
      <c r="X4604" t="s">
        <v>294</v>
      </c>
      <c r="Y4604">
        <v>258805</v>
      </c>
    </row>
    <row r="4605" spans="1:25" x14ac:dyDescent="0.3">
      <c r="A4605" t="s">
        <v>451</v>
      </c>
      <c r="B4605" t="s">
        <v>137</v>
      </c>
      <c r="C4605" t="s">
        <v>21</v>
      </c>
      <c r="D4605">
        <v>0</v>
      </c>
      <c r="E4605" s="1">
        <v>37154.75</v>
      </c>
      <c r="F4605">
        <v>1</v>
      </c>
      <c r="G4605" t="s">
        <v>31</v>
      </c>
      <c r="H4605" t="s">
        <v>30</v>
      </c>
      <c r="I4605" t="s">
        <v>26</v>
      </c>
      <c r="J4605" t="s">
        <v>26</v>
      </c>
      <c r="K4605">
        <v>0</v>
      </c>
      <c r="L4605">
        <v>0</v>
      </c>
      <c r="M4605">
        <v>0</v>
      </c>
      <c r="N4605">
        <v>0</v>
      </c>
      <c r="O4605">
        <v>0</v>
      </c>
      <c r="P4605" t="s">
        <v>24</v>
      </c>
      <c r="Q4605" t="s">
        <v>86</v>
      </c>
      <c r="R4605" t="s">
        <v>96</v>
      </c>
      <c r="S4605" t="s">
        <v>25</v>
      </c>
      <c r="T4605" t="s">
        <v>27</v>
      </c>
      <c r="U4605" t="s">
        <v>2654</v>
      </c>
      <c r="V4605" t="s">
        <v>370</v>
      </c>
      <c r="W4605" t="s">
        <v>367</v>
      </c>
      <c r="X4605" t="s">
        <v>97</v>
      </c>
      <c r="Y4605">
        <v>241505</v>
      </c>
    </row>
    <row r="4606" spans="1:25" x14ac:dyDescent="0.3">
      <c r="A4606" t="s">
        <v>451</v>
      </c>
      <c r="B4606" t="s">
        <v>137</v>
      </c>
      <c r="C4606" t="s">
        <v>21</v>
      </c>
      <c r="D4606">
        <v>0</v>
      </c>
      <c r="E4606" s="1">
        <v>36861.583333333336</v>
      </c>
      <c r="F4606">
        <v>1</v>
      </c>
      <c r="G4606" t="s">
        <v>31</v>
      </c>
      <c r="H4606" t="s">
        <v>30</v>
      </c>
      <c r="I4606" t="s">
        <v>26</v>
      </c>
      <c r="J4606" t="s">
        <v>26</v>
      </c>
      <c r="K4606">
        <v>0</v>
      </c>
      <c r="L4606">
        <v>0</v>
      </c>
      <c r="M4606">
        <v>0</v>
      </c>
      <c r="N4606">
        <v>0</v>
      </c>
      <c r="O4606">
        <v>0</v>
      </c>
      <c r="P4606" t="s">
        <v>24</v>
      </c>
      <c r="Q4606" t="s">
        <v>265</v>
      </c>
      <c r="R4606" t="s">
        <v>688</v>
      </c>
      <c r="S4606" t="s">
        <v>25</v>
      </c>
      <c r="T4606" t="s">
        <v>27</v>
      </c>
      <c r="U4606" t="s">
        <v>2650</v>
      </c>
      <c r="V4606" t="s">
        <v>370</v>
      </c>
      <c r="W4606" t="s">
        <v>367</v>
      </c>
      <c r="X4606" t="s">
        <v>689</v>
      </c>
      <c r="Y4606">
        <v>262366</v>
      </c>
    </row>
    <row r="4607" spans="1:25" x14ac:dyDescent="0.3">
      <c r="A4607" t="s">
        <v>451</v>
      </c>
      <c r="B4607" t="s">
        <v>137</v>
      </c>
      <c r="C4607" t="s">
        <v>21</v>
      </c>
      <c r="D4607">
        <v>0</v>
      </c>
      <c r="E4607" s="1">
        <v>37159.489583333336</v>
      </c>
      <c r="F4607">
        <v>1</v>
      </c>
      <c r="G4607" t="s">
        <v>31</v>
      </c>
      <c r="H4607" t="s">
        <v>30</v>
      </c>
      <c r="I4607" t="s">
        <v>26</v>
      </c>
      <c r="J4607" t="s">
        <v>26</v>
      </c>
      <c r="K4607">
        <v>0</v>
      </c>
      <c r="L4607">
        <v>0</v>
      </c>
      <c r="M4607">
        <v>0</v>
      </c>
      <c r="N4607">
        <v>0</v>
      </c>
      <c r="O4607">
        <v>0</v>
      </c>
      <c r="P4607" t="s">
        <v>24</v>
      </c>
      <c r="Q4607" t="s">
        <v>86</v>
      </c>
      <c r="R4607" t="s">
        <v>1202</v>
      </c>
      <c r="S4607" t="s">
        <v>25</v>
      </c>
      <c r="T4607" t="s">
        <v>27</v>
      </c>
      <c r="U4607" t="s">
        <v>2654</v>
      </c>
      <c r="V4607" t="s">
        <v>370</v>
      </c>
      <c r="W4607" t="s">
        <v>367</v>
      </c>
      <c r="X4607" t="s">
        <v>1203</v>
      </c>
      <c r="Y4607">
        <v>300268</v>
      </c>
    </row>
    <row r="4608" spans="1:25" x14ac:dyDescent="0.3">
      <c r="A4608" t="s">
        <v>451</v>
      </c>
      <c r="B4608" t="s">
        <v>137</v>
      </c>
      <c r="C4608" t="s">
        <v>21</v>
      </c>
      <c r="D4608">
        <v>2</v>
      </c>
      <c r="E4608" s="1">
        <v>38613.006944444445</v>
      </c>
      <c r="F4608">
        <v>1</v>
      </c>
      <c r="G4608" t="s">
        <v>31</v>
      </c>
      <c r="H4608" t="s">
        <v>36</v>
      </c>
      <c r="I4608" t="s">
        <v>26</v>
      </c>
      <c r="J4608" t="s">
        <v>26</v>
      </c>
      <c r="K4608">
        <v>0</v>
      </c>
      <c r="L4608">
        <v>0</v>
      </c>
      <c r="M4608">
        <v>0</v>
      </c>
      <c r="N4608">
        <v>0</v>
      </c>
      <c r="O4608">
        <v>0</v>
      </c>
      <c r="P4608" t="s">
        <v>24</v>
      </c>
      <c r="Q4608" t="s">
        <v>86</v>
      </c>
      <c r="R4608" t="s">
        <v>2210</v>
      </c>
      <c r="S4608" t="s">
        <v>25</v>
      </c>
      <c r="T4608" t="s">
        <v>64</v>
      </c>
      <c r="U4608" t="s">
        <v>2654</v>
      </c>
      <c r="V4608" t="s">
        <v>370</v>
      </c>
      <c r="W4608" t="s">
        <v>367</v>
      </c>
      <c r="X4608" t="s">
        <v>2211</v>
      </c>
      <c r="Y4608">
        <v>261765</v>
      </c>
    </row>
    <row r="4609" spans="1:25" x14ac:dyDescent="0.3">
      <c r="A4609" t="s">
        <v>451</v>
      </c>
      <c r="B4609" t="s">
        <v>137</v>
      </c>
      <c r="C4609" t="s">
        <v>21</v>
      </c>
      <c r="D4609">
        <v>2</v>
      </c>
      <c r="E4609" s="1">
        <v>38595.614583333336</v>
      </c>
      <c r="F4609">
        <v>1</v>
      </c>
      <c r="G4609" t="s">
        <v>31</v>
      </c>
      <c r="H4609" t="s">
        <v>165</v>
      </c>
      <c r="I4609" t="s">
        <v>26</v>
      </c>
      <c r="J4609" t="s">
        <v>26</v>
      </c>
      <c r="K4609">
        <v>0</v>
      </c>
      <c r="L4609">
        <v>0</v>
      </c>
      <c r="M4609">
        <v>0</v>
      </c>
      <c r="N4609">
        <v>0</v>
      </c>
      <c r="O4609">
        <v>0</v>
      </c>
      <c r="P4609" t="s">
        <v>24</v>
      </c>
      <c r="Q4609" t="s">
        <v>86</v>
      </c>
      <c r="R4609" t="s">
        <v>1098</v>
      </c>
      <c r="S4609" t="s">
        <v>25</v>
      </c>
      <c r="T4609" t="s">
        <v>27</v>
      </c>
      <c r="U4609" t="s">
        <v>2654</v>
      </c>
      <c r="V4609" t="s">
        <v>370</v>
      </c>
      <c r="W4609" t="s">
        <v>367</v>
      </c>
      <c r="X4609" t="s">
        <v>1099</v>
      </c>
      <c r="Y4609">
        <v>310162</v>
      </c>
    </row>
    <row r="4610" spans="1:25" x14ac:dyDescent="0.3">
      <c r="A4610" t="s">
        <v>451</v>
      </c>
      <c r="B4610" t="s">
        <v>137</v>
      </c>
      <c r="C4610" t="s">
        <v>21</v>
      </c>
      <c r="D4610">
        <v>2</v>
      </c>
      <c r="E4610" s="1">
        <v>41017.805555555555</v>
      </c>
      <c r="F4610">
        <v>1</v>
      </c>
      <c r="G4610" t="s">
        <v>31</v>
      </c>
      <c r="H4610" t="s">
        <v>165</v>
      </c>
      <c r="I4610" t="s">
        <v>26</v>
      </c>
      <c r="J4610" t="s">
        <v>26</v>
      </c>
      <c r="K4610">
        <v>0</v>
      </c>
      <c r="L4610">
        <v>0</v>
      </c>
      <c r="M4610">
        <v>0</v>
      </c>
      <c r="N4610">
        <v>0</v>
      </c>
      <c r="O4610">
        <v>0</v>
      </c>
      <c r="P4610" t="s">
        <v>24</v>
      </c>
      <c r="Q4610" t="s">
        <v>86</v>
      </c>
      <c r="R4610" t="s">
        <v>1098</v>
      </c>
      <c r="S4610" t="s">
        <v>25</v>
      </c>
      <c r="T4610" t="s">
        <v>27</v>
      </c>
      <c r="U4610" t="s">
        <v>2654</v>
      </c>
      <c r="V4610" t="s">
        <v>370</v>
      </c>
      <c r="W4610" t="s">
        <v>367</v>
      </c>
      <c r="X4610" t="s">
        <v>1099</v>
      </c>
      <c r="Y4610">
        <v>317595</v>
      </c>
    </row>
    <row r="4611" spans="1:25" x14ac:dyDescent="0.3">
      <c r="A4611" t="s">
        <v>451</v>
      </c>
      <c r="B4611" t="s">
        <v>137</v>
      </c>
      <c r="C4611" t="s">
        <v>21</v>
      </c>
      <c r="D4611">
        <v>0</v>
      </c>
      <c r="E4611" s="1">
        <v>36847.486111111109</v>
      </c>
      <c r="F4611">
        <v>1</v>
      </c>
      <c r="G4611" t="s">
        <v>31</v>
      </c>
      <c r="I4611" t="s">
        <v>26</v>
      </c>
      <c r="J4611" t="s">
        <v>26</v>
      </c>
      <c r="K4611">
        <v>0</v>
      </c>
      <c r="L4611">
        <v>0</v>
      </c>
      <c r="M4611">
        <v>0</v>
      </c>
      <c r="N4611">
        <v>0</v>
      </c>
      <c r="O4611">
        <v>0</v>
      </c>
      <c r="P4611" t="s">
        <v>24</v>
      </c>
      <c r="Q4611" t="s">
        <v>86</v>
      </c>
      <c r="R4611" t="s">
        <v>96</v>
      </c>
      <c r="S4611" t="s">
        <v>25</v>
      </c>
      <c r="T4611" t="s">
        <v>27</v>
      </c>
      <c r="U4611" t="s">
        <v>2654</v>
      </c>
      <c r="V4611" t="s">
        <v>370</v>
      </c>
      <c r="W4611" t="s">
        <v>367</v>
      </c>
      <c r="X4611" t="s">
        <v>97</v>
      </c>
      <c r="Y4611">
        <v>241591</v>
      </c>
    </row>
    <row r="4612" spans="1:25" x14ac:dyDescent="0.3">
      <c r="A4612" t="s">
        <v>451</v>
      </c>
      <c r="B4612" t="s">
        <v>137</v>
      </c>
      <c r="C4612" t="s">
        <v>21</v>
      </c>
      <c r="D4612">
        <v>2</v>
      </c>
      <c r="E4612" s="1">
        <v>41445.680555555555</v>
      </c>
      <c r="F4612">
        <v>1</v>
      </c>
      <c r="G4612" t="s">
        <v>31</v>
      </c>
      <c r="H4612" t="s">
        <v>30</v>
      </c>
      <c r="I4612" t="s">
        <v>26</v>
      </c>
      <c r="J4612" t="s">
        <v>26</v>
      </c>
      <c r="K4612">
        <v>0</v>
      </c>
      <c r="L4612">
        <v>0</v>
      </c>
      <c r="M4612">
        <v>0</v>
      </c>
      <c r="N4612">
        <v>0</v>
      </c>
      <c r="O4612">
        <v>0</v>
      </c>
      <c r="P4612" t="s">
        <v>24</v>
      </c>
      <c r="Q4612" t="s">
        <v>86</v>
      </c>
      <c r="R4612" t="s">
        <v>96</v>
      </c>
      <c r="S4612" t="s">
        <v>25</v>
      </c>
      <c r="T4612" t="s">
        <v>27</v>
      </c>
      <c r="U4612" t="s">
        <v>2654</v>
      </c>
      <c r="V4612" t="s">
        <v>370</v>
      </c>
      <c r="W4612" t="s">
        <v>367</v>
      </c>
      <c r="X4612" t="s">
        <v>97</v>
      </c>
      <c r="Y4612">
        <v>320999</v>
      </c>
    </row>
    <row r="4613" spans="1:25" x14ac:dyDescent="0.3">
      <c r="A4613" t="s">
        <v>451</v>
      </c>
      <c r="B4613" t="s">
        <v>137</v>
      </c>
      <c r="C4613" t="s">
        <v>21</v>
      </c>
      <c r="D4613">
        <v>2</v>
      </c>
      <c r="E4613" s="1">
        <v>41503.731944444444</v>
      </c>
      <c r="F4613">
        <v>1</v>
      </c>
      <c r="G4613" t="s">
        <v>31</v>
      </c>
      <c r="H4613" t="s">
        <v>30</v>
      </c>
      <c r="I4613" t="s">
        <v>26</v>
      </c>
      <c r="J4613" t="s">
        <v>26</v>
      </c>
      <c r="K4613">
        <v>0</v>
      </c>
      <c r="L4613">
        <v>0</v>
      </c>
      <c r="M4613">
        <v>0</v>
      </c>
      <c r="N4613">
        <v>0</v>
      </c>
      <c r="O4613">
        <v>0</v>
      </c>
      <c r="P4613" t="s">
        <v>24</v>
      </c>
      <c r="Q4613" t="s">
        <v>86</v>
      </c>
      <c r="R4613" t="s">
        <v>96</v>
      </c>
      <c r="S4613" t="s">
        <v>25</v>
      </c>
      <c r="T4613" t="s">
        <v>27</v>
      </c>
      <c r="U4613" t="s">
        <v>2654</v>
      </c>
      <c r="V4613" t="s">
        <v>370</v>
      </c>
      <c r="W4613" t="s">
        <v>367</v>
      </c>
      <c r="X4613" t="s">
        <v>97</v>
      </c>
      <c r="Y4613">
        <v>229610</v>
      </c>
    </row>
    <row r="4614" spans="1:25" x14ac:dyDescent="0.3">
      <c r="A4614" t="s">
        <v>451</v>
      </c>
      <c r="B4614" t="s">
        <v>137</v>
      </c>
      <c r="C4614" t="s">
        <v>21</v>
      </c>
      <c r="D4614">
        <v>2</v>
      </c>
      <c r="E4614" s="1">
        <v>41158.708333333336</v>
      </c>
      <c r="F4614">
        <v>1</v>
      </c>
      <c r="G4614" t="s">
        <v>31</v>
      </c>
      <c r="H4614" t="s">
        <v>30</v>
      </c>
      <c r="I4614" t="s">
        <v>26</v>
      </c>
      <c r="J4614" t="s">
        <v>26</v>
      </c>
      <c r="K4614">
        <v>0</v>
      </c>
      <c r="L4614">
        <v>0</v>
      </c>
      <c r="M4614">
        <v>0</v>
      </c>
      <c r="N4614">
        <v>0</v>
      </c>
      <c r="O4614">
        <v>0</v>
      </c>
      <c r="P4614" t="s">
        <v>24</v>
      </c>
      <c r="Q4614" t="s">
        <v>86</v>
      </c>
      <c r="R4614" t="s">
        <v>489</v>
      </c>
      <c r="S4614" t="s">
        <v>25</v>
      </c>
      <c r="T4614" t="s">
        <v>27</v>
      </c>
      <c r="U4614" t="s">
        <v>2654</v>
      </c>
      <c r="V4614" t="s">
        <v>370</v>
      </c>
      <c r="W4614" t="s">
        <v>367</v>
      </c>
      <c r="X4614" t="s">
        <v>490</v>
      </c>
      <c r="Y4614">
        <v>228754</v>
      </c>
    </row>
    <row r="4615" spans="1:25" x14ac:dyDescent="0.3">
      <c r="A4615" t="s">
        <v>451</v>
      </c>
      <c r="B4615" t="s">
        <v>137</v>
      </c>
      <c r="C4615" t="s">
        <v>21</v>
      </c>
      <c r="D4615">
        <v>2</v>
      </c>
      <c r="E4615" s="1">
        <v>40421.583333333336</v>
      </c>
      <c r="F4615">
        <v>1</v>
      </c>
      <c r="G4615" t="s">
        <v>31</v>
      </c>
      <c r="H4615" t="s">
        <v>30</v>
      </c>
      <c r="I4615" t="s">
        <v>26</v>
      </c>
      <c r="J4615" t="s">
        <v>26</v>
      </c>
      <c r="K4615">
        <v>0</v>
      </c>
      <c r="L4615">
        <v>0</v>
      </c>
      <c r="M4615">
        <v>0</v>
      </c>
      <c r="N4615">
        <v>0</v>
      </c>
      <c r="O4615">
        <v>0</v>
      </c>
      <c r="P4615" t="s">
        <v>24</v>
      </c>
      <c r="Q4615" t="s">
        <v>86</v>
      </c>
      <c r="R4615" t="s">
        <v>489</v>
      </c>
      <c r="S4615" t="s">
        <v>25</v>
      </c>
      <c r="T4615" t="s">
        <v>64</v>
      </c>
      <c r="U4615" t="s">
        <v>2654</v>
      </c>
      <c r="V4615" t="s">
        <v>370</v>
      </c>
      <c r="W4615" t="s">
        <v>367</v>
      </c>
      <c r="X4615" t="s">
        <v>490</v>
      </c>
      <c r="Y4615">
        <v>309644</v>
      </c>
    </row>
    <row r="4616" spans="1:25" x14ac:dyDescent="0.3">
      <c r="A4616" t="s">
        <v>451</v>
      </c>
      <c r="B4616" t="s">
        <v>137</v>
      </c>
      <c r="C4616" t="s">
        <v>21</v>
      </c>
      <c r="D4616">
        <v>2</v>
      </c>
      <c r="E4616" s="1">
        <v>41395.4375</v>
      </c>
      <c r="F4616">
        <v>1</v>
      </c>
      <c r="G4616" t="s">
        <v>31</v>
      </c>
      <c r="H4616" t="s">
        <v>30</v>
      </c>
      <c r="I4616" t="s">
        <v>26</v>
      </c>
      <c r="J4616" t="s">
        <v>26</v>
      </c>
      <c r="K4616">
        <v>0</v>
      </c>
      <c r="L4616">
        <v>0</v>
      </c>
      <c r="M4616">
        <v>0</v>
      </c>
      <c r="N4616">
        <v>0</v>
      </c>
      <c r="O4616">
        <v>0</v>
      </c>
      <c r="P4616" t="s">
        <v>24</v>
      </c>
      <c r="Q4616" t="s">
        <v>295</v>
      </c>
      <c r="R4616" t="s">
        <v>293</v>
      </c>
      <c r="S4616" t="s">
        <v>25</v>
      </c>
      <c r="T4616" t="s">
        <v>27</v>
      </c>
      <c r="U4616" t="s">
        <v>2652</v>
      </c>
      <c r="V4616" t="s">
        <v>370</v>
      </c>
      <c r="W4616" t="s">
        <v>367</v>
      </c>
      <c r="X4616" t="s">
        <v>294</v>
      </c>
      <c r="Y4616">
        <v>248524</v>
      </c>
    </row>
    <row r="4617" spans="1:25" x14ac:dyDescent="0.3">
      <c r="A4617" t="s">
        <v>451</v>
      </c>
      <c r="B4617" t="s">
        <v>137</v>
      </c>
      <c r="C4617" t="s">
        <v>21</v>
      </c>
      <c r="D4617">
        <v>2</v>
      </c>
      <c r="E4617" s="1">
        <v>41474.416666666664</v>
      </c>
      <c r="F4617">
        <v>1</v>
      </c>
      <c r="G4617" t="s">
        <v>31</v>
      </c>
      <c r="H4617" t="s">
        <v>165</v>
      </c>
      <c r="I4617" t="s">
        <v>26</v>
      </c>
      <c r="J4617" t="s">
        <v>26</v>
      </c>
      <c r="K4617">
        <v>0</v>
      </c>
      <c r="L4617">
        <v>0</v>
      </c>
      <c r="M4617">
        <v>0</v>
      </c>
      <c r="N4617">
        <v>0</v>
      </c>
      <c r="O4617">
        <v>0</v>
      </c>
      <c r="P4617" t="s">
        <v>24</v>
      </c>
      <c r="Q4617" t="s">
        <v>184</v>
      </c>
      <c r="R4617" t="s">
        <v>259</v>
      </c>
      <c r="S4617" t="s">
        <v>25</v>
      </c>
      <c r="T4617" t="s">
        <v>27</v>
      </c>
      <c r="U4617" t="s">
        <v>2650</v>
      </c>
      <c r="V4617" t="s">
        <v>370</v>
      </c>
      <c r="W4617" t="s">
        <v>367</v>
      </c>
      <c r="X4617" t="s">
        <v>260</v>
      </c>
      <c r="Y4617">
        <v>351707</v>
      </c>
    </row>
    <row r="4618" spans="1:25" x14ac:dyDescent="0.3">
      <c r="A4618" t="s">
        <v>451</v>
      </c>
      <c r="B4618" t="s">
        <v>137</v>
      </c>
      <c r="C4618" t="s">
        <v>21</v>
      </c>
      <c r="D4618">
        <v>2</v>
      </c>
      <c r="E4618" s="1">
        <v>41080.416666666664</v>
      </c>
      <c r="F4618">
        <v>1</v>
      </c>
      <c r="G4618" t="s">
        <v>31</v>
      </c>
      <c r="H4618" t="s">
        <v>30</v>
      </c>
      <c r="I4618" t="s">
        <v>26</v>
      </c>
      <c r="J4618" t="s">
        <v>26</v>
      </c>
      <c r="K4618">
        <v>0</v>
      </c>
      <c r="L4618">
        <v>0</v>
      </c>
      <c r="M4618">
        <v>0</v>
      </c>
      <c r="N4618">
        <v>15</v>
      </c>
      <c r="O4618">
        <v>0</v>
      </c>
      <c r="P4618" t="s">
        <v>24</v>
      </c>
      <c r="Q4618" t="s">
        <v>197</v>
      </c>
      <c r="R4618" t="s">
        <v>406</v>
      </c>
      <c r="S4618" t="s">
        <v>25</v>
      </c>
      <c r="T4618" t="s">
        <v>27</v>
      </c>
      <c r="U4618" t="s">
        <v>2650</v>
      </c>
      <c r="V4618" t="s">
        <v>370</v>
      </c>
      <c r="W4618" t="s">
        <v>367</v>
      </c>
      <c r="X4618" t="s">
        <v>407</v>
      </c>
      <c r="Y4618">
        <v>333720</v>
      </c>
    </row>
    <row r="4619" spans="1:25" x14ac:dyDescent="0.3">
      <c r="A4619" t="s">
        <v>451</v>
      </c>
      <c r="B4619" t="s">
        <v>137</v>
      </c>
      <c r="C4619" t="s">
        <v>21</v>
      </c>
      <c r="D4619">
        <v>2</v>
      </c>
      <c r="E4619" s="1">
        <v>41178.701388888891</v>
      </c>
      <c r="F4619">
        <v>1</v>
      </c>
      <c r="G4619" t="s">
        <v>31</v>
      </c>
      <c r="H4619" t="s">
        <v>30</v>
      </c>
      <c r="I4619" t="s">
        <v>26</v>
      </c>
      <c r="J4619" t="s">
        <v>26</v>
      </c>
      <c r="K4619">
        <v>0</v>
      </c>
      <c r="L4619">
        <v>0</v>
      </c>
      <c r="M4619">
        <v>0</v>
      </c>
      <c r="N4619">
        <v>50</v>
      </c>
      <c r="O4619">
        <v>0</v>
      </c>
      <c r="P4619" t="s">
        <v>24</v>
      </c>
      <c r="Q4619" t="s">
        <v>86</v>
      </c>
      <c r="R4619" t="s">
        <v>1098</v>
      </c>
      <c r="S4619" t="s">
        <v>25</v>
      </c>
      <c r="T4619" t="s">
        <v>27</v>
      </c>
      <c r="U4619" t="s">
        <v>2654</v>
      </c>
      <c r="V4619" t="s">
        <v>370</v>
      </c>
      <c r="W4619" t="s">
        <v>367</v>
      </c>
      <c r="X4619" t="s">
        <v>1099</v>
      </c>
      <c r="Y4619">
        <v>261942</v>
      </c>
    </row>
    <row r="4620" spans="1:25" x14ac:dyDescent="0.3">
      <c r="A4620" t="s">
        <v>451</v>
      </c>
      <c r="B4620" t="s">
        <v>137</v>
      </c>
      <c r="C4620" t="s">
        <v>21</v>
      </c>
      <c r="D4620">
        <v>2</v>
      </c>
      <c r="E4620" s="1">
        <v>41468.604166666664</v>
      </c>
      <c r="F4620">
        <v>1</v>
      </c>
      <c r="G4620" t="s">
        <v>31</v>
      </c>
      <c r="H4620" t="s">
        <v>30</v>
      </c>
      <c r="I4620" t="s">
        <v>26</v>
      </c>
      <c r="J4620" t="s">
        <v>26</v>
      </c>
      <c r="K4620">
        <v>0</v>
      </c>
      <c r="L4620">
        <v>0</v>
      </c>
      <c r="M4620">
        <v>0</v>
      </c>
      <c r="N4620">
        <v>300</v>
      </c>
      <c r="O4620">
        <v>0</v>
      </c>
      <c r="P4620" t="s">
        <v>24</v>
      </c>
      <c r="Q4620" t="s">
        <v>197</v>
      </c>
      <c r="R4620" t="s">
        <v>406</v>
      </c>
      <c r="S4620" t="s">
        <v>25</v>
      </c>
      <c r="T4620" t="s">
        <v>27</v>
      </c>
      <c r="U4620" t="s">
        <v>2650</v>
      </c>
      <c r="V4620" t="s">
        <v>370</v>
      </c>
      <c r="W4620" t="s">
        <v>367</v>
      </c>
      <c r="X4620" t="s">
        <v>407</v>
      </c>
      <c r="Y4620">
        <v>356909</v>
      </c>
    </row>
    <row r="4621" spans="1:25" x14ac:dyDescent="0.3">
      <c r="A4621" t="s">
        <v>451</v>
      </c>
      <c r="B4621" t="s">
        <v>137</v>
      </c>
      <c r="C4621" t="s">
        <v>21</v>
      </c>
      <c r="D4621">
        <v>2</v>
      </c>
      <c r="E4621" s="1">
        <v>41482.341666666667</v>
      </c>
      <c r="F4621">
        <v>1</v>
      </c>
      <c r="G4621" t="s">
        <v>31</v>
      </c>
      <c r="H4621" t="s">
        <v>165</v>
      </c>
      <c r="I4621" t="s">
        <v>26</v>
      </c>
      <c r="J4621" t="s">
        <v>26</v>
      </c>
      <c r="K4621">
        <v>0</v>
      </c>
      <c r="L4621">
        <v>0</v>
      </c>
      <c r="M4621">
        <v>0</v>
      </c>
      <c r="N4621">
        <v>300</v>
      </c>
      <c r="O4621">
        <v>2.5</v>
      </c>
      <c r="P4621" t="s">
        <v>24</v>
      </c>
      <c r="Q4621" t="s">
        <v>295</v>
      </c>
      <c r="R4621" t="s">
        <v>2286</v>
      </c>
      <c r="S4621" t="s">
        <v>25</v>
      </c>
      <c r="T4621" t="s">
        <v>27</v>
      </c>
      <c r="U4621" t="s">
        <v>2652</v>
      </c>
      <c r="V4621" t="s">
        <v>370</v>
      </c>
      <c r="W4621" t="s">
        <v>367</v>
      </c>
      <c r="X4621" t="s">
        <v>2287</v>
      </c>
      <c r="Y4621">
        <v>336114</v>
      </c>
    </row>
    <row r="4622" spans="1:25" x14ac:dyDescent="0.3">
      <c r="A4622" t="s">
        <v>451</v>
      </c>
      <c r="B4622" t="s">
        <v>137</v>
      </c>
      <c r="C4622" t="s">
        <v>21</v>
      </c>
      <c r="D4622">
        <v>2</v>
      </c>
      <c r="E4622" s="1">
        <v>41410.541666666664</v>
      </c>
      <c r="F4622">
        <v>1</v>
      </c>
      <c r="G4622" t="s">
        <v>31</v>
      </c>
      <c r="H4622" t="s">
        <v>30</v>
      </c>
      <c r="I4622" t="s">
        <v>26</v>
      </c>
      <c r="J4622" t="s">
        <v>26</v>
      </c>
      <c r="K4622">
        <v>0</v>
      </c>
      <c r="L4622">
        <v>0</v>
      </c>
      <c r="M4622">
        <v>0</v>
      </c>
      <c r="N4622">
        <v>100</v>
      </c>
      <c r="O4622">
        <v>0</v>
      </c>
      <c r="P4622" t="s">
        <v>24</v>
      </c>
      <c r="Q4622" t="s">
        <v>160</v>
      </c>
      <c r="R4622" t="s">
        <v>158</v>
      </c>
      <c r="S4622" t="s">
        <v>25</v>
      </c>
      <c r="T4622" t="s">
        <v>27</v>
      </c>
      <c r="U4622" t="s">
        <v>2650</v>
      </c>
      <c r="V4622" t="s">
        <v>370</v>
      </c>
      <c r="W4622" t="s">
        <v>367</v>
      </c>
      <c r="X4622" t="s">
        <v>159</v>
      </c>
      <c r="Y4622">
        <v>259792</v>
      </c>
    </row>
    <row r="4623" spans="1:25" x14ac:dyDescent="0.3">
      <c r="A4623" t="s">
        <v>451</v>
      </c>
      <c r="B4623" t="s">
        <v>137</v>
      </c>
      <c r="C4623" t="s">
        <v>21</v>
      </c>
      <c r="D4623">
        <v>2</v>
      </c>
      <c r="E4623" s="1">
        <v>41210.558333333334</v>
      </c>
      <c r="F4623">
        <v>1</v>
      </c>
      <c r="G4623" t="s">
        <v>31</v>
      </c>
      <c r="H4623" t="s">
        <v>30</v>
      </c>
      <c r="I4623" t="s">
        <v>26</v>
      </c>
      <c r="J4623" t="s">
        <v>26</v>
      </c>
      <c r="K4623">
        <v>0</v>
      </c>
      <c r="L4623">
        <v>0</v>
      </c>
      <c r="M4623">
        <v>0</v>
      </c>
      <c r="N4623">
        <v>500</v>
      </c>
      <c r="O4623">
        <v>0</v>
      </c>
      <c r="P4623" t="s">
        <v>24</v>
      </c>
      <c r="Q4623" t="s">
        <v>86</v>
      </c>
      <c r="R4623" t="s">
        <v>96</v>
      </c>
      <c r="S4623" t="s">
        <v>25</v>
      </c>
      <c r="T4623" t="s">
        <v>27</v>
      </c>
      <c r="U4623" t="s">
        <v>2654</v>
      </c>
      <c r="V4623" t="s">
        <v>370</v>
      </c>
      <c r="W4623" t="s">
        <v>367</v>
      </c>
      <c r="X4623" t="s">
        <v>97</v>
      </c>
      <c r="Y4623">
        <v>309327</v>
      </c>
    </row>
    <row r="4624" spans="1:25" x14ac:dyDescent="0.3">
      <c r="A4624" t="s">
        <v>451</v>
      </c>
      <c r="B4624" t="s">
        <v>137</v>
      </c>
      <c r="C4624" t="s">
        <v>21</v>
      </c>
      <c r="D4624">
        <v>2</v>
      </c>
      <c r="E4624" s="1">
        <v>37895.3125</v>
      </c>
      <c r="F4624">
        <v>1</v>
      </c>
      <c r="G4624" t="s">
        <v>31</v>
      </c>
      <c r="I4624" t="s">
        <v>26</v>
      </c>
      <c r="J4624" t="s">
        <v>26</v>
      </c>
      <c r="K4624">
        <v>0</v>
      </c>
      <c r="L4624">
        <v>0</v>
      </c>
      <c r="M4624">
        <v>0</v>
      </c>
      <c r="N4624" s="2">
        <v>5000</v>
      </c>
      <c r="O4624">
        <v>0</v>
      </c>
      <c r="P4624" t="s">
        <v>24</v>
      </c>
      <c r="Q4624" t="s">
        <v>941</v>
      </c>
      <c r="R4624" t="s">
        <v>2510</v>
      </c>
      <c r="S4624" t="s">
        <v>25</v>
      </c>
      <c r="T4624" t="s">
        <v>64</v>
      </c>
      <c r="U4624" t="s">
        <v>941</v>
      </c>
      <c r="V4624" t="s">
        <v>370</v>
      </c>
      <c r="W4624" t="s">
        <v>367</v>
      </c>
      <c r="X4624" t="s">
        <v>2511</v>
      </c>
      <c r="Y4624">
        <v>327121</v>
      </c>
    </row>
    <row r="4625" spans="1:25" x14ac:dyDescent="0.3">
      <c r="A4625" t="s">
        <v>451</v>
      </c>
      <c r="B4625" t="s">
        <v>137</v>
      </c>
      <c r="C4625" t="s">
        <v>21</v>
      </c>
      <c r="D4625">
        <v>1</v>
      </c>
      <c r="E4625" s="1">
        <v>38567.827777777777</v>
      </c>
      <c r="F4625">
        <v>1</v>
      </c>
      <c r="G4625" t="s">
        <v>79</v>
      </c>
      <c r="H4625" t="s">
        <v>47</v>
      </c>
      <c r="I4625" t="s">
        <v>26</v>
      </c>
      <c r="J4625" t="s">
        <v>26</v>
      </c>
      <c r="K4625">
        <v>0</v>
      </c>
      <c r="L4625">
        <v>0</v>
      </c>
      <c r="M4625">
        <v>0</v>
      </c>
      <c r="N4625">
        <v>0</v>
      </c>
      <c r="O4625">
        <v>0</v>
      </c>
      <c r="P4625" t="s">
        <v>24</v>
      </c>
      <c r="Q4625" t="s">
        <v>86</v>
      </c>
      <c r="R4625" t="s">
        <v>96</v>
      </c>
      <c r="S4625" t="s">
        <v>25</v>
      </c>
      <c r="T4625" t="s">
        <v>64</v>
      </c>
      <c r="U4625" t="s">
        <v>2654</v>
      </c>
      <c r="V4625" t="s">
        <v>370</v>
      </c>
      <c r="W4625" t="s">
        <v>367</v>
      </c>
      <c r="X4625" t="s">
        <v>97</v>
      </c>
      <c r="Y4625">
        <v>225916</v>
      </c>
    </row>
    <row r="4626" spans="1:25" x14ac:dyDescent="0.3">
      <c r="A4626" t="s">
        <v>451</v>
      </c>
      <c r="B4626" t="s">
        <v>137</v>
      </c>
      <c r="C4626" t="s">
        <v>21</v>
      </c>
      <c r="D4626">
        <v>2</v>
      </c>
      <c r="E4626" s="1">
        <v>38167.791666666664</v>
      </c>
      <c r="F4626">
        <v>1</v>
      </c>
      <c r="G4626" t="s">
        <v>79</v>
      </c>
      <c r="H4626" t="s">
        <v>47</v>
      </c>
      <c r="I4626" t="s">
        <v>26</v>
      </c>
      <c r="J4626" t="s">
        <v>26</v>
      </c>
      <c r="K4626">
        <v>0</v>
      </c>
      <c r="L4626">
        <v>0</v>
      </c>
      <c r="M4626">
        <v>0</v>
      </c>
      <c r="N4626">
        <v>0</v>
      </c>
      <c r="O4626">
        <v>0</v>
      </c>
      <c r="P4626" t="s">
        <v>24</v>
      </c>
      <c r="Q4626" t="s">
        <v>86</v>
      </c>
      <c r="R4626" t="s">
        <v>96</v>
      </c>
      <c r="S4626" t="s">
        <v>25</v>
      </c>
      <c r="T4626" t="s">
        <v>27</v>
      </c>
      <c r="U4626" t="s">
        <v>2654</v>
      </c>
      <c r="V4626" t="s">
        <v>370</v>
      </c>
      <c r="W4626" t="s">
        <v>367</v>
      </c>
      <c r="X4626" t="s">
        <v>97</v>
      </c>
      <c r="Y4626">
        <v>222730</v>
      </c>
    </row>
    <row r="4627" spans="1:25" x14ac:dyDescent="0.3">
      <c r="A4627" t="s">
        <v>451</v>
      </c>
      <c r="B4627" t="s">
        <v>137</v>
      </c>
      <c r="C4627" t="s">
        <v>21</v>
      </c>
      <c r="D4627">
        <v>2</v>
      </c>
      <c r="E4627" s="1">
        <v>38925.802083333336</v>
      </c>
      <c r="F4627">
        <v>1</v>
      </c>
      <c r="G4627" t="s">
        <v>79</v>
      </c>
      <c r="H4627" t="s">
        <v>56</v>
      </c>
      <c r="I4627" t="s">
        <v>26</v>
      </c>
      <c r="J4627" t="s">
        <v>26</v>
      </c>
      <c r="K4627">
        <v>0</v>
      </c>
      <c r="L4627">
        <v>0</v>
      </c>
      <c r="M4627">
        <v>0</v>
      </c>
      <c r="N4627">
        <v>0</v>
      </c>
      <c r="O4627">
        <v>0</v>
      </c>
      <c r="P4627" t="s">
        <v>24</v>
      </c>
      <c r="Q4627" t="s">
        <v>86</v>
      </c>
      <c r="R4627" t="s">
        <v>96</v>
      </c>
      <c r="S4627" t="s">
        <v>25</v>
      </c>
      <c r="T4627" t="s">
        <v>27</v>
      </c>
      <c r="U4627" t="s">
        <v>2654</v>
      </c>
      <c r="V4627" t="s">
        <v>370</v>
      </c>
      <c r="W4627" t="s">
        <v>367</v>
      </c>
      <c r="X4627" t="s">
        <v>97</v>
      </c>
      <c r="Y4627">
        <v>219129</v>
      </c>
    </row>
    <row r="4628" spans="1:25" x14ac:dyDescent="0.3">
      <c r="A4628" t="s">
        <v>451</v>
      </c>
      <c r="B4628" t="s">
        <v>137</v>
      </c>
      <c r="C4628" t="s">
        <v>21</v>
      </c>
      <c r="D4628">
        <v>2</v>
      </c>
      <c r="E4628" s="1">
        <v>39277.820833333331</v>
      </c>
      <c r="F4628">
        <v>1</v>
      </c>
      <c r="G4628" t="s">
        <v>79</v>
      </c>
      <c r="H4628" t="s">
        <v>36</v>
      </c>
      <c r="I4628" t="s">
        <v>26</v>
      </c>
      <c r="J4628" t="s">
        <v>26</v>
      </c>
      <c r="K4628">
        <v>0</v>
      </c>
      <c r="L4628">
        <v>0</v>
      </c>
      <c r="M4628">
        <v>0</v>
      </c>
      <c r="N4628">
        <v>0</v>
      </c>
      <c r="O4628">
        <v>0</v>
      </c>
      <c r="P4628" t="s">
        <v>24</v>
      </c>
      <c r="Q4628" t="s">
        <v>160</v>
      </c>
      <c r="R4628" t="s">
        <v>158</v>
      </c>
      <c r="S4628" t="s">
        <v>25</v>
      </c>
      <c r="T4628" t="s">
        <v>27</v>
      </c>
      <c r="U4628" t="s">
        <v>2650</v>
      </c>
      <c r="V4628" t="s">
        <v>370</v>
      </c>
      <c r="W4628" t="s">
        <v>367</v>
      </c>
      <c r="X4628" t="s">
        <v>159</v>
      </c>
      <c r="Y4628">
        <v>268968</v>
      </c>
    </row>
    <row r="4629" spans="1:25" x14ac:dyDescent="0.3">
      <c r="A4629" t="s">
        <v>451</v>
      </c>
      <c r="B4629" t="s">
        <v>137</v>
      </c>
      <c r="C4629" t="s">
        <v>21</v>
      </c>
      <c r="D4629">
        <v>2</v>
      </c>
      <c r="E4629" s="1">
        <v>39273.78402777778</v>
      </c>
      <c r="F4629">
        <v>1</v>
      </c>
      <c r="G4629" t="s">
        <v>79</v>
      </c>
      <c r="H4629" t="s">
        <v>36</v>
      </c>
      <c r="I4629" t="s">
        <v>125</v>
      </c>
      <c r="J4629" t="s">
        <v>113</v>
      </c>
      <c r="K4629">
        <v>0</v>
      </c>
      <c r="L4629">
        <v>0</v>
      </c>
      <c r="M4629">
        <v>0</v>
      </c>
      <c r="N4629">
        <v>0</v>
      </c>
      <c r="O4629">
        <v>0</v>
      </c>
      <c r="P4629" t="s">
        <v>24</v>
      </c>
      <c r="Q4629" t="s">
        <v>184</v>
      </c>
      <c r="R4629" t="s">
        <v>1259</v>
      </c>
      <c r="S4629" t="s">
        <v>25</v>
      </c>
      <c r="T4629" t="s">
        <v>27</v>
      </c>
      <c r="U4629" t="s">
        <v>2650</v>
      </c>
      <c r="V4629" t="s">
        <v>370</v>
      </c>
      <c r="W4629" t="s">
        <v>367</v>
      </c>
      <c r="X4629" t="s">
        <v>1260</v>
      </c>
      <c r="Y4629">
        <v>253066</v>
      </c>
    </row>
    <row r="4630" spans="1:25" x14ac:dyDescent="0.3">
      <c r="A4630" t="s">
        <v>451</v>
      </c>
      <c r="B4630" t="s">
        <v>137</v>
      </c>
      <c r="C4630" t="s">
        <v>21</v>
      </c>
      <c r="D4630">
        <v>2</v>
      </c>
      <c r="E4630" s="1">
        <v>39759.704861111109</v>
      </c>
      <c r="F4630">
        <v>1</v>
      </c>
      <c r="G4630" t="s">
        <v>79</v>
      </c>
      <c r="H4630" t="s">
        <v>30</v>
      </c>
      <c r="I4630" t="s">
        <v>26</v>
      </c>
      <c r="J4630" t="s">
        <v>26</v>
      </c>
      <c r="K4630">
        <v>0</v>
      </c>
      <c r="L4630">
        <v>0</v>
      </c>
      <c r="M4630">
        <v>0</v>
      </c>
      <c r="N4630" s="2">
        <v>1200</v>
      </c>
      <c r="O4630">
        <v>0</v>
      </c>
      <c r="P4630" t="s">
        <v>24</v>
      </c>
      <c r="Q4630" t="s">
        <v>197</v>
      </c>
      <c r="R4630" t="s">
        <v>406</v>
      </c>
      <c r="S4630" t="s">
        <v>25</v>
      </c>
      <c r="T4630" t="s">
        <v>27</v>
      </c>
      <c r="U4630" t="s">
        <v>2650</v>
      </c>
      <c r="V4630" t="s">
        <v>370</v>
      </c>
      <c r="W4630" t="s">
        <v>367</v>
      </c>
      <c r="X4630" t="s">
        <v>407</v>
      </c>
      <c r="Y4630">
        <v>358844</v>
      </c>
    </row>
    <row r="4631" spans="1:25" x14ac:dyDescent="0.3">
      <c r="A4631" t="s">
        <v>451</v>
      </c>
      <c r="B4631" t="s">
        <v>137</v>
      </c>
      <c r="C4631" t="s">
        <v>21</v>
      </c>
      <c r="D4631">
        <v>2</v>
      </c>
      <c r="E4631" s="1">
        <v>38207.802083333336</v>
      </c>
      <c r="F4631">
        <v>1</v>
      </c>
      <c r="G4631" t="s">
        <v>79</v>
      </c>
      <c r="H4631" t="s">
        <v>30</v>
      </c>
      <c r="I4631" t="s">
        <v>26</v>
      </c>
      <c r="J4631" t="s">
        <v>26</v>
      </c>
      <c r="K4631">
        <v>0</v>
      </c>
      <c r="L4631">
        <v>0</v>
      </c>
      <c r="M4631">
        <v>0</v>
      </c>
      <c r="N4631">
        <v>0</v>
      </c>
      <c r="O4631">
        <v>0</v>
      </c>
      <c r="P4631" t="s">
        <v>24</v>
      </c>
      <c r="Q4631" t="s">
        <v>720</v>
      </c>
      <c r="R4631" t="s">
        <v>123</v>
      </c>
      <c r="S4631" t="s">
        <v>25</v>
      </c>
      <c r="T4631" t="s">
        <v>64</v>
      </c>
      <c r="U4631" t="s">
        <v>2653</v>
      </c>
      <c r="V4631" t="s">
        <v>370</v>
      </c>
      <c r="W4631" t="s">
        <v>367</v>
      </c>
      <c r="X4631" t="s">
        <v>124</v>
      </c>
      <c r="Y4631">
        <v>240268</v>
      </c>
    </row>
    <row r="4632" spans="1:25" x14ac:dyDescent="0.3">
      <c r="A4632" t="s">
        <v>451</v>
      </c>
      <c r="B4632" t="s">
        <v>137</v>
      </c>
      <c r="C4632" t="s">
        <v>21</v>
      </c>
      <c r="D4632">
        <v>2</v>
      </c>
      <c r="E4632" s="1">
        <v>40776.8125</v>
      </c>
      <c r="F4632">
        <v>1</v>
      </c>
      <c r="G4632" t="s">
        <v>79</v>
      </c>
      <c r="H4632" t="s">
        <v>30</v>
      </c>
      <c r="I4632" t="s">
        <v>26</v>
      </c>
      <c r="J4632" t="s">
        <v>26</v>
      </c>
      <c r="K4632">
        <v>0</v>
      </c>
      <c r="L4632">
        <v>0</v>
      </c>
      <c r="M4632">
        <v>0</v>
      </c>
      <c r="N4632">
        <v>0</v>
      </c>
      <c r="O4632">
        <v>0</v>
      </c>
      <c r="P4632" t="s">
        <v>24</v>
      </c>
      <c r="Q4632" t="s">
        <v>184</v>
      </c>
      <c r="R4632" t="s">
        <v>259</v>
      </c>
      <c r="S4632" t="s">
        <v>25</v>
      </c>
      <c r="T4632" t="s">
        <v>27</v>
      </c>
      <c r="U4632" t="s">
        <v>2650</v>
      </c>
      <c r="V4632" t="s">
        <v>370</v>
      </c>
      <c r="W4632" t="s">
        <v>367</v>
      </c>
      <c r="X4632" t="s">
        <v>260</v>
      </c>
      <c r="Y4632">
        <v>341530</v>
      </c>
    </row>
    <row r="4633" spans="1:25" x14ac:dyDescent="0.3">
      <c r="A4633" t="s">
        <v>451</v>
      </c>
      <c r="B4633" t="s">
        <v>137</v>
      </c>
      <c r="C4633" t="s">
        <v>21</v>
      </c>
      <c r="D4633">
        <v>2</v>
      </c>
      <c r="E4633" s="1">
        <v>41485.833333333336</v>
      </c>
      <c r="F4633">
        <v>1</v>
      </c>
      <c r="G4633" t="s">
        <v>79</v>
      </c>
      <c r="H4633" t="s">
        <v>30</v>
      </c>
      <c r="I4633" t="s">
        <v>26</v>
      </c>
      <c r="J4633" t="s">
        <v>26</v>
      </c>
      <c r="K4633">
        <v>0</v>
      </c>
      <c r="L4633">
        <v>0</v>
      </c>
      <c r="M4633">
        <v>0</v>
      </c>
      <c r="N4633">
        <v>100</v>
      </c>
      <c r="O4633">
        <v>0</v>
      </c>
      <c r="P4633" t="s">
        <v>24</v>
      </c>
      <c r="Q4633" t="s">
        <v>166</v>
      </c>
      <c r="R4633" t="s">
        <v>438</v>
      </c>
      <c r="S4633" t="s">
        <v>25</v>
      </c>
      <c r="T4633" t="s">
        <v>27</v>
      </c>
      <c r="U4633" t="s">
        <v>2653</v>
      </c>
      <c r="V4633" t="s">
        <v>370</v>
      </c>
      <c r="W4633" t="s">
        <v>367</v>
      </c>
      <c r="X4633" t="s">
        <v>439</v>
      </c>
      <c r="Y4633">
        <v>320734</v>
      </c>
    </row>
    <row r="4634" spans="1:25" x14ac:dyDescent="0.3">
      <c r="A4634" t="s">
        <v>451</v>
      </c>
      <c r="B4634" t="s">
        <v>137</v>
      </c>
      <c r="C4634" t="s">
        <v>21</v>
      </c>
      <c r="D4634">
        <v>2</v>
      </c>
      <c r="E4634" s="1">
        <v>41063.90625</v>
      </c>
      <c r="F4634">
        <v>1</v>
      </c>
      <c r="G4634" t="s">
        <v>69</v>
      </c>
      <c r="H4634" t="s">
        <v>47</v>
      </c>
      <c r="I4634" t="s">
        <v>26</v>
      </c>
      <c r="J4634" t="s">
        <v>26</v>
      </c>
      <c r="K4634">
        <v>0</v>
      </c>
      <c r="L4634">
        <v>0</v>
      </c>
      <c r="M4634">
        <v>0</v>
      </c>
      <c r="N4634">
        <v>0</v>
      </c>
      <c r="O4634">
        <v>0</v>
      </c>
      <c r="P4634" t="s">
        <v>24</v>
      </c>
      <c r="Q4634" t="s">
        <v>160</v>
      </c>
      <c r="R4634" t="s">
        <v>158</v>
      </c>
      <c r="S4634" t="s">
        <v>25</v>
      </c>
      <c r="T4634" t="s">
        <v>27</v>
      </c>
      <c r="U4634" t="s">
        <v>2650</v>
      </c>
      <c r="V4634" t="s">
        <v>370</v>
      </c>
      <c r="W4634" t="s">
        <v>367</v>
      </c>
      <c r="X4634" t="s">
        <v>159</v>
      </c>
      <c r="Y4634">
        <v>313094</v>
      </c>
    </row>
    <row r="4635" spans="1:25" x14ac:dyDescent="0.3">
      <c r="A4635" t="s">
        <v>451</v>
      </c>
      <c r="B4635" t="s">
        <v>137</v>
      </c>
      <c r="C4635" t="s">
        <v>21</v>
      </c>
      <c r="D4635">
        <v>2</v>
      </c>
      <c r="E4635" s="1">
        <v>41137.895833333336</v>
      </c>
      <c r="F4635">
        <v>1</v>
      </c>
      <c r="G4635" t="s">
        <v>69</v>
      </c>
      <c r="H4635" t="s">
        <v>47</v>
      </c>
      <c r="I4635" t="s">
        <v>26</v>
      </c>
      <c r="J4635" t="s">
        <v>26</v>
      </c>
      <c r="K4635">
        <v>0</v>
      </c>
      <c r="L4635">
        <v>0</v>
      </c>
      <c r="M4635">
        <v>0</v>
      </c>
      <c r="N4635">
        <v>500</v>
      </c>
      <c r="O4635">
        <v>1</v>
      </c>
      <c r="P4635" t="s">
        <v>24</v>
      </c>
      <c r="Q4635" t="s">
        <v>166</v>
      </c>
      <c r="R4635" t="s">
        <v>1377</v>
      </c>
      <c r="S4635" t="s">
        <v>25</v>
      </c>
      <c r="T4635" t="s">
        <v>27</v>
      </c>
      <c r="U4635" t="s">
        <v>2653</v>
      </c>
      <c r="V4635" t="s">
        <v>370</v>
      </c>
      <c r="W4635" t="s">
        <v>367</v>
      </c>
      <c r="X4635" t="s">
        <v>1378</v>
      </c>
      <c r="Y4635">
        <v>269784</v>
      </c>
    </row>
    <row r="4636" spans="1:25" x14ac:dyDescent="0.3">
      <c r="A4636" t="s">
        <v>451</v>
      </c>
      <c r="B4636" t="s">
        <v>137</v>
      </c>
      <c r="C4636" t="s">
        <v>21</v>
      </c>
      <c r="D4636">
        <v>2</v>
      </c>
      <c r="E4636" s="1">
        <v>38022.725694444445</v>
      </c>
      <c r="F4636">
        <v>1</v>
      </c>
      <c r="G4636" t="s">
        <v>69</v>
      </c>
      <c r="H4636" t="s">
        <v>47</v>
      </c>
      <c r="I4636" t="s">
        <v>26</v>
      </c>
      <c r="J4636" t="s">
        <v>26</v>
      </c>
      <c r="K4636">
        <v>0</v>
      </c>
      <c r="L4636">
        <v>0</v>
      </c>
      <c r="M4636">
        <v>0</v>
      </c>
      <c r="N4636">
        <v>0</v>
      </c>
      <c r="O4636">
        <v>1</v>
      </c>
      <c r="P4636" t="s">
        <v>24</v>
      </c>
      <c r="Q4636" t="s">
        <v>166</v>
      </c>
      <c r="R4636" t="s">
        <v>1424</v>
      </c>
      <c r="S4636" t="s">
        <v>25</v>
      </c>
      <c r="T4636" t="s">
        <v>27</v>
      </c>
      <c r="U4636" t="s">
        <v>2653</v>
      </c>
      <c r="V4636" t="s">
        <v>370</v>
      </c>
      <c r="W4636" t="s">
        <v>367</v>
      </c>
      <c r="X4636" t="s">
        <v>1425</v>
      </c>
      <c r="Y4636">
        <v>308588</v>
      </c>
    </row>
    <row r="4637" spans="1:25" x14ac:dyDescent="0.3">
      <c r="A4637" t="s">
        <v>451</v>
      </c>
      <c r="B4637" t="s">
        <v>137</v>
      </c>
      <c r="C4637" t="s">
        <v>21</v>
      </c>
      <c r="D4637">
        <v>3</v>
      </c>
      <c r="E4637" s="1">
        <v>38267.208333333336</v>
      </c>
      <c r="F4637">
        <v>1</v>
      </c>
      <c r="G4637" t="s">
        <v>69</v>
      </c>
      <c r="H4637" t="s">
        <v>47</v>
      </c>
      <c r="I4637" t="s">
        <v>26</v>
      </c>
      <c r="J4637" t="s">
        <v>26</v>
      </c>
      <c r="K4637">
        <v>0</v>
      </c>
      <c r="L4637">
        <v>0</v>
      </c>
      <c r="M4637">
        <v>0</v>
      </c>
      <c r="N4637" s="2">
        <v>2000</v>
      </c>
      <c r="O4637">
        <v>7</v>
      </c>
      <c r="P4637" t="s">
        <v>24</v>
      </c>
      <c r="Q4637" t="s">
        <v>184</v>
      </c>
      <c r="R4637" t="s">
        <v>2144</v>
      </c>
      <c r="S4637" t="s">
        <v>25</v>
      </c>
      <c r="T4637" t="s">
        <v>27</v>
      </c>
      <c r="U4637" t="s">
        <v>2650</v>
      </c>
      <c r="V4637" t="s">
        <v>370</v>
      </c>
      <c r="W4637" t="s">
        <v>367</v>
      </c>
      <c r="X4637" t="s">
        <v>2145</v>
      </c>
      <c r="Y4637">
        <v>332788</v>
      </c>
    </row>
    <row r="4638" spans="1:25" x14ac:dyDescent="0.3">
      <c r="A4638" t="s">
        <v>451</v>
      </c>
      <c r="B4638" t="s">
        <v>137</v>
      </c>
      <c r="C4638" t="s">
        <v>21</v>
      </c>
      <c r="D4638">
        <v>2</v>
      </c>
      <c r="E4638" s="1">
        <v>37109.895833333336</v>
      </c>
      <c r="F4638">
        <v>1</v>
      </c>
      <c r="G4638" t="s">
        <v>69</v>
      </c>
      <c r="H4638" t="s">
        <v>47</v>
      </c>
      <c r="I4638" t="s">
        <v>26</v>
      </c>
      <c r="J4638" t="s">
        <v>26</v>
      </c>
      <c r="K4638">
        <v>0</v>
      </c>
      <c r="L4638">
        <v>0</v>
      </c>
      <c r="M4638">
        <v>0</v>
      </c>
      <c r="N4638">
        <v>200</v>
      </c>
      <c r="O4638">
        <v>0</v>
      </c>
      <c r="P4638" t="s">
        <v>24</v>
      </c>
      <c r="Q4638" t="s">
        <v>86</v>
      </c>
      <c r="R4638" t="s">
        <v>96</v>
      </c>
      <c r="S4638" t="s">
        <v>25</v>
      </c>
      <c r="T4638" t="s">
        <v>27</v>
      </c>
      <c r="U4638" t="s">
        <v>2654</v>
      </c>
      <c r="V4638" t="s">
        <v>370</v>
      </c>
      <c r="W4638" t="s">
        <v>367</v>
      </c>
      <c r="X4638" t="s">
        <v>97</v>
      </c>
      <c r="Y4638">
        <v>318861</v>
      </c>
    </row>
    <row r="4639" spans="1:25" x14ac:dyDescent="0.3">
      <c r="A4639" t="s">
        <v>451</v>
      </c>
      <c r="B4639" t="s">
        <v>137</v>
      </c>
      <c r="C4639" t="s">
        <v>21</v>
      </c>
      <c r="D4639">
        <v>2</v>
      </c>
      <c r="E4639" s="1">
        <v>39086.982638888891</v>
      </c>
      <c r="F4639">
        <v>1</v>
      </c>
      <c r="G4639" t="s">
        <v>69</v>
      </c>
      <c r="H4639" t="s">
        <v>56</v>
      </c>
      <c r="I4639" t="s">
        <v>26</v>
      </c>
      <c r="J4639" t="s">
        <v>26</v>
      </c>
      <c r="K4639">
        <v>0</v>
      </c>
      <c r="L4639">
        <v>0</v>
      </c>
      <c r="M4639">
        <v>0</v>
      </c>
      <c r="N4639" s="2">
        <v>2500</v>
      </c>
      <c r="O4639">
        <v>0</v>
      </c>
      <c r="P4639" t="s">
        <v>24</v>
      </c>
      <c r="Q4639" t="s">
        <v>160</v>
      </c>
      <c r="R4639" t="s">
        <v>158</v>
      </c>
      <c r="S4639" t="s">
        <v>25</v>
      </c>
      <c r="T4639" t="s">
        <v>64</v>
      </c>
      <c r="U4639" t="s">
        <v>2650</v>
      </c>
      <c r="V4639" t="s">
        <v>370</v>
      </c>
      <c r="W4639" t="s">
        <v>367</v>
      </c>
      <c r="X4639" t="s">
        <v>159</v>
      </c>
      <c r="Y4639">
        <v>344642</v>
      </c>
    </row>
    <row r="4640" spans="1:25" x14ac:dyDescent="0.3">
      <c r="A4640" t="s">
        <v>451</v>
      </c>
      <c r="B4640" t="s">
        <v>137</v>
      </c>
      <c r="C4640" t="s">
        <v>21</v>
      </c>
      <c r="D4640">
        <v>2</v>
      </c>
      <c r="E4640" s="1">
        <v>39268.852083333331</v>
      </c>
      <c r="F4640">
        <v>1</v>
      </c>
      <c r="G4640" t="s">
        <v>69</v>
      </c>
      <c r="H4640" t="s">
        <v>47</v>
      </c>
      <c r="I4640" t="s">
        <v>26</v>
      </c>
      <c r="J4640" t="s">
        <v>26</v>
      </c>
      <c r="K4640">
        <v>0</v>
      </c>
      <c r="L4640">
        <v>0</v>
      </c>
      <c r="M4640">
        <v>0</v>
      </c>
      <c r="N4640">
        <v>0</v>
      </c>
      <c r="O4640">
        <v>0</v>
      </c>
      <c r="P4640" t="s">
        <v>24</v>
      </c>
      <c r="Q4640" t="s">
        <v>166</v>
      </c>
      <c r="R4640" t="s">
        <v>438</v>
      </c>
      <c r="S4640" t="s">
        <v>25</v>
      </c>
      <c r="T4640" t="s">
        <v>27</v>
      </c>
      <c r="U4640" t="s">
        <v>2653</v>
      </c>
      <c r="V4640" t="s">
        <v>370</v>
      </c>
      <c r="W4640" t="s">
        <v>367</v>
      </c>
      <c r="X4640" t="s">
        <v>439</v>
      </c>
      <c r="Y4640">
        <v>233812</v>
      </c>
    </row>
    <row r="4641" spans="1:25" x14ac:dyDescent="0.3">
      <c r="A4641" t="s">
        <v>451</v>
      </c>
      <c r="B4641" t="s">
        <v>137</v>
      </c>
      <c r="C4641" t="s">
        <v>21</v>
      </c>
      <c r="D4641">
        <v>2</v>
      </c>
      <c r="E4641" s="1">
        <v>40429.875</v>
      </c>
      <c r="F4641">
        <v>1</v>
      </c>
      <c r="G4641" t="s">
        <v>69</v>
      </c>
      <c r="H4641" t="s">
        <v>56</v>
      </c>
      <c r="I4641" t="s">
        <v>122</v>
      </c>
      <c r="J4641" t="s">
        <v>26</v>
      </c>
      <c r="K4641">
        <v>0</v>
      </c>
      <c r="L4641">
        <v>0</v>
      </c>
      <c r="M4641">
        <v>0</v>
      </c>
      <c r="N4641">
        <v>0</v>
      </c>
      <c r="O4641">
        <v>0</v>
      </c>
      <c r="P4641" t="s">
        <v>24</v>
      </c>
      <c r="Q4641" t="s">
        <v>221</v>
      </c>
      <c r="R4641" t="s">
        <v>221</v>
      </c>
      <c r="S4641" t="s">
        <v>25</v>
      </c>
      <c r="T4641" t="s">
        <v>27</v>
      </c>
      <c r="U4641" t="s">
        <v>2652</v>
      </c>
      <c r="V4641" t="s">
        <v>51</v>
      </c>
      <c r="W4641" t="s">
        <v>1004</v>
      </c>
      <c r="X4641" t="s">
        <v>339</v>
      </c>
      <c r="Y4641">
        <v>334351</v>
      </c>
    </row>
    <row r="4642" spans="1:25" x14ac:dyDescent="0.3">
      <c r="A4642" t="s">
        <v>451</v>
      </c>
      <c r="B4642" t="s">
        <v>137</v>
      </c>
      <c r="C4642" t="s">
        <v>21</v>
      </c>
      <c r="D4642">
        <v>2</v>
      </c>
      <c r="E4642" s="1">
        <v>41539.854861111111</v>
      </c>
      <c r="F4642">
        <v>1</v>
      </c>
      <c r="G4642" t="s">
        <v>69</v>
      </c>
      <c r="H4642" t="s">
        <v>47</v>
      </c>
      <c r="I4642" t="s">
        <v>26</v>
      </c>
      <c r="J4642" t="s">
        <v>26</v>
      </c>
      <c r="K4642">
        <v>0</v>
      </c>
      <c r="L4642">
        <v>0</v>
      </c>
      <c r="M4642">
        <v>0</v>
      </c>
      <c r="N4642">
        <v>0</v>
      </c>
      <c r="O4642">
        <v>0</v>
      </c>
      <c r="P4642" t="s">
        <v>24</v>
      </c>
      <c r="Q4642" t="s">
        <v>295</v>
      </c>
      <c r="R4642" t="s">
        <v>293</v>
      </c>
      <c r="S4642" t="s">
        <v>25</v>
      </c>
      <c r="T4642" t="s">
        <v>64</v>
      </c>
      <c r="U4642" t="s">
        <v>2652</v>
      </c>
      <c r="V4642" t="s">
        <v>51</v>
      </c>
      <c r="W4642" t="s">
        <v>1004</v>
      </c>
      <c r="X4642" t="s">
        <v>294</v>
      </c>
      <c r="Y4642">
        <v>307446</v>
      </c>
    </row>
    <row r="4643" spans="1:25" x14ac:dyDescent="0.3">
      <c r="A4643" t="s">
        <v>451</v>
      </c>
      <c r="B4643" t="s">
        <v>137</v>
      </c>
      <c r="C4643" t="s">
        <v>21</v>
      </c>
      <c r="D4643">
        <v>2</v>
      </c>
      <c r="E4643" s="1">
        <v>41530.961805555555</v>
      </c>
      <c r="F4643">
        <v>1</v>
      </c>
      <c r="G4643" t="s">
        <v>69</v>
      </c>
      <c r="H4643" t="s">
        <v>30</v>
      </c>
      <c r="I4643" t="s">
        <v>26</v>
      </c>
      <c r="J4643" t="s">
        <v>26</v>
      </c>
      <c r="K4643">
        <v>0</v>
      </c>
      <c r="L4643">
        <v>0</v>
      </c>
      <c r="M4643">
        <v>0</v>
      </c>
      <c r="N4643">
        <v>0</v>
      </c>
      <c r="O4643">
        <v>0</v>
      </c>
      <c r="P4643" t="s">
        <v>24</v>
      </c>
      <c r="Q4643" t="s">
        <v>154</v>
      </c>
      <c r="R4643" t="s">
        <v>154</v>
      </c>
      <c r="S4643" t="s">
        <v>25</v>
      </c>
      <c r="T4643" t="s">
        <v>27</v>
      </c>
      <c r="U4643" t="s">
        <v>2650</v>
      </c>
      <c r="V4643" t="s">
        <v>138</v>
      </c>
      <c r="W4643" t="s">
        <v>135</v>
      </c>
      <c r="X4643" t="s">
        <v>155</v>
      </c>
      <c r="Y4643">
        <v>227240</v>
      </c>
    </row>
    <row r="4644" spans="1:25" x14ac:dyDescent="0.3">
      <c r="A4644" t="s">
        <v>451</v>
      </c>
      <c r="B4644" t="s">
        <v>137</v>
      </c>
      <c r="C4644" t="s">
        <v>21</v>
      </c>
      <c r="D4644">
        <v>2</v>
      </c>
      <c r="E4644" s="1">
        <v>41531.895833333336</v>
      </c>
      <c r="F4644">
        <v>1</v>
      </c>
      <c r="G4644" t="s">
        <v>69</v>
      </c>
      <c r="H4644" t="s">
        <v>30</v>
      </c>
      <c r="I4644" t="s">
        <v>26</v>
      </c>
      <c r="J4644" t="s">
        <v>26</v>
      </c>
      <c r="K4644">
        <v>0</v>
      </c>
      <c r="L4644">
        <v>0</v>
      </c>
      <c r="M4644">
        <v>0</v>
      </c>
      <c r="N4644">
        <v>15</v>
      </c>
      <c r="O4644">
        <v>0</v>
      </c>
      <c r="P4644" t="s">
        <v>24</v>
      </c>
      <c r="Q4644" t="s">
        <v>86</v>
      </c>
      <c r="R4644" t="s">
        <v>96</v>
      </c>
      <c r="S4644" t="s">
        <v>25</v>
      </c>
      <c r="T4644" t="s">
        <v>27</v>
      </c>
      <c r="U4644" t="s">
        <v>2654</v>
      </c>
      <c r="V4644" t="s">
        <v>138</v>
      </c>
      <c r="W4644" t="s">
        <v>135</v>
      </c>
      <c r="X4644" t="s">
        <v>97</v>
      </c>
      <c r="Y4644">
        <v>244881</v>
      </c>
    </row>
    <row r="4645" spans="1:25" x14ac:dyDescent="0.3">
      <c r="A4645" t="s">
        <v>451</v>
      </c>
      <c r="B4645" t="s">
        <v>137</v>
      </c>
      <c r="C4645" t="s">
        <v>21</v>
      </c>
      <c r="D4645">
        <v>2</v>
      </c>
      <c r="E4645" s="1">
        <v>41394.895833333336</v>
      </c>
      <c r="F4645">
        <v>1</v>
      </c>
      <c r="G4645" t="s">
        <v>69</v>
      </c>
      <c r="H4645" t="s">
        <v>30</v>
      </c>
      <c r="I4645" t="s">
        <v>26</v>
      </c>
      <c r="J4645" t="s">
        <v>26</v>
      </c>
      <c r="K4645">
        <v>0</v>
      </c>
      <c r="L4645">
        <v>0</v>
      </c>
      <c r="M4645">
        <v>0</v>
      </c>
      <c r="N4645">
        <v>0</v>
      </c>
      <c r="O4645">
        <v>0</v>
      </c>
      <c r="P4645" t="s">
        <v>24</v>
      </c>
      <c r="Q4645" t="s">
        <v>86</v>
      </c>
      <c r="R4645" t="s">
        <v>96</v>
      </c>
      <c r="S4645" t="s">
        <v>25</v>
      </c>
      <c r="T4645" t="s">
        <v>27</v>
      </c>
      <c r="U4645" t="s">
        <v>2654</v>
      </c>
      <c r="V4645" t="s">
        <v>138</v>
      </c>
      <c r="W4645" t="s">
        <v>135</v>
      </c>
      <c r="X4645" t="s">
        <v>97</v>
      </c>
      <c r="Y4645">
        <v>231614</v>
      </c>
    </row>
    <row r="4646" spans="1:25" x14ac:dyDescent="0.3">
      <c r="A4646" t="s">
        <v>451</v>
      </c>
      <c r="B4646" t="s">
        <v>137</v>
      </c>
      <c r="C4646" t="s">
        <v>21</v>
      </c>
      <c r="D4646">
        <v>2</v>
      </c>
      <c r="E4646" s="1">
        <v>38482.847222222219</v>
      </c>
      <c r="F4646">
        <v>1</v>
      </c>
      <c r="G4646" t="s">
        <v>69</v>
      </c>
      <c r="H4646" t="s">
        <v>30</v>
      </c>
      <c r="I4646" t="s">
        <v>26</v>
      </c>
      <c r="J4646" t="s">
        <v>26</v>
      </c>
      <c r="K4646">
        <v>0</v>
      </c>
      <c r="L4646">
        <v>0</v>
      </c>
      <c r="M4646">
        <v>0</v>
      </c>
      <c r="N4646">
        <v>0</v>
      </c>
      <c r="O4646">
        <v>0</v>
      </c>
      <c r="P4646" t="s">
        <v>24</v>
      </c>
      <c r="Q4646" t="s">
        <v>86</v>
      </c>
      <c r="R4646" t="s">
        <v>84</v>
      </c>
      <c r="S4646" t="s">
        <v>25</v>
      </c>
      <c r="T4646" t="s">
        <v>27</v>
      </c>
      <c r="U4646" t="s">
        <v>2654</v>
      </c>
      <c r="V4646" t="s">
        <v>138</v>
      </c>
      <c r="W4646" t="s">
        <v>135</v>
      </c>
      <c r="X4646" t="s">
        <v>85</v>
      </c>
      <c r="Y4646">
        <v>358840</v>
      </c>
    </row>
    <row r="4647" spans="1:25" x14ac:dyDescent="0.3">
      <c r="A4647" t="s">
        <v>451</v>
      </c>
      <c r="B4647" t="s">
        <v>137</v>
      </c>
      <c r="C4647" t="s">
        <v>21</v>
      </c>
      <c r="D4647">
        <v>2</v>
      </c>
      <c r="E4647" s="1">
        <v>41458.927083333336</v>
      </c>
      <c r="F4647">
        <v>1</v>
      </c>
      <c r="G4647" t="s">
        <v>69</v>
      </c>
      <c r="H4647" t="s">
        <v>30</v>
      </c>
      <c r="I4647" t="s">
        <v>26</v>
      </c>
      <c r="J4647" t="s">
        <v>26</v>
      </c>
      <c r="K4647">
        <v>0</v>
      </c>
      <c r="L4647">
        <v>0</v>
      </c>
      <c r="M4647">
        <v>0</v>
      </c>
      <c r="N4647">
        <v>20</v>
      </c>
      <c r="O4647">
        <v>0</v>
      </c>
      <c r="P4647" t="s">
        <v>24</v>
      </c>
      <c r="Q4647" t="s">
        <v>86</v>
      </c>
      <c r="R4647" t="s">
        <v>96</v>
      </c>
      <c r="S4647" t="s">
        <v>25</v>
      </c>
      <c r="T4647" t="s">
        <v>27</v>
      </c>
      <c r="U4647" t="s">
        <v>2654</v>
      </c>
      <c r="V4647" t="s">
        <v>138</v>
      </c>
      <c r="W4647" t="s">
        <v>135</v>
      </c>
      <c r="X4647" t="s">
        <v>97</v>
      </c>
      <c r="Y4647">
        <v>317415</v>
      </c>
    </row>
    <row r="4648" spans="1:25" x14ac:dyDescent="0.3">
      <c r="A4648" t="s">
        <v>451</v>
      </c>
      <c r="B4648" t="s">
        <v>137</v>
      </c>
      <c r="C4648" t="s">
        <v>21</v>
      </c>
      <c r="D4648">
        <v>2</v>
      </c>
      <c r="E4648" s="1">
        <v>39596.864583333336</v>
      </c>
      <c r="F4648">
        <v>1</v>
      </c>
      <c r="G4648" t="s">
        <v>69</v>
      </c>
      <c r="H4648" t="s">
        <v>30</v>
      </c>
      <c r="I4648" t="s">
        <v>26</v>
      </c>
      <c r="J4648" t="s">
        <v>26</v>
      </c>
      <c r="K4648">
        <v>0</v>
      </c>
      <c r="L4648">
        <v>0</v>
      </c>
      <c r="M4648">
        <v>0</v>
      </c>
      <c r="N4648">
        <v>700</v>
      </c>
      <c r="O4648">
        <v>0</v>
      </c>
      <c r="P4648" t="s">
        <v>24</v>
      </c>
      <c r="Q4648" t="s">
        <v>86</v>
      </c>
      <c r="R4648" t="s">
        <v>96</v>
      </c>
      <c r="S4648" t="s">
        <v>25</v>
      </c>
      <c r="T4648" t="s">
        <v>27</v>
      </c>
      <c r="U4648" t="s">
        <v>2654</v>
      </c>
      <c r="V4648" t="s">
        <v>138</v>
      </c>
      <c r="W4648" t="s">
        <v>135</v>
      </c>
      <c r="X4648" t="s">
        <v>97</v>
      </c>
      <c r="Y4648">
        <v>262370</v>
      </c>
    </row>
    <row r="4649" spans="1:25" x14ac:dyDescent="0.3">
      <c r="A4649" t="s">
        <v>451</v>
      </c>
      <c r="B4649" t="s">
        <v>137</v>
      </c>
      <c r="C4649" t="s">
        <v>21</v>
      </c>
      <c r="D4649">
        <v>2</v>
      </c>
      <c r="E4649" s="1">
        <v>41384.75</v>
      </c>
      <c r="F4649">
        <v>1</v>
      </c>
      <c r="G4649" t="s">
        <v>69</v>
      </c>
      <c r="H4649" t="s">
        <v>30</v>
      </c>
      <c r="I4649" t="s">
        <v>26</v>
      </c>
      <c r="J4649" t="s">
        <v>26</v>
      </c>
      <c r="K4649">
        <v>0</v>
      </c>
      <c r="L4649">
        <v>0</v>
      </c>
      <c r="M4649" s="2">
        <v>240527</v>
      </c>
      <c r="N4649" s="2">
        <v>1200</v>
      </c>
      <c r="O4649">
        <v>0</v>
      </c>
      <c r="P4649" t="s">
        <v>24</v>
      </c>
      <c r="Q4649" t="s">
        <v>685</v>
      </c>
      <c r="R4649" t="s">
        <v>756</v>
      </c>
      <c r="S4649" t="s">
        <v>25</v>
      </c>
      <c r="T4649" t="s">
        <v>64</v>
      </c>
      <c r="U4649" t="s">
        <v>2657</v>
      </c>
      <c r="V4649" t="s">
        <v>138</v>
      </c>
      <c r="W4649" t="s">
        <v>135</v>
      </c>
      <c r="X4649" t="s">
        <v>757</v>
      </c>
      <c r="Y4649">
        <v>243194</v>
      </c>
    </row>
    <row r="4650" spans="1:25" x14ac:dyDescent="0.3">
      <c r="A4650" t="s">
        <v>451</v>
      </c>
      <c r="B4650" t="s">
        <v>137</v>
      </c>
      <c r="C4650" t="s">
        <v>21</v>
      </c>
      <c r="D4650">
        <v>0</v>
      </c>
      <c r="E4650" s="1">
        <v>37158.125</v>
      </c>
      <c r="F4650">
        <v>1</v>
      </c>
      <c r="G4650" t="s">
        <v>69</v>
      </c>
      <c r="H4650" t="s">
        <v>30</v>
      </c>
      <c r="I4650" t="s">
        <v>26</v>
      </c>
      <c r="J4650" t="s">
        <v>26</v>
      </c>
      <c r="K4650">
        <v>0</v>
      </c>
      <c r="L4650">
        <v>0</v>
      </c>
      <c r="M4650">
        <v>0</v>
      </c>
      <c r="N4650">
        <v>0</v>
      </c>
      <c r="O4650">
        <v>0</v>
      </c>
      <c r="P4650" t="s">
        <v>24</v>
      </c>
      <c r="Q4650" t="s">
        <v>245</v>
      </c>
      <c r="R4650" t="s">
        <v>243</v>
      </c>
      <c r="S4650" t="s">
        <v>25</v>
      </c>
      <c r="T4650" t="s">
        <v>27</v>
      </c>
      <c r="U4650" t="s">
        <v>2654</v>
      </c>
      <c r="V4650" t="s">
        <v>138</v>
      </c>
      <c r="W4650" t="s">
        <v>135</v>
      </c>
      <c r="X4650" t="s">
        <v>244</v>
      </c>
      <c r="Y4650">
        <v>325671</v>
      </c>
    </row>
    <row r="4651" spans="1:25" x14ac:dyDescent="0.3">
      <c r="A4651" t="s">
        <v>451</v>
      </c>
      <c r="B4651" t="s">
        <v>137</v>
      </c>
      <c r="C4651" t="s">
        <v>21</v>
      </c>
      <c r="D4651">
        <v>2</v>
      </c>
      <c r="E4651" s="1">
        <v>41053.993055555555</v>
      </c>
      <c r="F4651">
        <v>1</v>
      </c>
      <c r="G4651" t="s">
        <v>69</v>
      </c>
      <c r="H4651" t="s">
        <v>30</v>
      </c>
      <c r="I4651" t="s">
        <v>26</v>
      </c>
      <c r="J4651" t="s">
        <v>26</v>
      </c>
      <c r="K4651">
        <v>0</v>
      </c>
      <c r="L4651">
        <v>0</v>
      </c>
      <c r="M4651">
        <v>0</v>
      </c>
      <c r="N4651">
        <v>10</v>
      </c>
      <c r="O4651">
        <v>0</v>
      </c>
      <c r="P4651" t="s">
        <v>24</v>
      </c>
      <c r="Q4651" t="s">
        <v>2671</v>
      </c>
      <c r="R4651" t="s">
        <v>1000</v>
      </c>
      <c r="S4651" t="s">
        <v>25</v>
      </c>
      <c r="T4651" t="s">
        <v>27</v>
      </c>
      <c r="U4651" t="s">
        <v>2650</v>
      </c>
      <c r="V4651" t="s">
        <v>138</v>
      </c>
      <c r="W4651" t="s">
        <v>135</v>
      </c>
      <c r="X4651" t="s">
        <v>1001</v>
      </c>
      <c r="Y4651">
        <v>17408</v>
      </c>
    </row>
    <row r="4652" spans="1:25" x14ac:dyDescent="0.3">
      <c r="A4652" t="s">
        <v>451</v>
      </c>
      <c r="B4652" t="s">
        <v>137</v>
      </c>
      <c r="C4652" t="s">
        <v>21</v>
      </c>
      <c r="D4652">
        <v>2</v>
      </c>
      <c r="E4652" s="1">
        <v>41588.840277777781</v>
      </c>
      <c r="F4652">
        <v>1</v>
      </c>
      <c r="G4652" t="s">
        <v>69</v>
      </c>
      <c r="H4652" t="s">
        <v>30</v>
      </c>
      <c r="I4652" t="s">
        <v>26</v>
      </c>
      <c r="J4652" t="s">
        <v>26</v>
      </c>
      <c r="K4652">
        <v>0</v>
      </c>
      <c r="L4652">
        <v>0</v>
      </c>
      <c r="M4652">
        <v>0</v>
      </c>
      <c r="N4652">
        <v>650</v>
      </c>
      <c r="O4652">
        <v>0</v>
      </c>
      <c r="P4652" t="s">
        <v>24</v>
      </c>
      <c r="Q4652" t="s">
        <v>795</v>
      </c>
      <c r="R4652" t="s">
        <v>795</v>
      </c>
      <c r="S4652" t="s">
        <v>25</v>
      </c>
      <c r="T4652" t="s">
        <v>27</v>
      </c>
      <c r="U4652" t="s">
        <v>2650</v>
      </c>
      <c r="V4652" t="s">
        <v>164</v>
      </c>
      <c r="W4652" t="s">
        <v>1861</v>
      </c>
      <c r="X4652" t="s">
        <v>1020</v>
      </c>
      <c r="Y4652">
        <v>223644</v>
      </c>
    </row>
    <row r="4653" spans="1:25" x14ac:dyDescent="0.3">
      <c r="A4653" t="s">
        <v>451</v>
      </c>
      <c r="B4653" t="s">
        <v>137</v>
      </c>
      <c r="C4653" t="s">
        <v>21</v>
      </c>
      <c r="D4653">
        <v>2</v>
      </c>
      <c r="E4653" s="1">
        <v>41062.951388888891</v>
      </c>
      <c r="F4653">
        <v>1</v>
      </c>
      <c r="G4653" t="s">
        <v>69</v>
      </c>
      <c r="H4653" t="s">
        <v>165</v>
      </c>
      <c r="I4653" t="s">
        <v>26</v>
      </c>
      <c r="J4653" t="s">
        <v>26</v>
      </c>
      <c r="K4653">
        <v>0</v>
      </c>
      <c r="L4653">
        <v>0</v>
      </c>
      <c r="M4653">
        <v>0</v>
      </c>
      <c r="N4653">
        <v>0</v>
      </c>
      <c r="O4653">
        <v>0</v>
      </c>
      <c r="P4653" t="s">
        <v>24</v>
      </c>
      <c r="Q4653" t="s">
        <v>86</v>
      </c>
      <c r="R4653" t="s">
        <v>96</v>
      </c>
      <c r="S4653" t="s">
        <v>25</v>
      </c>
      <c r="T4653" t="s">
        <v>27</v>
      </c>
      <c r="U4653" t="s">
        <v>2654</v>
      </c>
      <c r="V4653" t="s">
        <v>55</v>
      </c>
      <c r="W4653" t="s">
        <v>432</v>
      </c>
      <c r="X4653" t="s">
        <v>97</v>
      </c>
      <c r="Y4653">
        <v>221026</v>
      </c>
    </row>
    <row r="4654" spans="1:25" x14ac:dyDescent="0.3">
      <c r="A4654" t="s">
        <v>451</v>
      </c>
      <c r="B4654" t="s">
        <v>137</v>
      </c>
      <c r="C4654" t="s">
        <v>21</v>
      </c>
      <c r="D4654">
        <v>2</v>
      </c>
      <c r="E4654" s="1">
        <v>41142.833333333336</v>
      </c>
      <c r="F4654">
        <v>1</v>
      </c>
      <c r="G4654" t="s">
        <v>69</v>
      </c>
      <c r="H4654" t="s">
        <v>30</v>
      </c>
      <c r="I4654" t="s">
        <v>26</v>
      </c>
      <c r="J4654" t="s">
        <v>26</v>
      </c>
      <c r="K4654">
        <v>0</v>
      </c>
      <c r="L4654">
        <v>0</v>
      </c>
      <c r="M4654">
        <v>0</v>
      </c>
      <c r="N4654">
        <v>0</v>
      </c>
      <c r="O4654">
        <v>0</v>
      </c>
      <c r="P4654" t="s">
        <v>24</v>
      </c>
      <c r="Q4654" t="s">
        <v>221</v>
      </c>
      <c r="R4654" t="s">
        <v>219</v>
      </c>
      <c r="S4654" t="s">
        <v>25</v>
      </c>
      <c r="T4654" t="s">
        <v>27</v>
      </c>
      <c r="U4654" t="s">
        <v>2652</v>
      </c>
      <c r="V4654" t="s">
        <v>55</v>
      </c>
      <c r="W4654" t="s">
        <v>432</v>
      </c>
      <c r="X4654" t="s">
        <v>220</v>
      </c>
      <c r="Y4654">
        <v>221471</v>
      </c>
    </row>
    <row r="4655" spans="1:25" x14ac:dyDescent="0.3">
      <c r="A4655" t="s">
        <v>451</v>
      </c>
      <c r="B4655" t="s">
        <v>137</v>
      </c>
      <c r="C4655" t="s">
        <v>21</v>
      </c>
      <c r="D4655">
        <v>2</v>
      </c>
      <c r="E4655" s="1">
        <v>41391.958333333336</v>
      </c>
      <c r="F4655">
        <v>1</v>
      </c>
      <c r="G4655" t="s">
        <v>69</v>
      </c>
      <c r="H4655" t="s">
        <v>30</v>
      </c>
      <c r="I4655" t="s">
        <v>26</v>
      </c>
      <c r="J4655" t="s">
        <v>26</v>
      </c>
      <c r="K4655">
        <v>0</v>
      </c>
      <c r="L4655">
        <v>0</v>
      </c>
      <c r="M4655">
        <v>0</v>
      </c>
      <c r="N4655">
        <v>0</v>
      </c>
      <c r="O4655">
        <v>0</v>
      </c>
      <c r="P4655" t="s">
        <v>24</v>
      </c>
      <c r="Q4655" t="s">
        <v>221</v>
      </c>
      <c r="R4655" t="s">
        <v>219</v>
      </c>
      <c r="S4655" t="s">
        <v>25</v>
      </c>
      <c r="T4655" t="s">
        <v>27</v>
      </c>
      <c r="U4655" t="s">
        <v>2652</v>
      </c>
      <c r="V4655" t="s">
        <v>55</v>
      </c>
      <c r="W4655" t="s">
        <v>432</v>
      </c>
      <c r="X4655" t="s">
        <v>220</v>
      </c>
      <c r="Y4655">
        <v>257118</v>
      </c>
    </row>
    <row r="4656" spans="1:25" x14ac:dyDescent="0.3">
      <c r="A4656" t="s">
        <v>451</v>
      </c>
      <c r="B4656" t="s">
        <v>137</v>
      </c>
      <c r="C4656" t="s">
        <v>21</v>
      </c>
      <c r="D4656">
        <v>2</v>
      </c>
      <c r="E4656" s="1">
        <v>41030.923611111109</v>
      </c>
      <c r="F4656">
        <v>1</v>
      </c>
      <c r="G4656" t="s">
        <v>69</v>
      </c>
      <c r="H4656" t="s">
        <v>30</v>
      </c>
      <c r="I4656" t="s">
        <v>26</v>
      </c>
      <c r="J4656" t="s">
        <v>26</v>
      </c>
      <c r="K4656">
        <v>0</v>
      </c>
      <c r="L4656">
        <v>0</v>
      </c>
      <c r="M4656">
        <v>0</v>
      </c>
      <c r="N4656">
        <v>0</v>
      </c>
      <c r="O4656">
        <v>0</v>
      </c>
      <c r="P4656" t="s">
        <v>24</v>
      </c>
      <c r="Q4656" t="s">
        <v>221</v>
      </c>
      <c r="R4656" t="s">
        <v>219</v>
      </c>
      <c r="S4656" t="s">
        <v>25</v>
      </c>
      <c r="T4656" t="s">
        <v>27</v>
      </c>
      <c r="U4656" t="s">
        <v>2652</v>
      </c>
      <c r="V4656" t="s">
        <v>55</v>
      </c>
      <c r="W4656" t="s">
        <v>432</v>
      </c>
      <c r="X4656" t="s">
        <v>220</v>
      </c>
      <c r="Y4656">
        <v>329553</v>
      </c>
    </row>
    <row r="4657" spans="1:25" x14ac:dyDescent="0.3">
      <c r="A4657" t="s">
        <v>451</v>
      </c>
      <c r="B4657" t="s">
        <v>137</v>
      </c>
      <c r="C4657" t="s">
        <v>21</v>
      </c>
      <c r="D4657">
        <v>2</v>
      </c>
      <c r="E4657" s="1">
        <v>41504.943055555559</v>
      </c>
      <c r="F4657">
        <v>1</v>
      </c>
      <c r="G4657" t="s">
        <v>69</v>
      </c>
      <c r="H4657" t="s">
        <v>30</v>
      </c>
      <c r="I4657" t="s">
        <v>26</v>
      </c>
      <c r="J4657" t="s">
        <v>26</v>
      </c>
      <c r="K4657">
        <v>0</v>
      </c>
      <c r="L4657">
        <v>0</v>
      </c>
      <c r="M4657">
        <v>0</v>
      </c>
      <c r="N4657">
        <v>0</v>
      </c>
      <c r="O4657">
        <v>0</v>
      </c>
      <c r="P4657" t="s">
        <v>24</v>
      </c>
      <c r="Q4657" t="s">
        <v>86</v>
      </c>
      <c r="R4657" t="s">
        <v>489</v>
      </c>
      <c r="S4657" t="s">
        <v>25</v>
      </c>
      <c r="T4657" t="s">
        <v>27</v>
      </c>
      <c r="U4657" t="s">
        <v>2654</v>
      </c>
      <c r="V4657" t="s">
        <v>55</v>
      </c>
      <c r="W4657" t="s">
        <v>432</v>
      </c>
      <c r="X4657" t="s">
        <v>490</v>
      </c>
      <c r="Y4657">
        <v>226539</v>
      </c>
    </row>
    <row r="4658" spans="1:25" x14ac:dyDescent="0.3">
      <c r="A4658" t="s">
        <v>451</v>
      </c>
      <c r="B4658" t="s">
        <v>137</v>
      </c>
      <c r="C4658" t="s">
        <v>21</v>
      </c>
      <c r="D4658">
        <v>2</v>
      </c>
      <c r="E4658" s="1">
        <v>41514.958333333336</v>
      </c>
      <c r="F4658">
        <v>1</v>
      </c>
      <c r="G4658" t="s">
        <v>69</v>
      </c>
      <c r="H4658" t="s">
        <v>30</v>
      </c>
      <c r="I4658" t="s">
        <v>26</v>
      </c>
      <c r="J4658" t="s">
        <v>212</v>
      </c>
      <c r="K4658">
        <v>0</v>
      </c>
      <c r="L4658">
        <v>0</v>
      </c>
      <c r="M4658">
        <v>0</v>
      </c>
      <c r="N4658">
        <v>0</v>
      </c>
      <c r="O4658">
        <v>0</v>
      </c>
      <c r="P4658" t="s">
        <v>24</v>
      </c>
      <c r="Q4658" t="s">
        <v>245</v>
      </c>
      <c r="R4658" t="s">
        <v>243</v>
      </c>
      <c r="S4658" t="s">
        <v>25</v>
      </c>
      <c r="T4658" t="s">
        <v>27</v>
      </c>
      <c r="U4658" t="s">
        <v>2654</v>
      </c>
      <c r="V4658" t="s">
        <v>55</v>
      </c>
      <c r="W4658" t="s">
        <v>432</v>
      </c>
      <c r="X4658" t="s">
        <v>244</v>
      </c>
      <c r="Y4658">
        <v>218056</v>
      </c>
    </row>
    <row r="4659" spans="1:25" x14ac:dyDescent="0.3">
      <c r="A4659" t="s">
        <v>451</v>
      </c>
      <c r="B4659" t="s">
        <v>137</v>
      </c>
      <c r="C4659" t="s">
        <v>21</v>
      </c>
      <c r="D4659">
        <v>2</v>
      </c>
      <c r="E4659" s="1">
        <v>41565.229166666664</v>
      </c>
      <c r="F4659">
        <v>1</v>
      </c>
      <c r="G4659" t="s">
        <v>69</v>
      </c>
      <c r="H4659" t="s">
        <v>30</v>
      </c>
      <c r="I4659" t="s">
        <v>26</v>
      </c>
      <c r="J4659" t="s">
        <v>26</v>
      </c>
      <c r="K4659">
        <v>0</v>
      </c>
      <c r="L4659">
        <v>0</v>
      </c>
      <c r="M4659">
        <v>0</v>
      </c>
      <c r="N4659">
        <v>0</v>
      </c>
      <c r="O4659">
        <v>0</v>
      </c>
      <c r="P4659" t="s">
        <v>24</v>
      </c>
      <c r="Q4659" t="s">
        <v>245</v>
      </c>
      <c r="R4659" t="s">
        <v>243</v>
      </c>
      <c r="S4659" t="s">
        <v>25</v>
      </c>
      <c r="T4659" t="s">
        <v>27</v>
      </c>
      <c r="U4659" t="s">
        <v>2654</v>
      </c>
      <c r="V4659" t="s">
        <v>55</v>
      </c>
      <c r="W4659" t="s">
        <v>432</v>
      </c>
      <c r="X4659" t="s">
        <v>244</v>
      </c>
      <c r="Y4659">
        <v>305489</v>
      </c>
    </row>
    <row r="4660" spans="1:25" x14ac:dyDescent="0.3">
      <c r="A4660" t="s">
        <v>451</v>
      </c>
      <c r="B4660" t="s">
        <v>137</v>
      </c>
      <c r="C4660" t="s">
        <v>21</v>
      </c>
      <c r="D4660">
        <v>2</v>
      </c>
      <c r="E4660" s="1">
        <v>41052.951388888891</v>
      </c>
      <c r="F4660">
        <v>1</v>
      </c>
      <c r="G4660" t="s">
        <v>69</v>
      </c>
      <c r="H4660" t="s">
        <v>30</v>
      </c>
      <c r="I4660" t="s">
        <v>26</v>
      </c>
      <c r="J4660" t="s">
        <v>26</v>
      </c>
      <c r="K4660">
        <v>0</v>
      </c>
      <c r="L4660">
        <v>0</v>
      </c>
      <c r="M4660">
        <v>0</v>
      </c>
      <c r="N4660">
        <v>0</v>
      </c>
      <c r="O4660">
        <v>0</v>
      </c>
      <c r="P4660" t="s">
        <v>24</v>
      </c>
      <c r="Q4660" t="s">
        <v>2664</v>
      </c>
      <c r="R4660" t="s">
        <v>568</v>
      </c>
      <c r="S4660" t="s">
        <v>25</v>
      </c>
      <c r="T4660" t="s">
        <v>27</v>
      </c>
      <c r="U4660" t="s">
        <v>2664</v>
      </c>
      <c r="V4660" t="s">
        <v>55</v>
      </c>
      <c r="W4660" t="s">
        <v>432</v>
      </c>
      <c r="X4660" t="s">
        <v>569</v>
      </c>
      <c r="Y4660">
        <v>304358</v>
      </c>
    </row>
    <row r="4661" spans="1:25" x14ac:dyDescent="0.3">
      <c r="A4661" t="s">
        <v>451</v>
      </c>
      <c r="B4661" t="s">
        <v>137</v>
      </c>
      <c r="C4661" t="s">
        <v>21</v>
      </c>
      <c r="D4661">
        <v>2</v>
      </c>
      <c r="E4661" s="1">
        <v>41564.958333333336</v>
      </c>
      <c r="F4661">
        <v>1</v>
      </c>
      <c r="G4661" t="s">
        <v>69</v>
      </c>
      <c r="H4661" t="s">
        <v>30</v>
      </c>
      <c r="I4661" t="s">
        <v>26</v>
      </c>
      <c r="J4661" t="s">
        <v>26</v>
      </c>
      <c r="K4661">
        <v>0</v>
      </c>
      <c r="L4661">
        <v>0</v>
      </c>
      <c r="M4661">
        <v>0</v>
      </c>
      <c r="N4661">
        <v>0</v>
      </c>
      <c r="O4661">
        <v>0</v>
      </c>
      <c r="P4661" t="s">
        <v>24</v>
      </c>
      <c r="Q4661" t="s">
        <v>197</v>
      </c>
      <c r="R4661" t="s">
        <v>406</v>
      </c>
      <c r="S4661" t="s">
        <v>25</v>
      </c>
      <c r="T4661" t="s">
        <v>27</v>
      </c>
      <c r="U4661" t="s">
        <v>2650</v>
      </c>
      <c r="V4661" t="s">
        <v>55</v>
      </c>
      <c r="W4661" t="s">
        <v>432</v>
      </c>
      <c r="X4661" t="s">
        <v>407</v>
      </c>
      <c r="Y4661">
        <v>227261</v>
      </c>
    </row>
    <row r="4662" spans="1:25" x14ac:dyDescent="0.3">
      <c r="A4662" t="s">
        <v>451</v>
      </c>
      <c r="B4662" t="s">
        <v>137</v>
      </c>
      <c r="C4662" t="s">
        <v>21</v>
      </c>
      <c r="D4662">
        <v>2</v>
      </c>
      <c r="E4662" s="1">
        <v>41189.916666666664</v>
      </c>
      <c r="F4662">
        <v>1</v>
      </c>
      <c r="G4662" t="s">
        <v>69</v>
      </c>
      <c r="H4662" t="s">
        <v>30</v>
      </c>
      <c r="I4662" t="s">
        <v>26</v>
      </c>
      <c r="J4662" t="s">
        <v>26</v>
      </c>
      <c r="K4662">
        <v>0</v>
      </c>
      <c r="L4662">
        <v>0</v>
      </c>
      <c r="M4662">
        <v>0</v>
      </c>
      <c r="N4662">
        <v>0</v>
      </c>
      <c r="O4662">
        <v>0</v>
      </c>
      <c r="P4662" t="s">
        <v>24</v>
      </c>
      <c r="Q4662" t="s">
        <v>197</v>
      </c>
      <c r="R4662" t="s">
        <v>406</v>
      </c>
      <c r="S4662" t="s">
        <v>25</v>
      </c>
      <c r="T4662" t="s">
        <v>27</v>
      </c>
      <c r="U4662" t="s">
        <v>2650</v>
      </c>
      <c r="V4662" t="s">
        <v>55</v>
      </c>
      <c r="W4662" t="s">
        <v>432</v>
      </c>
      <c r="X4662" t="s">
        <v>407</v>
      </c>
      <c r="Y4662">
        <v>257712</v>
      </c>
    </row>
    <row r="4663" spans="1:25" x14ac:dyDescent="0.3">
      <c r="A4663" t="s">
        <v>451</v>
      </c>
      <c r="B4663" t="s">
        <v>137</v>
      </c>
      <c r="C4663" t="s">
        <v>21</v>
      </c>
      <c r="D4663">
        <v>2</v>
      </c>
      <c r="E4663" s="1">
        <v>41178.909722222219</v>
      </c>
      <c r="F4663">
        <v>1</v>
      </c>
      <c r="G4663" t="s">
        <v>69</v>
      </c>
      <c r="H4663" t="s">
        <v>30</v>
      </c>
      <c r="I4663" t="s">
        <v>26</v>
      </c>
      <c r="J4663" t="s">
        <v>26</v>
      </c>
      <c r="K4663">
        <v>0</v>
      </c>
      <c r="L4663">
        <v>0</v>
      </c>
      <c r="M4663">
        <v>0</v>
      </c>
      <c r="N4663">
        <v>0</v>
      </c>
      <c r="O4663">
        <v>0</v>
      </c>
      <c r="P4663" t="s">
        <v>24</v>
      </c>
      <c r="Q4663" t="s">
        <v>2671</v>
      </c>
      <c r="R4663" t="s">
        <v>383</v>
      </c>
      <c r="S4663" t="s">
        <v>25</v>
      </c>
      <c r="T4663" t="s">
        <v>27</v>
      </c>
      <c r="U4663" t="s">
        <v>2650</v>
      </c>
      <c r="V4663" t="s">
        <v>55</v>
      </c>
      <c r="W4663" t="s">
        <v>432</v>
      </c>
      <c r="X4663" t="s">
        <v>384</v>
      </c>
      <c r="Y4663">
        <v>305868</v>
      </c>
    </row>
    <row r="4664" spans="1:25" x14ac:dyDescent="0.3">
      <c r="A4664" t="s">
        <v>451</v>
      </c>
      <c r="B4664" t="s">
        <v>137</v>
      </c>
      <c r="C4664" t="s">
        <v>21</v>
      </c>
      <c r="D4664">
        <v>0</v>
      </c>
      <c r="E4664" s="1">
        <v>41130.333333333336</v>
      </c>
      <c r="F4664">
        <v>1</v>
      </c>
      <c r="H4664" t="s">
        <v>1885</v>
      </c>
      <c r="I4664" t="s">
        <v>26</v>
      </c>
      <c r="J4664" t="s">
        <v>26</v>
      </c>
      <c r="K4664">
        <v>0</v>
      </c>
      <c r="L4664">
        <v>0</v>
      </c>
      <c r="M4664">
        <v>0</v>
      </c>
      <c r="N4664">
        <v>0</v>
      </c>
      <c r="O4664">
        <v>0</v>
      </c>
      <c r="P4664" t="s">
        <v>24</v>
      </c>
      <c r="Q4664" t="s">
        <v>2671</v>
      </c>
      <c r="R4664" t="s">
        <v>346</v>
      </c>
      <c r="S4664" t="s">
        <v>25</v>
      </c>
      <c r="T4664" t="s">
        <v>27</v>
      </c>
      <c r="U4664" t="s">
        <v>2650</v>
      </c>
      <c r="V4664" t="s">
        <v>55</v>
      </c>
      <c r="W4664" t="s">
        <v>432</v>
      </c>
      <c r="X4664" t="s">
        <v>395</v>
      </c>
      <c r="Y4664">
        <v>238615</v>
      </c>
    </row>
    <row r="4665" spans="1:25" x14ac:dyDescent="0.3">
      <c r="A4665" t="s">
        <v>451</v>
      </c>
      <c r="B4665" t="s">
        <v>137</v>
      </c>
      <c r="C4665" t="s">
        <v>21</v>
      </c>
      <c r="D4665">
        <v>0</v>
      </c>
      <c r="E4665" s="1">
        <v>41121.9375</v>
      </c>
      <c r="F4665">
        <v>1</v>
      </c>
      <c r="H4665" t="s">
        <v>30</v>
      </c>
      <c r="I4665" t="s">
        <v>26</v>
      </c>
      <c r="J4665" t="s">
        <v>26</v>
      </c>
      <c r="K4665">
        <v>0</v>
      </c>
      <c r="L4665">
        <v>0</v>
      </c>
      <c r="M4665">
        <v>0</v>
      </c>
      <c r="N4665">
        <v>0</v>
      </c>
      <c r="O4665">
        <v>0</v>
      </c>
      <c r="P4665" t="s">
        <v>24</v>
      </c>
      <c r="Q4665" t="s">
        <v>773</v>
      </c>
      <c r="R4665" t="s">
        <v>2052</v>
      </c>
      <c r="S4665" t="s">
        <v>25</v>
      </c>
      <c r="T4665" t="s">
        <v>27</v>
      </c>
      <c r="U4665" t="s">
        <v>2650</v>
      </c>
      <c r="V4665" t="s">
        <v>55</v>
      </c>
      <c r="W4665" t="s">
        <v>432</v>
      </c>
      <c r="X4665" t="s">
        <v>2053</v>
      </c>
      <c r="Y4665">
        <v>314415</v>
      </c>
    </row>
    <row r="4666" spans="1:25" x14ac:dyDescent="0.3">
      <c r="A4666" t="s">
        <v>451</v>
      </c>
      <c r="B4666" t="s">
        <v>137</v>
      </c>
      <c r="C4666" t="s">
        <v>21</v>
      </c>
      <c r="D4666">
        <v>0</v>
      </c>
      <c r="E4666" s="1">
        <v>41542.90625</v>
      </c>
      <c r="F4666">
        <v>1</v>
      </c>
      <c r="H4666" t="s">
        <v>30</v>
      </c>
      <c r="I4666" t="s">
        <v>26</v>
      </c>
      <c r="J4666" t="s">
        <v>26</v>
      </c>
      <c r="K4666">
        <v>0</v>
      </c>
      <c r="L4666">
        <v>0</v>
      </c>
      <c r="M4666">
        <v>0</v>
      </c>
      <c r="N4666">
        <v>50</v>
      </c>
      <c r="O4666">
        <v>0</v>
      </c>
      <c r="P4666" t="s">
        <v>24</v>
      </c>
      <c r="Q4666" t="s">
        <v>86</v>
      </c>
      <c r="R4666" t="s">
        <v>96</v>
      </c>
      <c r="S4666" t="s">
        <v>25</v>
      </c>
      <c r="T4666" t="s">
        <v>27</v>
      </c>
      <c r="U4666" t="s">
        <v>2654</v>
      </c>
      <c r="V4666" t="s">
        <v>55</v>
      </c>
      <c r="W4666" t="s">
        <v>432</v>
      </c>
      <c r="X4666" t="s">
        <v>97</v>
      </c>
      <c r="Y4666">
        <v>207375</v>
      </c>
    </row>
    <row r="4667" spans="1:25" x14ac:dyDescent="0.3">
      <c r="A4667" t="s">
        <v>451</v>
      </c>
      <c r="B4667" t="s">
        <v>137</v>
      </c>
      <c r="C4667" t="s">
        <v>21</v>
      </c>
      <c r="D4667">
        <v>0</v>
      </c>
      <c r="E4667" s="1">
        <v>41543.916666666664</v>
      </c>
      <c r="F4667">
        <v>1</v>
      </c>
      <c r="H4667" t="s">
        <v>30</v>
      </c>
      <c r="I4667" t="s">
        <v>26</v>
      </c>
      <c r="J4667" t="s">
        <v>26</v>
      </c>
      <c r="K4667">
        <v>0</v>
      </c>
      <c r="L4667">
        <v>0</v>
      </c>
      <c r="M4667">
        <v>0</v>
      </c>
      <c r="N4667">
        <v>0</v>
      </c>
      <c r="O4667">
        <v>0</v>
      </c>
      <c r="P4667" t="s">
        <v>24</v>
      </c>
      <c r="Q4667" t="s">
        <v>265</v>
      </c>
      <c r="R4667" t="s">
        <v>688</v>
      </c>
      <c r="S4667" t="s">
        <v>25</v>
      </c>
      <c r="T4667" t="s">
        <v>27</v>
      </c>
      <c r="U4667" t="s">
        <v>2650</v>
      </c>
      <c r="V4667" t="s">
        <v>55</v>
      </c>
      <c r="W4667" t="s">
        <v>432</v>
      </c>
      <c r="X4667" t="s">
        <v>689</v>
      </c>
      <c r="Y4667">
        <v>232125</v>
      </c>
    </row>
    <row r="4668" spans="1:25" x14ac:dyDescent="0.3">
      <c r="A4668" t="s">
        <v>451</v>
      </c>
      <c r="B4668" t="s">
        <v>137</v>
      </c>
      <c r="C4668" t="s">
        <v>21</v>
      </c>
      <c r="D4668">
        <v>0</v>
      </c>
      <c r="E4668" s="1">
        <v>41039.666666666664</v>
      </c>
      <c r="F4668">
        <v>1</v>
      </c>
      <c r="H4668" t="s">
        <v>30</v>
      </c>
      <c r="I4668" t="s">
        <v>26</v>
      </c>
      <c r="J4668" t="s">
        <v>26</v>
      </c>
      <c r="K4668">
        <v>0</v>
      </c>
      <c r="L4668">
        <v>0</v>
      </c>
      <c r="M4668">
        <v>0</v>
      </c>
      <c r="N4668">
        <v>20</v>
      </c>
      <c r="O4668">
        <v>0</v>
      </c>
      <c r="P4668" t="s">
        <v>24</v>
      </c>
      <c r="Q4668" t="s">
        <v>245</v>
      </c>
      <c r="R4668" t="s">
        <v>243</v>
      </c>
      <c r="S4668" t="s">
        <v>25</v>
      </c>
      <c r="T4668" t="s">
        <v>27</v>
      </c>
      <c r="U4668" t="s">
        <v>2654</v>
      </c>
      <c r="V4668" t="s">
        <v>55</v>
      </c>
      <c r="W4668" t="s">
        <v>432</v>
      </c>
      <c r="X4668" t="s">
        <v>244</v>
      </c>
      <c r="Y4668">
        <v>325452</v>
      </c>
    </row>
    <row r="4669" spans="1:25" x14ac:dyDescent="0.3">
      <c r="A4669" t="s">
        <v>277</v>
      </c>
      <c r="B4669" t="s">
        <v>174</v>
      </c>
      <c r="C4669" t="s">
        <v>21</v>
      </c>
      <c r="D4669">
        <v>2</v>
      </c>
      <c r="E4669" s="1">
        <v>37699.675000000003</v>
      </c>
      <c r="F4669">
        <v>1</v>
      </c>
      <c r="G4669" t="s">
        <v>79</v>
      </c>
      <c r="H4669" t="s">
        <v>36</v>
      </c>
      <c r="I4669" t="s">
        <v>125</v>
      </c>
      <c r="J4669" t="s">
        <v>212</v>
      </c>
      <c r="K4669">
        <v>0</v>
      </c>
      <c r="L4669">
        <v>0</v>
      </c>
      <c r="M4669">
        <v>108</v>
      </c>
      <c r="N4669">
        <v>50</v>
      </c>
      <c r="O4669">
        <v>0</v>
      </c>
      <c r="P4669" t="s">
        <v>24</v>
      </c>
      <c r="Q4669" t="s">
        <v>184</v>
      </c>
      <c r="R4669" t="s">
        <v>184</v>
      </c>
      <c r="S4669" t="s">
        <v>25</v>
      </c>
      <c r="T4669" t="s">
        <v>64</v>
      </c>
      <c r="U4669" t="s">
        <v>2650</v>
      </c>
      <c r="V4669" t="s">
        <v>55</v>
      </c>
      <c r="W4669" t="s">
        <v>432</v>
      </c>
      <c r="X4669" t="s">
        <v>185</v>
      </c>
      <c r="Y4669">
        <v>316516</v>
      </c>
    </row>
    <row r="4670" spans="1:25" x14ac:dyDescent="0.3">
      <c r="A4670" t="s">
        <v>277</v>
      </c>
      <c r="B4670" t="s">
        <v>174</v>
      </c>
      <c r="C4670" t="s">
        <v>21</v>
      </c>
      <c r="D4670">
        <v>2</v>
      </c>
      <c r="E4670" s="1">
        <v>38091.777083333334</v>
      </c>
      <c r="F4670">
        <v>1</v>
      </c>
      <c r="G4670" t="s">
        <v>31</v>
      </c>
      <c r="H4670" t="s">
        <v>47</v>
      </c>
      <c r="I4670" t="s">
        <v>26</v>
      </c>
      <c r="J4670" t="s">
        <v>26</v>
      </c>
      <c r="K4670">
        <v>0</v>
      </c>
      <c r="L4670">
        <v>0</v>
      </c>
      <c r="M4670">
        <v>0</v>
      </c>
      <c r="N4670">
        <v>0</v>
      </c>
      <c r="O4670">
        <v>0</v>
      </c>
      <c r="P4670" t="s">
        <v>24</v>
      </c>
      <c r="Q4670" t="s">
        <v>245</v>
      </c>
      <c r="R4670" t="s">
        <v>972</v>
      </c>
      <c r="S4670" t="s">
        <v>25</v>
      </c>
      <c r="T4670" t="s">
        <v>27</v>
      </c>
      <c r="U4670" t="s">
        <v>2654</v>
      </c>
      <c r="V4670" t="s">
        <v>271</v>
      </c>
      <c r="W4670" t="s">
        <v>621</v>
      </c>
      <c r="X4670" t="s">
        <v>973</v>
      </c>
      <c r="Y4670">
        <v>339633</v>
      </c>
    </row>
    <row r="4671" spans="1:25" x14ac:dyDescent="0.3">
      <c r="A4671" t="s">
        <v>277</v>
      </c>
      <c r="B4671" t="s">
        <v>174</v>
      </c>
      <c r="C4671" t="s">
        <v>21</v>
      </c>
      <c r="D4671">
        <v>2</v>
      </c>
      <c r="E4671" s="1">
        <v>41125.638888888891</v>
      </c>
      <c r="F4671">
        <v>1</v>
      </c>
      <c r="G4671" t="s">
        <v>31</v>
      </c>
      <c r="I4671" t="s">
        <v>26</v>
      </c>
      <c r="J4671" t="s">
        <v>26</v>
      </c>
      <c r="K4671">
        <v>0</v>
      </c>
      <c r="L4671">
        <v>0</v>
      </c>
      <c r="M4671">
        <v>0</v>
      </c>
      <c r="N4671">
        <v>0</v>
      </c>
      <c r="O4671">
        <v>0</v>
      </c>
      <c r="P4671" t="s">
        <v>24</v>
      </c>
      <c r="Q4671" t="s">
        <v>2664</v>
      </c>
      <c r="R4671" t="s">
        <v>110</v>
      </c>
      <c r="S4671" t="s">
        <v>25</v>
      </c>
      <c r="T4671" t="s">
        <v>27</v>
      </c>
      <c r="U4671" t="s">
        <v>2664</v>
      </c>
      <c r="V4671" t="s">
        <v>271</v>
      </c>
      <c r="W4671" t="s">
        <v>621</v>
      </c>
      <c r="X4671" t="s">
        <v>111</v>
      </c>
      <c r="Y4671">
        <v>339401</v>
      </c>
    </row>
    <row r="4672" spans="1:25" x14ac:dyDescent="0.3">
      <c r="A4672" t="s">
        <v>277</v>
      </c>
      <c r="B4672" t="s">
        <v>174</v>
      </c>
      <c r="C4672" t="s">
        <v>21</v>
      </c>
      <c r="D4672">
        <v>2</v>
      </c>
      <c r="E4672" s="1">
        <v>41030.40625</v>
      </c>
      <c r="F4672">
        <v>1</v>
      </c>
      <c r="G4672" t="s">
        <v>31</v>
      </c>
      <c r="H4672" t="s">
        <v>30</v>
      </c>
      <c r="I4672" t="s">
        <v>26</v>
      </c>
      <c r="J4672" t="s">
        <v>26</v>
      </c>
      <c r="K4672">
        <v>0</v>
      </c>
      <c r="L4672">
        <v>0</v>
      </c>
      <c r="M4672">
        <v>0</v>
      </c>
      <c r="N4672">
        <v>50</v>
      </c>
      <c r="O4672">
        <v>0</v>
      </c>
      <c r="P4672" t="s">
        <v>24</v>
      </c>
      <c r="Q4672" t="s">
        <v>2664</v>
      </c>
      <c r="R4672" t="s">
        <v>538</v>
      </c>
      <c r="S4672" t="s">
        <v>25</v>
      </c>
      <c r="T4672" t="s">
        <v>27</v>
      </c>
      <c r="U4672" t="s">
        <v>2664</v>
      </c>
      <c r="V4672" t="s">
        <v>271</v>
      </c>
      <c r="W4672" t="s">
        <v>621</v>
      </c>
      <c r="X4672" t="s">
        <v>539</v>
      </c>
      <c r="Y4672">
        <v>5964</v>
      </c>
    </row>
    <row r="4673" spans="1:25" x14ac:dyDescent="0.3">
      <c r="A4673" t="s">
        <v>277</v>
      </c>
      <c r="B4673" t="s">
        <v>174</v>
      </c>
      <c r="C4673" t="s">
        <v>21</v>
      </c>
      <c r="D4673">
        <v>2</v>
      </c>
      <c r="E4673" s="1">
        <v>38589.416666666664</v>
      </c>
      <c r="F4673">
        <v>1</v>
      </c>
      <c r="G4673" t="s">
        <v>31</v>
      </c>
      <c r="H4673" t="s">
        <v>30</v>
      </c>
      <c r="I4673" t="s">
        <v>26</v>
      </c>
      <c r="J4673" t="s">
        <v>26</v>
      </c>
      <c r="K4673">
        <v>0</v>
      </c>
      <c r="L4673">
        <v>0</v>
      </c>
      <c r="M4673">
        <v>0</v>
      </c>
      <c r="N4673">
        <v>100</v>
      </c>
      <c r="O4673">
        <v>0</v>
      </c>
      <c r="P4673" t="s">
        <v>24</v>
      </c>
      <c r="Q4673" t="s">
        <v>166</v>
      </c>
      <c r="R4673" t="s">
        <v>438</v>
      </c>
      <c r="S4673" t="s">
        <v>25</v>
      </c>
      <c r="T4673" t="s">
        <v>64</v>
      </c>
      <c r="U4673" t="s">
        <v>2653</v>
      </c>
      <c r="V4673" t="s">
        <v>271</v>
      </c>
      <c r="W4673" t="s">
        <v>621</v>
      </c>
      <c r="X4673" t="s">
        <v>439</v>
      </c>
      <c r="Y4673">
        <v>348602</v>
      </c>
    </row>
    <row r="4674" spans="1:25" x14ac:dyDescent="0.3">
      <c r="A4674" t="s">
        <v>277</v>
      </c>
      <c r="B4674" t="s">
        <v>174</v>
      </c>
      <c r="C4674" t="s">
        <v>21</v>
      </c>
      <c r="D4674">
        <v>2</v>
      </c>
      <c r="E4674" s="1">
        <v>38923.767361111109</v>
      </c>
      <c r="F4674">
        <v>1</v>
      </c>
      <c r="G4674" t="s">
        <v>79</v>
      </c>
      <c r="H4674" t="s">
        <v>47</v>
      </c>
      <c r="I4674" t="s">
        <v>26</v>
      </c>
      <c r="J4674" t="s">
        <v>26</v>
      </c>
      <c r="K4674">
        <v>0</v>
      </c>
      <c r="L4674">
        <v>0</v>
      </c>
      <c r="M4674">
        <v>0</v>
      </c>
      <c r="N4674">
        <v>0</v>
      </c>
      <c r="O4674">
        <v>0</v>
      </c>
      <c r="P4674" t="s">
        <v>24</v>
      </c>
      <c r="Q4674" t="s">
        <v>46</v>
      </c>
      <c r="R4674" t="s">
        <v>44</v>
      </c>
      <c r="S4674" t="s">
        <v>25</v>
      </c>
      <c r="T4674" t="s">
        <v>27</v>
      </c>
      <c r="U4674" t="s">
        <v>2650</v>
      </c>
      <c r="V4674" t="s">
        <v>271</v>
      </c>
      <c r="W4674" t="s">
        <v>621</v>
      </c>
      <c r="X4674" t="s">
        <v>45</v>
      </c>
      <c r="Y4674">
        <v>7273</v>
      </c>
    </row>
    <row r="4675" spans="1:25" x14ac:dyDescent="0.3">
      <c r="A4675" t="s">
        <v>1109</v>
      </c>
      <c r="B4675" t="s">
        <v>534</v>
      </c>
      <c r="C4675" t="s">
        <v>21</v>
      </c>
      <c r="D4675">
        <v>2</v>
      </c>
      <c r="E4675" s="1">
        <v>42090.854166666664</v>
      </c>
      <c r="F4675">
        <v>1</v>
      </c>
      <c r="G4675" t="s">
        <v>79</v>
      </c>
      <c r="H4675" t="s">
        <v>30</v>
      </c>
      <c r="I4675" t="s">
        <v>26</v>
      </c>
      <c r="J4675" t="s">
        <v>212</v>
      </c>
      <c r="K4675">
        <v>0</v>
      </c>
      <c r="L4675">
        <v>0</v>
      </c>
      <c r="M4675">
        <v>0</v>
      </c>
      <c r="N4675">
        <v>0</v>
      </c>
      <c r="O4675">
        <v>0</v>
      </c>
      <c r="P4675" t="s">
        <v>24</v>
      </c>
      <c r="Q4675" t="s">
        <v>86</v>
      </c>
      <c r="R4675" t="s">
        <v>522</v>
      </c>
      <c r="S4675" t="s">
        <v>25</v>
      </c>
      <c r="T4675" t="s">
        <v>27</v>
      </c>
      <c r="U4675" t="s">
        <v>2654</v>
      </c>
      <c r="V4675" t="s">
        <v>271</v>
      </c>
      <c r="W4675" t="s">
        <v>621</v>
      </c>
      <c r="X4675" t="s">
        <v>523</v>
      </c>
      <c r="Y4675">
        <v>11454</v>
      </c>
    </row>
    <row r="4676" spans="1:25" x14ac:dyDescent="0.3">
      <c r="A4676" t="s">
        <v>1109</v>
      </c>
      <c r="B4676" t="s">
        <v>534</v>
      </c>
      <c r="C4676" t="s">
        <v>21</v>
      </c>
      <c r="D4676">
        <v>2</v>
      </c>
      <c r="E4676" s="1">
        <v>41063.333333333336</v>
      </c>
      <c r="F4676">
        <v>1</v>
      </c>
      <c r="G4676" t="s">
        <v>31</v>
      </c>
      <c r="H4676" t="s">
        <v>56</v>
      </c>
      <c r="I4676" t="s">
        <v>122</v>
      </c>
      <c r="J4676" t="s">
        <v>113</v>
      </c>
      <c r="K4676">
        <v>0</v>
      </c>
      <c r="L4676">
        <v>0</v>
      </c>
      <c r="M4676">
        <v>0</v>
      </c>
      <c r="N4676">
        <v>0</v>
      </c>
      <c r="O4676">
        <v>0</v>
      </c>
      <c r="P4676" t="s">
        <v>24</v>
      </c>
      <c r="Q4676" t="s">
        <v>638</v>
      </c>
      <c r="R4676" t="s">
        <v>2208</v>
      </c>
      <c r="S4676" t="s">
        <v>25</v>
      </c>
      <c r="T4676" t="s">
        <v>27</v>
      </c>
      <c r="U4676" t="s">
        <v>2650</v>
      </c>
      <c r="V4676" t="s">
        <v>271</v>
      </c>
      <c r="W4676" t="s">
        <v>621</v>
      </c>
      <c r="X4676" t="s">
        <v>2209</v>
      </c>
      <c r="Y4676">
        <v>352234</v>
      </c>
    </row>
    <row r="4677" spans="1:25" x14ac:dyDescent="0.3">
      <c r="A4677" t="s">
        <v>1109</v>
      </c>
      <c r="B4677" t="s">
        <v>534</v>
      </c>
      <c r="C4677" t="s">
        <v>21</v>
      </c>
      <c r="D4677">
        <v>0</v>
      </c>
      <c r="E4677" s="1">
        <v>37523.440972222219</v>
      </c>
      <c r="F4677">
        <v>1</v>
      </c>
      <c r="G4677" t="s">
        <v>31</v>
      </c>
      <c r="H4677" t="s">
        <v>47</v>
      </c>
      <c r="I4677" t="s">
        <v>26</v>
      </c>
      <c r="J4677" t="s">
        <v>26</v>
      </c>
      <c r="K4677">
        <v>0</v>
      </c>
      <c r="L4677">
        <v>0</v>
      </c>
      <c r="M4677">
        <v>0</v>
      </c>
      <c r="N4677">
        <v>0</v>
      </c>
      <c r="O4677">
        <v>0</v>
      </c>
      <c r="P4677" t="s">
        <v>24</v>
      </c>
      <c r="Q4677" t="s">
        <v>184</v>
      </c>
      <c r="R4677" t="s">
        <v>904</v>
      </c>
      <c r="S4677" t="s">
        <v>25</v>
      </c>
      <c r="T4677" t="s">
        <v>27</v>
      </c>
      <c r="U4677" t="s">
        <v>2650</v>
      </c>
      <c r="V4677" t="s">
        <v>271</v>
      </c>
      <c r="W4677" t="s">
        <v>621</v>
      </c>
      <c r="X4677" t="s">
        <v>905</v>
      </c>
      <c r="Y4677">
        <v>11769</v>
      </c>
    </row>
    <row r="4678" spans="1:25" x14ac:dyDescent="0.3">
      <c r="A4678" t="s">
        <v>1109</v>
      </c>
      <c r="B4678" t="s">
        <v>534</v>
      </c>
      <c r="C4678" t="s">
        <v>21</v>
      </c>
      <c r="D4678">
        <v>2</v>
      </c>
      <c r="E4678" s="1">
        <v>39237.229166666664</v>
      </c>
      <c r="F4678">
        <v>1</v>
      </c>
      <c r="G4678" t="s">
        <v>290</v>
      </c>
      <c r="H4678" t="s">
        <v>56</v>
      </c>
      <c r="I4678" t="s">
        <v>122</v>
      </c>
      <c r="J4678" t="s">
        <v>113</v>
      </c>
      <c r="K4678">
        <v>0</v>
      </c>
      <c r="L4678">
        <v>0</v>
      </c>
      <c r="M4678">
        <v>0</v>
      </c>
      <c r="N4678">
        <v>0</v>
      </c>
      <c r="O4678">
        <v>0</v>
      </c>
      <c r="P4678" t="s">
        <v>24</v>
      </c>
      <c r="Q4678" t="s">
        <v>795</v>
      </c>
      <c r="R4678" t="s">
        <v>1432</v>
      </c>
      <c r="S4678" t="s">
        <v>25</v>
      </c>
      <c r="T4678" t="s">
        <v>27</v>
      </c>
      <c r="U4678" t="s">
        <v>2650</v>
      </c>
      <c r="V4678" t="s">
        <v>271</v>
      </c>
      <c r="W4678" t="s">
        <v>621</v>
      </c>
      <c r="X4678" t="s">
        <v>1433</v>
      </c>
      <c r="Y4678">
        <v>16628</v>
      </c>
    </row>
    <row r="4679" spans="1:25" x14ac:dyDescent="0.3">
      <c r="A4679" t="s">
        <v>1109</v>
      </c>
      <c r="B4679" t="s">
        <v>534</v>
      </c>
      <c r="C4679" t="s">
        <v>21</v>
      </c>
      <c r="D4679">
        <v>2</v>
      </c>
      <c r="E4679" s="1">
        <v>41947.28402777778</v>
      </c>
      <c r="F4679">
        <v>1</v>
      </c>
      <c r="G4679" t="s">
        <v>290</v>
      </c>
      <c r="H4679" t="s">
        <v>56</v>
      </c>
      <c r="I4679" t="s">
        <v>26</v>
      </c>
      <c r="J4679" t="s">
        <v>26</v>
      </c>
      <c r="K4679">
        <v>0</v>
      </c>
      <c r="L4679">
        <v>0</v>
      </c>
      <c r="M4679">
        <v>0</v>
      </c>
      <c r="N4679">
        <v>0</v>
      </c>
      <c r="O4679">
        <v>0</v>
      </c>
      <c r="P4679" t="s">
        <v>24</v>
      </c>
      <c r="Q4679" t="s">
        <v>86</v>
      </c>
      <c r="R4679" t="s">
        <v>489</v>
      </c>
      <c r="S4679" t="s">
        <v>25</v>
      </c>
      <c r="T4679" t="s">
        <v>27</v>
      </c>
      <c r="U4679" t="s">
        <v>2654</v>
      </c>
      <c r="V4679" t="s">
        <v>271</v>
      </c>
      <c r="W4679" t="s">
        <v>621</v>
      </c>
      <c r="X4679" t="s">
        <v>490</v>
      </c>
      <c r="Y4679">
        <v>17525</v>
      </c>
    </row>
    <row r="4680" spans="1:25" x14ac:dyDescent="0.3">
      <c r="A4680" t="s">
        <v>1109</v>
      </c>
      <c r="B4680" t="s">
        <v>534</v>
      </c>
      <c r="C4680" t="s">
        <v>21</v>
      </c>
      <c r="D4680">
        <v>2</v>
      </c>
      <c r="E4680" s="1">
        <v>41148.270833333336</v>
      </c>
      <c r="F4680">
        <v>1</v>
      </c>
      <c r="G4680" t="s">
        <v>31</v>
      </c>
      <c r="H4680" t="s">
        <v>56</v>
      </c>
      <c r="I4680" t="s">
        <v>26</v>
      </c>
      <c r="J4680" t="s">
        <v>26</v>
      </c>
      <c r="K4680">
        <v>0</v>
      </c>
      <c r="L4680">
        <v>0</v>
      </c>
      <c r="M4680">
        <v>0</v>
      </c>
      <c r="N4680">
        <v>0</v>
      </c>
      <c r="O4680">
        <v>0</v>
      </c>
      <c r="P4680" t="s">
        <v>24</v>
      </c>
      <c r="Q4680" t="s">
        <v>46</v>
      </c>
      <c r="R4680" t="s">
        <v>44</v>
      </c>
      <c r="S4680" t="s">
        <v>25</v>
      </c>
      <c r="T4680" t="s">
        <v>27</v>
      </c>
      <c r="U4680" t="s">
        <v>2650</v>
      </c>
      <c r="V4680" t="s">
        <v>271</v>
      </c>
      <c r="W4680" t="s">
        <v>621</v>
      </c>
      <c r="X4680" t="s">
        <v>45</v>
      </c>
      <c r="Y4680">
        <v>16639</v>
      </c>
    </row>
    <row r="4681" spans="1:25" x14ac:dyDescent="0.3">
      <c r="A4681" t="s">
        <v>1109</v>
      </c>
      <c r="B4681" t="s">
        <v>534</v>
      </c>
      <c r="C4681" t="s">
        <v>21</v>
      </c>
      <c r="D4681">
        <v>2</v>
      </c>
      <c r="E4681" s="1">
        <v>40675.663194444445</v>
      </c>
      <c r="F4681">
        <v>1</v>
      </c>
      <c r="G4681" t="s">
        <v>31</v>
      </c>
      <c r="H4681" t="s">
        <v>47</v>
      </c>
      <c r="I4681" t="s">
        <v>26</v>
      </c>
      <c r="J4681" t="s">
        <v>26</v>
      </c>
      <c r="K4681">
        <v>0</v>
      </c>
      <c r="L4681">
        <v>0</v>
      </c>
      <c r="M4681">
        <v>0</v>
      </c>
      <c r="N4681">
        <v>0</v>
      </c>
      <c r="O4681">
        <v>0</v>
      </c>
      <c r="P4681" t="s">
        <v>24</v>
      </c>
      <c r="Q4681" t="s">
        <v>2664</v>
      </c>
      <c r="R4681" t="s">
        <v>110</v>
      </c>
      <c r="S4681" t="s">
        <v>25</v>
      </c>
      <c r="T4681" t="s">
        <v>27</v>
      </c>
      <c r="U4681" t="s">
        <v>2664</v>
      </c>
      <c r="V4681" t="s">
        <v>271</v>
      </c>
      <c r="W4681" t="s">
        <v>621</v>
      </c>
      <c r="X4681" t="s">
        <v>111</v>
      </c>
      <c r="Y4681">
        <v>17467</v>
      </c>
    </row>
    <row r="4682" spans="1:25" x14ac:dyDescent="0.3">
      <c r="A4682" t="s">
        <v>1109</v>
      </c>
      <c r="B4682" t="s">
        <v>534</v>
      </c>
      <c r="C4682" t="s">
        <v>21</v>
      </c>
      <c r="D4682">
        <v>2</v>
      </c>
      <c r="E4682" s="1">
        <v>41424.715277777781</v>
      </c>
      <c r="F4682">
        <v>1</v>
      </c>
      <c r="G4682" t="s">
        <v>31</v>
      </c>
      <c r="H4682" t="s">
        <v>56</v>
      </c>
      <c r="I4682" t="s">
        <v>26</v>
      </c>
      <c r="J4682" t="s">
        <v>26</v>
      </c>
      <c r="K4682">
        <v>0</v>
      </c>
      <c r="L4682">
        <v>0</v>
      </c>
      <c r="M4682">
        <v>0</v>
      </c>
      <c r="N4682">
        <v>50</v>
      </c>
      <c r="O4682">
        <v>0</v>
      </c>
      <c r="P4682" t="s">
        <v>24</v>
      </c>
      <c r="Q4682" t="s">
        <v>795</v>
      </c>
      <c r="R4682" t="s">
        <v>1488</v>
      </c>
      <c r="S4682" t="s">
        <v>25</v>
      </c>
      <c r="T4682" t="s">
        <v>27</v>
      </c>
      <c r="U4682" t="s">
        <v>2650</v>
      </c>
      <c r="V4682" t="s">
        <v>271</v>
      </c>
      <c r="W4682" t="s">
        <v>621</v>
      </c>
      <c r="X4682" t="s">
        <v>1489</v>
      </c>
      <c r="Y4682">
        <v>17560</v>
      </c>
    </row>
    <row r="4683" spans="1:25" x14ac:dyDescent="0.3">
      <c r="A4683" t="s">
        <v>1109</v>
      </c>
      <c r="B4683" t="s">
        <v>534</v>
      </c>
      <c r="C4683" t="s">
        <v>21</v>
      </c>
      <c r="D4683">
        <v>2</v>
      </c>
      <c r="E4683" s="1">
        <v>41504.424305555556</v>
      </c>
      <c r="F4683">
        <v>1</v>
      </c>
      <c r="G4683" t="s">
        <v>31</v>
      </c>
      <c r="H4683" t="s">
        <v>47</v>
      </c>
      <c r="I4683" t="s">
        <v>26</v>
      </c>
      <c r="J4683" t="s">
        <v>26</v>
      </c>
      <c r="K4683">
        <v>0</v>
      </c>
      <c r="L4683">
        <v>0</v>
      </c>
      <c r="M4683">
        <v>0</v>
      </c>
      <c r="N4683">
        <v>400</v>
      </c>
      <c r="O4683">
        <v>0</v>
      </c>
      <c r="P4683" t="s">
        <v>24</v>
      </c>
      <c r="Q4683" t="s">
        <v>638</v>
      </c>
      <c r="R4683" t="s">
        <v>2408</v>
      </c>
      <c r="S4683" t="s">
        <v>25</v>
      </c>
      <c r="T4683" t="s">
        <v>27</v>
      </c>
      <c r="U4683" t="s">
        <v>2650</v>
      </c>
      <c r="V4683" t="s">
        <v>271</v>
      </c>
      <c r="W4683" t="s">
        <v>621</v>
      </c>
      <c r="X4683" t="s">
        <v>2409</v>
      </c>
      <c r="Y4683">
        <v>17130</v>
      </c>
    </row>
    <row r="4684" spans="1:25" x14ac:dyDescent="0.3">
      <c r="A4684" t="s">
        <v>1109</v>
      </c>
      <c r="B4684" t="s">
        <v>534</v>
      </c>
      <c r="C4684" t="s">
        <v>21</v>
      </c>
      <c r="D4684">
        <v>2</v>
      </c>
      <c r="E4684" s="1">
        <v>41929.759027777778</v>
      </c>
      <c r="F4684">
        <v>1</v>
      </c>
      <c r="G4684" t="s">
        <v>31</v>
      </c>
      <c r="H4684" t="s">
        <v>47</v>
      </c>
      <c r="I4684" t="s">
        <v>26</v>
      </c>
      <c r="J4684" t="s">
        <v>26</v>
      </c>
      <c r="K4684">
        <v>0</v>
      </c>
      <c r="L4684">
        <v>0</v>
      </c>
      <c r="M4684">
        <v>0</v>
      </c>
      <c r="N4684">
        <v>0</v>
      </c>
      <c r="O4684">
        <v>0</v>
      </c>
      <c r="P4684" t="s">
        <v>24</v>
      </c>
      <c r="Q4684" t="s">
        <v>86</v>
      </c>
      <c r="R4684" t="s">
        <v>96</v>
      </c>
      <c r="S4684" t="s">
        <v>25</v>
      </c>
      <c r="T4684" t="s">
        <v>27</v>
      </c>
      <c r="U4684" t="s">
        <v>2654</v>
      </c>
      <c r="V4684" t="s">
        <v>271</v>
      </c>
      <c r="W4684" t="s">
        <v>1176</v>
      </c>
      <c r="X4684" t="s">
        <v>97</v>
      </c>
      <c r="Y4684">
        <v>251592</v>
      </c>
    </row>
    <row r="4685" spans="1:25" x14ac:dyDescent="0.3">
      <c r="A4685" t="s">
        <v>1109</v>
      </c>
      <c r="B4685" t="s">
        <v>534</v>
      </c>
      <c r="C4685" t="s">
        <v>21</v>
      </c>
      <c r="D4685">
        <v>2</v>
      </c>
      <c r="E4685" s="1">
        <v>41466.727083333331</v>
      </c>
      <c r="F4685">
        <v>1</v>
      </c>
      <c r="G4685" t="s">
        <v>31</v>
      </c>
      <c r="H4685" t="s">
        <v>56</v>
      </c>
      <c r="I4685" t="s">
        <v>125</v>
      </c>
      <c r="J4685" t="s">
        <v>26</v>
      </c>
      <c r="K4685">
        <v>0</v>
      </c>
      <c r="L4685">
        <v>0</v>
      </c>
      <c r="M4685">
        <v>0</v>
      </c>
      <c r="N4685">
        <v>0</v>
      </c>
      <c r="O4685">
        <v>0</v>
      </c>
      <c r="P4685" t="s">
        <v>24</v>
      </c>
      <c r="Q4685" t="s">
        <v>86</v>
      </c>
      <c r="R4685" t="s">
        <v>96</v>
      </c>
      <c r="S4685" t="s">
        <v>25</v>
      </c>
      <c r="T4685" t="s">
        <v>27</v>
      </c>
      <c r="U4685" t="s">
        <v>2654</v>
      </c>
      <c r="V4685" t="s">
        <v>271</v>
      </c>
      <c r="W4685" t="s">
        <v>1176</v>
      </c>
      <c r="X4685" t="s">
        <v>97</v>
      </c>
      <c r="Y4685">
        <v>306926</v>
      </c>
    </row>
    <row r="4686" spans="1:25" x14ac:dyDescent="0.3">
      <c r="A4686" t="s">
        <v>1109</v>
      </c>
      <c r="B4686" t="s">
        <v>534</v>
      </c>
      <c r="C4686" t="s">
        <v>21</v>
      </c>
      <c r="D4686">
        <v>2</v>
      </c>
      <c r="E4686" s="1">
        <v>41809.777777777781</v>
      </c>
      <c r="F4686">
        <v>1</v>
      </c>
      <c r="G4686" t="s">
        <v>31</v>
      </c>
      <c r="H4686" t="s">
        <v>47</v>
      </c>
      <c r="I4686" t="s">
        <v>26</v>
      </c>
      <c r="J4686" t="s">
        <v>26</v>
      </c>
      <c r="K4686">
        <v>0</v>
      </c>
      <c r="L4686">
        <v>0</v>
      </c>
      <c r="M4686">
        <v>0</v>
      </c>
      <c r="N4686">
        <v>0</v>
      </c>
      <c r="O4686">
        <v>0</v>
      </c>
      <c r="P4686" t="s">
        <v>24</v>
      </c>
      <c r="Q4686" t="s">
        <v>245</v>
      </c>
      <c r="R4686" t="s">
        <v>1089</v>
      </c>
      <c r="S4686" t="s">
        <v>25</v>
      </c>
      <c r="T4686" t="s">
        <v>27</v>
      </c>
      <c r="U4686" t="s">
        <v>2654</v>
      </c>
      <c r="V4686" t="s">
        <v>271</v>
      </c>
      <c r="W4686" t="s">
        <v>1176</v>
      </c>
      <c r="X4686" t="s">
        <v>901</v>
      </c>
      <c r="Y4686">
        <v>327053</v>
      </c>
    </row>
    <row r="4687" spans="1:25" x14ac:dyDescent="0.3">
      <c r="A4687" t="s">
        <v>1109</v>
      </c>
      <c r="B4687" t="s">
        <v>534</v>
      </c>
      <c r="C4687" t="s">
        <v>21</v>
      </c>
      <c r="D4687">
        <v>2</v>
      </c>
      <c r="E4687" s="1">
        <v>38128.451388888891</v>
      </c>
      <c r="F4687">
        <v>1</v>
      </c>
      <c r="G4687" t="s">
        <v>31</v>
      </c>
      <c r="H4687" t="s">
        <v>47</v>
      </c>
      <c r="I4687" t="s">
        <v>26</v>
      </c>
      <c r="J4687" t="s">
        <v>26</v>
      </c>
      <c r="K4687">
        <v>0</v>
      </c>
      <c r="L4687">
        <v>0</v>
      </c>
      <c r="M4687">
        <v>0</v>
      </c>
      <c r="N4687">
        <v>5</v>
      </c>
      <c r="O4687">
        <v>0</v>
      </c>
      <c r="P4687" t="s">
        <v>24</v>
      </c>
      <c r="Q4687" t="s">
        <v>86</v>
      </c>
      <c r="R4687" t="s">
        <v>96</v>
      </c>
      <c r="S4687" t="s">
        <v>25</v>
      </c>
      <c r="T4687" t="s">
        <v>27</v>
      </c>
      <c r="U4687" t="s">
        <v>2654</v>
      </c>
      <c r="V4687" t="s">
        <v>271</v>
      </c>
      <c r="W4687" t="s">
        <v>1176</v>
      </c>
      <c r="X4687" t="s">
        <v>97</v>
      </c>
      <c r="Y4687">
        <v>325255</v>
      </c>
    </row>
    <row r="4688" spans="1:25" x14ac:dyDescent="0.3">
      <c r="A4688" t="s">
        <v>925</v>
      </c>
      <c r="B4688" t="s">
        <v>224</v>
      </c>
      <c r="C4688" t="s">
        <v>21</v>
      </c>
      <c r="D4688">
        <v>0</v>
      </c>
      <c r="E4688" s="1">
        <v>40231.4375</v>
      </c>
      <c r="F4688">
        <v>1</v>
      </c>
      <c r="G4688" t="s">
        <v>31</v>
      </c>
      <c r="H4688" t="s">
        <v>56</v>
      </c>
      <c r="I4688" t="s">
        <v>26</v>
      </c>
      <c r="J4688" t="s">
        <v>26</v>
      </c>
      <c r="K4688">
        <v>0</v>
      </c>
      <c r="L4688">
        <v>0</v>
      </c>
      <c r="M4688">
        <v>0</v>
      </c>
      <c r="N4688">
        <v>0</v>
      </c>
      <c r="O4688">
        <v>0</v>
      </c>
      <c r="P4688" t="s">
        <v>24</v>
      </c>
      <c r="Q4688" t="s">
        <v>221</v>
      </c>
      <c r="R4688" t="s">
        <v>219</v>
      </c>
      <c r="S4688" t="s">
        <v>25</v>
      </c>
      <c r="T4688" t="s">
        <v>27</v>
      </c>
      <c r="U4688" t="s">
        <v>2652</v>
      </c>
      <c r="V4688" t="s">
        <v>138</v>
      </c>
      <c r="W4688" t="s">
        <v>450</v>
      </c>
      <c r="X4688" t="s">
        <v>220</v>
      </c>
      <c r="Y4688">
        <v>220712</v>
      </c>
    </row>
    <row r="4689" spans="1:25" x14ac:dyDescent="0.3">
      <c r="A4689" t="s">
        <v>925</v>
      </c>
      <c r="B4689" t="s">
        <v>224</v>
      </c>
      <c r="C4689" t="s">
        <v>21</v>
      </c>
      <c r="D4689">
        <v>1</v>
      </c>
      <c r="E4689" s="1">
        <v>40758.427083333336</v>
      </c>
      <c r="F4689">
        <v>1</v>
      </c>
      <c r="G4689" t="s">
        <v>31</v>
      </c>
      <c r="H4689" t="s">
        <v>56</v>
      </c>
      <c r="I4689" t="s">
        <v>26</v>
      </c>
      <c r="J4689" t="s">
        <v>26</v>
      </c>
      <c r="K4689">
        <v>0</v>
      </c>
      <c r="L4689">
        <v>0</v>
      </c>
      <c r="M4689">
        <v>0</v>
      </c>
      <c r="N4689">
        <v>0</v>
      </c>
      <c r="O4689">
        <v>0</v>
      </c>
      <c r="P4689" t="s">
        <v>24</v>
      </c>
      <c r="Q4689" t="s">
        <v>221</v>
      </c>
      <c r="R4689" t="s">
        <v>219</v>
      </c>
      <c r="S4689" t="s">
        <v>25</v>
      </c>
      <c r="T4689" t="s">
        <v>27</v>
      </c>
      <c r="U4689" t="s">
        <v>2652</v>
      </c>
      <c r="V4689" t="s">
        <v>138</v>
      </c>
      <c r="W4689" t="s">
        <v>450</v>
      </c>
      <c r="X4689" t="s">
        <v>220</v>
      </c>
      <c r="Y4689">
        <v>251948</v>
      </c>
    </row>
    <row r="4690" spans="1:25" x14ac:dyDescent="0.3">
      <c r="A4690" t="s">
        <v>925</v>
      </c>
      <c r="B4690" t="s">
        <v>224</v>
      </c>
      <c r="C4690" t="s">
        <v>21</v>
      </c>
      <c r="D4690">
        <v>2</v>
      </c>
      <c r="E4690" s="1">
        <v>41485.284722222219</v>
      </c>
      <c r="F4690">
        <v>1</v>
      </c>
      <c r="G4690" t="s">
        <v>31</v>
      </c>
      <c r="H4690" t="s">
        <v>36</v>
      </c>
      <c r="I4690" t="s">
        <v>125</v>
      </c>
      <c r="J4690" t="s">
        <v>26</v>
      </c>
      <c r="K4690">
        <v>0</v>
      </c>
      <c r="L4690">
        <v>0</v>
      </c>
      <c r="M4690">
        <v>0</v>
      </c>
      <c r="N4690">
        <v>50</v>
      </c>
      <c r="O4690">
        <v>0</v>
      </c>
      <c r="P4690" t="s">
        <v>24</v>
      </c>
      <c r="Q4690" t="s">
        <v>221</v>
      </c>
      <c r="R4690" t="s">
        <v>219</v>
      </c>
      <c r="S4690" t="s">
        <v>25</v>
      </c>
      <c r="T4690" t="s">
        <v>27</v>
      </c>
      <c r="U4690" t="s">
        <v>2652</v>
      </c>
      <c r="V4690" t="s">
        <v>138</v>
      </c>
      <c r="W4690" t="s">
        <v>450</v>
      </c>
      <c r="X4690" t="s">
        <v>220</v>
      </c>
      <c r="Y4690">
        <v>222811</v>
      </c>
    </row>
    <row r="4691" spans="1:25" x14ac:dyDescent="0.3">
      <c r="A4691" t="s">
        <v>925</v>
      </c>
      <c r="B4691" t="s">
        <v>224</v>
      </c>
      <c r="C4691" t="s">
        <v>21</v>
      </c>
      <c r="D4691">
        <v>1</v>
      </c>
      <c r="E4691" s="1">
        <v>41022.447916666664</v>
      </c>
      <c r="F4691">
        <v>1</v>
      </c>
      <c r="G4691" t="s">
        <v>31</v>
      </c>
      <c r="H4691" t="s">
        <v>36</v>
      </c>
      <c r="I4691" t="s">
        <v>26</v>
      </c>
      <c r="J4691" t="s">
        <v>26</v>
      </c>
      <c r="K4691">
        <v>0</v>
      </c>
      <c r="L4691">
        <v>0</v>
      </c>
      <c r="M4691">
        <v>0</v>
      </c>
      <c r="N4691">
        <v>0</v>
      </c>
      <c r="O4691">
        <v>0</v>
      </c>
      <c r="P4691" t="s">
        <v>24</v>
      </c>
      <c r="Q4691" t="s">
        <v>638</v>
      </c>
      <c r="R4691" t="s">
        <v>2081</v>
      </c>
      <c r="S4691" t="s">
        <v>25</v>
      </c>
      <c r="T4691" t="s">
        <v>27</v>
      </c>
      <c r="U4691" t="s">
        <v>2650</v>
      </c>
      <c r="V4691" t="s">
        <v>138</v>
      </c>
      <c r="W4691" t="s">
        <v>450</v>
      </c>
      <c r="X4691" t="s">
        <v>2082</v>
      </c>
      <c r="Y4691">
        <v>342036</v>
      </c>
    </row>
    <row r="4692" spans="1:25" x14ac:dyDescent="0.3">
      <c r="A4692" t="s">
        <v>925</v>
      </c>
      <c r="B4692" t="s">
        <v>224</v>
      </c>
      <c r="C4692" t="s">
        <v>21</v>
      </c>
      <c r="D4692">
        <v>2</v>
      </c>
      <c r="E4692" s="1">
        <v>40718.395833333336</v>
      </c>
      <c r="F4692">
        <v>1</v>
      </c>
      <c r="G4692" t="s">
        <v>31</v>
      </c>
      <c r="H4692" t="s">
        <v>30</v>
      </c>
      <c r="I4692" t="s">
        <v>26</v>
      </c>
      <c r="J4692" t="s">
        <v>26</v>
      </c>
      <c r="K4692">
        <v>0</v>
      </c>
      <c r="L4692">
        <v>0</v>
      </c>
      <c r="M4692">
        <v>0</v>
      </c>
      <c r="N4692">
        <v>0</v>
      </c>
      <c r="O4692">
        <v>0</v>
      </c>
      <c r="P4692" t="s">
        <v>24</v>
      </c>
      <c r="Q4692" t="s">
        <v>154</v>
      </c>
      <c r="R4692" t="s">
        <v>154</v>
      </c>
      <c r="S4692" t="s">
        <v>25</v>
      </c>
      <c r="T4692" t="s">
        <v>27</v>
      </c>
      <c r="U4692" t="s">
        <v>2650</v>
      </c>
      <c r="V4692" t="s">
        <v>138</v>
      </c>
      <c r="W4692" t="s">
        <v>450</v>
      </c>
      <c r="X4692" t="s">
        <v>155</v>
      </c>
      <c r="Y4692">
        <v>215089</v>
      </c>
    </row>
    <row r="4693" spans="1:25" x14ac:dyDescent="0.3">
      <c r="A4693" t="s">
        <v>925</v>
      </c>
      <c r="B4693" t="s">
        <v>224</v>
      </c>
      <c r="C4693" t="s">
        <v>21</v>
      </c>
      <c r="D4693">
        <v>1</v>
      </c>
      <c r="E4693" s="1">
        <v>41116.802083333336</v>
      </c>
      <c r="F4693">
        <v>1</v>
      </c>
      <c r="G4693" t="s">
        <v>31</v>
      </c>
      <c r="H4693" t="s">
        <v>30</v>
      </c>
      <c r="I4693" t="s">
        <v>26</v>
      </c>
      <c r="J4693" t="s">
        <v>26</v>
      </c>
      <c r="K4693">
        <v>0</v>
      </c>
      <c r="L4693">
        <v>0</v>
      </c>
      <c r="M4693">
        <v>0</v>
      </c>
      <c r="N4693">
        <v>0</v>
      </c>
      <c r="O4693">
        <v>0</v>
      </c>
      <c r="P4693" t="s">
        <v>24</v>
      </c>
      <c r="Q4693" t="s">
        <v>154</v>
      </c>
      <c r="R4693" t="s">
        <v>154</v>
      </c>
      <c r="S4693" t="s">
        <v>25</v>
      </c>
      <c r="T4693" t="s">
        <v>27</v>
      </c>
      <c r="U4693" t="s">
        <v>2650</v>
      </c>
      <c r="V4693" t="s">
        <v>138</v>
      </c>
      <c r="W4693" t="s">
        <v>450</v>
      </c>
      <c r="X4693" t="s">
        <v>155</v>
      </c>
      <c r="Y4693">
        <v>235746</v>
      </c>
    </row>
    <row r="4694" spans="1:25" x14ac:dyDescent="0.3">
      <c r="A4694" t="s">
        <v>925</v>
      </c>
      <c r="B4694" t="s">
        <v>224</v>
      </c>
      <c r="C4694" t="s">
        <v>21</v>
      </c>
      <c r="D4694">
        <v>4</v>
      </c>
      <c r="E4694" s="1">
        <v>41445.770833333336</v>
      </c>
      <c r="F4694">
        <v>1</v>
      </c>
      <c r="H4694" t="s">
        <v>56</v>
      </c>
      <c r="I4694" t="s">
        <v>26</v>
      </c>
      <c r="J4694" t="s">
        <v>26</v>
      </c>
      <c r="K4694">
        <v>0</v>
      </c>
      <c r="L4694">
        <v>0</v>
      </c>
      <c r="M4694">
        <v>0</v>
      </c>
      <c r="N4694">
        <v>0</v>
      </c>
      <c r="O4694">
        <v>0</v>
      </c>
      <c r="P4694" t="s">
        <v>24</v>
      </c>
      <c r="Q4694" t="s">
        <v>221</v>
      </c>
      <c r="R4694" t="s">
        <v>219</v>
      </c>
      <c r="S4694" t="s">
        <v>25</v>
      </c>
      <c r="T4694" t="s">
        <v>27</v>
      </c>
      <c r="U4694" t="s">
        <v>2652</v>
      </c>
      <c r="V4694" t="s">
        <v>138</v>
      </c>
      <c r="W4694" t="s">
        <v>450</v>
      </c>
      <c r="X4694" t="s">
        <v>220</v>
      </c>
      <c r="Y4694">
        <v>217746</v>
      </c>
    </row>
    <row r="4695" spans="1:25" x14ac:dyDescent="0.3">
      <c r="A4695" t="s">
        <v>2645</v>
      </c>
      <c r="B4695" t="s">
        <v>315</v>
      </c>
      <c r="C4695" t="s">
        <v>21</v>
      </c>
      <c r="D4695">
        <v>2</v>
      </c>
      <c r="E4695" s="1">
        <v>42138.954861111109</v>
      </c>
      <c r="F4695">
        <v>1</v>
      </c>
      <c r="G4695" t="s">
        <v>69</v>
      </c>
      <c r="H4695" t="s">
        <v>30</v>
      </c>
      <c r="I4695" t="s">
        <v>26</v>
      </c>
      <c r="J4695" t="s">
        <v>26</v>
      </c>
      <c r="K4695">
        <v>0</v>
      </c>
      <c r="L4695">
        <v>0</v>
      </c>
      <c r="M4695">
        <v>0</v>
      </c>
      <c r="N4695">
        <v>0</v>
      </c>
      <c r="O4695">
        <v>0</v>
      </c>
      <c r="P4695" t="s">
        <v>24</v>
      </c>
      <c r="Q4695" t="s">
        <v>221</v>
      </c>
      <c r="R4695" t="s">
        <v>219</v>
      </c>
      <c r="S4695" t="s">
        <v>25</v>
      </c>
      <c r="T4695" t="s">
        <v>27</v>
      </c>
      <c r="U4695" t="s">
        <v>2652</v>
      </c>
      <c r="V4695" t="s">
        <v>138</v>
      </c>
      <c r="W4695" t="s">
        <v>450</v>
      </c>
      <c r="X4695" t="s">
        <v>220</v>
      </c>
      <c r="Y4695">
        <v>222338</v>
      </c>
    </row>
    <row r="4696" spans="1:25" x14ac:dyDescent="0.3">
      <c r="A4696" t="s">
        <v>1748</v>
      </c>
      <c r="B4696" t="s">
        <v>224</v>
      </c>
      <c r="C4696" t="s">
        <v>21</v>
      </c>
      <c r="D4696">
        <v>0</v>
      </c>
      <c r="E4696" s="1">
        <v>38540.611111111109</v>
      </c>
      <c r="F4696">
        <v>1</v>
      </c>
      <c r="G4696" t="s">
        <v>31</v>
      </c>
      <c r="H4696" t="s">
        <v>56</v>
      </c>
      <c r="I4696" t="s">
        <v>26</v>
      </c>
      <c r="J4696" t="s">
        <v>26</v>
      </c>
      <c r="K4696">
        <v>0</v>
      </c>
      <c r="L4696">
        <v>0</v>
      </c>
      <c r="M4696">
        <v>0</v>
      </c>
      <c r="N4696">
        <v>0</v>
      </c>
      <c r="O4696">
        <v>0</v>
      </c>
      <c r="P4696" t="s">
        <v>24</v>
      </c>
      <c r="Q4696" t="s">
        <v>221</v>
      </c>
      <c r="R4696" t="s">
        <v>219</v>
      </c>
      <c r="S4696" t="s">
        <v>25</v>
      </c>
      <c r="T4696" t="s">
        <v>27</v>
      </c>
      <c r="U4696" t="s">
        <v>2652</v>
      </c>
      <c r="V4696" t="s">
        <v>138</v>
      </c>
      <c r="W4696" t="s">
        <v>450</v>
      </c>
      <c r="X4696" t="s">
        <v>220</v>
      </c>
      <c r="Y4696">
        <v>234213</v>
      </c>
    </row>
    <row r="4697" spans="1:25" x14ac:dyDescent="0.3">
      <c r="A4697" t="s">
        <v>1748</v>
      </c>
      <c r="B4697" t="s">
        <v>224</v>
      </c>
      <c r="C4697" t="s">
        <v>21</v>
      </c>
      <c r="D4697">
        <v>0</v>
      </c>
      <c r="E4697" s="1">
        <v>38672.601388888892</v>
      </c>
      <c r="F4697">
        <v>1</v>
      </c>
      <c r="G4697" t="s">
        <v>31</v>
      </c>
      <c r="H4697" t="s">
        <v>47</v>
      </c>
      <c r="I4697" t="s">
        <v>26</v>
      </c>
      <c r="J4697" t="s">
        <v>26</v>
      </c>
      <c r="K4697">
        <v>0</v>
      </c>
      <c r="L4697">
        <v>0</v>
      </c>
      <c r="M4697">
        <v>0</v>
      </c>
      <c r="N4697">
        <v>0</v>
      </c>
      <c r="O4697">
        <v>0</v>
      </c>
      <c r="P4697" t="s">
        <v>24</v>
      </c>
      <c r="Q4697" t="s">
        <v>221</v>
      </c>
      <c r="R4697" t="s">
        <v>219</v>
      </c>
      <c r="S4697" t="s">
        <v>25</v>
      </c>
      <c r="T4697" t="s">
        <v>27</v>
      </c>
      <c r="U4697" t="s">
        <v>2652</v>
      </c>
      <c r="V4697" t="s">
        <v>138</v>
      </c>
      <c r="W4697" t="s">
        <v>450</v>
      </c>
      <c r="X4697" t="s">
        <v>220</v>
      </c>
      <c r="Y4697">
        <v>205876</v>
      </c>
    </row>
    <row r="4698" spans="1:25" x14ac:dyDescent="0.3">
      <c r="A4698" t="s">
        <v>1748</v>
      </c>
      <c r="B4698" t="s">
        <v>224</v>
      </c>
      <c r="C4698" t="s">
        <v>21</v>
      </c>
      <c r="D4698">
        <v>0</v>
      </c>
      <c r="E4698" s="1">
        <v>38483.572916666664</v>
      </c>
      <c r="F4698">
        <v>1</v>
      </c>
      <c r="G4698" t="s">
        <v>31</v>
      </c>
      <c r="H4698" t="s">
        <v>47</v>
      </c>
      <c r="I4698" t="s">
        <v>26</v>
      </c>
      <c r="J4698" t="s">
        <v>26</v>
      </c>
      <c r="K4698">
        <v>0</v>
      </c>
      <c r="L4698">
        <v>0</v>
      </c>
      <c r="M4698">
        <v>0</v>
      </c>
      <c r="N4698">
        <v>0</v>
      </c>
      <c r="O4698">
        <v>0</v>
      </c>
      <c r="P4698" t="s">
        <v>24</v>
      </c>
      <c r="Q4698" t="s">
        <v>221</v>
      </c>
      <c r="R4698" t="s">
        <v>219</v>
      </c>
      <c r="S4698" t="s">
        <v>25</v>
      </c>
      <c r="T4698" t="s">
        <v>27</v>
      </c>
      <c r="U4698" t="s">
        <v>2652</v>
      </c>
      <c r="V4698" t="s">
        <v>138</v>
      </c>
      <c r="W4698" t="s">
        <v>450</v>
      </c>
      <c r="X4698" t="s">
        <v>220</v>
      </c>
      <c r="Y4698">
        <v>212463</v>
      </c>
    </row>
    <row r="4699" spans="1:25" x14ac:dyDescent="0.3">
      <c r="A4699" t="s">
        <v>1748</v>
      </c>
      <c r="B4699" t="s">
        <v>224</v>
      </c>
      <c r="C4699" t="s">
        <v>21</v>
      </c>
      <c r="D4699">
        <v>0</v>
      </c>
      <c r="E4699" s="1">
        <v>38456.005555555559</v>
      </c>
      <c r="F4699">
        <v>1</v>
      </c>
      <c r="G4699" t="s">
        <v>31</v>
      </c>
      <c r="H4699" t="s">
        <v>47</v>
      </c>
      <c r="I4699" t="s">
        <v>26</v>
      </c>
      <c r="J4699" t="s">
        <v>26</v>
      </c>
      <c r="K4699">
        <v>0</v>
      </c>
      <c r="L4699">
        <v>0</v>
      </c>
      <c r="M4699">
        <v>0</v>
      </c>
      <c r="N4699">
        <v>0</v>
      </c>
      <c r="O4699">
        <v>0</v>
      </c>
      <c r="P4699" t="s">
        <v>24</v>
      </c>
      <c r="Q4699" t="s">
        <v>221</v>
      </c>
      <c r="R4699" t="s">
        <v>219</v>
      </c>
      <c r="S4699" t="s">
        <v>25</v>
      </c>
      <c r="T4699" t="s">
        <v>27</v>
      </c>
      <c r="U4699" t="s">
        <v>2652</v>
      </c>
      <c r="V4699" t="s">
        <v>138</v>
      </c>
      <c r="W4699" t="s">
        <v>450</v>
      </c>
      <c r="X4699" t="s">
        <v>220</v>
      </c>
      <c r="Y4699">
        <v>215101</v>
      </c>
    </row>
    <row r="4700" spans="1:25" x14ac:dyDescent="0.3">
      <c r="A4700" t="s">
        <v>1748</v>
      </c>
      <c r="B4700" t="s">
        <v>224</v>
      </c>
      <c r="C4700" t="s">
        <v>21</v>
      </c>
      <c r="D4700">
        <v>0</v>
      </c>
      <c r="E4700" s="1">
        <v>38876.649305555555</v>
      </c>
      <c r="F4700">
        <v>1</v>
      </c>
      <c r="G4700" t="s">
        <v>31</v>
      </c>
      <c r="H4700" t="s">
        <v>30</v>
      </c>
      <c r="I4700" t="s">
        <v>26</v>
      </c>
      <c r="J4700" t="s">
        <v>26</v>
      </c>
      <c r="K4700">
        <v>0</v>
      </c>
      <c r="L4700">
        <v>0</v>
      </c>
      <c r="M4700">
        <v>0</v>
      </c>
      <c r="N4700">
        <v>0</v>
      </c>
      <c r="O4700">
        <v>0</v>
      </c>
      <c r="P4700" t="s">
        <v>24</v>
      </c>
      <c r="Q4700" t="s">
        <v>221</v>
      </c>
      <c r="R4700" t="s">
        <v>219</v>
      </c>
      <c r="S4700" t="s">
        <v>25</v>
      </c>
      <c r="T4700" t="s">
        <v>27</v>
      </c>
      <c r="U4700" t="s">
        <v>2652</v>
      </c>
      <c r="V4700" t="s">
        <v>138</v>
      </c>
      <c r="W4700" t="s">
        <v>450</v>
      </c>
      <c r="X4700" t="s">
        <v>220</v>
      </c>
      <c r="Y4700">
        <v>212563</v>
      </c>
    </row>
    <row r="4701" spans="1:25" x14ac:dyDescent="0.3">
      <c r="A4701" t="s">
        <v>1748</v>
      </c>
      <c r="B4701" t="s">
        <v>224</v>
      </c>
      <c r="C4701" t="s">
        <v>21</v>
      </c>
      <c r="D4701">
        <v>0</v>
      </c>
      <c r="E4701" s="1">
        <v>39000.488888888889</v>
      </c>
      <c r="F4701">
        <v>1</v>
      </c>
      <c r="G4701" t="s">
        <v>31</v>
      </c>
      <c r="H4701" t="s">
        <v>30</v>
      </c>
      <c r="I4701" t="s">
        <v>26</v>
      </c>
      <c r="J4701" t="s">
        <v>26</v>
      </c>
      <c r="K4701">
        <v>0</v>
      </c>
      <c r="L4701">
        <v>0</v>
      </c>
      <c r="M4701">
        <v>0</v>
      </c>
      <c r="N4701">
        <v>0</v>
      </c>
      <c r="O4701">
        <v>0</v>
      </c>
      <c r="P4701" t="s">
        <v>24</v>
      </c>
      <c r="Q4701" t="s">
        <v>221</v>
      </c>
      <c r="R4701" t="s">
        <v>219</v>
      </c>
      <c r="S4701" t="s">
        <v>25</v>
      </c>
      <c r="T4701" t="s">
        <v>27</v>
      </c>
      <c r="U4701" t="s">
        <v>2652</v>
      </c>
      <c r="V4701" t="s">
        <v>138</v>
      </c>
      <c r="W4701" t="s">
        <v>450</v>
      </c>
      <c r="X4701" t="s">
        <v>220</v>
      </c>
      <c r="Y4701">
        <v>212633</v>
      </c>
    </row>
    <row r="4702" spans="1:25" x14ac:dyDescent="0.3">
      <c r="A4702" t="s">
        <v>1748</v>
      </c>
      <c r="B4702" t="s">
        <v>224</v>
      </c>
      <c r="C4702" t="s">
        <v>21</v>
      </c>
      <c r="D4702">
        <v>0</v>
      </c>
      <c r="E4702" s="1">
        <v>39009.415277777778</v>
      </c>
      <c r="F4702">
        <v>1</v>
      </c>
      <c r="G4702" t="s">
        <v>31</v>
      </c>
      <c r="H4702" t="s">
        <v>30</v>
      </c>
      <c r="I4702" t="s">
        <v>26</v>
      </c>
      <c r="J4702" t="s">
        <v>26</v>
      </c>
      <c r="K4702">
        <v>0</v>
      </c>
      <c r="L4702">
        <v>0</v>
      </c>
      <c r="M4702">
        <v>0</v>
      </c>
      <c r="N4702">
        <v>0</v>
      </c>
      <c r="O4702">
        <v>0</v>
      </c>
      <c r="P4702" t="s">
        <v>24</v>
      </c>
      <c r="Q4702" t="s">
        <v>221</v>
      </c>
      <c r="R4702" t="s">
        <v>219</v>
      </c>
      <c r="S4702" t="s">
        <v>25</v>
      </c>
      <c r="T4702" t="s">
        <v>27</v>
      </c>
      <c r="U4702" t="s">
        <v>2652</v>
      </c>
      <c r="V4702" t="s">
        <v>138</v>
      </c>
      <c r="W4702" t="s">
        <v>450</v>
      </c>
      <c r="X4702" t="s">
        <v>220</v>
      </c>
      <c r="Y4702">
        <v>225260</v>
      </c>
    </row>
    <row r="4703" spans="1:25" x14ac:dyDescent="0.3">
      <c r="A4703" t="s">
        <v>1748</v>
      </c>
      <c r="B4703" t="s">
        <v>224</v>
      </c>
      <c r="C4703" t="s">
        <v>21</v>
      </c>
      <c r="D4703">
        <v>0</v>
      </c>
      <c r="E4703" s="1">
        <v>38820.395833333336</v>
      </c>
      <c r="F4703">
        <v>1</v>
      </c>
      <c r="G4703" t="s">
        <v>31</v>
      </c>
      <c r="H4703" t="s">
        <v>30</v>
      </c>
      <c r="I4703" t="s">
        <v>26</v>
      </c>
      <c r="J4703" t="s">
        <v>26</v>
      </c>
      <c r="K4703">
        <v>0</v>
      </c>
      <c r="L4703">
        <v>0</v>
      </c>
      <c r="M4703">
        <v>0</v>
      </c>
      <c r="N4703">
        <v>0</v>
      </c>
      <c r="O4703">
        <v>0</v>
      </c>
      <c r="P4703" t="s">
        <v>24</v>
      </c>
      <c r="Q4703" t="s">
        <v>221</v>
      </c>
      <c r="R4703" t="s">
        <v>219</v>
      </c>
      <c r="S4703" t="s">
        <v>25</v>
      </c>
      <c r="T4703" t="s">
        <v>27</v>
      </c>
      <c r="U4703" t="s">
        <v>2652</v>
      </c>
      <c r="V4703" t="s">
        <v>138</v>
      </c>
      <c r="W4703" t="s">
        <v>450</v>
      </c>
      <c r="X4703" t="s">
        <v>220</v>
      </c>
      <c r="Y4703">
        <v>241556</v>
      </c>
    </row>
    <row r="4704" spans="1:25" x14ac:dyDescent="0.3">
      <c r="A4704" t="s">
        <v>1748</v>
      </c>
      <c r="B4704" t="s">
        <v>224</v>
      </c>
      <c r="C4704" t="s">
        <v>21</v>
      </c>
      <c r="D4704">
        <v>0</v>
      </c>
      <c r="E4704" s="1">
        <v>38820.583333333336</v>
      </c>
      <c r="F4704">
        <v>1</v>
      </c>
      <c r="G4704" t="s">
        <v>31</v>
      </c>
      <c r="H4704" t="s">
        <v>30</v>
      </c>
      <c r="I4704" t="s">
        <v>26</v>
      </c>
      <c r="J4704" t="s">
        <v>26</v>
      </c>
      <c r="K4704">
        <v>0</v>
      </c>
      <c r="L4704">
        <v>0</v>
      </c>
      <c r="M4704">
        <v>0</v>
      </c>
      <c r="N4704">
        <v>0</v>
      </c>
      <c r="O4704">
        <v>0</v>
      </c>
      <c r="P4704" t="s">
        <v>24</v>
      </c>
      <c r="Q4704" t="s">
        <v>221</v>
      </c>
      <c r="R4704" t="s">
        <v>219</v>
      </c>
      <c r="S4704" t="s">
        <v>25</v>
      </c>
      <c r="T4704" t="s">
        <v>27</v>
      </c>
      <c r="U4704" t="s">
        <v>2652</v>
      </c>
      <c r="V4704" t="s">
        <v>138</v>
      </c>
      <c r="W4704" t="s">
        <v>450</v>
      </c>
      <c r="X4704" t="s">
        <v>220</v>
      </c>
      <c r="Y4704">
        <v>256305</v>
      </c>
    </row>
    <row r="4705" spans="1:25" x14ac:dyDescent="0.3">
      <c r="A4705" t="s">
        <v>1748</v>
      </c>
      <c r="B4705" t="s">
        <v>224</v>
      </c>
      <c r="C4705" t="s">
        <v>21</v>
      </c>
      <c r="D4705">
        <v>0</v>
      </c>
      <c r="E4705" s="1">
        <v>38651.71875</v>
      </c>
      <c r="F4705">
        <v>1</v>
      </c>
      <c r="G4705" t="s">
        <v>79</v>
      </c>
      <c r="H4705" t="s">
        <v>47</v>
      </c>
      <c r="I4705" t="s">
        <v>26</v>
      </c>
      <c r="J4705" t="s">
        <v>26</v>
      </c>
      <c r="K4705">
        <v>0</v>
      </c>
      <c r="L4705">
        <v>0</v>
      </c>
      <c r="M4705">
        <v>0</v>
      </c>
      <c r="N4705">
        <v>0</v>
      </c>
      <c r="O4705">
        <v>0</v>
      </c>
      <c r="P4705" t="s">
        <v>24</v>
      </c>
      <c r="Q4705" t="s">
        <v>221</v>
      </c>
      <c r="R4705" t="s">
        <v>219</v>
      </c>
      <c r="S4705" t="s">
        <v>25</v>
      </c>
      <c r="T4705" t="s">
        <v>27</v>
      </c>
      <c r="U4705" t="s">
        <v>2652</v>
      </c>
      <c r="V4705" t="s">
        <v>138</v>
      </c>
      <c r="W4705" t="s">
        <v>450</v>
      </c>
      <c r="X4705" t="s">
        <v>220</v>
      </c>
      <c r="Y4705">
        <v>263074</v>
      </c>
    </row>
    <row r="4706" spans="1:25" x14ac:dyDescent="0.3">
      <c r="A4706" t="s">
        <v>1748</v>
      </c>
      <c r="B4706" t="s">
        <v>224</v>
      </c>
      <c r="C4706" t="s">
        <v>21</v>
      </c>
      <c r="D4706">
        <v>0</v>
      </c>
      <c r="E4706" s="1">
        <v>38147.694444444445</v>
      </c>
      <c r="F4706">
        <v>1</v>
      </c>
      <c r="G4706" t="s">
        <v>31</v>
      </c>
      <c r="H4706" t="s">
        <v>30</v>
      </c>
      <c r="I4706" t="s">
        <v>26</v>
      </c>
      <c r="J4706" t="s">
        <v>26</v>
      </c>
      <c r="K4706">
        <v>0</v>
      </c>
      <c r="L4706">
        <v>0</v>
      </c>
      <c r="M4706">
        <v>0</v>
      </c>
      <c r="N4706">
        <v>0</v>
      </c>
      <c r="O4706">
        <v>0</v>
      </c>
      <c r="P4706" t="s">
        <v>24</v>
      </c>
      <c r="Q4706" t="s">
        <v>221</v>
      </c>
      <c r="R4706" t="s">
        <v>219</v>
      </c>
      <c r="S4706" t="s">
        <v>25</v>
      </c>
      <c r="T4706" t="s">
        <v>27</v>
      </c>
      <c r="U4706" t="s">
        <v>2652</v>
      </c>
      <c r="V4706" t="s">
        <v>138</v>
      </c>
      <c r="W4706" t="s">
        <v>450</v>
      </c>
      <c r="X4706" t="s">
        <v>220</v>
      </c>
      <c r="Y4706">
        <v>326908</v>
      </c>
    </row>
    <row r="4707" spans="1:25" x14ac:dyDescent="0.3">
      <c r="A4707" t="s">
        <v>1748</v>
      </c>
      <c r="B4707" t="s">
        <v>224</v>
      </c>
      <c r="C4707" t="s">
        <v>21</v>
      </c>
      <c r="D4707">
        <v>0</v>
      </c>
      <c r="E4707" s="1">
        <v>39213.364583333336</v>
      </c>
      <c r="F4707">
        <v>1</v>
      </c>
      <c r="G4707" t="s">
        <v>31</v>
      </c>
      <c r="H4707" t="s">
        <v>56</v>
      </c>
      <c r="I4707" t="s">
        <v>26</v>
      </c>
      <c r="J4707" t="s">
        <v>26</v>
      </c>
      <c r="K4707">
        <v>0</v>
      </c>
      <c r="L4707">
        <v>0</v>
      </c>
      <c r="M4707">
        <v>0</v>
      </c>
      <c r="N4707">
        <v>0</v>
      </c>
      <c r="O4707">
        <v>0</v>
      </c>
      <c r="P4707" t="s">
        <v>24</v>
      </c>
      <c r="Q4707" t="s">
        <v>221</v>
      </c>
      <c r="R4707" t="s">
        <v>219</v>
      </c>
      <c r="S4707" t="s">
        <v>25</v>
      </c>
      <c r="T4707" t="s">
        <v>27</v>
      </c>
      <c r="U4707" t="s">
        <v>2652</v>
      </c>
      <c r="V4707" t="s">
        <v>138</v>
      </c>
      <c r="W4707" t="s">
        <v>450</v>
      </c>
      <c r="X4707" t="s">
        <v>220</v>
      </c>
      <c r="Y4707">
        <v>227179</v>
      </c>
    </row>
    <row r="4708" spans="1:25" x14ac:dyDescent="0.3">
      <c r="A4708" t="s">
        <v>1748</v>
      </c>
      <c r="B4708" t="s">
        <v>224</v>
      </c>
      <c r="C4708" t="s">
        <v>21</v>
      </c>
      <c r="D4708">
        <v>0</v>
      </c>
      <c r="E4708" s="1">
        <v>39274.4375</v>
      </c>
      <c r="F4708">
        <v>1</v>
      </c>
      <c r="G4708" t="s">
        <v>31</v>
      </c>
      <c r="H4708" t="s">
        <v>47</v>
      </c>
      <c r="I4708" t="s">
        <v>26</v>
      </c>
      <c r="J4708" t="s">
        <v>26</v>
      </c>
      <c r="K4708">
        <v>0</v>
      </c>
      <c r="L4708">
        <v>0</v>
      </c>
      <c r="M4708">
        <v>0</v>
      </c>
      <c r="N4708">
        <v>0</v>
      </c>
      <c r="O4708">
        <v>0</v>
      </c>
      <c r="P4708" t="s">
        <v>24</v>
      </c>
      <c r="Q4708" t="s">
        <v>221</v>
      </c>
      <c r="R4708" t="s">
        <v>219</v>
      </c>
      <c r="S4708" t="s">
        <v>25</v>
      </c>
      <c r="T4708" t="s">
        <v>27</v>
      </c>
      <c r="U4708" t="s">
        <v>2652</v>
      </c>
      <c r="V4708" t="s">
        <v>138</v>
      </c>
      <c r="W4708" t="s">
        <v>450</v>
      </c>
      <c r="X4708" t="s">
        <v>220</v>
      </c>
      <c r="Y4708">
        <v>245456</v>
      </c>
    </row>
    <row r="4709" spans="1:25" x14ac:dyDescent="0.3">
      <c r="A4709" t="s">
        <v>1748</v>
      </c>
      <c r="B4709" t="s">
        <v>224</v>
      </c>
      <c r="C4709" t="s">
        <v>21</v>
      </c>
      <c r="D4709">
        <v>0</v>
      </c>
      <c r="E4709" s="1">
        <v>39330.020833333336</v>
      </c>
      <c r="F4709">
        <v>1</v>
      </c>
      <c r="G4709" t="s">
        <v>31</v>
      </c>
      <c r="H4709" t="s">
        <v>47</v>
      </c>
      <c r="I4709" t="s">
        <v>26</v>
      </c>
      <c r="J4709" t="s">
        <v>26</v>
      </c>
      <c r="K4709">
        <v>0</v>
      </c>
      <c r="L4709">
        <v>0</v>
      </c>
      <c r="M4709">
        <v>422</v>
      </c>
      <c r="N4709">
        <v>0</v>
      </c>
      <c r="O4709">
        <v>0</v>
      </c>
      <c r="P4709" t="s">
        <v>24</v>
      </c>
      <c r="Q4709" t="s">
        <v>228</v>
      </c>
      <c r="R4709" t="s">
        <v>274</v>
      </c>
      <c r="S4709" t="s">
        <v>25</v>
      </c>
      <c r="T4709" t="s">
        <v>27</v>
      </c>
      <c r="U4709" t="s">
        <v>2650</v>
      </c>
      <c r="V4709" t="s">
        <v>138</v>
      </c>
      <c r="W4709" t="s">
        <v>450</v>
      </c>
      <c r="X4709" t="s">
        <v>275</v>
      </c>
      <c r="Y4709">
        <v>329750</v>
      </c>
    </row>
    <row r="4710" spans="1:25" x14ac:dyDescent="0.3">
      <c r="A4710" t="s">
        <v>1748</v>
      </c>
      <c r="B4710" t="s">
        <v>224</v>
      </c>
      <c r="C4710" t="s">
        <v>21</v>
      </c>
      <c r="D4710">
        <v>0</v>
      </c>
      <c r="E4710" s="1">
        <v>39360.371527777781</v>
      </c>
      <c r="F4710">
        <v>1</v>
      </c>
      <c r="G4710" t="s">
        <v>31</v>
      </c>
      <c r="H4710" t="s">
        <v>47</v>
      </c>
      <c r="I4710" t="s">
        <v>26</v>
      </c>
      <c r="J4710" t="s">
        <v>26</v>
      </c>
      <c r="K4710">
        <v>0</v>
      </c>
      <c r="L4710">
        <v>0</v>
      </c>
      <c r="M4710">
        <v>0</v>
      </c>
      <c r="N4710">
        <v>0</v>
      </c>
      <c r="O4710">
        <v>0</v>
      </c>
      <c r="P4710" t="s">
        <v>24</v>
      </c>
      <c r="Q4710" t="s">
        <v>2652</v>
      </c>
      <c r="R4710" t="s">
        <v>860</v>
      </c>
      <c r="S4710" t="s">
        <v>25</v>
      </c>
      <c r="T4710" t="s">
        <v>27</v>
      </c>
      <c r="U4710" t="s">
        <v>2652</v>
      </c>
      <c r="V4710" t="s">
        <v>138</v>
      </c>
      <c r="W4710" t="s">
        <v>450</v>
      </c>
      <c r="X4710" t="s">
        <v>861</v>
      </c>
      <c r="Y4710">
        <v>222030</v>
      </c>
    </row>
    <row r="4711" spans="1:25" x14ac:dyDescent="0.3">
      <c r="A4711" t="s">
        <v>1748</v>
      </c>
      <c r="B4711" t="s">
        <v>224</v>
      </c>
      <c r="C4711" t="s">
        <v>21</v>
      </c>
      <c r="D4711">
        <v>0</v>
      </c>
      <c r="E4711" s="1">
        <v>39361.388888888891</v>
      </c>
      <c r="F4711">
        <v>1</v>
      </c>
      <c r="G4711" t="s">
        <v>31</v>
      </c>
      <c r="H4711" t="s">
        <v>47</v>
      </c>
      <c r="I4711" t="s">
        <v>26</v>
      </c>
      <c r="J4711" t="s">
        <v>26</v>
      </c>
      <c r="K4711">
        <v>0</v>
      </c>
      <c r="L4711">
        <v>0</v>
      </c>
      <c r="M4711">
        <v>0</v>
      </c>
      <c r="N4711">
        <v>0</v>
      </c>
      <c r="O4711">
        <v>0</v>
      </c>
      <c r="P4711" t="s">
        <v>24</v>
      </c>
      <c r="Q4711" t="s">
        <v>2669</v>
      </c>
      <c r="R4711" t="s">
        <v>1021</v>
      </c>
      <c r="S4711" t="s">
        <v>25</v>
      </c>
      <c r="T4711" t="s">
        <v>27</v>
      </c>
      <c r="U4711" t="s">
        <v>2654</v>
      </c>
      <c r="V4711" t="s">
        <v>138</v>
      </c>
      <c r="W4711" t="s">
        <v>450</v>
      </c>
      <c r="X4711" t="s">
        <v>1022</v>
      </c>
      <c r="Y4711">
        <v>335213</v>
      </c>
    </row>
    <row r="4712" spans="1:25" x14ac:dyDescent="0.3">
      <c r="A4712" t="s">
        <v>1748</v>
      </c>
      <c r="B4712" t="s">
        <v>224</v>
      </c>
      <c r="C4712" t="s">
        <v>21</v>
      </c>
      <c r="D4712">
        <v>0</v>
      </c>
      <c r="E4712" s="1">
        <v>39519.440972222219</v>
      </c>
      <c r="F4712">
        <v>1</v>
      </c>
      <c r="G4712" t="s">
        <v>31</v>
      </c>
      <c r="H4712" t="s">
        <v>47</v>
      </c>
      <c r="I4712" t="s">
        <v>26</v>
      </c>
      <c r="J4712" t="s">
        <v>26</v>
      </c>
      <c r="K4712">
        <v>0</v>
      </c>
      <c r="L4712">
        <v>0</v>
      </c>
      <c r="M4712">
        <v>0</v>
      </c>
      <c r="N4712">
        <v>0</v>
      </c>
      <c r="O4712">
        <v>0</v>
      </c>
      <c r="P4712" t="s">
        <v>24</v>
      </c>
      <c r="Q4712" t="s">
        <v>197</v>
      </c>
      <c r="R4712" t="s">
        <v>406</v>
      </c>
      <c r="S4712" t="s">
        <v>25</v>
      </c>
      <c r="T4712" t="s">
        <v>27</v>
      </c>
      <c r="U4712" t="s">
        <v>2650</v>
      </c>
      <c r="V4712" t="s">
        <v>138</v>
      </c>
      <c r="W4712" t="s">
        <v>450</v>
      </c>
      <c r="X4712" t="s">
        <v>407</v>
      </c>
      <c r="Y4712">
        <v>227210</v>
      </c>
    </row>
    <row r="4713" spans="1:25" x14ac:dyDescent="0.3">
      <c r="A4713" t="s">
        <v>1748</v>
      </c>
      <c r="B4713" t="s">
        <v>224</v>
      </c>
      <c r="C4713" t="s">
        <v>21</v>
      </c>
      <c r="D4713">
        <v>0</v>
      </c>
      <c r="E4713" s="1">
        <v>39276.402777777781</v>
      </c>
      <c r="F4713">
        <v>1</v>
      </c>
      <c r="G4713" t="s">
        <v>31</v>
      </c>
      <c r="H4713" t="s">
        <v>47</v>
      </c>
      <c r="I4713" t="s">
        <v>26</v>
      </c>
      <c r="J4713" t="s">
        <v>26</v>
      </c>
      <c r="K4713">
        <v>0</v>
      </c>
      <c r="L4713">
        <v>0</v>
      </c>
      <c r="M4713">
        <v>0</v>
      </c>
      <c r="N4713">
        <v>0</v>
      </c>
      <c r="O4713">
        <v>0</v>
      </c>
      <c r="P4713" t="s">
        <v>24</v>
      </c>
      <c r="Q4713" t="s">
        <v>197</v>
      </c>
      <c r="R4713" t="s">
        <v>406</v>
      </c>
      <c r="S4713" t="s">
        <v>25</v>
      </c>
      <c r="T4713" t="s">
        <v>27</v>
      </c>
      <c r="U4713" t="s">
        <v>2650</v>
      </c>
      <c r="V4713" t="s">
        <v>138</v>
      </c>
      <c r="W4713" t="s">
        <v>450</v>
      </c>
      <c r="X4713" t="s">
        <v>407</v>
      </c>
      <c r="Y4713">
        <v>245416</v>
      </c>
    </row>
    <row r="4714" spans="1:25" x14ac:dyDescent="0.3">
      <c r="A4714" t="s">
        <v>1748</v>
      </c>
      <c r="B4714" t="s">
        <v>224</v>
      </c>
      <c r="C4714" t="s">
        <v>21</v>
      </c>
      <c r="D4714">
        <v>0</v>
      </c>
      <c r="E4714" s="1">
        <v>40753.54791666667</v>
      </c>
      <c r="F4714">
        <v>1</v>
      </c>
      <c r="H4714" t="s">
        <v>1885</v>
      </c>
      <c r="I4714" t="s">
        <v>26</v>
      </c>
      <c r="J4714" t="s">
        <v>26</v>
      </c>
      <c r="K4714">
        <v>0</v>
      </c>
      <c r="L4714">
        <v>0</v>
      </c>
      <c r="M4714">
        <v>0</v>
      </c>
      <c r="N4714">
        <v>0</v>
      </c>
      <c r="O4714">
        <v>0</v>
      </c>
      <c r="P4714" t="s">
        <v>24</v>
      </c>
      <c r="Q4714" t="s">
        <v>554</v>
      </c>
      <c r="R4714" t="s">
        <v>552</v>
      </c>
      <c r="S4714" t="s">
        <v>25</v>
      </c>
      <c r="T4714" t="s">
        <v>27</v>
      </c>
      <c r="U4714" t="s">
        <v>2658</v>
      </c>
      <c r="V4714" t="s">
        <v>138</v>
      </c>
      <c r="W4714" t="s">
        <v>450</v>
      </c>
      <c r="X4714" t="s">
        <v>553</v>
      </c>
      <c r="Y4714">
        <v>323754</v>
      </c>
    </row>
    <row r="4715" spans="1:25" x14ac:dyDescent="0.3">
      <c r="A4715" t="s">
        <v>1748</v>
      </c>
      <c r="B4715" t="s">
        <v>224</v>
      </c>
      <c r="C4715" t="s">
        <v>21</v>
      </c>
      <c r="D4715">
        <v>0</v>
      </c>
      <c r="E4715" s="1">
        <v>40733.621527777781</v>
      </c>
      <c r="F4715">
        <v>1</v>
      </c>
      <c r="H4715" t="s">
        <v>30</v>
      </c>
      <c r="I4715" t="s">
        <v>26</v>
      </c>
      <c r="J4715" t="s">
        <v>26</v>
      </c>
      <c r="K4715">
        <v>0</v>
      </c>
      <c r="L4715">
        <v>0</v>
      </c>
      <c r="M4715">
        <v>0</v>
      </c>
      <c r="N4715">
        <v>0</v>
      </c>
      <c r="O4715">
        <v>0</v>
      </c>
      <c r="P4715" t="s">
        <v>24</v>
      </c>
      <c r="Q4715" t="s">
        <v>554</v>
      </c>
      <c r="R4715" t="s">
        <v>552</v>
      </c>
      <c r="S4715" t="s">
        <v>25</v>
      </c>
      <c r="T4715" t="s">
        <v>27</v>
      </c>
      <c r="U4715" t="s">
        <v>2658</v>
      </c>
      <c r="V4715" t="s">
        <v>138</v>
      </c>
      <c r="W4715" t="s">
        <v>450</v>
      </c>
      <c r="X4715" t="s">
        <v>553</v>
      </c>
      <c r="Y4715">
        <v>324993</v>
      </c>
    </row>
    <row r="4716" spans="1:25" x14ac:dyDescent="0.3">
      <c r="A4716" t="s">
        <v>1748</v>
      </c>
      <c r="B4716" t="s">
        <v>224</v>
      </c>
      <c r="C4716" t="s">
        <v>21</v>
      </c>
      <c r="D4716">
        <v>0</v>
      </c>
      <c r="E4716" s="1">
        <v>40962.833333333336</v>
      </c>
      <c r="F4716">
        <v>1</v>
      </c>
      <c r="H4716" t="s">
        <v>1885</v>
      </c>
      <c r="I4716" t="s">
        <v>26</v>
      </c>
      <c r="J4716" t="s">
        <v>26</v>
      </c>
      <c r="K4716">
        <v>0</v>
      </c>
      <c r="L4716">
        <v>0</v>
      </c>
      <c r="M4716">
        <v>0</v>
      </c>
      <c r="N4716">
        <v>0</v>
      </c>
      <c r="O4716">
        <v>0</v>
      </c>
      <c r="P4716" t="s">
        <v>24</v>
      </c>
      <c r="Q4716" t="s">
        <v>554</v>
      </c>
      <c r="R4716" t="s">
        <v>552</v>
      </c>
      <c r="S4716" t="s">
        <v>25</v>
      </c>
      <c r="T4716" t="s">
        <v>27</v>
      </c>
      <c r="U4716" t="s">
        <v>2658</v>
      </c>
      <c r="V4716" t="s">
        <v>138</v>
      </c>
      <c r="W4716" t="s">
        <v>450</v>
      </c>
      <c r="X4716" t="s">
        <v>553</v>
      </c>
      <c r="Y4716">
        <v>329172</v>
      </c>
    </row>
    <row r="4717" spans="1:25" x14ac:dyDescent="0.3">
      <c r="A4717" t="s">
        <v>1748</v>
      </c>
      <c r="B4717" t="s">
        <v>224</v>
      </c>
      <c r="C4717" t="s">
        <v>21</v>
      </c>
      <c r="D4717">
        <v>0</v>
      </c>
      <c r="E4717" s="1">
        <v>41352.459027777775</v>
      </c>
      <c r="F4717">
        <v>1</v>
      </c>
      <c r="H4717" t="s">
        <v>1885</v>
      </c>
      <c r="I4717" t="s">
        <v>26</v>
      </c>
      <c r="J4717" t="s">
        <v>26</v>
      </c>
      <c r="K4717">
        <v>0</v>
      </c>
      <c r="L4717">
        <v>0</v>
      </c>
      <c r="M4717">
        <v>0</v>
      </c>
      <c r="N4717">
        <v>0</v>
      </c>
      <c r="O4717">
        <v>0</v>
      </c>
      <c r="P4717" t="s">
        <v>24</v>
      </c>
      <c r="Q4717" t="s">
        <v>773</v>
      </c>
      <c r="R4717" t="s">
        <v>1930</v>
      </c>
      <c r="S4717" t="s">
        <v>25</v>
      </c>
      <c r="T4717" t="s">
        <v>27</v>
      </c>
      <c r="U4717" t="s">
        <v>2650</v>
      </c>
      <c r="V4717" t="s">
        <v>138</v>
      </c>
      <c r="W4717" t="s">
        <v>450</v>
      </c>
      <c r="X4717" t="s">
        <v>1931</v>
      </c>
      <c r="Y4717">
        <v>326012</v>
      </c>
    </row>
    <row r="4718" spans="1:25" x14ac:dyDescent="0.3">
      <c r="A4718" t="s">
        <v>1748</v>
      </c>
      <c r="B4718" t="s">
        <v>224</v>
      </c>
      <c r="C4718" t="s">
        <v>21</v>
      </c>
      <c r="D4718">
        <v>0</v>
      </c>
      <c r="E4718" s="1">
        <v>41051.443055555559</v>
      </c>
      <c r="F4718">
        <v>1</v>
      </c>
      <c r="H4718" t="s">
        <v>1885</v>
      </c>
      <c r="I4718" t="s">
        <v>26</v>
      </c>
      <c r="J4718" t="s">
        <v>26</v>
      </c>
      <c r="K4718">
        <v>0</v>
      </c>
      <c r="L4718">
        <v>0</v>
      </c>
      <c r="M4718">
        <v>0</v>
      </c>
      <c r="N4718">
        <v>20</v>
      </c>
      <c r="O4718">
        <v>0</v>
      </c>
      <c r="P4718" t="s">
        <v>24</v>
      </c>
      <c r="Q4718" t="s">
        <v>154</v>
      </c>
      <c r="R4718" t="s">
        <v>154</v>
      </c>
      <c r="S4718" t="s">
        <v>25</v>
      </c>
      <c r="T4718" t="s">
        <v>27</v>
      </c>
      <c r="U4718" t="s">
        <v>2650</v>
      </c>
      <c r="V4718" t="s">
        <v>138</v>
      </c>
      <c r="W4718" t="s">
        <v>450</v>
      </c>
      <c r="X4718" t="s">
        <v>155</v>
      </c>
      <c r="Y4718">
        <v>301401</v>
      </c>
    </row>
    <row r="4719" spans="1:25" x14ac:dyDescent="0.3">
      <c r="A4719" t="s">
        <v>1748</v>
      </c>
      <c r="B4719" t="s">
        <v>224</v>
      </c>
      <c r="C4719" t="s">
        <v>21</v>
      </c>
      <c r="D4719">
        <v>0</v>
      </c>
      <c r="E4719" s="1">
        <v>40821.559027777781</v>
      </c>
      <c r="F4719">
        <v>1</v>
      </c>
      <c r="H4719" t="s">
        <v>56</v>
      </c>
      <c r="I4719" t="s">
        <v>26</v>
      </c>
      <c r="J4719" t="s">
        <v>26</v>
      </c>
      <c r="K4719">
        <v>0</v>
      </c>
      <c r="L4719">
        <v>0</v>
      </c>
      <c r="M4719">
        <v>0</v>
      </c>
      <c r="N4719">
        <v>20</v>
      </c>
      <c r="O4719">
        <v>0</v>
      </c>
      <c r="P4719" t="s">
        <v>24</v>
      </c>
      <c r="Q4719" t="s">
        <v>221</v>
      </c>
      <c r="R4719" t="s">
        <v>219</v>
      </c>
      <c r="S4719" t="s">
        <v>25</v>
      </c>
      <c r="T4719" t="s">
        <v>27</v>
      </c>
      <c r="U4719" t="s">
        <v>2652</v>
      </c>
      <c r="V4719" t="s">
        <v>138</v>
      </c>
      <c r="W4719" t="s">
        <v>450</v>
      </c>
      <c r="X4719" t="s">
        <v>220</v>
      </c>
      <c r="Y4719">
        <v>324282</v>
      </c>
    </row>
    <row r="4720" spans="1:25" x14ac:dyDescent="0.3">
      <c r="A4720" t="s">
        <v>1748</v>
      </c>
      <c r="B4720" t="s">
        <v>224</v>
      </c>
      <c r="C4720" t="s">
        <v>21</v>
      </c>
      <c r="D4720">
        <v>0</v>
      </c>
      <c r="E4720" s="1">
        <v>41425.458333333336</v>
      </c>
      <c r="F4720">
        <v>1</v>
      </c>
      <c r="H4720" t="s">
        <v>1885</v>
      </c>
      <c r="I4720" t="s">
        <v>26</v>
      </c>
      <c r="J4720" t="s">
        <v>26</v>
      </c>
      <c r="K4720">
        <v>0</v>
      </c>
      <c r="L4720">
        <v>0</v>
      </c>
      <c r="M4720">
        <v>0</v>
      </c>
      <c r="N4720">
        <v>25</v>
      </c>
      <c r="O4720">
        <v>0</v>
      </c>
      <c r="P4720" t="s">
        <v>24</v>
      </c>
      <c r="Q4720" t="s">
        <v>221</v>
      </c>
      <c r="R4720" t="s">
        <v>219</v>
      </c>
      <c r="S4720" t="s">
        <v>25</v>
      </c>
      <c r="T4720" t="s">
        <v>64</v>
      </c>
      <c r="U4720" t="s">
        <v>2652</v>
      </c>
      <c r="V4720" t="s">
        <v>138</v>
      </c>
      <c r="W4720" t="s">
        <v>450</v>
      </c>
      <c r="X4720" t="s">
        <v>220</v>
      </c>
      <c r="Y4720">
        <v>303274</v>
      </c>
    </row>
    <row r="4721" spans="1:25" x14ac:dyDescent="0.3">
      <c r="A4721" t="s">
        <v>399</v>
      </c>
      <c r="B4721" t="s">
        <v>146</v>
      </c>
      <c r="C4721" t="s">
        <v>21</v>
      </c>
      <c r="D4721">
        <v>2</v>
      </c>
      <c r="E4721" s="1">
        <v>37190.574305555558</v>
      </c>
      <c r="F4721">
        <v>1</v>
      </c>
      <c r="G4721" t="s">
        <v>31</v>
      </c>
      <c r="H4721" t="s">
        <v>56</v>
      </c>
      <c r="I4721" t="s">
        <v>122</v>
      </c>
      <c r="J4721" t="s">
        <v>113</v>
      </c>
      <c r="K4721">
        <v>0</v>
      </c>
      <c r="L4721">
        <v>0</v>
      </c>
      <c r="M4721">
        <v>0</v>
      </c>
      <c r="N4721">
        <v>35</v>
      </c>
      <c r="O4721">
        <v>0</v>
      </c>
      <c r="P4721" t="s">
        <v>24</v>
      </c>
      <c r="Q4721" t="s">
        <v>554</v>
      </c>
      <c r="R4721" t="s">
        <v>552</v>
      </c>
      <c r="S4721" t="s">
        <v>25</v>
      </c>
      <c r="T4721" t="s">
        <v>27</v>
      </c>
      <c r="U4721" t="s">
        <v>2658</v>
      </c>
      <c r="V4721" t="s">
        <v>138</v>
      </c>
      <c r="W4721" t="s">
        <v>450</v>
      </c>
      <c r="X4721" t="s">
        <v>553</v>
      </c>
      <c r="Y4721">
        <v>263148</v>
      </c>
    </row>
    <row r="4722" spans="1:25" x14ac:dyDescent="0.3">
      <c r="A4722" t="s">
        <v>399</v>
      </c>
      <c r="B4722" t="s">
        <v>146</v>
      </c>
      <c r="C4722" t="s">
        <v>21</v>
      </c>
      <c r="D4722">
        <v>2</v>
      </c>
      <c r="E4722" s="1">
        <v>39163.555555555555</v>
      </c>
      <c r="F4722">
        <v>1</v>
      </c>
      <c r="G4722" t="s">
        <v>31</v>
      </c>
      <c r="H4722" t="s">
        <v>30</v>
      </c>
      <c r="I4722" t="s">
        <v>26</v>
      </c>
      <c r="J4722" t="s">
        <v>143</v>
      </c>
      <c r="K4722">
        <v>0</v>
      </c>
      <c r="L4722">
        <v>0</v>
      </c>
      <c r="M4722">
        <v>0</v>
      </c>
      <c r="N4722">
        <v>40</v>
      </c>
      <c r="O4722">
        <v>0</v>
      </c>
      <c r="P4722" t="s">
        <v>24</v>
      </c>
      <c r="Q4722" t="s">
        <v>2669</v>
      </c>
      <c r="R4722" t="s">
        <v>70</v>
      </c>
      <c r="S4722" t="s">
        <v>25</v>
      </c>
      <c r="T4722" t="s">
        <v>27</v>
      </c>
      <c r="U4722" t="s">
        <v>2654</v>
      </c>
      <c r="V4722" t="s">
        <v>138</v>
      </c>
      <c r="W4722" t="s">
        <v>450</v>
      </c>
      <c r="X4722" t="s">
        <v>71</v>
      </c>
      <c r="Y4722">
        <v>267880</v>
      </c>
    </row>
    <row r="4723" spans="1:25" x14ac:dyDescent="0.3">
      <c r="A4723" t="s">
        <v>399</v>
      </c>
      <c r="B4723" t="s">
        <v>146</v>
      </c>
      <c r="C4723" t="s">
        <v>21</v>
      </c>
      <c r="D4723">
        <v>2</v>
      </c>
      <c r="E4723" s="1">
        <v>40758.810416666667</v>
      </c>
      <c r="F4723">
        <v>1</v>
      </c>
      <c r="G4723" t="s">
        <v>31</v>
      </c>
      <c r="H4723" t="s">
        <v>47</v>
      </c>
      <c r="I4723" t="s">
        <v>26</v>
      </c>
      <c r="J4723" t="s">
        <v>26</v>
      </c>
      <c r="K4723">
        <v>0</v>
      </c>
      <c r="L4723">
        <v>0</v>
      </c>
      <c r="M4723">
        <v>0</v>
      </c>
      <c r="N4723">
        <v>50</v>
      </c>
      <c r="O4723">
        <v>0</v>
      </c>
      <c r="P4723" t="s">
        <v>24</v>
      </c>
      <c r="Q4723" t="s">
        <v>221</v>
      </c>
      <c r="R4723" t="s">
        <v>219</v>
      </c>
      <c r="S4723" t="s">
        <v>25</v>
      </c>
      <c r="T4723" t="s">
        <v>27</v>
      </c>
      <c r="U4723" t="s">
        <v>2652</v>
      </c>
      <c r="V4723" t="s">
        <v>138</v>
      </c>
      <c r="W4723" t="s">
        <v>450</v>
      </c>
      <c r="X4723" t="s">
        <v>220</v>
      </c>
      <c r="Y4723">
        <v>255875</v>
      </c>
    </row>
    <row r="4724" spans="1:25" x14ac:dyDescent="0.3">
      <c r="A4724" t="s">
        <v>399</v>
      </c>
      <c r="B4724" t="s">
        <v>146</v>
      </c>
      <c r="C4724" t="s">
        <v>21</v>
      </c>
      <c r="D4724">
        <v>2</v>
      </c>
      <c r="E4724" s="1">
        <v>38954.565972222219</v>
      </c>
      <c r="F4724">
        <v>1</v>
      </c>
      <c r="G4724" t="s">
        <v>31</v>
      </c>
      <c r="H4724" t="s">
        <v>30</v>
      </c>
      <c r="I4724" t="s">
        <v>26</v>
      </c>
      <c r="J4724" t="s">
        <v>113</v>
      </c>
      <c r="K4724">
        <v>0</v>
      </c>
      <c r="L4724">
        <v>0</v>
      </c>
      <c r="M4724">
        <v>0</v>
      </c>
      <c r="N4724">
        <v>50</v>
      </c>
      <c r="O4724">
        <v>0</v>
      </c>
      <c r="P4724" t="s">
        <v>24</v>
      </c>
      <c r="Q4724" t="s">
        <v>221</v>
      </c>
      <c r="R4724" t="s">
        <v>219</v>
      </c>
      <c r="S4724" t="s">
        <v>25</v>
      </c>
      <c r="T4724" t="s">
        <v>27</v>
      </c>
      <c r="U4724" t="s">
        <v>2652</v>
      </c>
      <c r="V4724" t="s">
        <v>138</v>
      </c>
      <c r="W4724" t="s">
        <v>450</v>
      </c>
      <c r="X4724" t="s">
        <v>220</v>
      </c>
      <c r="Y4724">
        <v>352922</v>
      </c>
    </row>
    <row r="4725" spans="1:25" x14ac:dyDescent="0.3">
      <c r="A4725" t="s">
        <v>399</v>
      </c>
      <c r="B4725" t="s">
        <v>146</v>
      </c>
      <c r="C4725" t="s">
        <v>21</v>
      </c>
      <c r="D4725">
        <v>2</v>
      </c>
      <c r="E4725" s="1">
        <v>41830.318749999999</v>
      </c>
      <c r="F4725">
        <v>1</v>
      </c>
      <c r="G4725" t="s">
        <v>31</v>
      </c>
      <c r="H4725" t="s">
        <v>36</v>
      </c>
      <c r="I4725" t="s">
        <v>125</v>
      </c>
      <c r="J4725" t="s">
        <v>26</v>
      </c>
      <c r="K4725">
        <v>0</v>
      </c>
      <c r="L4725">
        <v>0</v>
      </c>
      <c r="M4725" s="2">
        <v>33409</v>
      </c>
      <c r="N4725" s="2">
        <v>2000</v>
      </c>
      <c r="O4725">
        <v>0</v>
      </c>
      <c r="P4725" t="s">
        <v>24</v>
      </c>
      <c r="Q4725" t="s">
        <v>707</v>
      </c>
      <c r="R4725" t="s">
        <v>705</v>
      </c>
      <c r="S4725" t="s">
        <v>25</v>
      </c>
      <c r="T4725" t="s">
        <v>64</v>
      </c>
      <c r="U4725" t="s">
        <v>2650</v>
      </c>
      <c r="V4725" t="s">
        <v>138</v>
      </c>
      <c r="W4725" t="s">
        <v>450</v>
      </c>
      <c r="X4725" t="s">
        <v>706</v>
      </c>
      <c r="Y4725">
        <v>7356</v>
      </c>
    </row>
    <row r="4726" spans="1:25" x14ac:dyDescent="0.3">
      <c r="A4726" t="s">
        <v>399</v>
      </c>
      <c r="B4726" t="s">
        <v>146</v>
      </c>
      <c r="C4726" t="s">
        <v>21</v>
      </c>
      <c r="D4726">
        <v>3</v>
      </c>
      <c r="E4726" s="1">
        <v>41906.3125</v>
      </c>
      <c r="F4726">
        <v>1</v>
      </c>
      <c r="G4726" t="s">
        <v>31</v>
      </c>
      <c r="H4726" t="s">
        <v>36</v>
      </c>
      <c r="I4726" t="s">
        <v>26</v>
      </c>
      <c r="J4726" t="s">
        <v>212</v>
      </c>
      <c r="K4726">
        <v>0</v>
      </c>
      <c r="L4726">
        <v>0</v>
      </c>
      <c r="M4726">
        <v>0</v>
      </c>
      <c r="N4726">
        <v>5</v>
      </c>
      <c r="O4726">
        <v>0</v>
      </c>
      <c r="P4726" t="s">
        <v>24</v>
      </c>
      <c r="Q4726" t="s">
        <v>221</v>
      </c>
      <c r="R4726" t="s">
        <v>219</v>
      </c>
      <c r="S4726" t="s">
        <v>25</v>
      </c>
      <c r="T4726" t="s">
        <v>27</v>
      </c>
      <c r="U4726" t="s">
        <v>2652</v>
      </c>
      <c r="V4726" t="s">
        <v>138</v>
      </c>
      <c r="W4726" t="s">
        <v>450</v>
      </c>
      <c r="X4726" t="s">
        <v>220</v>
      </c>
      <c r="Y4726">
        <v>223418</v>
      </c>
    </row>
    <row r="4727" spans="1:25" x14ac:dyDescent="0.3">
      <c r="A4727" t="s">
        <v>399</v>
      </c>
      <c r="B4727" t="s">
        <v>146</v>
      </c>
      <c r="C4727" t="s">
        <v>21</v>
      </c>
      <c r="D4727">
        <v>2</v>
      </c>
      <c r="E4727" s="1">
        <v>41865.46875</v>
      </c>
      <c r="F4727">
        <v>1</v>
      </c>
      <c r="G4727" t="s">
        <v>31</v>
      </c>
      <c r="H4727" t="s">
        <v>30</v>
      </c>
      <c r="I4727" t="s">
        <v>26</v>
      </c>
      <c r="J4727" t="s">
        <v>26</v>
      </c>
      <c r="K4727">
        <v>0</v>
      </c>
      <c r="L4727">
        <v>0</v>
      </c>
      <c r="M4727">
        <v>0</v>
      </c>
      <c r="N4727">
        <v>20</v>
      </c>
      <c r="O4727">
        <v>0</v>
      </c>
      <c r="P4727" t="s">
        <v>24</v>
      </c>
      <c r="Q4727" t="s">
        <v>221</v>
      </c>
      <c r="R4727" t="s">
        <v>219</v>
      </c>
      <c r="S4727" t="s">
        <v>25</v>
      </c>
      <c r="T4727" t="s">
        <v>27</v>
      </c>
      <c r="U4727" t="s">
        <v>2652</v>
      </c>
      <c r="V4727" t="s">
        <v>138</v>
      </c>
      <c r="W4727" t="s">
        <v>450</v>
      </c>
      <c r="X4727" t="s">
        <v>220</v>
      </c>
      <c r="Y4727">
        <v>234350</v>
      </c>
    </row>
    <row r="4728" spans="1:25" x14ac:dyDescent="0.3">
      <c r="A4728" t="s">
        <v>399</v>
      </c>
      <c r="B4728" t="s">
        <v>146</v>
      </c>
      <c r="C4728" t="s">
        <v>21</v>
      </c>
      <c r="D4728">
        <v>2</v>
      </c>
      <c r="E4728" s="1">
        <v>36618.849305555559</v>
      </c>
      <c r="F4728">
        <v>1</v>
      </c>
      <c r="G4728" t="s">
        <v>69</v>
      </c>
      <c r="H4728" t="s">
        <v>36</v>
      </c>
      <c r="I4728" t="s">
        <v>125</v>
      </c>
      <c r="J4728" t="s">
        <v>212</v>
      </c>
      <c r="K4728">
        <v>0</v>
      </c>
      <c r="L4728">
        <v>0</v>
      </c>
      <c r="M4728">
        <v>0</v>
      </c>
      <c r="N4728">
        <v>50</v>
      </c>
      <c r="O4728">
        <v>0</v>
      </c>
      <c r="P4728" t="s">
        <v>24</v>
      </c>
      <c r="Q4728" t="s">
        <v>221</v>
      </c>
      <c r="R4728" t="s">
        <v>219</v>
      </c>
      <c r="S4728" t="s">
        <v>25</v>
      </c>
      <c r="T4728" t="s">
        <v>27</v>
      </c>
      <c r="U4728" t="s">
        <v>2652</v>
      </c>
      <c r="V4728" t="s">
        <v>138</v>
      </c>
      <c r="W4728" t="s">
        <v>450</v>
      </c>
      <c r="X4728" t="s">
        <v>220</v>
      </c>
      <c r="Y4728">
        <v>206414</v>
      </c>
    </row>
    <row r="4729" spans="1:25" x14ac:dyDescent="0.3">
      <c r="A4729" t="s">
        <v>399</v>
      </c>
      <c r="B4729" t="s">
        <v>146</v>
      </c>
      <c r="C4729" t="s">
        <v>21</v>
      </c>
      <c r="D4729">
        <v>2</v>
      </c>
      <c r="E4729" s="1">
        <v>41697.811805555553</v>
      </c>
      <c r="F4729">
        <v>1</v>
      </c>
      <c r="G4729" t="s">
        <v>69</v>
      </c>
      <c r="H4729" t="s">
        <v>30</v>
      </c>
      <c r="I4729" t="s">
        <v>26</v>
      </c>
      <c r="J4729" t="s">
        <v>212</v>
      </c>
      <c r="K4729">
        <v>0</v>
      </c>
      <c r="L4729">
        <v>0</v>
      </c>
      <c r="M4729">
        <v>0</v>
      </c>
      <c r="N4729">
        <v>50</v>
      </c>
      <c r="O4729">
        <v>0</v>
      </c>
      <c r="P4729" t="s">
        <v>24</v>
      </c>
      <c r="Q4729" t="s">
        <v>221</v>
      </c>
      <c r="R4729" t="s">
        <v>219</v>
      </c>
      <c r="S4729" t="s">
        <v>25</v>
      </c>
      <c r="T4729" t="s">
        <v>27</v>
      </c>
      <c r="U4729" t="s">
        <v>2652</v>
      </c>
      <c r="V4729" t="s">
        <v>138</v>
      </c>
      <c r="W4729" t="s">
        <v>450</v>
      </c>
      <c r="X4729" t="s">
        <v>220</v>
      </c>
      <c r="Y4729">
        <v>212511</v>
      </c>
    </row>
    <row r="4730" spans="1:25" x14ac:dyDescent="0.3">
      <c r="A4730" t="s">
        <v>399</v>
      </c>
      <c r="B4730" t="s">
        <v>146</v>
      </c>
      <c r="C4730" t="s">
        <v>21</v>
      </c>
      <c r="D4730">
        <v>0</v>
      </c>
      <c r="E4730" s="1">
        <v>37497.739583333336</v>
      </c>
      <c r="F4730">
        <v>1</v>
      </c>
      <c r="G4730" t="s">
        <v>31</v>
      </c>
      <c r="H4730" t="s">
        <v>30</v>
      </c>
      <c r="I4730" t="s">
        <v>26</v>
      </c>
      <c r="J4730" t="s">
        <v>26</v>
      </c>
      <c r="K4730">
        <v>0</v>
      </c>
      <c r="L4730">
        <v>0</v>
      </c>
      <c r="M4730">
        <v>0</v>
      </c>
      <c r="N4730">
        <v>50</v>
      </c>
      <c r="O4730">
        <v>0</v>
      </c>
      <c r="P4730" t="s">
        <v>24</v>
      </c>
      <c r="Q4730" t="s">
        <v>295</v>
      </c>
      <c r="R4730" t="s">
        <v>293</v>
      </c>
      <c r="S4730" t="s">
        <v>25</v>
      </c>
      <c r="T4730" t="s">
        <v>64</v>
      </c>
      <c r="U4730" t="s">
        <v>2652</v>
      </c>
      <c r="V4730" t="s">
        <v>138</v>
      </c>
      <c r="W4730" t="s">
        <v>450</v>
      </c>
      <c r="X4730" t="s">
        <v>294</v>
      </c>
      <c r="Y4730">
        <v>213272</v>
      </c>
    </row>
    <row r="4731" spans="1:25" x14ac:dyDescent="0.3">
      <c r="A4731" t="s">
        <v>399</v>
      </c>
      <c r="B4731" t="s">
        <v>146</v>
      </c>
      <c r="C4731" t="s">
        <v>21</v>
      </c>
      <c r="D4731">
        <v>2</v>
      </c>
      <c r="E4731" s="1">
        <v>37019.29583333333</v>
      </c>
      <c r="F4731">
        <v>1</v>
      </c>
      <c r="G4731" t="s">
        <v>290</v>
      </c>
      <c r="H4731" t="s">
        <v>47</v>
      </c>
      <c r="I4731" t="s">
        <v>26</v>
      </c>
      <c r="J4731" t="s">
        <v>26</v>
      </c>
      <c r="K4731">
        <v>0</v>
      </c>
      <c r="L4731">
        <v>0</v>
      </c>
      <c r="M4731">
        <v>0</v>
      </c>
      <c r="N4731">
        <v>100</v>
      </c>
      <c r="O4731">
        <v>0</v>
      </c>
      <c r="P4731" t="s">
        <v>24</v>
      </c>
      <c r="Q4731" t="s">
        <v>221</v>
      </c>
      <c r="R4731" t="s">
        <v>219</v>
      </c>
      <c r="S4731" t="s">
        <v>25</v>
      </c>
      <c r="T4731" t="s">
        <v>27</v>
      </c>
      <c r="U4731" t="s">
        <v>2652</v>
      </c>
      <c r="V4731" t="s">
        <v>138</v>
      </c>
      <c r="W4731" t="s">
        <v>450</v>
      </c>
      <c r="X4731" t="s">
        <v>220</v>
      </c>
      <c r="Y4731">
        <v>223949</v>
      </c>
    </row>
    <row r="4732" spans="1:25" x14ac:dyDescent="0.3">
      <c r="A4732" t="s">
        <v>399</v>
      </c>
      <c r="B4732" t="s">
        <v>146</v>
      </c>
      <c r="C4732" t="s">
        <v>21</v>
      </c>
      <c r="D4732">
        <v>2</v>
      </c>
      <c r="E4732" s="1">
        <v>36665.269444444442</v>
      </c>
      <c r="F4732">
        <v>1</v>
      </c>
      <c r="G4732" t="s">
        <v>290</v>
      </c>
      <c r="H4732" t="s">
        <v>47</v>
      </c>
      <c r="I4732" t="s">
        <v>26</v>
      </c>
      <c r="J4732" t="s">
        <v>26</v>
      </c>
      <c r="K4732">
        <v>0</v>
      </c>
      <c r="L4732">
        <v>0</v>
      </c>
      <c r="M4732">
        <v>0</v>
      </c>
      <c r="N4732">
        <v>100</v>
      </c>
      <c r="O4732">
        <v>0</v>
      </c>
      <c r="P4732" t="s">
        <v>24</v>
      </c>
      <c r="Q4732" t="s">
        <v>221</v>
      </c>
      <c r="R4732" t="s">
        <v>219</v>
      </c>
      <c r="S4732" t="s">
        <v>25</v>
      </c>
      <c r="T4732" t="s">
        <v>27</v>
      </c>
      <c r="U4732" t="s">
        <v>2652</v>
      </c>
      <c r="V4732" t="s">
        <v>138</v>
      </c>
      <c r="W4732" t="s">
        <v>450</v>
      </c>
      <c r="X4732" t="s">
        <v>220</v>
      </c>
      <c r="Y4732">
        <v>306005</v>
      </c>
    </row>
    <row r="4733" spans="1:25" x14ac:dyDescent="0.3">
      <c r="A4733" t="s">
        <v>399</v>
      </c>
      <c r="B4733" t="s">
        <v>146</v>
      </c>
      <c r="C4733" t="s">
        <v>21</v>
      </c>
      <c r="D4733">
        <v>1</v>
      </c>
      <c r="E4733" s="1">
        <v>37854.305555555555</v>
      </c>
      <c r="F4733">
        <v>1</v>
      </c>
      <c r="G4733" t="s">
        <v>31</v>
      </c>
      <c r="H4733" t="s">
        <v>56</v>
      </c>
      <c r="I4733" t="s">
        <v>26</v>
      </c>
      <c r="J4733" t="s">
        <v>26</v>
      </c>
      <c r="K4733">
        <v>0</v>
      </c>
      <c r="L4733">
        <v>0</v>
      </c>
      <c r="M4733">
        <v>0</v>
      </c>
      <c r="N4733">
        <v>100</v>
      </c>
      <c r="O4733">
        <v>0</v>
      </c>
      <c r="P4733" t="s">
        <v>24</v>
      </c>
      <c r="Q4733" t="s">
        <v>295</v>
      </c>
      <c r="R4733" t="s">
        <v>293</v>
      </c>
      <c r="S4733" t="s">
        <v>25</v>
      </c>
      <c r="T4733" t="s">
        <v>27</v>
      </c>
      <c r="U4733" t="s">
        <v>2652</v>
      </c>
      <c r="V4733" t="s">
        <v>138</v>
      </c>
      <c r="W4733" t="s">
        <v>450</v>
      </c>
      <c r="X4733" t="s">
        <v>294</v>
      </c>
      <c r="Y4733">
        <v>255617</v>
      </c>
    </row>
    <row r="4734" spans="1:25" x14ac:dyDescent="0.3">
      <c r="A4734" t="s">
        <v>399</v>
      </c>
      <c r="B4734" t="s">
        <v>146</v>
      </c>
      <c r="C4734" t="s">
        <v>21</v>
      </c>
      <c r="D4734">
        <v>1</v>
      </c>
      <c r="E4734" s="1">
        <v>39346.708333333336</v>
      </c>
      <c r="F4734">
        <v>1</v>
      </c>
      <c r="G4734" t="s">
        <v>31</v>
      </c>
      <c r="H4734" t="s">
        <v>47</v>
      </c>
      <c r="I4734" t="s">
        <v>26</v>
      </c>
      <c r="J4734" t="s">
        <v>26</v>
      </c>
      <c r="K4734">
        <v>0</v>
      </c>
      <c r="L4734">
        <v>0</v>
      </c>
      <c r="M4734">
        <v>0</v>
      </c>
      <c r="N4734">
        <v>150</v>
      </c>
      <c r="O4734">
        <v>0</v>
      </c>
      <c r="P4734" t="s">
        <v>24</v>
      </c>
      <c r="Q4734" t="s">
        <v>154</v>
      </c>
      <c r="R4734" t="s">
        <v>154</v>
      </c>
      <c r="S4734" t="s">
        <v>25</v>
      </c>
      <c r="T4734" t="s">
        <v>27</v>
      </c>
      <c r="U4734" t="s">
        <v>2650</v>
      </c>
      <c r="V4734" t="s">
        <v>138</v>
      </c>
      <c r="W4734" t="s">
        <v>450</v>
      </c>
      <c r="X4734" t="s">
        <v>155</v>
      </c>
      <c r="Y4734">
        <v>224213</v>
      </c>
    </row>
    <row r="4735" spans="1:25" x14ac:dyDescent="0.3">
      <c r="A4735" t="s">
        <v>399</v>
      </c>
      <c r="B4735" t="s">
        <v>146</v>
      </c>
      <c r="C4735" t="s">
        <v>21</v>
      </c>
      <c r="D4735">
        <v>2</v>
      </c>
      <c r="E4735" s="1">
        <v>37028.57916666667</v>
      </c>
      <c r="F4735">
        <v>1</v>
      </c>
      <c r="G4735" t="s">
        <v>31</v>
      </c>
      <c r="H4735" t="s">
        <v>47</v>
      </c>
      <c r="I4735" t="s">
        <v>26</v>
      </c>
      <c r="J4735" t="s">
        <v>26</v>
      </c>
      <c r="K4735">
        <v>0</v>
      </c>
      <c r="L4735">
        <v>0</v>
      </c>
      <c r="M4735">
        <v>0</v>
      </c>
      <c r="N4735">
        <v>200</v>
      </c>
      <c r="O4735">
        <v>0</v>
      </c>
      <c r="P4735" t="s">
        <v>24</v>
      </c>
      <c r="Q4735" t="s">
        <v>221</v>
      </c>
      <c r="R4735" t="s">
        <v>219</v>
      </c>
      <c r="S4735" t="s">
        <v>25</v>
      </c>
      <c r="T4735" t="s">
        <v>27</v>
      </c>
      <c r="U4735" t="s">
        <v>2652</v>
      </c>
      <c r="V4735" t="s">
        <v>138</v>
      </c>
      <c r="W4735" t="s">
        <v>450</v>
      </c>
      <c r="X4735" t="s">
        <v>220</v>
      </c>
      <c r="Y4735">
        <v>220799</v>
      </c>
    </row>
    <row r="4736" spans="1:25" x14ac:dyDescent="0.3">
      <c r="A4736" t="s">
        <v>399</v>
      </c>
      <c r="B4736" t="s">
        <v>146</v>
      </c>
      <c r="C4736" t="s">
        <v>21</v>
      </c>
      <c r="D4736">
        <v>1</v>
      </c>
      <c r="E4736" s="1">
        <v>40349.368750000001</v>
      </c>
      <c r="F4736">
        <v>1</v>
      </c>
      <c r="G4736" t="s">
        <v>31</v>
      </c>
      <c r="H4736" t="s">
        <v>56</v>
      </c>
      <c r="I4736" t="s">
        <v>26</v>
      </c>
      <c r="J4736" t="s">
        <v>26</v>
      </c>
      <c r="K4736">
        <v>0</v>
      </c>
      <c r="L4736">
        <v>0</v>
      </c>
      <c r="M4736">
        <v>0</v>
      </c>
      <c r="N4736">
        <v>200</v>
      </c>
      <c r="O4736">
        <v>0</v>
      </c>
      <c r="P4736" t="s">
        <v>24</v>
      </c>
      <c r="Q4736" t="s">
        <v>221</v>
      </c>
      <c r="R4736" t="s">
        <v>219</v>
      </c>
      <c r="S4736" t="s">
        <v>25</v>
      </c>
      <c r="T4736" t="s">
        <v>27</v>
      </c>
      <c r="U4736" t="s">
        <v>2652</v>
      </c>
      <c r="V4736" t="s">
        <v>138</v>
      </c>
      <c r="W4736" t="s">
        <v>450</v>
      </c>
      <c r="X4736" t="s">
        <v>220</v>
      </c>
      <c r="Y4736">
        <v>304427</v>
      </c>
    </row>
    <row r="4737" spans="1:25" x14ac:dyDescent="0.3">
      <c r="A4737" t="s">
        <v>399</v>
      </c>
      <c r="B4737" t="s">
        <v>146</v>
      </c>
      <c r="C4737" t="s">
        <v>21</v>
      </c>
      <c r="D4737">
        <v>1</v>
      </c>
      <c r="E4737" s="1">
        <v>36618.304166666669</v>
      </c>
      <c r="F4737">
        <v>1</v>
      </c>
      <c r="G4737" t="s">
        <v>31</v>
      </c>
      <c r="H4737" t="s">
        <v>56</v>
      </c>
      <c r="I4737" t="s">
        <v>26</v>
      </c>
      <c r="J4737" t="s">
        <v>26</v>
      </c>
      <c r="K4737">
        <v>0</v>
      </c>
      <c r="L4737">
        <v>0</v>
      </c>
      <c r="M4737">
        <v>0</v>
      </c>
      <c r="N4737">
        <v>200</v>
      </c>
      <c r="O4737">
        <v>0</v>
      </c>
      <c r="P4737" t="s">
        <v>24</v>
      </c>
      <c r="Q4737" t="s">
        <v>197</v>
      </c>
      <c r="R4737" t="s">
        <v>406</v>
      </c>
      <c r="S4737" t="s">
        <v>25</v>
      </c>
      <c r="T4737" t="s">
        <v>27</v>
      </c>
      <c r="U4737" t="s">
        <v>2650</v>
      </c>
      <c r="V4737" t="s">
        <v>138</v>
      </c>
      <c r="W4737" t="s">
        <v>450</v>
      </c>
      <c r="X4737" t="s">
        <v>407</v>
      </c>
      <c r="Y4737">
        <v>245794</v>
      </c>
    </row>
    <row r="4738" spans="1:25" x14ac:dyDescent="0.3">
      <c r="A4738" t="s">
        <v>399</v>
      </c>
      <c r="B4738" t="s">
        <v>146</v>
      </c>
      <c r="C4738" t="s">
        <v>21</v>
      </c>
      <c r="D4738">
        <v>2</v>
      </c>
      <c r="E4738" s="1">
        <v>36600.293749999997</v>
      </c>
      <c r="F4738">
        <v>1</v>
      </c>
      <c r="G4738" t="s">
        <v>31</v>
      </c>
      <c r="H4738" t="s">
        <v>47</v>
      </c>
      <c r="I4738" t="s">
        <v>26</v>
      </c>
      <c r="J4738" t="s">
        <v>26</v>
      </c>
      <c r="K4738">
        <v>0</v>
      </c>
      <c r="L4738">
        <v>0</v>
      </c>
      <c r="M4738">
        <v>0</v>
      </c>
      <c r="N4738">
        <v>300</v>
      </c>
      <c r="O4738">
        <v>0</v>
      </c>
      <c r="P4738" t="s">
        <v>24</v>
      </c>
      <c r="Q4738" t="s">
        <v>154</v>
      </c>
      <c r="R4738" t="s">
        <v>154</v>
      </c>
      <c r="S4738" t="s">
        <v>25</v>
      </c>
      <c r="T4738" t="s">
        <v>27</v>
      </c>
      <c r="U4738" t="s">
        <v>2650</v>
      </c>
      <c r="V4738" t="s">
        <v>138</v>
      </c>
      <c r="W4738" t="s">
        <v>450</v>
      </c>
      <c r="X4738" t="s">
        <v>155</v>
      </c>
      <c r="Y4738">
        <v>223738</v>
      </c>
    </row>
    <row r="4739" spans="1:25" x14ac:dyDescent="0.3">
      <c r="A4739" t="s">
        <v>399</v>
      </c>
      <c r="B4739" t="s">
        <v>146</v>
      </c>
      <c r="C4739" t="s">
        <v>21</v>
      </c>
      <c r="D4739">
        <v>2</v>
      </c>
      <c r="E4739" s="1">
        <v>37734.5625</v>
      </c>
      <c r="F4739">
        <v>1</v>
      </c>
      <c r="G4739" t="s">
        <v>31</v>
      </c>
      <c r="H4739" t="s">
        <v>56</v>
      </c>
      <c r="I4739" t="s">
        <v>26</v>
      </c>
      <c r="J4739" t="s">
        <v>26</v>
      </c>
      <c r="K4739">
        <v>0</v>
      </c>
      <c r="L4739">
        <v>0</v>
      </c>
      <c r="M4739">
        <v>211</v>
      </c>
      <c r="N4739">
        <v>300</v>
      </c>
      <c r="O4739">
        <v>0</v>
      </c>
      <c r="P4739" t="s">
        <v>24</v>
      </c>
      <c r="Q4739" t="s">
        <v>554</v>
      </c>
      <c r="R4739" t="s">
        <v>552</v>
      </c>
      <c r="S4739" t="s">
        <v>25</v>
      </c>
      <c r="T4739" t="s">
        <v>27</v>
      </c>
      <c r="U4739" t="s">
        <v>2658</v>
      </c>
      <c r="V4739" t="s">
        <v>138</v>
      </c>
      <c r="W4739" t="s">
        <v>450</v>
      </c>
      <c r="X4739" t="s">
        <v>553</v>
      </c>
      <c r="Y4739">
        <v>325615</v>
      </c>
    </row>
    <row r="4740" spans="1:25" x14ac:dyDescent="0.3">
      <c r="A4740" t="s">
        <v>399</v>
      </c>
      <c r="B4740" t="s">
        <v>146</v>
      </c>
      <c r="C4740" t="s">
        <v>21</v>
      </c>
      <c r="D4740">
        <v>1</v>
      </c>
      <c r="E4740" s="1">
        <v>37141.75</v>
      </c>
      <c r="F4740">
        <v>1</v>
      </c>
      <c r="G4740" t="s">
        <v>31</v>
      </c>
      <c r="H4740" t="s">
        <v>56</v>
      </c>
      <c r="I4740" t="s">
        <v>122</v>
      </c>
      <c r="J4740" t="s">
        <v>212</v>
      </c>
      <c r="K4740">
        <v>0</v>
      </c>
      <c r="L4740">
        <v>0</v>
      </c>
      <c r="M4740">
        <v>0</v>
      </c>
      <c r="N4740">
        <v>400</v>
      </c>
      <c r="O4740">
        <v>0</v>
      </c>
      <c r="P4740" t="s">
        <v>24</v>
      </c>
      <c r="Q4740" t="s">
        <v>554</v>
      </c>
      <c r="R4740" t="s">
        <v>552</v>
      </c>
      <c r="S4740" t="s">
        <v>25</v>
      </c>
      <c r="T4740" t="s">
        <v>27</v>
      </c>
      <c r="U4740" t="s">
        <v>2658</v>
      </c>
      <c r="V4740" t="s">
        <v>138</v>
      </c>
      <c r="W4740" t="s">
        <v>450</v>
      </c>
      <c r="X4740" t="s">
        <v>553</v>
      </c>
      <c r="Y4740">
        <v>332668</v>
      </c>
    </row>
    <row r="4741" spans="1:25" x14ac:dyDescent="0.3">
      <c r="A4741" t="s">
        <v>399</v>
      </c>
      <c r="B4741" t="s">
        <v>146</v>
      </c>
      <c r="C4741" t="s">
        <v>21</v>
      </c>
      <c r="D4741">
        <v>2</v>
      </c>
      <c r="E4741" s="1">
        <v>37238.579861111109</v>
      </c>
      <c r="F4741">
        <v>1</v>
      </c>
      <c r="G4741" t="s">
        <v>31</v>
      </c>
      <c r="H4741" t="s">
        <v>56</v>
      </c>
      <c r="I4741" t="s">
        <v>122</v>
      </c>
      <c r="J4741" t="s">
        <v>26</v>
      </c>
      <c r="K4741">
        <v>0</v>
      </c>
      <c r="L4741">
        <v>0</v>
      </c>
      <c r="M4741">
        <v>0</v>
      </c>
      <c r="N4741">
        <v>500</v>
      </c>
      <c r="O4741">
        <v>0</v>
      </c>
      <c r="P4741" t="s">
        <v>24</v>
      </c>
      <c r="Q4741" t="s">
        <v>295</v>
      </c>
      <c r="R4741" t="s">
        <v>293</v>
      </c>
      <c r="S4741" t="s">
        <v>25</v>
      </c>
      <c r="T4741" t="s">
        <v>27</v>
      </c>
      <c r="U4741" t="s">
        <v>2652</v>
      </c>
      <c r="V4741" t="s">
        <v>138</v>
      </c>
      <c r="W4741" t="s">
        <v>450</v>
      </c>
      <c r="X4741" t="s">
        <v>294</v>
      </c>
      <c r="Y4741">
        <v>229798</v>
      </c>
    </row>
    <row r="4742" spans="1:25" x14ac:dyDescent="0.3">
      <c r="A4742" t="s">
        <v>399</v>
      </c>
      <c r="B4742" t="s">
        <v>146</v>
      </c>
      <c r="C4742" t="s">
        <v>21</v>
      </c>
      <c r="D4742">
        <v>2</v>
      </c>
      <c r="E4742" s="1">
        <v>36662.392361111109</v>
      </c>
      <c r="F4742">
        <v>1</v>
      </c>
      <c r="G4742" t="s">
        <v>31</v>
      </c>
      <c r="H4742" t="s">
        <v>47</v>
      </c>
      <c r="I4742" t="s">
        <v>26</v>
      </c>
      <c r="J4742" t="s">
        <v>26</v>
      </c>
      <c r="K4742">
        <v>0</v>
      </c>
      <c r="L4742">
        <v>0</v>
      </c>
      <c r="M4742">
        <v>0</v>
      </c>
      <c r="N4742">
        <v>500</v>
      </c>
      <c r="O4742">
        <v>0</v>
      </c>
      <c r="P4742" t="s">
        <v>24</v>
      </c>
      <c r="Q4742" t="s">
        <v>184</v>
      </c>
      <c r="R4742" t="s">
        <v>184</v>
      </c>
      <c r="S4742" t="s">
        <v>25</v>
      </c>
      <c r="T4742" t="s">
        <v>27</v>
      </c>
      <c r="U4742" t="s">
        <v>2650</v>
      </c>
      <c r="V4742" t="s">
        <v>138</v>
      </c>
      <c r="W4742" t="s">
        <v>450</v>
      </c>
      <c r="X4742" t="s">
        <v>185</v>
      </c>
      <c r="Y4742">
        <v>245604</v>
      </c>
    </row>
    <row r="4743" spans="1:25" x14ac:dyDescent="0.3">
      <c r="A4743" t="s">
        <v>399</v>
      </c>
      <c r="B4743" t="s">
        <v>146</v>
      </c>
      <c r="C4743" t="s">
        <v>21</v>
      </c>
      <c r="D4743">
        <v>2</v>
      </c>
      <c r="E4743" s="1">
        <v>36804.673611111109</v>
      </c>
      <c r="F4743">
        <v>1</v>
      </c>
      <c r="G4743" t="s">
        <v>31</v>
      </c>
      <c r="H4743" t="s">
        <v>47</v>
      </c>
      <c r="I4743" t="s">
        <v>26</v>
      </c>
      <c r="J4743" t="s">
        <v>26</v>
      </c>
      <c r="K4743">
        <v>0</v>
      </c>
      <c r="L4743">
        <v>0</v>
      </c>
      <c r="M4743">
        <v>95</v>
      </c>
      <c r="N4743">
        <v>600</v>
      </c>
      <c r="O4743">
        <v>0</v>
      </c>
      <c r="P4743" t="s">
        <v>24</v>
      </c>
      <c r="Q4743" t="s">
        <v>720</v>
      </c>
      <c r="R4743" t="s">
        <v>123</v>
      </c>
      <c r="S4743" t="s">
        <v>25</v>
      </c>
      <c r="T4743" t="s">
        <v>27</v>
      </c>
      <c r="U4743" t="s">
        <v>2653</v>
      </c>
      <c r="V4743" t="s">
        <v>138</v>
      </c>
      <c r="W4743" t="s">
        <v>450</v>
      </c>
      <c r="X4743" t="s">
        <v>124</v>
      </c>
      <c r="Y4743">
        <v>239352</v>
      </c>
    </row>
    <row r="4744" spans="1:25" x14ac:dyDescent="0.3">
      <c r="A4744" t="s">
        <v>399</v>
      </c>
      <c r="B4744" t="s">
        <v>146</v>
      </c>
      <c r="C4744" t="s">
        <v>21</v>
      </c>
      <c r="D4744">
        <v>2</v>
      </c>
      <c r="E4744" s="1">
        <v>37078.329861111109</v>
      </c>
      <c r="F4744">
        <v>1</v>
      </c>
      <c r="G4744" t="s">
        <v>31</v>
      </c>
      <c r="H4744" t="s">
        <v>47</v>
      </c>
      <c r="I4744" t="s">
        <v>26</v>
      </c>
      <c r="J4744" t="s">
        <v>26</v>
      </c>
      <c r="K4744">
        <v>0</v>
      </c>
      <c r="L4744">
        <v>0</v>
      </c>
      <c r="M4744">
        <v>0</v>
      </c>
      <c r="N4744">
        <v>680</v>
      </c>
      <c r="O4744">
        <v>0</v>
      </c>
      <c r="P4744" t="s">
        <v>24</v>
      </c>
      <c r="Q4744" t="s">
        <v>245</v>
      </c>
      <c r="R4744" t="s">
        <v>243</v>
      </c>
      <c r="S4744" t="s">
        <v>25</v>
      </c>
      <c r="T4744" t="s">
        <v>27</v>
      </c>
      <c r="U4744" t="s">
        <v>2654</v>
      </c>
      <c r="V4744" t="s">
        <v>138</v>
      </c>
      <c r="W4744" t="s">
        <v>450</v>
      </c>
      <c r="X4744" t="s">
        <v>244</v>
      </c>
      <c r="Y4744">
        <v>334824</v>
      </c>
    </row>
    <row r="4745" spans="1:25" x14ac:dyDescent="0.3">
      <c r="A4745" t="s">
        <v>399</v>
      </c>
      <c r="B4745" t="s">
        <v>146</v>
      </c>
      <c r="C4745" t="s">
        <v>21</v>
      </c>
      <c r="D4745">
        <v>2</v>
      </c>
      <c r="E4745" s="1">
        <v>37158.65625</v>
      </c>
      <c r="F4745">
        <v>1</v>
      </c>
      <c r="G4745" t="s">
        <v>31</v>
      </c>
      <c r="H4745" t="s">
        <v>56</v>
      </c>
      <c r="I4745" t="s">
        <v>26</v>
      </c>
      <c r="J4745" t="s">
        <v>26</v>
      </c>
      <c r="K4745">
        <v>0</v>
      </c>
      <c r="L4745">
        <v>0</v>
      </c>
      <c r="M4745">
        <v>0</v>
      </c>
      <c r="N4745" s="2">
        <v>1000</v>
      </c>
      <c r="O4745">
        <v>0</v>
      </c>
      <c r="P4745" t="s">
        <v>24</v>
      </c>
      <c r="Q4745" t="s">
        <v>160</v>
      </c>
      <c r="R4745" t="s">
        <v>158</v>
      </c>
      <c r="S4745" t="s">
        <v>25</v>
      </c>
      <c r="T4745" t="s">
        <v>27</v>
      </c>
      <c r="U4745" t="s">
        <v>2650</v>
      </c>
      <c r="V4745" t="s">
        <v>138</v>
      </c>
      <c r="W4745" t="s">
        <v>450</v>
      </c>
      <c r="X4745" t="s">
        <v>159</v>
      </c>
      <c r="Y4745">
        <v>321939</v>
      </c>
    </row>
    <row r="4746" spans="1:25" x14ac:dyDescent="0.3">
      <c r="A4746" t="s">
        <v>399</v>
      </c>
      <c r="B4746" t="s">
        <v>146</v>
      </c>
      <c r="C4746" t="s">
        <v>21</v>
      </c>
      <c r="D4746">
        <v>2</v>
      </c>
      <c r="E4746" s="1">
        <v>41773.649305555555</v>
      </c>
      <c r="F4746">
        <v>1</v>
      </c>
      <c r="G4746" t="s">
        <v>31</v>
      </c>
      <c r="H4746" t="s">
        <v>47</v>
      </c>
      <c r="I4746" t="s">
        <v>26</v>
      </c>
      <c r="J4746" t="s">
        <v>26</v>
      </c>
      <c r="K4746">
        <v>0</v>
      </c>
      <c r="L4746">
        <v>0</v>
      </c>
      <c r="M4746">
        <v>0</v>
      </c>
      <c r="N4746" s="2">
        <v>1500</v>
      </c>
      <c r="O4746">
        <v>0</v>
      </c>
      <c r="P4746" t="s">
        <v>24</v>
      </c>
      <c r="Q4746" t="s">
        <v>1376</v>
      </c>
      <c r="R4746" t="s">
        <v>1376</v>
      </c>
      <c r="S4746" t="s">
        <v>25</v>
      </c>
      <c r="T4746" t="s">
        <v>27</v>
      </c>
      <c r="U4746" t="s">
        <v>2650</v>
      </c>
      <c r="V4746" t="s">
        <v>138</v>
      </c>
      <c r="W4746" t="s">
        <v>450</v>
      </c>
      <c r="X4746" t="s">
        <v>1405</v>
      </c>
      <c r="Y4746">
        <v>1802</v>
      </c>
    </row>
    <row r="4747" spans="1:25" x14ac:dyDescent="0.3">
      <c r="A4747" t="s">
        <v>399</v>
      </c>
      <c r="B4747" t="s">
        <v>146</v>
      </c>
      <c r="C4747" t="s">
        <v>21</v>
      </c>
      <c r="D4747">
        <v>2</v>
      </c>
      <c r="E4747" s="1">
        <v>38495.750694444447</v>
      </c>
      <c r="F4747">
        <v>1</v>
      </c>
      <c r="G4747" t="s">
        <v>31</v>
      </c>
      <c r="H4747" t="s">
        <v>47</v>
      </c>
      <c r="I4747" t="s">
        <v>26</v>
      </c>
      <c r="J4747" t="s">
        <v>26</v>
      </c>
      <c r="K4747">
        <v>0</v>
      </c>
      <c r="L4747">
        <v>0</v>
      </c>
      <c r="M4747">
        <v>0</v>
      </c>
      <c r="N4747" s="2">
        <v>1800</v>
      </c>
      <c r="O4747">
        <v>0</v>
      </c>
      <c r="P4747" t="s">
        <v>24</v>
      </c>
      <c r="Q4747" t="s">
        <v>2671</v>
      </c>
      <c r="R4747" t="s">
        <v>383</v>
      </c>
      <c r="S4747" t="s">
        <v>25</v>
      </c>
      <c r="T4747" t="s">
        <v>27</v>
      </c>
      <c r="U4747" t="s">
        <v>2650</v>
      </c>
      <c r="V4747" t="s">
        <v>138</v>
      </c>
      <c r="W4747" t="s">
        <v>450</v>
      </c>
      <c r="X4747" t="s">
        <v>384</v>
      </c>
      <c r="Y4747">
        <v>5290</v>
      </c>
    </row>
    <row r="4748" spans="1:25" x14ac:dyDescent="0.3">
      <c r="A4748" t="s">
        <v>399</v>
      </c>
      <c r="B4748" t="s">
        <v>146</v>
      </c>
      <c r="C4748" t="s">
        <v>21</v>
      </c>
      <c r="D4748">
        <v>2</v>
      </c>
      <c r="E4748" s="1">
        <v>40483.496527777781</v>
      </c>
      <c r="F4748">
        <v>1</v>
      </c>
      <c r="G4748" t="s">
        <v>31</v>
      </c>
      <c r="H4748" t="s">
        <v>56</v>
      </c>
      <c r="I4748" t="s">
        <v>26</v>
      </c>
      <c r="J4748" t="s">
        <v>26</v>
      </c>
      <c r="K4748">
        <v>0</v>
      </c>
      <c r="L4748">
        <v>0</v>
      </c>
      <c r="M4748">
        <v>0</v>
      </c>
      <c r="N4748" s="2">
        <v>2000</v>
      </c>
      <c r="O4748">
        <v>0</v>
      </c>
      <c r="P4748" t="s">
        <v>24</v>
      </c>
      <c r="Q4748" t="s">
        <v>221</v>
      </c>
      <c r="R4748" t="s">
        <v>219</v>
      </c>
      <c r="S4748" t="s">
        <v>25</v>
      </c>
      <c r="T4748" t="s">
        <v>27</v>
      </c>
      <c r="U4748" t="s">
        <v>2652</v>
      </c>
      <c r="V4748" t="s">
        <v>138</v>
      </c>
      <c r="W4748" t="s">
        <v>450</v>
      </c>
      <c r="X4748" t="s">
        <v>220</v>
      </c>
      <c r="Y4748">
        <v>2461</v>
      </c>
    </row>
    <row r="4749" spans="1:25" x14ac:dyDescent="0.3">
      <c r="A4749" t="s">
        <v>399</v>
      </c>
      <c r="B4749" t="s">
        <v>146</v>
      </c>
      <c r="C4749" t="s">
        <v>21</v>
      </c>
      <c r="D4749">
        <v>2</v>
      </c>
      <c r="E4749" s="1">
        <v>37397.556250000001</v>
      </c>
      <c r="F4749">
        <v>1</v>
      </c>
      <c r="G4749" t="s">
        <v>31</v>
      </c>
      <c r="H4749" t="s">
        <v>47</v>
      </c>
      <c r="I4749" t="s">
        <v>114</v>
      </c>
      <c r="J4749" t="s">
        <v>26</v>
      </c>
      <c r="K4749">
        <v>0</v>
      </c>
      <c r="L4749">
        <v>0</v>
      </c>
      <c r="M4749">
        <v>0</v>
      </c>
      <c r="N4749" s="2">
        <v>2000</v>
      </c>
      <c r="O4749">
        <v>0</v>
      </c>
      <c r="P4749" t="s">
        <v>24</v>
      </c>
      <c r="Q4749" t="s">
        <v>2666</v>
      </c>
      <c r="R4749" t="s">
        <v>481</v>
      </c>
      <c r="S4749" t="s">
        <v>25</v>
      </c>
      <c r="T4749" t="s">
        <v>27</v>
      </c>
      <c r="U4749" t="s">
        <v>2665</v>
      </c>
      <c r="V4749" t="s">
        <v>138</v>
      </c>
      <c r="W4749" t="s">
        <v>450</v>
      </c>
      <c r="X4749" t="s">
        <v>482</v>
      </c>
      <c r="Y4749">
        <v>3897</v>
      </c>
    </row>
    <row r="4750" spans="1:25" x14ac:dyDescent="0.3">
      <c r="A4750" t="s">
        <v>399</v>
      </c>
      <c r="B4750" t="s">
        <v>146</v>
      </c>
      <c r="C4750" t="s">
        <v>21</v>
      </c>
      <c r="D4750">
        <v>2</v>
      </c>
      <c r="E4750" s="1">
        <v>39222.374305555553</v>
      </c>
      <c r="F4750">
        <v>1</v>
      </c>
      <c r="G4750" t="s">
        <v>31</v>
      </c>
      <c r="H4750" t="s">
        <v>56</v>
      </c>
      <c r="I4750" t="s">
        <v>125</v>
      </c>
      <c r="J4750" t="s">
        <v>26</v>
      </c>
      <c r="K4750">
        <v>0</v>
      </c>
      <c r="L4750">
        <v>0</v>
      </c>
      <c r="M4750">
        <v>0</v>
      </c>
      <c r="N4750" s="2">
        <v>2500</v>
      </c>
      <c r="O4750">
        <v>0</v>
      </c>
      <c r="P4750" t="s">
        <v>24</v>
      </c>
      <c r="Q4750" t="s">
        <v>2666</v>
      </c>
      <c r="R4750" t="s">
        <v>286</v>
      </c>
      <c r="S4750" t="s">
        <v>25</v>
      </c>
      <c r="T4750" t="s">
        <v>27</v>
      </c>
      <c r="U4750" t="s">
        <v>2665</v>
      </c>
      <c r="V4750" t="s">
        <v>138</v>
      </c>
      <c r="W4750" t="s">
        <v>450</v>
      </c>
      <c r="X4750" t="s">
        <v>287</v>
      </c>
      <c r="Y4750">
        <v>233798</v>
      </c>
    </row>
    <row r="4751" spans="1:25" x14ac:dyDescent="0.3">
      <c r="A4751" t="s">
        <v>399</v>
      </c>
      <c r="B4751" t="s">
        <v>146</v>
      </c>
      <c r="C4751" t="s">
        <v>21</v>
      </c>
      <c r="D4751">
        <v>1</v>
      </c>
      <c r="E4751" s="1">
        <v>41758.475694444445</v>
      </c>
      <c r="F4751">
        <v>1</v>
      </c>
      <c r="G4751" t="s">
        <v>31</v>
      </c>
      <c r="H4751" t="s">
        <v>47</v>
      </c>
      <c r="I4751" t="s">
        <v>26</v>
      </c>
      <c r="J4751" t="s">
        <v>212</v>
      </c>
      <c r="K4751">
        <v>0</v>
      </c>
      <c r="L4751">
        <v>0</v>
      </c>
      <c r="M4751">
        <v>0</v>
      </c>
      <c r="N4751" s="2">
        <v>3000</v>
      </c>
      <c r="O4751">
        <v>0</v>
      </c>
      <c r="P4751" t="s">
        <v>24</v>
      </c>
      <c r="Q4751" t="s">
        <v>221</v>
      </c>
      <c r="R4751" t="s">
        <v>219</v>
      </c>
      <c r="S4751" t="s">
        <v>25</v>
      </c>
      <c r="T4751" t="s">
        <v>27</v>
      </c>
      <c r="U4751" t="s">
        <v>2652</v>
      </c>
      <c r="V4751" t="s">
        <v>138</v>
      </c>
      <c r="W4751" t="s">
        <v>450</v>
      </c>
      <c r="X4751" t="s">
        <v>220</v>
      </c>
      <c r="Y4751">
        <v>237815</v>
      </c>
    </row>
    <row r="4752" spans="1:25" x14ac:dyDescent="0.3">
      <c r="A4752" t="s">
        <v>399</v>
      </c>
      <c r="B4752" t="s">
        <v>146</v>
      </c>
      <c r="C4752" t="s">
        <v>21</v>
      </c>
      <c r="D4752">
        <v>1</v>
      </c>
      <c r="E4752" s="1">
        <v>38454.333333333336</v>
      </c>
      <c r="F4752">
        <v>1</v>
      </c>
      <c r="G4752" t="s">
        <v>31</v>
      </c>
      <c r="H4752" t="s">
        <v>56</v>
      </c>
      <c r="I4752" t="s">
        <v>122</v>
      </c>
      <c r="J4752" t="s">
        <v>26</v>
      </c>
      <c r="K4752">
        <v>0</v>
      </c>
      <c r="L4752">
        <v>0</v>
      </c>
      <c r="M4752">
        <v>0</v>
      </c>
      <c r="N4752" s="2">
        <v>10000</v>
      </c>
      <c r="O4752">
        <v>0</v>
      </c>
      <c r="P4752" t="s">
        <v>24</v>
      </c>
      <c r="Q4752" t="s">
        <v>554</v>
      </c>
      <c r="R4752" t="s">
        <v>552</v>
      </c>
      <c r="S4752" t="s">
        <v>25</v>
      </c>
      <c r="T4752" t="s">
        <v>27</v>
      </c>
      <c r="U4752" t="s">
        <v>2658</v>
      </c>
      <c r="V4752" t="s">
        <v>138</v>
      </c>
      <c r="W4752" t="s">
        <v>450</v>
      </c>
      <c r="X4752" t="s">
        <v>553</v>
      </c>
      <c r="Y4752">
        <v>321619</v>
      </c>
    </row>
    <row r="4753" spans="1:25" x14ac:dyDescent="0.3">
      <c r="A4753" t="s">
        <v>399</v>
      </c>
      <c r="B4753" t="s">
        <v>146</v>
      </c>
      <c r="C4753" t="s">
        <v>21</v>
      </c>
      <c r="D4753">
        <v>2</v>
      </c>
      <c r="E4753" s="1">
        <v>36669.697916666664</v>
      </c>
      <c r="F4753">
        <v>1</v>
      </c>
      <c r="G4753" t="s">
        <v>31</v>
      </c>
      <c r="H4753" t="s">
        <v>56</v>
      </c>
      <c r="I4753" t="s">
        <v>122</v>
      </c>
      <c r="J4753" t="s">
        <v>26</v>
      </c>
      <c r="K4753">
        <v>0</v>
      </c>
      <c r="L4753">
        <v>0</v>
      </c>
      <c r="M4753">
        <v>0</v>
      </c>
      <c r="N4753">
        <v>0</v>
      </c>
      <c r="O4753">
        <v>0</v>
      </c>
      <c r="P4753" t="s">
        <v>24</v>
      </c>
      <c r="Q4753" t="s">
        <v>221</v>
      </c>
      <c r="R4753" t="s">
        <v>219</v>
      </c>
      <c r="S4753" t="s">
        <v>25</v>
      </c>
      <c r="T4753" t="s">
        <v>27</v>
      </c>
      <c r="U4753" t="s">
        <v>2652</v>
      </c>
      <c r="V4753" t="s">
        <v>138</v>
      </c>
      <c r="W4753" t="s">
        <v>450</v>
      </c>
      <c r="X4753" t="s">
        <v>220</v>
      </c>
      <c r="Y4753">
        <v>4999</v>
      </c>
    </row>
    <row r="4754" spans="1:25" x14ac:dyDescent="0.3">
      <c r="A4754" t="s">
        <v>399</v>
      </c>
      <c r="B4754" t="s">
        <v>146</v>
      </c>
      <c r="C4754" t="s">
        <v>21</v>
      </c>
      <c r="D4754">
        <v>2</v>
      </c>
      <c r="E4754" s="1">
        <v>38469.444444444445</v>
      </c>
      <c r="F4754">
        <v>1</v>
      </c>
      <c r="G4754" t="s">
        <v>31</v>
      </c>
      <c r="H4754" t="s">
        <v>56</v>
      </c>
      <c r="I4754" t="s">
        <v>122</v>
      </c>
      <c r="J4754" t="s">
        <v>26</v>
      </c>
      <c r="K4754">
        <v>0</v>
      </c>
      <c r="L4754">
        <v>0</v>
      </c>
      <c r="M4754">
        <v>0</v>
      </c>
      <c r="N4754">
        <v>0</v>
      </c>
      <c r="O4754">
        <v>0</v>
      </c>
      <c r="P4754" t="s">
        <v>24</v>
      </c>
      <c r="Q4754" t="s">
        <v>816</v>
      </c>
      <c r="R4754" t="s">
        <v>1150</v>
      </c>
      <c r="S4754" t="s">
        <v>25</v>
      </c>
      <c r="T4754" t="s">
        <v>27</v>
      </c>
      <c r="U4754" t="s">
        <v>2650</v>
      </c>
      <c r="V4754" t="s">
        <v>138</v>
      </c>
      <c r="W4754" t="s">
        <v>450</v>
      </c>
      <c r="X4754" t="s">
        <v>1151</v>
      </c>
      <c r="Y4754">
        <v>334239</v>
      </c>
    </row>
    <row r="4755" spans="1:25" x14ac:dyDescent="0.3">
      <c r="A4755" t="s">
        <v>399</v>
      </c>
      <c r="B4755" t="s">
        <v>146</v>
      </c>
      <c r="C4755" t="s">
        <v>21</v>
      </c>
      <c r="D4755">
        <v>1</v>
      </c>
      <c r="E4755" s="1">
        <v>36670.59375</v>
      </c>
      <c r="F4755">
        <v>1</v>
      </c>
      <c r="G4755" t="s">
        <v>31</v>
      </c>
      <c r="H4755" t="s">
        <v>47</v>
      </c>
      <c r="I4755" t="s">
        <v>26</v>
      </c>
      <c r="J4755" t="s">
        <v>26</v>
      </c>
      <c r="K4755">
        <v>0</v>
      </c>
      <c r="L4755">
        <v>0</v>
      </c>
      <c r="M4755">
        <v>0</v>
      </c>
      <c r="N4755">
        <v>0</v>
      </c>
      <c r="O4755">
        <v>0</v>
      </c>
      <c r="P4755" t="s">
        <v>24</v>
      </c>
      <c r="Q4755" t="s">
        <v>245</v>
      </c>
      <c r="R4755" t="s">
        <v>1089</v>
      </c>
      <c r="S4755" t="s">
        <v>25</v>
      </c>
      <c r="T4755" t="s">
        <v>27</v>
      </c>
      <c r="U4755" t="s">
        <v>2654</v>
      </c>
      <c r="V4755" t="s">
        <v>138</v>
      </c>
      <c r="W4755" t="s">
        <v>450</v>
      </c>
      <c r="X4755" t="s">
        <v>901</v>
      </c>
      <c r="Y4755">
        <v>337846</v>
      </c>
    </row>
    <row r="4756" spans="1:25" x14ac:dyDescent="0.3">
      <c r="A4756" t="s">
        <v>399</v>
      </c>
      <c r="B4756" t="s">
        <v>146</v>
      </c>
      <c r="C4756" t="s">
        <v>21</v>
      </c>
      <c r="D4756">
        <v>2</v>
      </c>
      <c r="E4756" s="1">
        <v>36683.552083333336</v>
      </c>
      <c r="F4756">
        <v>1</v>
      </c>
      <c r="G4756" t="s">
        <v>31</v>
      </c>
      <c r="H4756" t="s">
        <v>47</v>
      </c>
      <c r="I4756" t="s">
        <v>26</v>
      </c>
      <c r="J4756" t="s">
        <v>26</v>
      </c>
      <c r="K4756">
        <v>0</v>
      </c>
      <c r="L4756">
        <v>0</v>
      </c>
      <c r="M4756">
        <v>0</v>
      </c>
      <c r="N4756">
        <v>0</v>
      </c>
      <c r="O4756">
        <v>0</v>
      </c>
      <c r="P4756" t="s">
        <v>24</v>
      </c>
      <c r="Q4756" t="s">
        <v>2667</v>
      </c>
      <c r="R4756" t="s">
        <v>67</v>
      </c>
      <c r="S4756" t="s">
        <v>25</v>
      </c>
      <c r="T4756" t="s">
        <v>27</v>
      </c>
      <c r="U4756" t="s">
        <v>2665</v>
      </c>
      <c r="V4756" t="s">
        <v>138</v>
      </c>
      <c r="W4756" t="s">
        <v>450</v>
      </c>
      <c r="X4756" t="s">
        <v>68</v>
      </c>
      <c r="Y4756">
        <v>327962</v>
      </c>
    </row>
    <row r="4757" spans="1:25" x14ac:dyDescent="0.3">
      <c r="A4757" t="s">
        <v>399</v>
      </c>
      <c r="B4757" t="s">
        <v>146</v>
      </c>
      <c r="C4757" t="s">
        <v>21</v>
      </c>
      <c r="D4757">
        <v>2</v>
      </c>
      <c r="E4757" s="1">
        <v>38573.298611111109</v>
      </c>
      <c r="F4757">
        <v>1</v>
      </c>
      <c r="G4757" t="s">
        <v>31</v>
      </c>
      <c r="H4757" t="s">
        <v>56</v>
      </c>
      <c r="I4757" t="s">
        <v>26</v>
      </c>
      <c r="J4757" t="s">
        <v>26</v>
      </c>
      <c r="K4757">
        <v>0</v>
      </c>
      <c r="L4757">
        <v>0</v>
      </c>
      <c r="M4757">
        <v>0</v>
      </c>
      <c r="N4757">
        <v>0</v>
      </c>
      <c r="O4757">
        <v>0</v>
      </c>
      <c r="P4757" t="s">
        <v>24</v>
      </c>
      <c r="Q4757" t="s">
        <v>184</v>
      </c>
      <c r="R4757" t="s">
        <v>184</v>
      </c>
      <c r="S4757" t="s">
        <v>25</v>
      </c>
      <c r="T4757" t="s">
        <v>27</v>
      </c>
      <c r="U4757" t="s">
        <v>2650</v>
      </c>
      <c r="V4757" t="s">
        <v>138</v>
      </c>
      <c r="W4757" t="s">
        <v>450</v>
      </c>
      <c r="X4757" t="s">
        <v>185</v>
      </c>
      <c r="Y4757">
        <v>305991</v>
      </c>
    </row>
    <row r="4758" spans="1:25" x14ac:dyDescent="0.3">
      <c r="A4758" t="s">
        <v>399</v>
      </c>
      <c r="B4758" t="s">
        <v>146</v>
      </c>
      <c r="C4758" t="s">
        <v>21</v>
      </c>
      <c r="D4758">
        <v>2</v>
      </c>
      <c r="E4758" s="1">
        <v>39925.65625</v>
      </c>
      <c r="F4758">
        <v>1</v>
      </c>
      <c r="G4758" t="s">
        <v>31</v>
      </c>
      <c r="H4758" t="s">
        <v>56</v>
      </c>
      <c r="I4758" t="s">
        <v>26</v>
      </c>
      <c r="J4758" t="s">
        <v>26</v>
      </c>
      <c r="K4758">
        <v>0</v>
      </c>
      <c r="L4758">
        <v>0</v>
      </c>
      <c r="M4758">
        <v>0</v>
      </c>
      <c r="N4758">
        <v>0</v>
      </c>
      <c r="O4758">
        <v>0</v>
      </c>
      <c r="P4758" t="s">
        <v>24</v>
      </c>
      <c r="Q4758" t="s">
        <v>197</v>
      </c>
      <c r="R4758" t="s">
        <v>406</v>
      </c>
      <c r="S4758" t="s">
        <v>25</v>
      </c>
      <c r="T4758" t="s">
        <v>27</v>
      </c>
      <c r="U4758" t="s">
        <v>2650</v>
      </c>
      <c r="V4758" t="s">
        <v>138</v>
      </c>
      <c r="W4758" t="s">
        <v>450</v>
      </c>
      <c r="X4758" t="s">
        <v>407</v>
      </c>
      <c r="Y4758">
        <v>333240</v>
      </c>
    </row>
    <row r="4759" spans="1:25" x14ac:dyDescent="0.3">
      <c r="A4759" t="s">
        <v>399</v>
      </c>
      <c r="B4759" t="s">
        <v>146</v>
      </c>
      <c r="C4759" t="s">
        <v>21</v>
      </c>
      <c r="D4759">
        <v>2</v>
      </c>
      <c r="E4759" s="1">
        <v>40015.541666666664</v>
      </c>
      <c r="F4759">
        <v>1</v>
      </c>
      <c r="G4759" t="s">
        <v>31</v>
      </c>
      <c r="H4759" t="s">
        <v>47</v>
      </c>
      <c r="I4759" t="s">
        <v>26</v>
      </c>
      <c r="J4759" t="s">
        <v>26</v>
      </c>
      <c r="K4759">
        <v>0</v>
      </c>
      <c r="L4759">
        <v>0</v>
      </c>
      <c r="M4759">
        <v>0</v>
      </c>
      <c r="N4759">
        <v>0</v>
      </c>
      <c r="O4759">
        <v>0</v>
      </c>
      <c r="P4759" t="s">
        <v>24</v>
      </c>
      <c r="Q4759" t="s">
        <v>2671</v>
      </c>
      <c r="R4759" t="s">
        <v>383</v>
      </c>
      <c r="S4759" t="s">
        <v>25</v>
      </c>
      <c r="T4759" t="s">
        <v>27</v>
      </c>
      <c r="U4759" t="s">
        <v>2650</v>
      </c>
      <c r="V4759" t="s">
        <v>138</v>
      </c>
      <c r="W4759" t="s">
        <v>450</v>
      </c>
      <c r="X4759" t="s">
        <v>384</v>
      </c>
      <c r="Y4759">
        <v>335134</v>
      </c>
    </row>
    <row r="4760" spans="1:25" x14ac:dyDescent="0.3">
      <c r="A4760" t="s">
        <v>399</v>
      </c>
      <c r="B4760" t="s">
        <v>146</v>
      </c>
      <c r="C4760" t="s">
        <v>21</v>
      </c>
      <c r="D4760">
        <v>2</v>
      </c>
      <c r="E4760" s="1">
        <v>39657.613194444442</v>
      </c>
      <c r="F4760">
        <v>1</v>
      </c>
      <c r="G4760" t="s">
        <v>31</v>
      </c>
      <c r="H4760" t="s">
        <v>56</v>
      </c>
      <c r="I4760" t="s">
        <v>26</v>
      </c>
      <c r="J4760" t="s">
        <v>26</v>
      </c>
      <c r="K4760">
        <v>0</v>
      </c>
      <c r="L4760">
        <v>0</v>
      </c>
      <c r="M4760">
        <v>0</v>
      </c>
      <c r="N4760">
        <v>0</v>
      </c>
      <c r="O4760">
        <v>0</v>
      </c>
      <c r="P4760" t="s">
        <v>24</v>
      </c>
      <c r="Q4760" t="s">
        <v>554</v>
      </c>
      <c r="R4760" t="s">
        <v>552</v>
      </c>
      <c r="S4760" t="s">
        <v>25</v>
      </c>
      <c r="T4760" t="s">
        <v>27</v>
      </c>
      <c r="U4760" t="s">
        <v>2658</v>
      </c>
      <c r="V4760" t="s">
        <v>138</v>
      </c>
      <c r="W4760" t="s">
        <v>450</v>
      </c>
      <c r="X4760" t="s">
        <v>553</v>
      </c>
      <c r="Y4760">
        <v>323737</v>
      </c>
    </row>
    <row r="4761" spans="1:25" x14ac:dyDescent="0.3">
      <c r="A4761" t="s">
        <v>399</v>
      </c>
      <c r="B4761" t="s">
        <v>146</v>
      </c>
      <c r="C4761" t="s">
        <v>21</v>
      </c>
      <c r="D4761">
        <v>2</v>
      </c>
      <c r="E4761" s="1">
        <v>37770.340277777781</v>
      </c>
      <c r="F4761">
        <v>1</v>
      </c>
      <c r="G4761" t="s">
        <v>31</v>
      </c>
      <c r="H4761" t="s">
        <v>56</v>
      </c>
      <c r="I4761" t="s">
        <v>26</v>
      </c>
      <c r="J4761" t="s">
        <v>26</v>
      </c>
      <c r="K4761">
        <v>0</v>
      </c>
      <c r="L4761">
        <v>0</v>
      </c>
      <c r="M4761">
        <v>0</v>
      </c>
      <c r="N4761">
        <v>0</v>
      </c>
      <c r="O4761">
        <v>0</v>
      </c>
      <c r="P4761" t="s">
        <v>24</v>
      </c>
      <c r="Q4761" t="s">
        <v>554</v>
      </c>
      <c r="R4761" t="s">
        <v>552</v>
      </c>
      <c r="S4761" t="s">
        <v>25</v>
      </c>
      <c r="T4761" t="s">
        <v>27</v>
      </c>
      <c r="U4761" t="s">
        <v>2658</v>
      </c>
      <c r="V4761" t="s">
        <v>138</v>
      </c>
      <c r="W4761" t="s">
        <v>450</v>
      </c>
      <c r="X4761" t="s">
        <v>553</v>
      </c>
      <c r="Y4761">
        <v>327151</v>
      </c>
    </row>
    <row r="4762" spans="1:25" x14ac:dyDescent="0.3">
      <c r="A4762" t="s">
        <v>399</v>
      </c>
      <c r="B4762" t="s">
        <v>146</v>
      </c>
      <c r="C4762" t="s">
        <v>21</v>
      </c>
      <c r="D4762">
        <v>2</v>
      </c>
      <c r="E4762" s="1">
        <v>39738.761111111111</v>
      </c>
      <c r="F4762">
        <v>1</v>
      </c>
      <c r="G4762" t="s">
        <v>31</v>
      </c>
      <c r="H4762" t="s">
        <v>56</v>
      </c>
      <c r="I4762" t="s">
        <v>125</v>
      </c>
      <c r="J4762" t="s">
        <v>26</v>
      </c>
      <c r="K4762">
        <v>0</v>
      </c>
      <c r="L4762">
        <v>0</v>
      </c>
      <c r="M4762">
        <v>0</v>
      </c>
      <c r="N4762">
        <v>0</v>
      </c>
      <c r="O4762">
        <v>0</v>
      </c>
      <c r="P4762" t="s">
        <v>24</v>
      </c>
      <c r="Q4762" t="s">
        <v>554</v>
      </c>
      <c r="R4762" t="s">
        <v>552</v>
      </c>
      <c r="S4762" t="s">
        <v>25</v>
      </c>
      <c r="T4762" t="s">
        <v>27</v>
      </c>
      <c r="U4762" t="s">
        <v>2658</v>
      </c>
      <c r="V4762" t="s">
        <v>138</v>
      </c>
      <c r="W4762" t="s">
        <v>450</v>
      </c>
      <c r="X4762" t="s">
        <v>553</v>
      </c>
      <c r="Y4762">
        <v>335173</v>
      </c>
    </row>
    <row r="4763" spans="1:25" x14ac:dyDescent="0.3">
      <c r="A4763" t="s">
        <v>399</v>
      </c>
      <c r="B4763" t="s">
        <v>146</v>
      </c>
      <c r="C4763" t="s">
        <v>21</v>
      </c>
      <c r="D4763">
        <v>2</v>
      </c>
      <c r="E4763" s="1">
        <v>37384.638888888891</v>
      </c>
      <c r="F4763">
        <v>1</v>
      </c>
      <c r="G4763" t="s">
        <v>31</v>
      </c>
      <c r="H4763" t="s">
        <v>56</v>
      </c>
      <c r="I4763" t="s">
        <v>122</v>
      </c>
      <c r="J4763" t="s">
        <v>113</v>
      </c>
      <c r="K4763">
        <v>0</v>
      </c>
      <c r="L4763">
        <v>0</v>
      </c>
      <c r="M4763">
        <v>0</v>
      </c>
      <c r="N4763">
        <v>0</v>
      </c>
      <c r="O4763">
        <v>0</v>
      </c>
      <c r="P4763" t="s">
        <v>24</v>
      </c>
      <c r="Q4763" t="s">
        <v>554</v>
      </c>
      <c r="R4763" t="s">
        <v>552</v>
      </c>
      <c r="S4763" t="s">
        <v>25</v>
      </c>
      <c r="T4763" t="s">
        <v>27</v>
      </c>
      <c r="U4763" t="s">
        <v>2658</v>
      </c>
      <c r="V4763" t="s">
        <v>138</v>
      </c>
      <c r="W4763" t="s">
        <v>450</v>
      </c>
      <c r="X4763" t="s">
        <v>553</v>
      </c>
      <c r="Y4763">
        <v>335256</v>
      </c>
    </row>
    <row r="4764" spans="1:25" x14ac:dyDescent="0.3">
      <c r="A4764" t="s">
        <v>399</v>
      </c>
      <c r="B4764" t="s">
        <v>146</v>
      </c>
      <c r="C4764" t="s">
        <v>21</v>
      </c>
      <c r="D4764">
        <v>2</v>
      </c>
      <c r="E4764" s="1">
        <v>40284.322916666664</v>
      </c>
      <c r="F4764">
        <v>1</v>
      </c>
      <c r="G4764" t="s">
        <v>31</v>
      </c>
      <c r="H4764" t="s">
        <v>56</v>
      </c>
      <c r="I4764" t="s">
        <v>122</v>
      </c>
      <c r="J4764" t="s">
        <v>113</v>
      </c>
      <c r="K4764">
        <v>0</v>
      </c>
      <c r="L4764">
        <v>0</v>
      </c>
      <c r="M4764">
        <v>0</v>
      </c>
      <c r="N4764">
        <v>0</v>
      </c>
      <c r="O4764">
        <v>0</v>
      </c>
      <c r="P4764" t="s">
        <v>24</v>
      </c>
      <c r="Q4764" t="s">
        <v>160</v>
      </c>
      <c r="R4764" t="s">
        <v>1892</v>
      </c>
      <c r="S4764" t="s">
        <v>25</v>
      </c>
      <c r="T4764" t="s">
        <v>27</v>
      </c>
      <c r="U4764" t="s">
        <v>2650</v>
      </c>
      <c r="V4764" t="s">
        <v>138</v>
      </c>
      <c r="W4764" t="s">
        <v>450</v>
      </c>
      <c r="X4764" t="s">
        <v>1893</v>
      </c>
      <c r="Y4764">
        <v>333992</v>
      </c>
    </row>
    <row r="4765" spans="1:25" x14ac:dyDescent="0.3">
      <c r="A4765" t="s">
        <v>399</v>
      </c>
      <c r="B4765" t="s">
        <v>146</v>
      </c>
      <c r="C4765" t="s">
        <v>21</v>
      </c>
      <c r="D4765">
        <v>2</v>
      </c>
      <c r="E4765" s="1">
        <v>41204.621527777781</v>
      </c>
      <c r="F4765">
        <v>1</v>
      </c>
      <c r="G4765" t="s">
        <v>31</v>
      </c>
      <c r="H4765" t="s">
        <v>56</v>
      </c>
      <c r="I4765" t="s">
        <v>26</v>
      </c>
      <c r="J4765" t="s">
        <v>26</v>
      </c>
      <c r="K4765">
        <v>0</v>
      </c>
      <c r="L4765">
        <v>0</v>
      </c>
      <c r="M4765">
        <v>0</v>
      </c>
      <c r="N4765">
        <v>0</v>
      </c>
      <c r="O4765">
        <v>0</v>
      </c>
      <c r="P4765" t="s">
        <v>24</v>
      </c>
      <c r="Q4765" t="s">
        <v>1216</v>
      </c>
      <c r="R4765" t="s">
        <v>1214</v>
      </c>
      <c r="S4765" t="s">
        <v>25</v>
      </c>
      <c r="T4765" t="s">
        <v>27</v>
      </c>
      <c r="U4765" t="s">
        <v>2650</v>
      </c>
      <c r="V4765" t="s">
        <v>138</v>
      </c>
      <c r="W4765" t="s">
        <v>450</v>
      </c>
      <c r="X4765" t="s">
        <v>1215</v>
      </c>
      <c r="Y4765">
        <v>328866</v>
      </c>
    </row>
    <row r="4766" spans="1:25" x14ac:dyDescent="0.3">
      <c r="A4766" t="s">
        <v>399</v>
      </c>
      <c r="B4766" t="s">
        <v>146</v>
      </c>
      <c r="C4766" t="s">
        <v>21</v>
      </c>
      <c r="D4766">
        <v>1</v>
      </c>
      <c r="E4766" s="1">
        <v>37817.565972222219</v>
      </c>
      <c r="F4766">
        <v>1</v>
      </c>
      <c r="G4766" t="s">
        <v>31</v>
      </c>
      <c r="H4766" t="s">
        <v>47</v>
      </c>
      <c r="I4766" t="s">
        <v>26</v>
      </c>
      <c r="J4766" t="s">
        <v>26</v>
      </c>
      <c r="K4766">
        <v>0</v>
      </c>
      <c r="L4766">
        <v>0</v>
      </c>
      <c r="M4766">
        <v>0</v>
      </c>
      <c r="N4766">
        <v>0</v>
      </c>
      <c r="O4766">
        <v>0</v>
      </c>
      <c r="P4766" t="s">
        <v>24</v>
      </c>
      <c r="Q4766" t="s">
        <v>2674</v>
      </c>
      <c r="R4766" t="s">
        <v>1180</v>
      </c>
      <c r="S4766" t="s">
        <v>25</v>
      </c>
      <c r="T4766" t="s">
        <v>27</v>
      </c>
      <c r="U4766" t="s">
        <v>2673</v>
      </c>
      <c r="V4766" t="s">
        <v>138</v>
      </c>
      <c r="W4766" t="s">
        <v>450</v>
      </c>
      <c r="X4766" t="s">
        <v>1181</v>
      </c>
      <c r="Y4766">
        <v>224428</v>
      </c>
    </row>
    <row r="4767" spans="1:25" x14ac:dyDescent="0.3">
      <c r="A4767" t="s">
        <v>399</v>
      </c>
      <c r="B4767" t="s">
        <v>146</v>
      </c>
      <c r="C4767" t="s">
        <v>21</v>
      </c>
      <c r="D4767">
        <v>2</v>
      </c>
      <c r="E4767" s="1">
        <v>39993.630555555559</v>
      </c>
      <c r="F4767">
        <v>1</v>
      </c>
      <c r="G4767" t="s">
        <v>31</v>
      </c>
      <c r="H4767" t="s">
        <v>47</v>
      </c>
      <c r="I4767" t="s">
        <v>26</v>
      </c>
      <c r="J4767" t="s">
        <v>26</v>
      </c>
      <c r="K4767">
        <v>0</v>
      </c>
      <c r="L4767">
        <v>0</v>
      </c>
      <c r="M4767">
        <v>0</v>
      </c>
      <c r="N4767">
        <v>0</v>
      </c>
      <c r="O4767">
        <v>0</v>
      </c>
      <c r="P4767" t="s">
        <v>24</v>
      </c>
      <c r="Q4767" t="s">
        <v>221</v>
      </c>
      <c r="R4767" t="s">
        <v>219</v>
      </c>
      <c r="S4767" t="s">
        <v>25</v>
      </c>
      <c r="T4767" t="s">
        <v>27</v>
      </c>
      <c r="U4767" t="s">
        <v>2652</v>
      </c>
      <c r="V4767" t="s">
        <v>138</v>
      </c>
      <c r="W4767" t="s">
        <v>450</v>
      </c>
      <c r="X4767" t="s">
        <v>220</v>
      </c>
      <c r="Y4767">
        <v>237800</v>
      </c>
    </row>
    <row r="4768" spans="1:25" x14ac:dyDescent="0.3">
      <c r="A4768" t="s">
        <v>399</v>
      </c>
      <c r="B4768" t="s">
        <v>146</v>
      </c>
      <c r="C4768" t="s">
        <v>21</v>
      </c>
      <c r="D4768">
        <v>2</v>
      </c>
      <c r="E4768" s="1">
        <v>40739.652777777781</v>
      </c>
      <c r="F4768">
        <v>1</v>
      </c>
      <c r="G4768" t="s">
        <v>31</v>
      </c>
      <c r="H4768" t="s">
        <v>47</v>
      </c>
      <c r="I4768" t="s">
        <v>26</v>
      </c>
      <c r="J4768" t="s">
        <v>26</v>
      </c>
      <c r="K4768">
        <v>0</v>
      </c>
      <c r="L4768">
        <v>0</v>
      </c>
      <c r="M4768">
        <v>0</v>
      </c>
      <c r="N4768">
        <v>0</v>
      </c>
      <c r="O4768">
        <v>0</v>
      </c>
      <c r="P4768" t="s">
        <v>24</v>
      </c>
      <c r="Q4768" t="s">
        <v>221</v>
      </c>
      <c r="R4768" t="s">
        <v>219</v>
      </c>
      <c r="S4768" t="s">
        <v>25</v>
      </c>
      <c r="T4768" t="s">
        <v>27</v>
      </c>
      <c r="U4768" t="s">
        <v>2652</v>
      </c>
      <c r="V4768" t="s">
        <v>138</v>
      </c>
      <c r="W4768" t="s">
        <v>450</v>
      </c>
      <c r="X4768" t="s">
        <v>220</v>
      </c>
      <c r="Y4768">
        <v>228444</v>
      </c>
    </row>
    <row r="4769" spans="1:25" x14ac:dyDescent="0.3">
      <c r="A4769" t="s">
        <v>399</v>
      </c>
      <c r="B4769" t="s">
        <v>146</v>
      </c>
      <c r="C4769" t="s">
        <v>21</v>
      </c>
      <c r="D4769">
        <v>2</v>
      </c>
      <c r="E4769" s="1">
        <v>41844.413194444445</v>
      </c>
      <c r="F4769">
        <v>1</v>
      </c>
      <c r="G4769" t="s">
        <v>31</v>
      </c>
      <c r="H4769" t="s">
        <v>47</v>
      </c>
      <c r="I4769" t="s">
        <v>26</v>
      </c>
      <c r="J4769" t="s">
        <v>26</v>
      </c>
      <c r="K4769">
        <v>0</v>
      </c>
      <c r="L4769">
        <v>0</v>
      </c>
      <c r="M4769">
        <v>0</v>
      </c>
      <c r="N4769">
        <v>0</v>
      </c>
      <c r="O4769">
        <v>0</v>
      </c>
      <c r="P4769" t="s">
        <v>24</v>
      </c>
      <c r="Q4769" t="s">
        <v>221</v>
      </c>
      <c r="R4769" t="s">
        <v>219</v>
      </c>
      <c r="S4769" t="s">
        <v>25</v>
      </c>
      <c r="T4769" t="s">
        <v>27</v>
      </c>
      <c r="U4769" t="s">
        <v>2652</v>
      </c>
      <c r="V4769" t="s">
        <v>138</v>
      </c>
      <c r="W4769" t="s">
        <v>450</v>
      </c>
      <c r="X4769" t="s">
        <v>220</v>
      </c>
      <c r="Y4769">
        <v>240388</v>
      </c>
    </row>
    <row r="4770" spans="1:25" x14ac:dyDescent="0.3">
      <c r="A4770" t="s">
        <v>399</v>
      </c>
      <c r="B4770" t="s">
        <v>146</v>
      </c>
      <c r="C4770" t="s">
        <v>21</v>
      </c>
      <c r="D4770">
        <v>2</v>
      </c>
      <c r="E4770" s="1">
        <v>41930.017361111109</v>
      </c>
      <c r="F4770">
        <v>1</v>
      </c>
      <c r="G4770" t="s">
        <v>31</v>
      </c>
      <c r="H4770" t="s">
        <v>47</v>
      </c>
      <c r="I4770" t="s">
        <v>26</v>
      </c>
      <c r="J4770" t="s">
        <v>26</v>
      </c>
      <c r="K4770">
        <v>0</v>
      </c>
      <c r="L4770">
        <v>0</v>
      </c>
      <c r="M4770">
        <v>0</v>
      </c>
      <c r="N4770">
        <v>10</v>
      </c>
      <c r="O4770">
        <v>0</v>
      </c>
      <c r="P4770" t="s">
        <v>24</v>
      </c>
      <c r="Q4770" t="s">
        <v>221</v>
      </c>
      <c r="R4770" t="s">
        <v>219</v>
      </c>
      <c r="S4770" t="s">
        <v>25</v>
      </c>
      <c r="T4770" t="s">
        <v>27</v>
      </c>
      <c r="U4770" t="s">
        <v>2652</v>
      </c>
      <c r="V4770" t="s">
        <v>138</v>
      </c>
      <c r="W4770" t="s">
        <v>450</v>
      </c>
      <c r="X4770" t="s">
        <v>220</v>
      </c>
      <c r="Y4770">
        <v>248545</v>
      </c>
    </row>
    <row r="4771" spans="1:25" x14ac:dyDescent="0.3">
      <c r="A4771" t="s">
        <v>399</v>
      </c>
      <c r="B4771" t="s">
        <v>146</v>
      </c>
      <c r="C4771" t="s">
        <v>21</v>
      </c>
      <c r="D4771">
        <v>2</v>
      </c>
      <c r="E4771" s="1">
        <v>39308.720833333333</v>
      </c>
      <c r="F4771">
        <v>1</v>
      </c>
      <c r="G4771" t="s">
        <v>31</v>
      </c>
      <c r="H4771" t="s">
        <v>56</v>
      </c>
      <c r="I4771" t="s">
        <v>26</v>
      </c>
      <c r="J4771" t="s">
        <v>26</v>
      </c>
      <c r="K4771">
        <v>0</v>
      </c>
      <c r="L4771">
        <v>0</v>
      </c>
      <c r="M4771">
        <v>0</v>
      </c>
      <c r="N4771">
        <v>100</v>
      </c>
      <c r="O4771">
        <v>0</v>
      </c>
      <c r="P4771" t="s">
        <v>24</v>
      </c>
      <c r="Q4771" t="s">
        <v>221</v>
      </c>
      <c r="R4771" t="s">
        <v>219</v>
      </c>
      <c r="S4771" t="s">
        <v>25</v>
      </c>
      <c r="T4771" t="s">
        <v>64</v>
      </c>
      <c r="U4771" t="s">
        <v>2652</v>
      </c>
      <c r="V4771" t="s">
        <v>138</v>
      </c>
      <c r="W4771" t="s">
        <v>450</v>
      </c>
      <c r="X4771" t="s">
        <v>220</v>
      </c>
      <c r="Y4771">
        <v>251655</v>
      </c>
    </row>
    <row r="4772" spans="1:25" x14ac:dyDescent="0.3">
      <c r="A4772" t="s">
        <v>399</v>
      </c>
      <c r="B4772" t="s">
        <v>146</v>
      </c>
      <c r="C4772" t="s">
        <v>21</v>
      </c>
      <c r="D4772">
        <v>2</v>
      </c>
      <c r="E4772" s="1">
        <v>37116.768055555556</v>
      </c>
      <c r="F4772">
        <v>1</v>
      </c>
      <c r="G4772" t="s">
        <v>31</v>
      </c>
      <c r="H4772" t="s">
        <v>47</v>
      </c>
      <c r="I4772" t="s">
        <v>26</v>
      </c>
      <c r="J4772" t="s">
        <v>26</v>
      </c>
      <c r="K4772">
        <v>0</v>
      </c>
      <c r="L4772">
        <v>0</v>
      </c>
      <c r="M4772">
        <v>0</v>
      </c>
      <c r="N4772">
        <v>200</v>
      </c>
      <c r="O4772">
        <v>0</v>
      </c>
      <c r="P4772" t="s">
        <v>24</v>
      </c>
      <c r="Q4772" t="s">
        <v>154</v>
      </c>
      <c r="R4772" t="s">
        <v>154</v>
      </c>
      <c r="S4772" t="s">
        <v>25</v>
      </c>
      <c r="T4772" t="s">
        <v>27</v>
      </c>
      <c r="U4772" t="s">
        <v>2650</v>
      </c>
      <c r="V4772" t="s">
        <v>138</v>
      </c>
      <c r="W4772" t="s">
        <v>450</v>
      </c>
      <c r="X4772" t="s">
        <v>155</v>
      </c>
      <c r="Y4772">
        <v>257823</v>
      </c>
    </row>
    <row r="4773" spans="1:25" x14ac:dyDescent="0.3">
      <c r="A4773" t="s">
        <v>399</v>
      </c>
      <c r="B4773" t="s">
        <v>146</v>
      </c>
      <c r="C4773" t="s">
        <v>21</v>
      </c>
      <c r="D4773">
        <v>2</v>
      </c>
      <c r="E4773" s="1">
        <v>37820.402777777781</v>
      </c>
      <c r="F4773">
        <v>1</v>
      </c>
      <c r="G4773" t="s">
        <v>31</v>
      </c>
      <c r="H4773" t="s">
        <v>47</v>
      </c>
      <c r="I4773" t="s">
        <v>26</v>
      </c>
      <c r="J4773" t="s">
        <v>26</v>
      </c>
      <c r="K4773">
        <v>0</v>
      </c>
      <c r="L4773">
        <v>0</v>
      </c>
      <c r="M4773">
        <v>0</v>
      </c>
      <c r="N4773">
        <v>200</v>
      </c>
      <c r="O4773">
        <v>0</v>
      </c>
      <c r="P4773" t="s">
        <v>24</v>
      </c>
      <c r="Q4773" t="s">
        <v>221</v>
      </c>
      <c r="R4773" t="s">
        <v>219</v>
      </c>
      <c r="S4773" t="s">
        <v>25</v>
      </c>
      <c r="T4773" t="s">
        <v>27</v>
      </c>
      <c r="U4773" t="s">
        <v>2652</v>
      </c>
      <c r="V4773" t="s">
        <v>138</v>
      </c>
      <c r="W4773" t="s">
        <v>450</v>
      </c>
      <c r="X4773" t="s">
        <v>220</v>
      </c>
      <c r="Y4773">
        <v>229207</v>
      </c>
    </row>
    <row r="4774" spans="1:25" x14ac:dyDescent="0.3">
      <c r="A4774" t="s">
        <v>399</v>
      </c>
      <c r="B4774" t="s">
        <v>146</v>
      </c>
      <c r="C4774" t="s">
        <v>21</v>
      </c>
      <c r="D4774">
        <v>2</v>
      </c>
      <c r="E4774" s="1">
        <v>37462.458333333336</v>
      </c>
      <c r="F4774">
        <v>1</v>
      </c>
      <c r="G4774" t="s">
        <v>31</v>
      </c>
      <c r="H4774" t="s">
        <v>47</v>
      </c>
      <c r="I4774" t="s">
        <v>26</v>
      </c>
      <c r="J4774" t="s">
        <v>26</v>
      </c>
      <c r="K4774">
        <v>0</v>
      </c>
      <c r="L4774">
        <v>0</v>
      </c>
      <c r="M4774">
        <v>0</v>
      </c>
      <c r="N4774">
        <v>0</v>
      </c>
      <c r="O4774">
        <v>0</v>
      </c>
      <c r="P4774" t="s">
        <v>24</v>
      </c>
      <c r="Q4774" t="s">
        <v>221</v>
      </c>
      <c r="R4774" t="s">
        <v>219</v>
      </c>
      <c r="S4774" t="s">
        <v>25</v>
      </c>
      <c r="T4774" t="s">
        <v>27</v>
      </c>
      <c r="U4774" t="s">
        <v>2652</v>
      </c>
      <c r="V4774" t="s">
        <v>138</v>
      </c>
      <c r="W4774" t="s">
        <v>450</v>
      </c>
      <c r="X4774" t="s">
        <v>220</v>
      </c>
      <c r="Y4774">
        <v>315675</v>
      </c>
    </row>
    <row r="4775" spans="1:25" x14ac:dyDescent="0.3">
      <c r="A4775" t="s">
        <v>399</v>
      </c>
      <c r="B4775" t="s">
        <v>146</v>
      </c>
      <c r="C4775" t="s">
        <v>21</v>
      </c>
      <c r="D4775">
        <v>2</v>
      </c>
      <c r="E4775" s="1">
        <v>37876.395833333336</v>
      </c>
      <c r="F4775">
        <v>1</v>
      </c>
      <c r="G4775" t="s">
        <v>31</v>
      </c>
      <c r="H4775" t="s">
        <v>47</v>
      </c>
      <c r="I4775" t="s">
        <v>26</v>
      </c>
      <c r="J4775" t="s">
        <v>26</v>
      </c>
      <c r="K4775">
        <v>0</v>
      </c>
      <c r="L4775">
        <v>0</v>
      </c>
      <c r="M4775">
        <v>0</v>
      </c>
      <c r="N4775">
        <v>0</v>
      </c>
      <c r="O4775">
        <v>0</v>
      </c>
      <c r="P4775" t="s">
        <v>24</v>
      </c>
      <c r="Q4775" t="s">
        <v>554</v>
      </c>
      <c r="R4775" t="s">
        <v>552</v>
      </c>
      <c r="S4775" t="s">
        <v>25</v>
      </c>
      <c r="T4775" t="s">
        <v>27</v>
      </c>
      <c r="U4775" t="s">
        <v>2658</v>
      </c>
      <c r="V4775" t="s">
        <v>138</v>
      </c>
      <c r="W4775" t="s">
        <v>450</v>
      </c>
      <c r="X4775" t="s">
        <v>553</v>
      </c>
      <c r="Y4775">
        <v>335300</v>
      </c>
    </row>
    <row r="4776" spans="1:25" x14ac:dyDescent="0.3">
      <c r="A4776" t="s">
        <v>399</v>
      </c>
      <c r="B4776" t="s">
        <v>146</v>
      </c>
      <c r="C4776" t="s">
        <v>21</v>
      </c>
      <c r="D4776">
        <v>2</v>
      </c>
      <c r="E4776" s="1">
        <v>38552.444444444445</v>
      </c>
      <c r="F4776">
        <v>1</v>
      </c>
      <c r="G4776" t="s">
        <v>31</v>
      </c>
      <c r="H4776" t="s">
        <v>47</v>
      </c>
      <c r="I4776" t="s">
        <v>26</v>
      </c>
      <c r="J4776" t="s">
        <v>26</v>
      </c>
      <c r="K4776">
        <v>0</v>
      </c>
      <c r="L4776">
        <v>0</v>
      </c>
      <c r="M4776">
        <v>0</v>
      </c>
      <c r="N4776">
        <v>0</v>
      </c>
      <c r="O4776">
        <v>0</v>
      </c>
      <c r="P4776" t="s">
        <v>24</v>
      </c>
      <c r="Q4776" t="s">
        <v>221</v>
      </c>
      <c r="R4776" t="s">
        <v>219</v>
      </c>
      <c r="S4776" t="s">
        <v>25</v>
      </c>
      <c r="T4776" t="s">
        <v>27</v>
      </c>
      <c r="U4776" t="s">
        <v>2652</v>
      </c>
      <c r="V4776" t="s">
        <v>138</v>
      </c>
      <c r="W4776" t="s">
        <v>450</v>
      </c>
      <c r="X4776" t="s">
        <v>220</v>
      </c>
      <c r="Y4776">
        <v>223055</v>
      </c>
    </row>
    <row r="4777" spans="1:25" x14ac:dyDescent="0.3">
      <c r="A4777" t="s">
        <v>399</v>
      </c>
      <c r="B4777" t="s">
        <v>146</v>
      </c>
      <c r="C4777" t="s">
        <v>21</v>
      </c>
      <c r="D4777">
        <v>2</v>
      </c>
      <c r="E4777" s="1">
        <v>39687.46875</v>
      </c>
      <c r="F4777">
        <v>1</v>
      </c>
      <c r="G4777" t="s">
        <v>31</v>
      </c>
      <c r="H4777" t="s">
        <v>47</v>
      </c>
      <c r="I4777" t="s">
        <v>26</v>
      </c>
      <c r="J4777" t="s">
        <v>26</v>
      </c>
      <c r="K4777">
        <v>0</v>
      </c>
      <c r="L4777">
        <v>0</v>
      </c>
      <c r="M4777">
        <v>0</v>
      </c>
      <c r="N4777">
        <v>0</v>
      </c>
      <c r="O4777">
        <v>0</v>
      </c>
      <c r="P4777" t="s">
        <v>24</v>
      </c>
      <c r="Q4777" t="s">
        <v>221</v>
      </c>
      <c r="R4777" t="s">
        <v>219</v>
      </c>
      <c r="S4777" t="s">
        <v>25</v>
      </c>
      <c r="T4777" t="s">
        <v>27</v>
      </c>
      <c r="U4777" t="s">
        <v>2652</v>
      </c>
      <c r="V4777" t="s">
        <v>138</v>
      </c>
      <c r="W4777" t="s">
        <v>450</v>
      </c>
      <c r="X4777" t="s">
        <v>220</v>
      </c>
      <c r="Y4777">
        <v>227055</v>
      </c>
    </row>
    <row r="4778" spans="1:25" x14ac:dyDescent="0.3">
      <c r="A4778" t="s">
        <v>399</v>
      </c>
      <c r="B4778" t="s">
        <v>146</v>
      </c>
      <c r="C4778" t="s">
        <v>21</v>
      </c>
      <c r="D4778">
        <v>2</v>
      </c>
      <c r="E4778" s="1">
        <v>40029.476388888892</v>
      </c>
      <c r="F4778">
        <v>1</v>
      </c>
      <c r="G4778" t="s">
        <v>31</v>
      </c>
      <c r="H4778" t="s">
        <v>56</v>
      </c>
      <c r="I4778" t="s">
        <v>26</v>
      </c>
      <c r="J4778" t="s">
        <v>26</v>
      </c>
      <c r="K4778">
        <v>0</v>
      </c>
      <c r="L4778">
        <v>0</v>
      </c>
      <c r="M4778">
        <v>0</v>
      </c>
      <c r="N4778">
        <v>0</v>
      </c>
      <c r="O4778">
        <v>0</v>
      </c>
      <c r="P4778" t="s">
        <v>24</v>
      </c>
      <c r="Q4778" t="s">
        <v>86</v>
      </c>
      <c r="R4778" t="s">
        <v>96</v>
      </c>
      <c r="S4778" t="s">
        <v>25</v>
      </c>
      <c r="T4778" t="s">
        <v>27</v>
      </c>
      <c r="U4778" t="s">
        <v>2654</v>
      </c>
      <c r="V4778" t="s">
        <v>138</v>
      </c>
      <c r="W4778" t="s">
        <v>450</v>
      </c>
      <c r="X4778" t="s">
        <v>97</v>
      </c>
      <c r="Y4778">
        <v>210743</v>
      </c>
    </row>
    <row r="4779" spans="1:25" x14ac:dyDescent="0.3">
      <c r="A4779" t="s">
        <v>399</v>
      </c>
      <c r="B4779" t="s">
        <v>146</v>
      </c>
      <c r="C4779" t="s">
        <v>21</v>
      </c>
      <c r="D4779">
        <v>2</v>
      </c>
      <c r="E4779" s="1">
        <v>40760.412499999999</v>
      </c>
      <c r="F4779">
        <v>1</v>
      </c>
      <c r="G4779" t="s">
        <v>31</v>
      </c>
      <c r="H4779" t="s">
        <v>47</v>
      </c>
      <c r="I4779" t="s">
        <v>26</v>
      </c>
      <c r="J4779" t="s">
        <v>26</v>
      </c>
      <c r="K4779">
        <v>0</v>
      </c>
      <c r="L4779">
        <v>0</v>
      </c>
      <c r="M4779">
        <v>0</v>
      </c>
      <c r="N4779">
        <v>0</v>
      </c>
      <c r="O4779">
        <v>0</v>
      </c>
      <c r="P4779" t="s">
        <v>24</v>
      </c>
      <c r="Q4779" t="s">
        <v>208</v>
      </c>
      <c r="R4779" t="s">
        <v>208</v>
      </c>
      <c r="S4779" t="s">
        <v>25</v>
      </c>
      <c r="T4779" t="s">
        <v>27</v>
      </c>
      <c r="U4779" t="s">
        <v>208</v>
      </c>
      <c r="V4779" t="s">
        <v>138</v>
      </c>
      <c r="W4779" t="s">
        <v>450</v>
      </c>
      <c r="X4779" t="s">
        <v>209</v>
      </c>
      <c r="Y4779">
        <v>243221</v>
      </c>
    </row>
    <row r="4780" spans="1:25" x14ac:dyDescent="0.3">
      <c r="A4780" t="s">
        <v>399</v>
      </c>
      <c r="B4780" t="s">
        <v>146</v>
      </c>
      <c r="C4780" t="s">
        <v>21</v>
      </c>
      <c r="D4780">
        <v>2</v>
      </c>
      <c r="E4780" s="1">
        <v>40770.328472222223</v>
      </c>
      <c r="F4780">
        <v>1</v>
      </c>
      <c r="G4780" t="s">
        <v>31</v>
      </c>
      <c r="H4780" t="s">
        <v>47</v>
      </c>
      <c r="I4780" t="s">
        <v>26</v>
      </c>
      <c r="J4780" t="s">
        <v>26</v>
      </c>
      <c r="K4780">
        <v>0</v>
      </c>
      <c r="L4780">
        <v>0</v>
      </c>
      <c r="M4780">
        <v>0</v>
      </c>
      <c r="N4780">
        <v>0</v>
      </c>
      <c r="O4780">
        <v>0</v>
      </c>
      <c r="P4780" t="s">
        <v>24</v>
      </c>
      <c r="Q4780" t="s">
        <v>295</v>
      </c>
      <c r="R4780" t="s">
        <v>293</v>
      </c>
      <c r="S4780" t="s">
        <v>25</v>
      </c>
      <c r="T4780" t="s">
        <v>27</v>
      </c>
      <c r="U4780" t="s">
        <v>2652</v>
      </c>
      <c r="V4780" t="s">
        <v>138</v>
      </c>
      <c r="W4780" t="s">
        <v>450</v>
      </c>
      <c r="X4780" t="s">
        <v>294</v>
      </c>
      <c r="Y4780">
        <v>246048</v>
      </c>
    </row>
    <row r="4781" spans="1:25" x14ac:dyDescent="0.3">
      <c r="A4781" t="s">
        <v>399</v>
      </c>
      <c r="B4781" t="s">
        <v>146</v>
      </c>
      <c r="C4781" t="s">
        <v>21</v>
      </c>
      <c r="D4781">
        <v>2</v>
      </c>
      <c r="E4781" s="1">
        <v>40777.81527777778</v>
      </c>
      <c r="F4781">
        <v>1</v>
      </c>
      <c r="G4781" t="s">
        <v>31</v>
      </c>
      <c r="H4781" t="s">
        <v>47</v>
      </c>
      <c r="I4781" t="s">
        <v>26</v>
      </c>
      <c r="J4781" t="s">
        <v>26</v>
      </c>
      <c r="K4781">
        <v>0</v>
      </c>
      <c r="L4781">
        <v>0</v>
      </c>
      <c r="M4781">
        <v>0</v>
      </c>
      <c r="N4781">
        <v>0</v>
      </c>
      <c r="O4781">
        <v>0</v>
      </c>
      <c r="P4781" t="s">
        <v>24</v>
      </c>
      <c r="Q4781" t="s">
        <v>245</v>
      </c>
      <c r="R4781" t="s">
        <v>243</v>
      </c>
      <c r="S4781" t="s">
        <v>25</v>
      </c>
      <c r="T4781" t="s">
        <v>27</v>
      </c>
      <c r="U4781" t="s">
        <v>2654</v>
      </c>
      <c r="V4781" t="s">
        <v>138</v>
      </c>
      <c r="W4781" t="s">
        <v>450</v>
      </c>
      <c r="X4781" t="s">
        <v>244</v>
      </c>
      <c r="Y4781">
        <v>328154</v>
      </c>
    </row>
    <row r="4782" spans="1:25" x14ac:dyDescent="0.3">
      <c r="A4782" t="s">
        <v>399</v>
      </c>
      <c r="B4782" t="s">
        <v>146</v>
      </c>
      <c r="C4782" t="s">
        <v>21</v>
      </c>
      <c r="D4782">
        <v>2</v>
      </c>
      <c r="E4782" s="1">
        <v>41115.361111111109</v>
      </c>
      <c r="F4782">
        <v>1</v>
      </c>
      <c r="G4782" t="s">
        <v>31</v>
      </c>
      <c r="H4782" t="s">
        <v>47</v>
      </c>
      <c r="I4782" t="s">
        <v>26</v>
      </c>
      <c r="J4782" t="s">
        <v>26</v>
      </c>
      <c r="K4782">
        <v>0</v>
      </c>
      <c r="L4782">
        <v>0</v>
      </c>
      <c r="M4782">
        <v>0</v>
      </c>
      <c r="N4782">
        <v>0</v>
      </c>
      <c r="O4782">
        <v>0</v>
      </c>
      <c r="P4782" t="s">
        <v>24</v>
      </c>
      <c r="Q4782" t="s">
        <v>184</v>
      </c>
      <c r="R4782" t="s">
        <v>184</v>
      </c>
      <c r="S4782" t="s">
        <v>25</v>
      </c>
      <c r="T4782" t="s">
        <v>27</v>
      </c>
      <c r="U4782" t="s">
        <v>2650</v>
      </c>
      <c r="V4782" t="s">
        <v>138</v>
      </c>
      <c r="W4782" t="s">
        <v>450</v>
      </c>
      <c r="X4782" t="s">
        <v>185</v>
      </c>
      <c r="Y4782">
        <v>307049</v>
      </c>
    </row>
    <row r="4783" spans="1:25" x14ac:dyDescent="0.3">
      <c r="A4783" t="s">
        <v>399</v>
      </c>
      <c r="B4783" t="s">
        <v>146</v>
      </c>
      <c r="C4783" t="s">
        <v>21</v>
      </c>
      <c r="D4783">
        <v>2</v>
      </c>
      <c r="E4783" s="1">
        <v>42123.261805555558</v>
      </c>
      <c r="F4783">
        <v>1</v>
      </c>
      <c r="G4783" t="s">
        <v>31</v>
      </c>
      <c r="H4783" t="s">
        <v>47</v>
      </c>
      <c r="I4783" t="s">
        <v>26</v>
      </c>
      <c r="J4783" t="s">
        <v>26</v>
      </c>
      <c r="K4783">
        <v>0</v>
      </c>
      <c r="L4783">
        <v>0</v>
      </c>
      <c r="M4783">
        <v>0</v>
      </c>
      <c r="N4783">
        <v>0</v>
      </c>
      <c r="O4783">
        <v>0</v>
      </c>
      <c r="P4783" t="s">
        <v>24</v>
      </c>
      <c r="Q4783" t="s">
        <v>1279</v>
      </c>
      <c r="R4783" t="s">
        <v>2102</v>
      </c>
      <c r="S4783" t="s">
        <v>25</v>
      </c>
      <c r="T4783" t="s">
        <v>27</v>
      </c>
      <c r="U4783" t="s">
        <v>2650</v>
      </c>
      <c r="V4783" t="s">
        <v>138</v>
      </c>
      <c r="W4783" t="s">
        <v>450</v>
      </c>
      <c r="X4783" t="s">
        <v>2103</v>
      </c>
      <c r="Y4783">
        <v>339784</v>
      </c>
    </row>
    <row r="4784" spans="1:25" x14ac:dyDescent="0.3">
      <c r="A4784" t="s">
        <v>399</v>
      </c>
      <c r="B4784" t="s">
        <v>146</v>
      </c>
      <c r="C4784" t="s">
        <v>21</v>
      </c>
      <c r="D4784">
        <v>2</v>
      </c>
      <c r="E4784" s="1">
        <v>39657.864583333336</v>
      </c>
      <c r="F4784">
        <v>1</v>
      </c>
      <c r="G4784" t="s">
        <v>31</v>
      </c>
      <c r="H4784" t="s">
        <v>56</v>
      </c>
      <c r="I4784" t="s">
        <v>26</v>
      </c>
      <c r="J4784" t="s">
        <v>26</v>
      </c>
      <c r="K4784">
        <v>0</v>
      </c>
      <c r="L4784">
        <v>0</v>
      </c>
      <c r="M4784">
        <v>0</v>
      </c>
      <c r="N4784" s="2">
        <v>1500</v>
      </c>
      <c r="O4784">
        <v>5</v>
      </c>
      <c r="P4784" t="s">
        <v>24</v>
      </c>
      <c r="Q4784" t="s">
        <v>638</v>
      </c>
      <c r="R4784" t="s">
        <v>2038</v>
      </c>
      <c r="S4784" t="s">
        <v>25</v>
      </c>
      <c r="T4784" t="s">
        <v>27</v>
      </c>
      <c r="U4784" t="s">
        <v>2650</v>
      </c>
      <c r="V4784" t="s">
        <v>138</v>
      </c>
      <c r="W4784" t="s">
        <v>450</v>
      </c>
      <c r="X4784" t="s">
        <v>2039</v>
      </c>
      <c r="Y4784">
        <v>339017</v>
      </c>
    </row>
    <row r="4785" spans="1:25" x14ac:dyDescent="0.3">
      <c r="A4785" t="s">
        <v>399</v>
      </c>
      <c r="B4785" t="s">
        <v>146</v>
      </c>
      <c r="C4785" t="s">
        <v>21</v>
      </c>
      <c r="D4785">
        <v>2</v>
      </c>
      <c r="E4785" s="1">
        <v>40048.755555555559</v>
      </c>
      <c r="F4785">
        <v>1</v>
      </c>
      <c r="G4785" t="s">
        <v>31</v>
      </c>
      <c r="H4785" t="s">
        <v>56</v>
      </c>
      <c r="I4785" t="s">
        <v>26</v>
      </c>
      <c r="J4785" t="s">
        <v>26</v>
      </c>
      <c r="K4785">
        <v>0</v>
      </c>
      <c r="L4785">
        <v>0</v>
      </c>
      <c r="M4785">
        <v>0</v>
      </c>
      <c r="N4785" s="2">
        <v>2500</v>
      </c>
      <c r="O4785">
        <v>8</v>
      </c>
      <c r="P4785" t="s">
        <v>24</v>
      </c>
      <c r="Q4785" t="s">
        <v>595</v>
      </c>
      <c r="R4785" t="s">
        <v>1890</v>
      </c>
      <c r="S4785" t="s">
        <v>25</v>
      </c>
      <c r="T4785" t="s">
        <v>27</v>
      </c>
      <c r="U4785" t="s">
        <v>2650</v>
      </c>
      <c r="V4785" t="s">
        <v>138</v>
      </c>
      <c r="W4785" t="s">
        <v>450</v>
      </c>
      <c r="X4785" t="s">
        <v>1891</v>
      </c>
      <c r="Y4785">
        <v>339556</v>
      </c>
    </row>
    <row r="4786" spans="1:25" x14ac:dyDescent="0.3">
      <c r="A4786" t="s">
        <v>399</v>
      </c>
      <c r="B4786" t="s">
        <v>146</v>
      </c>
      <c r="C4786" t="s">
        <v>21</v>
      </c>
      <c r="D4786">
        <v>2</v>
      </c>
      <c r="E4786" s="1">
        <v>39639.277777777781</v>
      </c>
      <c r="F4786">
        <v>1</v>
      </c>
      <c r="G4786" t="s">
        <v>31</v>
      </c>
      <c r="H4786" t="s">
        <v>47</v>
      </c>
      <c r="I4786" t="s">
        <v>26</v>
      </c>
      <c r="J4786" t="s">
        <v>26</v>
      </c>
      <c r="K4786">
        <v>0</v>
      </c>
      <c r="L4786">
        <v>0</v>
      </c>
      <c r="M4786">
        <v>0</v>
      </c>
      <c r="N4786" s="2">
        <v>4500</v>
      </c>
      <c r="O4786">
        <v>8</v>
      </c>
      <c r="P4786" t="s">
        <v>24</v>
      </c>
      <c r="Q4786" t="s">
        <v>511</v>
      </c>
      <c r="R4786" t="s">
        <v>796</v>
      </c>
      <c r="S4786" t="s">
        <v>25</v>
      </c>
      <c r="T4786" t="s">
        <v>27</v>
      </c>
      <c r="U4786" t="s">
        <v>2650</v>
      </c>
      <c r="V4786" t="s">
        <v>138</v>
      </c>
      <c r="W4786" t="s">
        <v>450</v>
      </c>
      <c r="X4786" t="s">
        <v>797</v>
      </c>
      <c r="Y4786">
        <v>332018</v>
      </c>
    </row>
    <row r="4787" spans="1:25" x14ac:dyDescent="0.3">
      <c r="A4787" t="s">
        <v>399</v>
      </c>
      <c r="B4787" t="s">
        <v>146</v>
      </c>
      <c r="C4787" t="s">
        <v>21</v>
      </c>
      <c r="D4787">
        <v>2</v>
      </c>
      <c r="E4787" s="1">
        <v>38176.677777777775</v>
      </c>
      <c r="F4787">
        <v>1</v>
      </c>
      <c r="G4787" t="s">
        <v>31</v>
      </c>
      <c r="H4787" t="s">
        <v>47</v>
      </c>
      <c r="I4787" t="s">
        <v>26</v>
      </c>
      <c r="J4787" t="s">
        <v>26</v>
      </c>
      <c r="K4787">
        <v>0</v>
      </c>
      <c r="L4787">
        <v>0</v>
      </c>
      <c r="M4787">
        <v>0</v>
      </c>
      <c r="N4787">
        <v>100</v>
      </c>
      <c r="O4787">
        <v>0</v>
      </c>
      <c r="P4787" t="s">
        <v>24</v>
      </c>
      <c r="Q4787" t="s">
        <v>208</v>
      </c>
      <c r="R4787" t="s">
        <v>208</v>
      </c>
      <c r="S4787" t="s">
        <v>25</v>
      </c>
      <c r="T4787" t="s">
        <v>27</v>
      </c>
      <c r="U4787" t="s">
        <v>208</v>
      </c>
      <c r="V4787" t="s">
        <v>138</v>
      </c>
      <c r="W4787" t="s">
        <v>450</v>
      </c>
      <c r="X4787" t="s">
        <v>209</v>
      </c>
      <c r="Y4787">
        <v>231538</v>
      </c>
    </row>
    <row r="4788" spans="1:25" x14ac:dyDescent="0.3">
      <c r="A4788" t="s">
        <v>399</v>
      </c>
      <c r="B4788" t="s">
        <v>146</v>
      </c>
      <c r="C4788" t="s">
        <v>21</v>
      </c>
      <c r="D4788">
        <v>2</v>
      </c>
      <c r="E4788" s="1">
        <v>39590.565972222219</v>
      </c>
      <c r="F4788">
        <v>1</v>
      </c>
      <c r="G4788" t="s">
        <v>31</v>
      </c>
      <c r="H4788" t="s">
        <v>47</v>
      </c>
      <c r="I4788" t="s">
        <v>26</v>
      </c>
      <c r="J4788" t="s">
        <v>26</v>
      </c>
      <c r="K4788">
        <v>0</v>
      </c>
      <c r="L4788">
        <v>0</v>
      </c>
      <c r="M4788">
        <v>0</v>
      </c>
      <c r="N4788">
        <v>100</v>
      </c>
      <c r="O4788">
        <v>0</v>
      </c>
      <c r="P4788" t="s">
        <v>24</v>
      </c>
      <c r="Q4788" t="s">
        <v>245</v>
      </c>
      <c r="R4788" t="s">
        <v>243</v>
      </c>
      <c r="S4788" t="s">
        <v>25</v>
      </c>
      <c r="T4788" t="s">
        <v>27</v>
      </c>
      <c r="U4788" t="s">
        <v>2654</v>
      </c>
      <c r="V4788" t="s">
        <v>138</v>
      </c>
      <c r="W4788" t="s">
        <v>450</v>
      </c>
      <c r="X4788" t="s">
        <v>244</v>
      </c>
      <c r="Y4788">
        <v>334979</v>
      </c>
    </row>
    <row r="4789" spans="1:25" x14ac:dyDescent="0.3">
      <c r="A4789" t="s">
        <v>399</v>
      </c>
      <c r="B4789" t="s">
        <v>146</v>
      </c>
      <c r="C4789" t="s">
        <v>21</v>
      </c>
      <c r="D4789">
        <v>2</v>
      </c>
      <c r="E4789" s="1">
        <v>38915.385416666664</v>
      </c>
      <c r="F4789">
        <v>1</v>
      </c>
      <c r="G4789" t="s">
        <v>31</v>
      </c>
      <c r="H4789" t="s">
        <v>30</v>
      </c>
      <c r="I4789" t="s">
        <v>26</v>
      </c>
      <c r="J4789" t="s">
        <v>26</v>
      </c>
      <c r="K4789">
        <v>0</v>
      </c>
      <c r="L4789">
        <v>0</v>
      </c>
      <c r="M4789">
        <v>0</v>
      </c>
      <c r="N4789">
        <v>100</v>
      </c>
      <c r="O4789">
        <v>0</v>
      </c>
      <c r="P4789" t="s">
        <v>24</v>
      </c>
      <c r="Q4789" t="s">
        <v>2671</v>
      </c>
      <c r="R4789" t="s">
        <v>346</v>
      </c>
      <c r="S4789" t="s">
        <v>25</v>
      </c>
      <c r="T4789" t="s">
        <v>27</v>
      </c>
      <c r="U4789" t="s">
        <v>2650</v>
      </c>
      <c r="V4789" t="s">
        <v>138</v>
      </c>
      <c r="W4789" t="s">
        <v>450</v>
      </c>
      <c r="X4789" t="s">
        <v>395</v>
      </c>
      <c r="Y4789">
        <v>255357</v>
      </c>
    </row>
    <row r="4790" spans="1:25" x14ac:dyDescent="0.3">
      <c r="A4790" t="s">
        <v>399</v>
      </c>
      <c r="B4790" t="s">
        <v>146</v>
      </c>
      <c r="C4790" t="s">
        <v>21</v>
      </c>
      <c r="D4790">
        <v>2</v>
      </c>
      <c r="E4790" s="1">
        <v>41086.840277777781</v>
      </c>
      <c r="F4790">
        <v>1</v>
      </c>
      <c r="G4790" t="s">
        <v>31</v>
      </c>
      <c r="H4790" t="s">
        <v>36</v>
      </c>
      <c r="I4790" t="s">
        <v>26</v>
      </c>
      <c r="J4790" t="s">
        <v>212</v>
      </c>
      <c r="K4790">
        <v>0</v>
      </c>
      <c r="L4790">
        <v>0</v>
      </c>
      <c r="M4790">
        <v>0</v>
      </c>
      <c r="N4790">
        <v>500</v>
      </c>
      <c r="O4790">
        <v>0</v>
      </c>
      <c r="P4790" t="s">
        <v>24</v>
      </c>
      <c r="Q4790" t="s">
        <v>554</v>
      </c>
      <c r="R4790" t="s">
        <v>552</v>
      </c>
      <c r="S4790" t="s">
        <v>25</v>
      </c>
      <c r="T4790" t="s">
        <v>27</v>
      </c>
      <c r="U4790" t="s">
        <v>2658</v>
      </c>
      <c r="V4790" t="s">
        <v>138</v>
      </c>
      <c r="W4790" t="s">
        <v>450</v>
      </c>
      <c r="X4790" t="s">
        <v>553</v>
      </c>
      <c r="Y4790">
        <v>332572</v>
      </c>
    </row>
    <row r="4791" spans="1:25" x14ac:dyDescent="0.3">
      <c r="A4791" t="s">
        <v>399</v>
      </c>
      <c r="B4791" t="s">
        <v>146</v>
      </c>
      <c r="C4791" t="s">
        <v>21</v>
      </c>
      <c r="D4791">
        <v>2</v>
      </c>
      <c r="E4791" s="1">
        <v>41829.82916666667</v>
      </c>
      <c r="F4791">
        <v>1</v>
      </c>
      <c r="G4791" t="s">
        <v>31</v>
      </c>
      <c r="H4791" t="s">
        <v>36</v>
      </c>
      <c r="I4791" t="s">
        <v>26</v>
      </c>
      <c r="J4791" t="s">
        <v>26</v>
      </c>
      <c r="K4791">
        <v>0</v>
      </c>
      <c r="L4791">
        <v>0</v>
      </c>
      <c r="M4791">
        <v>0</v>
      </c>
      <c r="N4791" s="2">
        <v>1500</v>
      </c>
      <c r="O4791">
        <v>0</v>
      </c>
      <c r="P4791" t="s">
        <v>24</v>
      </c>
      <c r="Q4791" t="s">
        <v>554</v>
      </c>
      <c r="R4791" t="s">
        <v>552</v>
      </c>
      <c r="S4791" t="s">
        <v>25</v>
      </c>
      <c r="T4791" t="s">
        <v>27</v>
      </c>
      <c r="U4791" t="s">
        <v>2658</v>
      </c>
      <c r="V4791" t="s">
        <v>138</v>
      </c>
      <c r="W4791" t="s">
        <v>450</v>
      </c>
      <c r="X4791" t="s">
        <v>553</v>
      </c>
      <c r="Y4791">
        <v>4308</v>
      </c>
    </row>
    <row r="4792" spans="1:25" x14ac:dyDescent="0.3">
      <c r="A4792" t="s">
        <v>399</v>
      </c>
      <c r="B4792" t="s">
        <v>146</v>
      </c>
      <c r="C4792" t="s">
        <v>21</v>
      </c>
      <c r="D4792">
        <v>1</v>
      </c>
      <c r="E4792" s="1">
        <v>40259.447916666664</v>
      </c>
      <c r="F4792">
        <v>1</v>
      </c>
      <c r="G4792" t="s">
        <v>31</v>
      </c>
      <c r="H4792" t="s">
        <v>30</v>
      </c>
      <c r="I4792" t="s">
        <v>26</v>
      </c>
      <c r="J4792" t="s">
        <v>26</v>
      </c>
      <c r="K4792">
        <v>0</v>
      </c>
      <c r="L4792">
        <v>0</v>
      </c>
      <c r="M4792">
        <v>0</v>
      </c>
      <c r="N4792" s="2">
        <v>2000</v>
      </c>
      <c r="O4792">
        <v>0</v>
      </c>
      <c r="P4792" t="s">
        <v>24</v>
      </c>
      <c r="Q4792" t="s">
        <v>620</v>
      </c>
      <c r="R4792" t="s">
        <v>2478</v>
      </c>
      <c r="S4792" t="s">
        <v>25</v>
      </c>
      <c r="T4792" t="s">
        <v>27</v>
      </c>
      <c r="U4792" t="s">
        <v>2650</v>
      </c>
      <c r="V4792" t="s">
        <v>138</v>
      </c>
      <c r="W4792" t="s">
        <v>450</v>
      </c>
      <c r="X4792" t="s">
        <v>2479</v>
      </c>
      <c r="Y4792">
        <v>322853</v>
      </c>
    </row>
    <row r="4793" spans="1:25" x14ac:dyDescent="0.3">
      <c r="A4793" t="s">
        <v>399</v>
      </c>
      <c r="B4793" t="s">
        <v>146</v>
      </c>
      <c r="C4793" t="s">
        <v>21</v>
      </c>
      <c r="D4793">
        <v>2</v>
      </c>
      <c r="E4793" s="1">
        <v>41388.576388888891</v>
      </c>
      <c r="F4793">
        <v>1</v>
      </c>
      <c r="G4793" t="s">
        <v>31</v>
      </c>
      <c r="H4793" t="s">
        <v>30</v>
      </c>
      <c r="I4793" t="s">
        <v>26</v>
      </c>
      <c r="J4793" t="s">
        <v>26</v>
      </c>
      <c r="K4793">
        <v>0</v>
      </c>
      <c r="L4793">
        <v>0</v>
      </c>
      <c r="M4793">
        <v>0</v>
      </c>
      <c r="N4793" s="2">
        <v>7100</v>
      </c>
      <c r="O4793">
        <v>0</v>
      </c>
      <c r="P4793" t="s">
        <v>24</v>
      </c>
      <c r="Q4793" t="s">
        <v>160</v>
      </c>
      <c r="R4793" t="s">
        <v>158</v>
      </c>
      <c r="S4793" t="s">
        <v>25</v>
      </c>
      <c r="T4793" t="s">
        <v>27</v>
      </c>
      <c r="U4793" t="s">
        <v>2650</v>
      </c>
      <c r="V4793" t="s">
        <v>138</v>
      </c>
      <c r="W4793" t="s">
        <v>450</v>
      </c>
      <c r="X4793" t="s">
        <v>159</v>
      </c>
      <c r="Y4793">
        <v>342135</v>
      </c>
    </row>
    <row r="4794" spans="1:25" x14ac:dyDescent="0.3">
      <c r="A4794" t="s">
        <v>399</v>
      </c>
      <c r="B4794" t="s">
        <v>146</v>
      </c>
      <c r="C4794" t="s">
        <v>21</v>
      </c>
      <c r="D4794">
        <v>2</v>
      </c>
      <c r="E4794" s="1">
        <v>38910.385416666664</v>
      </c>
      <c r="F4794">
        <v>1</v>
      </c>
      <c r="G4794" t="s">
        <v>31</v>
      </c>
      <c r="H4794" t="s">
        <v>30</v>
      </c>
      <c r="I4794" t="s">
        <v>26</v>
      </c>
      <c r="J4794" t="s">
        <v>26</v>
      </c>
      <c r="K4794">
        <v>0</v>
      </c>
      <c r="L4794">
        <v>0</v>
      </c>
      <c r="M4794">
        <v>0</v>
      </c>
      <c r="N4794">
        <v>0</v>
      </c>
      <c r="O4794">
        <v>0</v>
      </c>
      <c r="P4794" t="s">
        <v>24</v>
      </c>
      <c r="Q4794" t="s">
        <v>795</v>
      </c>
      <c r="R4794" t="s">
        <v>1432</v>
      </c>
      <c r="S4794" t="s">
        <v>25</v>
      </c>
      <c r="T4794" t="s">
        <v>27</v>
      </c>
      <c r="U4794" t="s">
        <v>2650</v>
      </c>
      <c r="V4794" t="s">
        <v>138</v>
      </c>
      <c r="W4794" t="s">
        <v>450</v>
      </c>
      <c r="X4794" t="s">
        <v>1433</v>
      </c>
      <c r="Y4794">
        <v>331948</v>
      </c>
    </row>
    <row r="4795" spans="1:25" x14ac:dyDescent="0.3">
      <c r="A4795" t="s">
        <v>399</v>
      </c>
      <c r="B4795" t="s">
        <v>146</v>
      </c>
      <c r="C4795" t="s">
        <v>21</v>
      </c>
      <c r="D4795">
        <v>3</v>
      </c>
      <c r="E4795" s="1">
        <v>41502.415277777778</v>
      </c>
      <c r="F4795">
        <v>1</v>
      </c>
      <c r="G4795" t="s">
        <v>31</v>
      </c>
      <c r="H4795" t="s">
        <v>30</v>
      </c>
      <c r="I4795" t="s">
        <v>26</v>
      </c>
      <c r="J4795" t="s">
        <v>26</v>
      </c>
      <c r="K4795">
        <v>0</v>
      </c>
      <c r="L4795">
        <v>0</v>
      </c>
      <c r="M4795">
        <v>0</v>
      </c>
      <c r="N4795">
        <v>0</v>
      </c>
      <c r="O4795">
        <v>0</v>
      </c>
      <c r="P4795" t="s">
        <v>24</v>
      </c>
      <c r="Q4795" t="s">
        <v>128</v>
      </c>
      <c r="R4795" t="s">
        <v>2159</v>
      </c>
      <c r="S4795" t="s">
        <v>25</v>
      </c>
      <c r="T4795" t="s">
        <v>64</v>
      </c>
      <c r="U4795" t="s">
        <v>2657</v>
      </c>
      <c r="V4795" t="s">
        <v>138</v>
      </c>
      <c r="W4795" t="s">
        <v>450</v>
      </c>
      <c r="X4795" t="s">
        <v>2160</v>
      </c>
      <c r="Y4795">
        <v>323765</v>
      </c>
    </row>
    <row r="4796" spans="1:25" x14ac:dyDescent="0.3">
      <c r="A4796" t="s">
        <v>399</v>
      </c>
      <c r="B4796" t="s">
        <v>146</v>
      </c>
      <c r="C4796" t="s">
        <v>21</v>
      </c>
      <c r="D4796">
        <v>2</v>
      </c>
      <c r="E4796" s="1">
        <v>39882.372916666667</v>
      </c>
      <c r="F4796">
        <v>1</v>
      </c>
      <c r="G4796" t="s">
        <v>31</v>
      </c>
      <c r="H4796" t="s">
        <v>30</v>
      </c>
      <c r="I4796" t="s">
        <v>26</v>
      </c>
      <c r="J4796" t="s">
        <v>26</v>
      </c>
      <c r="K4796">
        <v>0</v>
      </c>
      <c r="L4796">
        <v>0</v>
      </c>
      <c r="M4796">
        <v>0</v>
      </c>
      <c r="N4796">
        <v>0</v>
      </c>
      <c r="O4796">
        <v>0</v>
      </c>
      <c r="P4796" t="s">
        <v>24</v>
      </c>
      <c r="Q4796" t="s">
        <v>228</v>
      </c>
      <c r="R4796" t="s">
        <v>274</v>
      </c>
      <c r="S4796" t="s">
        <v>25</v>
      </c>
      <c r="T4796" t="s">
        <v>27</v>
      </c>
      <c r="U4796" t="s">
        <v>2650</v>
      </c>
      <c r="V4796" t="s">
        <v>138</v>
      </c>
      <c r="W4796" t="s">
        <v>450</v>
      </c>
      <c r="X4796" t="s">
        <v>275</v>
      </c>
      <c r="Y4796">
        <v>334353</v>
      </c>
    </row>
    <row r="4797" spans="1:25" x14ac:dyDescent="0.3">
      <c r="A4797" t="s">
        <v>399</v>
      </c>
      <c r="B4797" t="s">
        <v>146</v>
      </c>
      <c r="C4797" t="s">
        <v>21</v>
      </c>
      <c r="D4797">
        <v>2</v>
      </c>
      <c r="E4797" s="1">
        <v>38943.770833333336</v>
      </c>
      <c r="F4797">
        <v>1</v>
      </c>
      <c r="G4797" t="s">
        <v>31</v>
      </c>
      <c r="H4797" t="s">
        <v>30</v>
      </c>
      <c r="I4797" t="s">
        <v>26</v>
      </c>
      <c r="J4797" t="s">
        <v>26</v>
      </c>
      <c r="K4797">
        <v>0</v>
      </c>
      <c r="L4797">
        <v>0</v>
      </c>
      <c r="M4797">
        <v>0</v>
      </c>
      <c r="N4797">
        <v>0</v>
      </c>
      <c r="O4797">
        <v>0</v>
      </c>
      <c r="P4797" t="s">
        <v>24</v>
      </c>
      <c r="Q4797" t="s">
        <v>245</v>
      </c>
      <c r="R4797" t="s">
        <v>243</v>
      </c>
      <c r="S4797" t="s">
        <v>25</v>
      </c>
      <c r="T4797" t="s">
        <v>27</v>
      </c>
      <c r="U4797" t="s">
        <v>2654</v>
      </c>
      <c r="V4797" t="s">
        <v>138</v>
      </c>
      <c r="W4797" t="s">
        <v>450</v>
      </c>
      <c r="X4797" t="s">
        <v>244</v>
      </c>
      <c r="Y4797">
        <v>323598</v>
      </c>
    </row>
    <row r="4798" spans="1:25" x14ac:dyDescent="0.3">
      <c r="A4798" t="s">
        <v>399</v>
      </c>
      <c r="B4798" t="s">
        <v>146</v>
      </c>
      <c r="C4798" t="s">
        <v>21</v>
      </c>
      <c r="D4798">
        <v>2</v>
      </c>
      <c r="E4798" s="1">
        <v>39203.744444444441</v>
      </c>
      <c r="F4798">
        <v>1</v>
      </c>
      <c r="G4798" t="s">
        <v>31</v>
      </c>
      <c r="H4798" t="s">
        <v>30</v>
      </c>
      <c r="I4798" t="s">
        <v>26</v>
      </c>
      <c r="J4798" t="s">
        <v>26</v>
      </c>
      <c r="K4798">
        <v>0</v>
      </c>
      <c r="L4798">
        <v>0</v>
      </c>
      <c r="M4798">
        <v>0</v>
      </c>
      <c r="N4798">
        <v>0</v>
      </c>
      <c r="O4798">
        <v>0</v>
      </c>
      <c r="P4798" t="s">
        <v>24</v>
      </c>
      <c r="Q4798" t="s">
        <v>2669</v>
      </c>
      <c r="R4798" t="s">
        <v>1478</v>
      </c>
      <c r="S4798" t="s">
        <v>25</v>
      </c>
      <c r="T4798" t="s">
        <v>27</v>
      </c>
      <c r="U4798" t="s">
        <v>2654</v>
      </c>
      <c r="V4798" t="s">
        <v>138</v>
      </c>
      <c r="W4798" t="s">
        <v>450</v>
      </c>
      <c r="X4798" t="s">
        <v>1479</v>
      </c>
      <c r="Y4798">
        <v>325962</v>
      </c>
    </row>
    <row r="4799" spans="1:25" x14ac:dyDescent="0.3">
      <c r="A4799" t="s">
        <v>399</v>
      </c>
      <c r="B4799" t="s">
        <v>146</v>
      </c>
      <c r="C4799" t="s">
        <v>21</v>
      </c>
      <c r="D4799">
        <v>2</v>
      </c>
      <c r="E4799" s="1">
        <v>40652.298611111109</v>
      </c>
      <c r="F4799">
        <v>1</v>
      </c>
      <c r="G4799" t="s">
        <v>31</v>
      </c>
      <c r="I4799" t="s">
        <v>26</v>
      </c>
      <c r="J4799" t="s">
        <v>26</v>
      </c>
      <c r="K4799">
        <v>0</v>
      </c>
      <c r="L4799">
        <v>0</v>
      </c>
      <c r="M4799">
        <v>0</v>
      </c>
      <c r="N4799">
        <v>0</v>
      </c>
      <c r="O4799">
        <v>0</v>
      </c>
      <c r="P4799" t="s">
        <v>24</v>
      </c>
      <c r="Q4799" t="s">
        <v>184</v>
      </c>
      <c r="R4799" t="s">
        <v>904</v>
      </c>
      <c r="S4799" t="s">
        <v>25</v>
      </c>
      <c r="T4799" t="s">
        <v>27</v>
      </c>
      <c r="U4799" t="s">
        <v>2650</v>
      </c>
      <c r="V4799" t="s">
        <v>138</v>
      </c>
      <c r="W4799" t="s">
        <v>450</v>
      </c>
      <c r="X4799" t="s">
        <v>905</v>
      </c>
      <c r="Y4799">
        <v>332679</v>
      </c>
    </row>
    <row r="4800" spans="1:25" x14ac:dyDescent="0.3">
      <c r="A4800" t="s">
        <v>399</v>
      </c>
      <c r="B4800" t="s">
        <v>146</v>
      </c>
      <c r="C4800" t="s">
        <v>21</v>
      </c>
      <c r="D4800">
        <v>2</v>
      </c>
      <c r="E4800" s="1">
        <v>40366.787499999999</v>
      </c>
      <c r="F4800">
        <v>1</v>
      </c>
      <c r="G4800" t="s">
        <v>31</v>
      </c>
      <c r="H4800" t="s">
        <v>30</v>
      </c>
      <c r="I4800" t="s">
        <v>26</v>
      </c>
      <c r="J4800" t="s">
        <v>26</v>
      </c>
      <c r="K4800">
        <v>0</v>
      </c>
      <c r="L4800">
        <v>0</v>
      </c>
      <c r="M4800">
        <v>0</v>
      </c>
      <c r="N4800">
        <v>0</v>
      </c>
      <c r="O4800">
        <v>0</v>
      </c>
      <c r="P4800" t="s">
        <v>24</v>
      </c>
      <c r="Q4800" t="s">
        <v>160</v>
      </c>
      <c r="R4800" t="s">
        <v>589</v>
      </c>
      <c r="S4800" t="s">
        <v>25</v>
      </c>
      <c r="T4800" t="s">
        <v>27</v>
      </c>
      <c r="U4800" t="s">
        <v>2650</v>
      </c>
      <c r="V4800" t="s">
        <v>138</v>
      </c>
      <c r="W4800" t="s">
        <v>450</v>
      </c>
      <c r="X4800" t="s">
        <v>590</v>
      </c>
      <c r="Y4800">
        <v>322260</v>
      </c>
    </row>
    <row r="4801" spans="1:25" x14ac:dyDescent="0.3">
      <c r="A4801" t="s">
        <v>399</v>
      </c>
      <c r="B4801" t="s">
        <v>146</v>
      </c>
      <c r="C4801" t="s">
        <v>21</v>
      </c>
      <c r="D4801">
        <v>2</v>
      </c>
      <c r="E4801" s="1">
        <v>40393.8125</v>
      </c>
      <c r="F4801">
        <v>1</v>
      </c>
      <c r="G4801" t="s">
        <v>31</v>
      </c>
      <c r="H4801" t="s">
        <v>30</v>
      </c>
      <c r="I4801" t="s">
        <v>26</v>
      </c>
      <c r="J4801" t="s">
        <v>26</v>
      </c>
      <c r="K4801">
        <v>0</v>
      </c>
      <c r="L4801">
        <v>0</v>
      </c>
      <c r="M4801">
        <v>0</v>
      </c>
      <c r="N4801">
        <v>0</v>
      </c>
      <c r="O4801">
        <v>0</v>
      </c>
      <c r="P4801" t="s">
        <v>24</v>
      </c>
      <c r="Q4801" t="s">
        <v>773</v>
      </c>
      <c r="R4801" t="s">
        <v>2558</v>
      </c>
      <c r="S4801" t="s">
        <v>25</v>
      </c>
      <c r="T4801" t="s">
        <v>27</v>
      </c>
      <c r="U4801" t="s">
        <v>2650</v>
      </c>
      <c r="V4801" t="s">
        <v>138</v>
      </c>
      <c r="W4801" t="s">
        <v>450</v>
      </c>
      <c r="X4801" t="s">
        <v>2559</v>
      </c>
      <c r="Y4801">
        <v>337301</v>
      </c>
    </row>
    <row r="4802" spans="1:25" x14ac:dyDescent="0.3">
      <c r="A4802" t="s">
        <v>399</v>
      </c>
      <c r="B4802" t="s">
        <v>146</v>
      </c>
      <c r="C4802" t="s">
        <v>21</v>
      </c>
      <c r="D4802">
        <v>2</v>
      </c>
      <c r="E4802" s="1">
        <v>39289.59375</v>
      </c>
      <c r="F4802">
        <v>1</v>
      </c>
      <c r="G4802" t="s">
        <v>31</v>
      </c>
      <c r="I4802" t="s">
        <v>26</v>
      </c>
      <c r="J4802" t="s">
        <v>26</v>
      </c>
      <c r="K4802">
        <v>0</v>
      </c>
      <c r="L4802">
        <v>0</v>
      </c>
      <c r="M4802">
        <v>0</v>
      </c>
      <c r="N4802">
        <v>0</v>
      </c>
      <c r="O4802">
        <v>0</v>
      </c>
      <c r="P4802" t="s">
        <v>24</v>
      </c>
      <c r="Q4802" t="s">
        <v>638</v>
      </c>
      <c r="R4802" t="s">
        <v>636</v>
      </c>
      <c r="S4802" t="s">
        <v>25</v>
      </c>
      <c r="T4802" t="s">
        <v>64</v>
      </c>
      <c r="U4802" t="s">
        <v>2650</v>
      </c>
      <c r="V4802" t="s">
        <v>138</v>
      </c>
      <c r="W4802" t="s">
        <v>450</v>
      </c>
      <c r="X4802" t="s">
        <v>637</v>
      </c>
      <c r="Y4802">
        <v>338042</v>
      </c>
    </row>
    <row r="4803" spans="1:25" x14ac:dyDescent="0.3">
      <c r="A4803" t="s">
        <v>399</v>
      </c>
      <c r="B4803" t="s">
        <v>146</v>
      </c>
      <c r="C4803" t="s">
        <v>21</v>
      </c>
      <c r="D4803">
        <v>2</v>
      </c>
      <c r="E4803" s="1">
        <v>41776.736805555556</v>
      </c>
      <c r="F4803">
        <v>1</v>
      </c>
      <c r="G4803" t="s">
        <v>31</v>
      </c>
      <c r="H4803" t="s">
        <v>30</v>
      </c>
      <c r="I4803" t="s">
        <v>26</v>
      </c>
      <c r="J4803" t="s">
        <v>26</v>
      </c>
      <c r="K4803">
        <v>0</v>
      </c>
      <c r="L4803">
        <v>0</v>
      </c>
      <c r="M4803">
        <v>0</v>
      </c>
      <c r="N4803">
        <v>0</v>
      </c>
      <c r="O4803">
        <v>0</v>
      </c>
      <c r="P4803" t="s">
        <v>24</v>
      </c>
      <c r="Q4803" t="s">
        <v>638</v>
      </c>
      <c r="R4803" t="s">
        <v>2081</v>
      </c>
      <c r="S4803" t="s">
        <v>25</v>
      </c>
      <c r="T4803" t="s">
        <v>27</v>
      </c>
      <c r="U4803" t="s">
        <v>2650</v>
      </c>
      <c r="V4803" t="s">
        <v>138</v>
      </c>
      <c r="W4803" t="s">
        <v>450</v>
      </c>
      <c r="X4803" t="s">
        <v>2082</v>
      </c>
      <c r="Y4803">
        <v>342032</v>
      </c>
    </row>
    <row r="4804" spans="1:25" x14ac:dyDescent="0.3">
      <c r="A4804" t="s">
        <v>399</v>
      </c>
      <c r="B4804" t="s">
        <v>146</v>
      </c>
      <c r="C4804" t="s">
        <v>21</v>
      </c>
      <c r="D4804">
        <v>2</v>
      </c>
      <c r="E4804" s="1">
        <v>42137.75</v>
      </c>
      <c r="F4804">
        <v>1</v>
      </c>
      <c r="G4804" t="s">
        <v>31</v>
      </c>
      <c r="H4804" t="s">
        <v>30</v>
      </c>
      <c r="I4804" t="s">
        <v>26</v>
      </c>
      <c r="J4804" t="s">
        <v>26</v>
      </c>
      <c r="K4804">
        <v>0</v>
      </c>
      <c r="L4804">
        <v>0</v>
      </c>
      <c r="M4804">
        <v>0</v>
      </c>
      <c r="N4804">
        <v>0</v>
      </c>
      <c r="O4804">
        <v>0</v>
      </c>
      <c r="P4804" t="s">
        <v>24</v>
      </c>
      <c r="Q4804" t="s">
        <v>638</v>
      </c>
      <c r="R4804" t="s">
        <v>1687</v>
      </c>
      <c r="S4804" t="s">
        <v>25</v>
      </c>
      <c r="T4804" t="s">
        <v>27</v>
      </c>
      <c r="U4804" t="s">
        <v>2650</v>
      </c>
      <c r="V4804" t="s">
        <v>138</v>
      </c>
      <c r="W4804" t="s">
        <v>450</v>
      </c>
      <c r="X4804" t="s">
        <v>1688</v>
      </c>
      <c r="Y4804">
        <v>322828</v>
      </c>
    </row>
    <row r="4805" spans="1:25" x14ac:dyDescent="0.3">
      <c r="A4805" t="s">
        <v>399</v>
      </c>
      <c r="B4805" t="s">
        <v>146</v>
      </c>
      <c r="C4805" t="s">
        <v>21</v>
      </c>
      <c r="D4805">
        <v>2</v>
      </c>
      <c r="E4805" s="1">
        <v>37867.390277777777</v>
      </c>
      <c r="F4805">
        <v>1</v>
      </c>
      <c r="G4805" t="s">
        <v>31</v>
      </c>
      <c r="H4805" t="s">
        <v>36</v>
      </c>
      <c r="I4805" t="s">
        <v>26</v>
      </c>
      <c r="J4805" t="s">
        <v>26</v>
      </c>
      <c r="K4805">
        <v>0</v>
      </c>
      <c r="L4805">
        <v>0</v>
      </c>
      <c r="M4805">
        <v>0</v>
      </c>
      <c r="N4805">
        <v>0</v>
      </c>
      <c r="O4805">
        <v>0</v>
      </c>
      <c r="P4805" t="s">
        <v>24</v>
      </c>
      <c r="Q4805" t="s">
        <v>638</v>
      </c>
      <c r="R4805" t="s">
        <v>1687</v>
      </c>
      <c r="S4805" t="s">
        <v>25</v>
      </c>
      <c r="T4805" t="s">
        <v>27</v>
      </c>
      <c r="U4805" t="s">
        <v>2650</v>
      </c>
      <c r="V4805" t="s">
        <v>138</v>
      </c>
      <c r="W4805" t="s">
        <v>450</v>
      </c>
      <c r="X4805" t="s">
        <v>1688</v>
      </c>
      <c r="Y4805">
        <v>342009</v>
      </c>
    </row>
    <row r="4806" spans="1:25" x14ac:dyDescent="0.3">
      <c r="A4806" t="s">
        <v>399</v>
      </c>
      <c r="B4806" t="s">
        <v>146</v>
      </c>
      <c r="C4806" t="s">
        <v>21</v>
      </c>
      <c r="D4806">
        <v>3</v>
      </c>
      <c r="E4806" s="1">
        <v>36977.558333333334</v>
      </c>
      <c r="F4806">
        <v>1</v>
      </c>
      <c r="G4806" t="s">
        <v>31</v>
      </c>
      <c r="H4806" t="s">
        <v>30</v>
      </c>
      <c r="I4806" t="s">
        <v>26</v>
      </c>
      <c r="J4806" t="s">
        <v>143</v>
      </c>
      <c r="K4806">
        <v>0</v>
      </c>
      <c r="L4806">
        <v>0</v>
      </c>
      <c r="M4806">
        <v>0</v>
      </c>
      <c r="N4806">
        <v>0</v>
      </c>
      <c r="O4806">
        <v>0</v>
      </c>
      <c r="P4806" t="s">
        <v>24</v>
      </c>
      <c r="Q4806" t="s">
        <v>638</v>
      </c>
      <c r="R4806" t="s">
        <v>2135</v>
      </c>
      <c r="S4806" t="s">
        <v>25</v>
      </c>
      <c r="T4806" t="s">
        <v>27</v>
      </c>
      <c r="U4806" t="s">
        <v>2650</v>
      </c>
      <c r="V4806" t="s">
        <v>138</v>
      </c>
      <c r="W4806" t="s">
        <v>450</v>
      </c>
      <c r="X4806" t="s">
        <v>2136</v>
      </c>
      <c r="Y4806">
        <v>329377</v>
      </c>
    </row>
    <row r="4807" spans="1:25" x14ac:dyDescent="0.3">
      <c r="A4807" t="s">
        <v>399</v>
      </c>
      <c r="B4807" t="s">
        <v>146</v>
      </c>
      <c r="C4807" t="s">
        <v>21</v>
      </c>
      <c r="D4807">
        <v>2</v>
      </c>
      <c r="E4807" s="1">
        <v>38650.490277777775</v>
      </c>
      <c r="F4807">
        <v>1</v>
      </c>
      <c r="G4807" t="s">
        <v>31</v>
      </c>
      <c r="H4807" t="s">
        <v>30</v>
      </c>
      <c r="I4807" t="s">
        <v>26</v>
      </c>
      <c r="J4807" t="s">
        <v>26</v>
      </c>
      <c r="K4807">
        <v>0</v>
      </c>
      <c r="L4807">
        <v>0</v>
      </c>
      <c r="M4807">
        <v>0</v>
      </c>
      <c r="N4807">
        <v>0</v>
      </c>
      <c r="O4807">
        <v>0</v>
      </c>
      <c r="P4807" t="s">
        <v>24</v>
      </c>
      <c r="Q4807" t="s">
        <v>2675</v>
      </c>
      <c r="R4807" t="s">
        <v>1595</v>
      </c>
      <c r="S4807" t="s">
        <v>25</v>
      </c>
      <c r="T4807" t="s">
        <v>27</v>
      </c>
      <c r="U4807" t="s">
        <v>2673</v>
      </c>
      <c r="V4807" t="s">
        <v>138</v>
      </c>
      <c r="W4807" t="s">
        <v>450</v>
      </c>
      <c r="X4807" t="s">
        <v>1596</v>
      </c>
      <c r="Y4807">
        <v>327153</v>
      </c>
    </row>
    <row r="4808" spans="1:25" x14ac:dyDescent="0.3">
      <c r="A4808" t="s">
        <v>399</v>
      </c>
      <c r="B4808" t="s">
        <v>146</v>
      </c>
      <c r="C4808" t="s">
        <v>21</v>
      </c>
      <c r="D4808">
        <v>2</v>
      </c>
      <c r="E4808" s="1">
        <v>38852.583333333336</v>
      </c>
      <c r="F4808">
        <v>1</v>
      </c>
      <c r="G4808" t="s">
        <v>31</v>
      </c>
      <c r="H4808" t="s">
        <v>30</v>
      </c>
      <c r="I4808" t="s">
        <v>26</v>
      </c>
      <c r="J4808" t="s">
        <v>26</v>
      </c>
      <c r="K4808">
        <v>0</v>
      </c>
      <c r="L4808">
        <v>0</v>
      </c>
      <c r="M4808">
        <v>0</v>
      </c>
      <c r="N4808">
        <v>0</v>
      </c>
      <c r="O4808">
        <v>0</v>
      </c>
      <c r="P4808" t="s">
        <v>24</v>
      </c>
      <c r="Q4808" t="s">
        <v>221</v>
      </c>
      <c r="R4808" t="s">
        <v>219</v>
      </c>
      <c r="S4808" t="s">
        <v>25</v>
      </c>
      <c r="T4808" t="s">
        <v>27</v>
      </c>
      <c r="U4808" t="s">
        <v>2652</v>
      </c>
      <c r="V4808" t="s">
        <v>138</v>
      </c>
      <c r="W4808" t="s">
        <v>450</v>
      </c>
      <c r="X4808" t="s">
        <v>220</v>
      </c>
      <c r="Y4808">
        <v>16441</v>
      </c>
    </row>
    <row r="4809" spans="1:25" x14ac:dyDescent="0.3">
      <c r="A4809" t="s">
        <v>399</v>
      </c>
      <c r="B4809" t="s">
        <v>146</v>
      </c>
      <c r="C4809" t="s">
        <v>21</v>
      </c>
      <c r="D4809">
        <v>2</v>
      </c>
      <c r="E4809" s="1">
        <v>38264.375</v>
      </c>
      <c r="F4809">
        <v>1</v>
      </c>
      <c r="G4809" t="s">
        <v>31</v>
      </c>
      <c r="H4809" t="s">
        <v>30</v>
      </c>
      <c r="I4809" t="s">
        <v>26</v>
      </c>
      <c r="J4809" t="s">
        <v>26</v>
      </c>
      <c r="K4809">
        <v>0</v>
      </c>
      <c r="L4809">
        <v>0</v>
      </c>
      <c r="M4809">
        <v>0</v>
      </c>
      <c r="N4809">
        <v>0</v>
      </c>
      <c r="O4809">
        <v>0</v>
      </c>
      <c r="P4809" t="s">
        <v>24</v>
      </c>
      <c r="Q4809" t="s">
        <v>554</v>
      </c>
      <c r="R4809" t="s">
        <v>552</v>
      </c>
      <c r="S4809" t="s">
        <v>25</v>
      </c>
      <c r="T4809" t="s">
        <v>27</v>
      </c>
      <c r="U4809" t="s">
        <v>2658</v>
      </c>
      <c r="V4809" t="s">
        <v>138</v>
      </c>
      <c r="W4809" t="s">
        <v>450</v>
      </c>
      <c r="X4809" t="s">
        <v>553</v>
      </c>
      <c r="Y4809">
        <v>17389</v>
      </c>
    </row>
    <row r="4810" spans="1:25" x14ac:dyDescent="0.3">
      <c r="A4810" t="s">
        <v>399</v>
      </c>
      <c r="B4810" t="s">
        <v>146</v>
      </c>
      <c r="C4810" t="s">
        <v>21</v>
      </c>
      <c r="D4810">
        <v>1</v>
      </c>
      <c r="E4810" s="1">
        <v>41842.388888888891</v>
      </c>
      <c r="F4810">
        <v>1</v>
      </c>
      <c r="G4810" t="s">
        <v>31</v>
      </c>
      <c r="H4810" t="s">
        <v>36</v>
      </c>
      <c r="I4810" t="s">
        <v>125</v>
      </c>
      <c r="J4810" t="s">
        <v>26</v>
      </c>
      <c r="K4810">
        <v>0</v>
      </c>
      <c r="L4810">
        <v>0</v>
      </c>
      <c r="M4810">
        <v>0</v>
      </c>
      <c r="N4810">
        <v>0</v>
      </c>
      <c r="O4810">
        <v>0</v>
      </c>
      <c r="P4810" t="s">
        <v>24</v>
      </c>
      <c r="Q4810" t="s">
        <v>46</v>
      </c>
      <c r="R4810" t="s">
        <v>44</v>
      </c>
      <c r="S4810" t="s">
        <v>25</v>
      </c>
      <c r="T4810" t="s">
        <v>27</v>
      </c>
      <c r="U4810" t="s">
        <v>2650</v>
      </c>
      <c r="V4810" t="s">
        <v>175</v>
      </c>
      <c r="W4810" t="s">
        <v>276</v>
      </c>
      <c r="X4810" t="s">
        <v>45</v>
      </c>
      <c r="Y4810">
        <v>333932</v>
      </c>
    </row>
    <row r="4811" spans="1:25" x14ac:dyDescent="0.3">
      <c r="A4811" t="s">
        <v>399</v>
      </c>
      <c r="B4811" t="s">
        <v>146</v>
      </c>
      <c r="C4811" t="s">
        <v>21</v>
      </c>
      <c r="D4811">
        <v>2</v>
      </c>
      <c r="E4811" s="1">
        <v>40406.736111111109</v>
      </c>
      <c r="F4811">
        <v>1</v>
      </c>
      <c r="G4811" t="s">
        <v>31</v>
      </c>
      <c r="H4811" t="s">
        <v>30</v>
      </c>
      <c r="I4811" t="s">
        <v>114</v>
      </c>
      <c r="J4811" t="s">
        <v>26</v>
      </c>
      <c r="K4811">
        <v>0</v>
      </c>
      <c r="L4811">
        <v>0</v>
      </c>
      <c r="M4811">
        <v>0</v>
      </c>
      <c r="N4811">
        <v>0</v>
      </c>
      <c r="O4811">
        <v>0</v>
      </c>
      <c r="P4811" t="s">
        <v>24</v>
      </c>
      <c r="Q4811" t="s">
        <v>46</v>
      </c>
      <c r="R4811" t="s">
        <v>44</v>
      </c>
      <c r="S4811" t="s">
        <v>25</v>
      </c>
      <c r="T4811" t="s">
        <v>27</v>
      </c>
      <c r="U4811" t="s">
        <v>2650</v>
      </c>
      <c r="V4811" t="s">
        <v>175</v>
      </c>
      <c r="W4811" t="s">
        <v>276</v>
      </c>
      <c r="X4811" t="s">
        <v>45</v>
      </c>
      <c r="Y4811">
        <v>263348</v>
      </c>
    </row>
    <row r="4812" spans="1:25" x14ac:dyDescent="0.3">
      <c r="A4812" t="s">
        <v>399</v>
      </c>
      <c r="B4812" t="s">
        <v>146</v>
      </c>
      <c r="C4812" t="s">
        <v>21</v>
      </c>
      <c r="D4812">
        <v>2</v>
      </c>
      <c r="E4812" s="1">
        <v>41334.447916666664</v>
      </c>
      <c r="F4812">
        <v>1</v>
      </c>
      <c r="G4812" t="s">
        <v>31</v>
      </c>
      <c r="H4812" t="s">
        <v>30</v>
      </c>
      <c r="I4812" t="s">
        <v>26</v>
      </c>
      <c r="J4812" t="s">
        <v>26</v>
      </c>
      <c r="K4812">
        <v>0</v>
      </c>
      <c r="L4812">
        <v>0</v>
      </c>
      <c r="M4812">
        <v>0</v>
      </c>
      <c r="N4812">
        <v>0</v>
      </c>
      <c r="O4812">
        <v>0</v>
      </c>
      <c r="P4812" t="s">
        <v>24</v>
      </c>
      <c r="Q4812" t="s">
        <v>228</v>
      </c>
      <c r="R4812" t="s">
        <v>274</v>
      </c>
      <c r="S4812" t="s">
        <v>25</v>
      </c>
      <c r="T4812" t="s">
        <v>27</v>
      </c>
      <c r="U4812" t="s">
        <v>2650</v>
      </c>
      <c r="V4812" t="s">
        <v>175</v>
      </c>
      <c r="W4812" t="s">
        <v>276</v>
      </c>
      <c r="X4812" t="s">
        <v>275</v>
      </c>
      <c r="Y4812">
        <v>325043</v>
      </c>
    </row>
    <row r="4813" spans="1:25" x14ac:dyDescent="0.3">
      <c r="A4813" t="s">
        <v>399</v>
      </c>
      <c r="B4813" t="s">
        <v>146</v>
      </c>
      <c r="C4813" t="s">
        <v>21</v>
      </c>
      <c r="D4813">
        <v>1</v>
      </c>
      <c r="E4813" s="1">
        <v>41911.34375</v>
      </c>
      <c r="F4813">
        <v>1</v>
      </c>
      <c r="G4813" t="s">
        <v>31</v>
      </c>
      <c r="H4813" t="s">
        <v>30</v>
      </c>
      <c r="I4813" t="s">
        <v>26</v>
      </c>
      <c r="J4813" t="s">
        <v>26</v>
      </c>
      <c r="K4813">
        <v>0</v>
      </c>
      <c r="L4813">
        <v>0</v>
      </c>
      <c r="M4813">
        <v>0</v>
      </c>
      <c r="N4813">
        <v>0</v>
      </c>
      <c r="O4813">
        <v>0</v>
      </c>
      <c r="P4813" t="s">
        <v>24</v>
      </c>
      <c r="Q4813" t="s">
        <v>228</v>
      </c>
      <c r="R4813" t="s">
        <v>226</v>
      </c>
      <c r="S4813" t="s">
        <v>25</v>
      </c>
      <c r="T4813" t="s">
        <v>27</v>
      </c>
      <c r="U4813" t="s">
        <v>2650</v>
      </c>
      <c r="V4813" t="s">
        <v>175</v>
      </c>
      <c r="W4813" t="s">
        <v>276</v>
      </c>
      <c r="X4813" t="s">
        <v>227</v>
      </c>
      <c r="Y4813">
        <v>347137</v>
      </c>
    </row>
    <row r="4814" spans="1:25" x14ac:dyDescent="0.3">
      <c r="A4814" t="s">
        <v>399</v>
      </c>
      <c r="B4814" t="s">
        <v>146</v>
      </c>
      <c r="C4814" t="s">
        <v>21</v>
      </c>
      <c r="D4814">
        <v>1</v>
      </c>
      <c r="E4814" s="1">
        <v>38859.458333333336</v>
      </c>
      <c r="F4814">
        <v>1</v>
      </c>
      <c r="G4814" t="s">
        <v>31</v>
      </c>
      <c r="H4814" t="s">
        <v>30</v>
      </c>
      <c r="I4814" t="s">
        <v>26</v>
      </c>
      <c r="J4814" t="s">
        <v>26</v>
      </c>
      <c r="K4814">
        <v>0</v>
      </c>
      <c r="L4814">
        <v>0</v>
      </c>
      <c r="M4814">
        <v>0</v>
      </c>
      <c r="N4814">
        <v>0</v>
      </c>
      <c r="O4814">
        <v>0</v>
      </c>
      <c r="P4814" t="s">
        <v>24</v>
      </c>
      <c r="Q4814" t="s">
        <v>2666</v>
      </c>
      <c r="R4814" t="s">
        <v>286</v>
      </c>
      <c r="S4814" t="s">
        <v>25</v>
      </c>
      <c r="T4814" t="s">
        <v>27</v>
      </c>
      <c r="U4814" t="s">
        <v>2665</v>
      </c>
      <c r="V4814" t="s">
        <v>175</v>
      </c>
      <c r="W4814" t="s">
        <v>276</v>
      </c>
      <c r="X4814" t="s">
        <v>287</v>
      </c>
      <c r="Y4814">
        <v>229014</v>
      </c>
    </row>
    <row r="4815" spans="1:25" x14ac:dyDescent="0.3">
      <c r="A4815" t="s">
        <v>399</v>
      </c>
      <c r="B4815" t="s">
        <v>146</v>
      </c>
      <c r="C4815" t="s">
        <v>21</v>
      </c>
      <c r="D4815">
        <v>2</v>
      </c>
      <c r="E4815" s="1">
        <v>37896.697916666664</v>
      </c>
      <c r="F4815">
        <v>1</v>
      </c>
      <c r="G4815" t="s">
        <v>31</v>
      </c>
      <c r="H4815" t="s">
        <v>36</v>
      </c>
      <c r="I4815" t="s">
        <v>26</v>
      </c>
      <c r="J4815" t="s">
        <v>26</v>
      </c>
      <c r="K4815">
        <v>0</v>
      </c>
      <c r="L4815">
        <v>0</v>
      </c>
      <c r="M4815">
        <v>0</v>
      </c>
      <c r="N4815">
        <v>0</v>
      </c>
      <c r="O4815">
        <v>0</v>
      </c>
      <c r="P4815" t="s">
        <v>24</v>
      </c>
      <c r="Q4815" t="s">
        <v>46</v>
      </c>
      <c r="R4815" t="s">
        <v>44</v>
      </c>
      <c r="S4815" t="s">
        <v>25</v>
      </c>
      <c r="T4815" t="s">
        <v>27</v>
      </c>
      <c r="U4815" t="s">
        <v>2650</v>
      </c>
      <c r="V4815" t="s">
        <v>175</v>
      </c>
      <c r="W4815" t="s">
        <v>276</v>
      </c>
      <c r="X4815" t="s">
        <v>45</v>
      </c>
      <c r="Y4815">
        <v>326569</v>
      </c>
    </row>
    <row r="4816" spans="1:25" x14ac:dyDescent="0.3">
      <c r="A4816" t="s">
        <v>399</v>
      </c>
      <c r="B4816" t="s">
        <v>146</v>
      </c>
      <c r="C4816" t="s">
        <v>21</v>
      </c>
      <c r="D4816">
        <v>1</v>
      </c>
      <c r="E4816" s="1">
        <v>39466.491666666669</v>
      </c>
      <c r="F4816">
        <v>1</v>
      </c>
      <c r="G4816" t="s">
        <v>31</v>
      </c>
      <c r="H4816" t="s">
        <v>30</v>
      </c>
      <c r="I4816" t="s">
        <v>125</v>
      </c>
      <c r="J4816" t="s">
        <v>212</v>
      </c>
      <c r="K4816">
        <v>0</v>
      </c>
      <c r="L4816">
        <v>0</v>
      </c>
      <c r="M4816">
        <v>0</v>
      </c>
      <c r="N4816">
        <v>100</v>
      </c>
      <c r="O4816">
        <v>0</v>
      </c>
      <c r="P4816" t="s">
        <v>24</v>
      </c>
      <c r="Q4816" t="s">
        <v>154</v>
      </c>
      <c r="R4816" t="s">
        <v>291</v>
      </c>
      <c r="S4816" t="s">
        <v>25</v>
      </c>
      <c r="T4816" t="s">
        <v>27</v>
      </c>
      <c r="U4816" t="s">
        <v>2650</v>
      </c>
      <c r="V4816" t="s">
        <v>175</v>
      </c>
      <c r="W4816" t="s">
        <v>276</v>
      </c>
      <c r="X4816" t="s">
        <v>292</v>
      </c>
      <c r="Y4816">
        <v>322262</v>
      </c>
    </row>
    <row r="4817" spans="1:25" x14ac:dyDescent="0.3">
      <c r="A4817" t="s">
        <v>399</v>
      </c>
      <c r="B4817" t="s">
        <v>146</v>
      </c>
      <c r="C4817" t="s">
        <v>21</v>
      </c>
      <c r="D4817">
        <v>2</v>
      </c>
      <c r="E4817" s="1">
        <v>39302.652777777781</v>
      </c>
      <c r="F4817">
        <v>1</v>
      </c>
      <c r="G4817" t="s">
        <v>31</v>
      </c>
      <c r="H4817" t="s">
        <v>30</v>
      </c>
      <c r="I4817" t="s">
        <v>26</v>
      </c>
      <c r="J4817" t="s">
        <v>26</v>
      </c>
      <c r="K4817">
        <v>0</v>
      </c>
      <c r="L4817">
        <v>0</v>
      </c>
      <c r="M4817">
        <v>0</v>
      </c>
      <c r="N4817">
        <v>0</v>
      </c>
      <c r="O4817">
        <v>0</v>
      </c>
      <c r="P4817" t="s">
        <v>24</v>
      </c>
      <c r="Q4817" t="s">
        <v>2667</v>
      </c>
      <c r="R4817" t="s">
        <v>67</v>
      </c>
      <c r="S4817" t="s">
        <v>25</v>
      </c>
      <c r="T4817" t="s">
        <v>27</v>
      </c>
      <c r="U4817" t="s">
        <v>2665</v>
      </c>
      <c r="V4817" t="s">
        <v>175</v>
      </c>
      <c r="W4817" t="s">
        <v>276</v>
      </c>
      <c r="X4817" t="s">
        <v>68</v>
      </c>
      <c r="Y4817">
        <v>236683</v>
      </c>
    </row>
    <row r="4818" spans="1:25" x14ac:dyDescent="0.3">
      <c r="A4818" t="s">
        <v>399</v>
      </c>
      <c r="B4818" t="s">
        <v>146</v>
      </c>
      <c r="C4818" t="s">
        <v>21</v>
      </c>
      <c r="D4818">
        <v>2</v>
      </c>
      <c r="E4818" s="1">
        <v>37643.027777777781</v>
      </c>
      <c r="F4818">
        <v>1</v>
      </c>
      <c r="G4818" t="s">
        <v>31</v>
      </c>
      <c r="H4818" t="s">
        <v>36</v>
      </c>
      <c r="I4818" t="s">
        <v>26</v>
      </c>
      <c r="J4818" t="s">
        <v>26</v>
      </c>
      <c r="K4818">
        <v>0</v>
      </c>
      <c r="L4818">
        <v>0</v>
      </c>
      <c r="M4818">
        <v>0</v>
      </c>
      <c r="N4818">
        <v>0</v>
      </c>
      <c r="O4818">
        <v>0</v>
      </c>
      <c r="P4818" t="s">
        <v>24</v>
      </c>
      <c r="Q4818" t="s">
        <v>2666</v>
      </c>
      <c r="R4818" t="s">
        <v>286</v>
      </c>
      <c r="S4818" t="s">
        <v>25</v>
      </c>
      <c r="T4818" t="s">
        <v>27</v>
      </c>
      <c r="U4818" t="s">
        <v>2665</v>
      </c>
      <c r="V4818" t="s">
        <v>175</v>
      </c>
      <c r="W4818" t="s">
        <v>276</v>
      </c>
      <c r="X4818" t="s">
        <v>287</v>
      </c>
      <c r="Y4818">
        <v>244054</v>
      </c>
    </row>
    <row r="4819" spans="1:25" x14ac:dyDescent="0.3">
      <c r="A4819" t="s">
        <v>399</v>
      </c>
      <c r="B4819" t="s">
        <v>146</v>
      </c>
      <c r="C4819" t="s">
        <v>21</v>
      </c>
      <c r="D4819">
        <v>2</v>
      </c>
      <c r="E4819" s="1">
        <v>36857.383333333331</v>
      </c>
      <c r="F4819">
        <v>1</v>
      </c>
      <c r="G4819" t="s">
        <v>31</v>
      </c>
      <c r="H4819" t="s">
        <v>30</v>
      </c>
      <c r="I4819" t="s">
        <v>26</v>
      </c>
      <c r="J4819" t="s">
        <v>26</v>
      </c>
      <c r="K4819">
        <v>0</v>
      </c>
      <c r="L4819">
        <v>0</v>
      </c>
      <c r="M4819" s="2">
        <v>300659</v>
      </c>
      <c r="N4819">
        <v>0</v>
      </c>
      <c r="O4819">
        <v>0</v>
      </c>
      <c r="P4819" t="s">
        <v>24</v>
      </c>
      <c r="Q4819" t="s">
        <v>166</v>
      </c>
      <c r="R4819" t="s">
        <v>438</v>
      </c>
      <c r="S4819" t="s">
        <v>25</v>
      </c>
      <c r="T4819" t="s">
        <v>64</v>
      </c>
      <c r="U4819" t="s">
        <v>2653</v>
      </c>
      <c r="V4819" t="s">
        <v>535</v>
      </c>
      <c r="W4819" t="s">
        <v>1108</v>
      </c>
      <c r="X4819" t="s">
        <v>439</v>
      </c>
      <c r="Y4819">
        <v>245310</v>
      </c>
    </row>
    <row r="4820" spans="1:25" x14ac:dyDescent="0.3">
      <c r="A4820" t="s">
        <v>399</v>
      </c>
      <c r="B4820" t="s">
        <v>146</v>
      </c>
      <c r="C4820" t="s">
        <v>21</v>
      </c>
      <c r="D4820">
        <v>2</v>
      </c>
      <c r="E4820" s="1">
        <v>38125.767361111109</v>
      </c>
      <c r="F4820">
        <v>1</v>
      </c>
      <c r="G4820" t="s">
        <v>31</v>
      </c>
      <c r="H4820" t="s">
        <v>36</v>
      </c>
      <c r="I4820" t="s">
        <v>26</v>
      </c>
      <c r="J4820" t="s">
        <v>26</v>
      </c>
      <c r="K4820">
        <v>0</v>
      </c>
      <c r="L4820">
        <v>0</v>
      </c>
      <c r="M4820">
        <v>0</v>
      </c>
      <c r="N4820">
        <v>0</v>
      </c>
      <c r="O4820">
        <v>0</v>
      </c>
      <c r="P4820" t="s">
        <v>24</v>
      </c>
      <c r="Q4820" t="s">
        <v>1781</v>
      </c>
      <c r="R4820" t="s">
        <v>2011</v>
      </c>
      <c r="S4820" t="s">
        <v>25</v>
      </c>
      <c r="T4820" t="s">
        <v>27</v>
      </c>
      <c r="U4820" t="s">
        <v>2659</v>
      </c>
      <c r="V4820" t="s">
        <v>535</v>
      </c>
      <c r="W4820" t="s">
        <v>1108</v>
      </c>
      <c r="X4820" t="s">
        <v>2012</v>
      </c>
      <c r="Y4820">
        <v>356292</v>
      </c>
    </row>
    <row r="4821" spans="1:25" x14ac:dyDescent="0.3">
      <c r="A4821" t="s">
        <v>399</v>
      </c>
      <c r="B4821" t="s">
        <v>146</v>
      </c>
      <c r="C4821" t="s">
        <v>21</v>
      </c>
      <c r="D4821">
        <v>1</v>
      </c>
      <c r="E4821" s="1">
        <v>38923.635416666664</v>
      </c>
      <c r="F4821">
        <v>1</v>
      </c>
      <c r="G4821" t="s">
        <v>31</v>
      </c>
      <c r="H4821" t="s">
        <v>165</v>
      </c>
      <c r="I4821" t="s">
        <v>26</v>
      </c>
      <c r="J4821" t="s">
        <v>26</v>
      </c>
      <c r="K4821">
        <v>0</v>
      </c>
      <c r="L4821">
        <v>0</v>
      </c>
      <c r="M4821">
        <v>0</v>
      </c>
      <c r="N4821">
        <v>0</v>
      </c>
      <c r="O4821">
        <v>0</v>
      </c>
      <c r="P4821" t="s">
        <v>24</v>
      </c>
      <c r="Q4821" t="s">
        <v>221</v>
      </c>
      <c r="R4821" t="s">
        <v>219</v>
      </c>
      <c r="S4821" t="s">
        <v>25</v>
      </c>
      <c r="T4821" t="s">
        <v>27</v>
      </c>
      <c r="U4821" t="s">
        <v>2652</v>
      </c>
      <c r="V4821" t="s">
        <v>535</v>
      </c>
      <c r="W4821" t="s">
        <v>1108</v>
      </c>
      <c r="X4821" t="s">
        <v>220</v>
      </c>
      <c r="Y4821">
        <v>326036</v>
      </c>
    </row>
    <row r="4822" spans="1:25" x14ac:dyDescent="0.3">
      <c r="A4822" t="s">
        <v>399</v>
      </c>
      <c r="B4822" t="s">
        <v>146</v>
      </c>
      <c r="C4822" t="s">
        <v>21</v>
      </c>
      <c r="D4822">
        <v>2</v>
      </c>
      <c r="E4822" s="1">
        <v>38923.727083333331</v>
      </c>
      <c r="F4822">
        <v>1</v>
      </c>
      <c r="G4822" t="s">
        <v>31</v>
      </c>
      <c r="H4822" t="s">
        <v>165</v>
      </c>
      <c r="I4822" t="s">
        <v>26</v>
      </c>
      <c r="J4822" t="s">
        <v>26</v>
      </c>
      <c r="K4822">
        <v>0</v>
      </c>
      <c r="L4822">
        <v>0</v>
      </c>
      <c r="M4822">
        <v>0</v>
      </c>
      <c r="N4822">
        <v>0</v>
      </c>
      <c r="O4822">
        <v>0</v>
      </c>
      <c r="P4822" t="s">
        <v>24</v>
      </c>
      <c r="Q4822" t="s">
        <v>166</v>
      </c>
      <c r="R4822" t="s">
        <v>438</v>
      </c>
      <c r="S4822" t="s">
        <v>25</v>
      </c>
      <c r="T4822" t="s">
        <v>27</v>
      </c>
      <c r="U4822" t="s">
        <v>2653</v>
      </c>
      <c r="V4822" t="s">
        <v>535</v>
      </c>
      <c r="W4822" t="s">
        <v>1108</v>
      </c>
      <c r="X4822" t="s">
        <v>439</v>
      </c>
      <c r="Y4822">
        <v>312205</v>
      </c>
    </row>
    <row r="4823" spans="1:25" x14ac:dyDescent="0.3">
      <c r="A4823" t="s">
        <v>399</v>
      </c>
      <c r="B4823" t="s">
        <v>146</v>
      </c>
      <c r="C4823" t="s">
        <v>21</v>
      </c>
      <c r="D4823">
        <v>1</v>
      </c>
      <c r="E4823" s="1">
        <v>41894.643750000003</v>
      </c>
      <c r="F4823">
        <v>1</v>
      </c>
      <c r="G4823" t="s">
        <v>31</v>
      </c>
      <c r="H4823" t="s">
        <v>30</v>
      </c>
      <c r="I4823" t="s">
        <v>114</v>
      </c>
      <c r="J4823" t="s">
        <v>26</v>
      </c>
      <c r="K4823">
        <v>0</v>
      </c>
      <c r="L4823">
        <v>0</v>
      </c>
      <c r="M4823">
        <v>0</v>
      </c>
      <c r="N4823">
        <v>0</v>
      </c>
      <c r="O4823">
        <v>0</v>
      </c>
      <c r="P4823" t="s">
        <v>24</v>
      </c>
      <c r="Q4823" t="s">
        <v>86</v>
      </c>
      <c r="R4823" t="s">
        <v>1043</v>
      </c>
      <c r="S4823" t="s">
        <v>25</v>
      </c>
      <c r="T4823" t="s">
        <v>27</v>
      </c>
      <c r="U4823" t="s">
        <v>2654</v>
      </c>
      <c r="V4823" t="s">
        <v>535</v>
      </c>
      <c r="W4823" t="s">
        <v>1108</v>
      </c>
      <c r="X4823" t="s">
        <v>1044</v>
      </c>
      <c r="Y4823">
        <v>333066</v>
      </c>
    </row>
    <row r="4824" spans="1:25" x14ac:dyDescent="0.3">
      <c r="A4824" t="s">
        <v>399</v>
      </c>
      <c r="B4824" t="s">
        <v>146</v>
      </c>
      <c r="C4824" t="s">
        <v>21</v>
      </c>
      <c r="D4824">
        <v>2</v>
      </c>
      <c r="E4824" s="1">
        <v>38162.663888888892</v>
      </c>
      <c r="F4824">
        <v>1</v>
      </c>
      <c r="G4824" t="s">
        <v>31</v>
      </c>
      <c r="H4824" t="s">
        <v>30</v>
      </c>
      <c r="I4824" t="s">
        <v>26</v>
      </c>
      <c r="J4824" t="s">
        <v>26</v>
      </c>
      <c r="K4824">
        <v>0</v>
      </c>
      <c r="L4824">
        <v>0</v>
      </c>
      <c r="M4824">
        <v>0</v>
      </c>
      <c r="N4824">
        <v>0</v>
      </c>
      <c r="O4824">
        <v>0</v>
      </c>
      <c r="P4824" t="s">
        <v>24</v>
      </c>
      <c r="Q4824" t="s">
        <v>86</v>
      </c>
      <c r="R4824" t="s">
        <v>96</v>
      </c>
      <c r="S4824" t="s">
        <v>25</v>
      </c>
      <c r="T4824" t="s">
        <v>27</v>
      </c>
      <c r="U4824" t="s">
        <v>2654</v>
      </c>
      <c r="V4824" t="s">
        <v>535</v>
      </c>
      <c r="W4824" t="s">
        <v>1108</v>
      </c>
      <c r="X4824" t="s">
        <v>97</v>
      </c>
      <c r="Y4824">
        <v>336892</v>
      </c>
    </row>
    <row r="4825" spans="1:25" x14ac:dyDescent="0.3">
      <c r="A4825" t="s">
        <v>399</v>
      </c>
      <c r="B4825" t="s">
        <v>146</v>
      </c>
      <c r="C4825" t="s">
        <v>21</v>
      </c>
      <c r="D4825">
        <v>1</v>
      </c>
      <c r="E4825" s="1">
        <v>39302.833333333336</v>
      </c>
      <c r="F4825">
        <v>1</v>
      </c>
      <c r="G4825" t="s">
        <v>31</v>
      </c>
      <c r="H4825" t="s">
        <v>165</v>
      </c>
      <c r="I4825" t="s">
        <v>26</v>
      </c>
      <c r="J4825" t="s">
        <v>26</v>
      </c>
      <c r="K4825">
        <v>0</v>
      </c>
      <c r="L4825">
        <v>0</v>
      </c>
      <c r="M4825">
        <v>0</v>
      </c>
      <c r="N4825">
        <v>0</v>
      </c>
      <c r="O4825">
        <v>0</v>
      </c>
      <c r="P4825" t="s">
        <v>24</v>
      </c>
      <c r="Q4825" t="s">
        <v>86</v>
      </c>
      <c r="R4825" t="s">
        <v>96</v>
      </c>
      <c r="S4825" t="s">
        <v>25</v>
      </c>
      <c r="T4825" t="s">
        <v>27</v>
      </c>
      <c r="U4825" t="s">
        <v>2654</v>
      </c>
      <c r="V4825" t="s">
        <v>535</v>
      </c>
      <c r="W4825" t="s">
        <v>1108</v>
      </c>
      <c r="X4825" t="s">
        <v>97</v>
      </c>
      <c r="Y4825">
        <v>339652</v>
      </c>
    </row>
    <row r="4826" spans="1:25" x14ac:dyDescent="0.3">
      <c r="A4826" t="s">
        <v>399</v>
      </c>
      <c r="B4826" t="s">
        <v>146</v>
      </c>
      <c r="C4826" t="s">
        <v>21</v>
      </c>
      <c r="D4826">
        <v>2</v>
      </c>
      <c r="E4826" s="1">
        <v>42130.666666666664</v>
      </c>
      <c r="F4826">
        <v>1</v>
      </c>
      <c r="G4826" t="s">
        <v>31</v>
      </c>
      <c r="H4826" t="s">
        <v>36</v>
      </c>
      <c r="I4826" t="s">
        <v>26</v>
      </c>
      <c r="J4826" t="s">
        <v>26</v>
      </c>
      <c r="K4826">
        <v>0</v>
      </c>
      <c r="L4826">
        <v>0</v>
      </c>
      <c r="M4826">
        <v>0</v>
      </c>
      <c r="N4826">
        <v>0</v>
      </c>
      <c r="O4826">
        <v>0</v>
      </c>
      <c r="P4826" t="s">
        <v>24</v>
      </c>
      <c r="Q4826" t="s">
        <v>86</v>
      </c>
      <c r="R4826" t="s">
        <v>96</v>
      </c>
      <c r="S4826" t="s">
        <v>25</v>
      </c>
      <c r="T4826" t="s">
        <v>27</v>
      </c>
      <c r="U4826" t="s">
        <v>2654</v>
      </c>
      <c r="V4826" t="s">
        <v>535</v>
      </c>
      <c r="W4826" t="s">
        <v>1108</v>
      </c>
      <c r="X4826" t="s">
        <v>97</v>
      </c>
      <c r="Y4826">
        <v>304688</v>
      </c>
    </row>
    <row r="4827" spans="1:25" x14ac:dyDescent="0.3">
      <c r="A4827" t="s">
        <v>399</v>
      </c>
      <c r="B4827" t="s">
        <v>146</v>
      </c>
      <c r="C4827" t="s">
        <v>21</v>
      </c>
      <c r="D4827">
        <v>2</v>
      </c>
      <c r="E4827" s="1">
        <v>42137.661805555559</v>
      </c>
      <c r="F4827">
        <v>1</v>
      </c>
      <c r="G4827" t="s">
        <v>31</v>
      </c>
      <c r="H4827" t="s">
        <v>30</v>
      </c>
      <c r="I4827" t="s">
        <v>26</v>
      </c>
      <c r="J4827" t="s">
        <v>26</v>
      </c>
      <c r="K4827">
        <v>0</v>
      </c>
      <c r="L4827">
        <v>0</v>
      </c>
      <c r="M4827">
        <v>0</v>
      </c>
      <c r="N4827">
        <v>0</v>
      </c>
      <c r="O4827">
        <v>0</v>
      </c>
      <c r="P4827" t="s">
        <v>24</v>
      </c>
      <c r="Q4827" t="s">
        <v>2660</v>
      </c>
      <c r="R4827" t="s">
        <v>331</v>
      </c>
      <c r="S4827" t="s">
        <v>25</v>
      </c>
      <c r="T4827" t="s">
        <v>27</v>
      </c>
      <c r="U4827" t="s">
        <v>2659</v>
      </c>
      <c r="V4827" t="s">
        <v>535</v>
      </c>
      <c r="W4827" t="s">
        <v>1108</v>
      </c>
      <c r="X4827" t="s">
        <v>332</v>
      </c>
      <c r="Y4827">
        <v>220646</v>
      </c>
    </row>
    <row r="4828" spans="1:25" x14ac:dyDescent="0.3">
      <c r="A4828" t="s">
        <v>399</v>
      </c>
      <c r="B4828" t="s">
        <v>146</v>
      </c>
      <c r="C4828" t="s">
        <v>21</v>
      </c>
      <c r="D4828">
        <v>1</v>
      </c>
      <c r="E4828" s="1">
        <v>38974.892361111109</v>
      </c>
      <c r="F4828">
        <v>1</v>
      </c>
      <c r="G4828" t="s">
        <v>79</v>
      </c>
      <c r="H4828" t="s">
        <v>47</v>
      </c>
      <c r="I4828" t="s">
        <v>26</v>
      </c>
      <c r="J4828" t="s">
        <v>26</v>
      </c>
      <c r="K4828">
        <v>0</v>
      </c>
      <c r="L4828">
        <v>0</v>
      </c>
      <c r="M4828">
        <v>0</v>
      </c>
      <c r="N4828">
        <v>0</v>
      </c>
      <c r="O4828">
        <v>0</v>
      </c>
      <c r="P4828" t="s">
        <v>24</v>
      </c>
      <c r="Q4828" t="s">
        <v>2660</v>
      </c>
      <c r="R4828" t="s">
        <v>331</v>
      </c>
      <c r="S4828" t="s">
        <v>25</v>
      </c>
      <c r="T4828" t="s">
        <v>27</v>
      </c>
      <c r="U4828" t="s">
        <v>2659</v>
      </c>
      <c r="V4828" t="s">
        <v>535</v>
      </c>
      <c r="W4828" t="s">
        <v>1108</v>
      </c>
      <c r="X4828" t="s">
        <v>332</v>
      </c>
      <c r="Y4828">
        <v>354268</v>
      </c>
    </row>
    <row r="4829" spans="1:25" x14ac:dyDescent="0.3">
      <c r="A4829" t="s">
        <v>399</v>
      </c>
      <c r="B4829" t="s">
        <v>146</v>
      </c>
      <c r="C4829" t="s">
        <v>21</v>
      </c>
      <c r="D4829">
        <v>2</v>
      </c>
      <c r="E4829" s="1">
        <v>37761.864583333336</v>
      </c>
      <c r="F4829">
        <v>1</v>
      </c>
      <c r="G4829" t="s">
        <v>79</v>
      </c>
      <c r="H4829" t="s">
        <v>47</v>
      </c>
      <c r="I4829" t="s">
        <v>26</v>
      </c>
      <c r="J4829" t="s">
        <v>26</v>
      </c>
      <c r="K4829">
        <v>0</v>
      </c>
      <c r="L4829">
        <v>0</v>
      </c>
      <c r="M4829">
        <v>0</v>
      </c>
      <c r="N4829">
        <v>0</v>
      </c>
      <c r="O4829">
        <v>0</v>
      </c>
      <c r="P4829" t="s">
        <v>24</v>
      </c>
      <c r="Q4829" t="s">
        <v>295</v>
      </c>
      <c r="R4829" t="s">
        <v>293</v>
      </c>
      <c r="S4829" t="s">
        <v>25</v>
      </c>
      <c r="T4829" t="s">
        <v>27</v>
      </c>
      <c r="U4829" t="s">
        <v>2652</v>
      </c>
      <c r="V4829" t="s">
        <v>535</v>
      </c>
      <c r="W4829" t="s">
        <v>1108</v>
      </c>
      <c r="X4829" t="s">
        <v>294</v>
      </c>
      <c r="Y4829">
        <v>336089</v>
      </c>
    </row>
    <row r="4830" spans="1:25" x14ac:dyDescent="0.3">
      <c r="A4830" t="s">
        <v>399</v>
      </c>
      <c r="B4830" t="s">
        <v>146</v>
      </c>
      <c r="C4830" t="s">
        <v>21</v>
      </c>
      <c r="D4830">
        <v>2</v>
      </c>
      <c r="E4830" s="1">
        <v>40291.763194444444</v>
      </c>
      <c r="F4830">
        <v>1</v>
      </c>
      <c r="G4830" t="s">
        <v>79</v>
      </c>
      <c r="H4830" t="s">
        <v>56</v>
      </c>
      <c r="I4830" t="s">
        <v>26</v>
      </c>
      <c r="J4830" t="s">
        <v>26</v>
      </c>
      <c r="K4830">
        <v>0</v>
      </c>
      <c r="L4830">
        <v>0</v>
      </c>
      <c r="M4830">
        <v>0</v>
      </c>
      <c r="N4830">
        <v>0</v>
      </c>
      <c r="O4830">
        <v>0</v>
      </c>
      <c r="P4830" t="s">
        <v>24</v>
      </c>
      <c r="Q4830" t="s">
        <v>2664</v>
      </c>
      <c r="R4830" t="s">
        <v>568</v>
      </c>
      <c r="S4830" t="s">
        <v>25</v>
      </c>
      <c r="T4830" t="s">
        <v>27</v>
      </c>
      <c r="U4830" t="s">
        <v>2664</v>
      </c>
      <c r="V4830" t="s">
        <v>535</v>
      </c>
      <c r="W4830" t="s">
        <v>1108</v>
      </c>
      <c r="X4830" t="s">
        <v>569</v>
      </c>
      <c r="Y4830">
        <v>347282</v>
      </c>
    </row>
    <row r="4831" spans="1:25" x14ac:dyDescent="0.3">
      <c r="A4831" t="s">
        <v>399</v>
      </c>
      <c r="B4831" t="s">
        <v>146</v>
      </c>
      <c r="C4831" t="s">
        <v>21</v>
      </c>
      <c r="D4831">
        <v>2</v>
      </c>
      <c r="E4831" s="1">
        <v>39278.852777777778</v>
      </c>
      <c r="F4831">
        <v>1</v>
      </c>
      <c r="G4831" t="s">
        <v>79</v>
      </c>
      <c r="H4831" t="s">
        <v>56</v>
      </c>
      <c r="I4831" t="s">
        <v>26</v>
      </c>
      <c r="J4831" t="s">
        <v>26</v>
      </c>
      <c r="K4831">
        <v>0</v>
      </c>
      <c r="L4831">
        <v>0</v>
      </c>
      <c r="M4831">
        <v>0</v>
      </c>
      <c r="N4831">
        <v>0</v>
      </c>
      <c r="O4831">
        <v>0</v>
      </c>
      <c r="P4831" t="s">
        <v>24</v>
      </c>
      <c r="Q4831" t="s">
        <v>2667</v>
      </c>
      <c r="R4831" t="s">
        <v>67</v>
      </c>
      <c r="S4831" t="s">
        <v>25</v>
      </c>
      <c r="T4831" t="s">
        <v>27</v>
      </c>
      <c r="U4831" t="s">
        <v>2665</v>
      </c>
      <c r="V4831" t="s">
        <v>535</v>
      </c>
      <c r="W4831" t="s">
        <v>1108</v>
      </c>
      <c r="X4831" t="s">
        <v>68</v>
      </c>
      <c r="Y4831">
        <v>225524</v>
      </c>
    </row>
    <row r="4832" spans="1:25" x14ac:dyDescent="0.3">
      <c r="A4832" t="s">
        <v>399</v>
      </c>
      <c r="B4832" t="s">
        <v>146</v>
      </c>
      <c r="C4832" t="s">
        <v>21</v>
      </c>
      <c r="D4832">
        <v>2</v>
      </c>
      <c r="E4832" s="1">
        <v>39296.850694444445</v>
      </c>
      <c r="F4832">
        <v>1</v>
      </c>
      <c r="G4832" t="s">
        <v>79</v>
      </c>
      <c r="H4832" t="s">
        <v>47</v>
      </c>
      <c r="I4832" t="s">
        <v>26</v>
      </c>
      <c r="J4832" t="s">
        <v>26</v>
      </c>
      <c r="K4832">
        <v>0</v>
      </c>
      <c r="L4832">
        <v>0</v>
      </c>
      <c r="M4832">
        <v>0</v>
      </c>
      <c r="N4832">
        <v>0</v>
      </c>
      <c r="O4832">
        <v>0</v>
      </c>
      <c r="P4832" t="s">
        <v>24</v>
      </c>
      <c r="Q4832" t="s">
        <v>184</v>
      </c>
      <c r="R4832" t="s">
        <v>184</v>
      </c>
      <c r="S4832" t="s">
        <v>25</v>
      </c>
      <c r="T4832" t="s">
        <v>27</v>
      </c>
      <c r="U4832" t="s">
        <v>2650</v>
      </c>
      <c r="V4832" t="s">
        <v>535</v>
      </c>
      <c r="W4832" t="s">
        <v>1108</v>
      </c>
      <c r="X4832" t="s">
        <v>185</v>
      </c>
      <c r="Y4832">
        <v>332433</v>
      </c>
    </row>
    <row r="4833" spans="1:25" x14ac:dyDescent="0.3">
      <c r="A4833" t="s">
        <v>399</v>
      </c>
      <c r="B4833" t="s">
        <v>146</v>
      </c>
      <c r="C4833" t="s">
        <v>21</v>
      </c>
      <c r="D4833">
        <v>1</v>
      </c>
      <c r="E4833" s="1">
        <v>39268.84375</v>
      </c>
      <c r="F4833">
        <v>1</v>
      </c>
      <c r="G4833" t="s">
        <v>79</v>
      </c>
      <c r="H4833" t="s">
        <v>56</v>
      </c>
      <c r="I4833" t="s">
        <v>26</v>
      </c>
      <c r="J4833" t="s">
        <v>26</v>
      </c>
      <c r="K4833">
        <v>0</v>
      </c>
      <c r="L4833">
        <v>0</v>
      </c>
      <c r="M4833">
        <v>0</v>
      </c>
      <c r="N4833">
        <v>0</v>
      </c>
      <c r="O4833">
        <v>0</v>
      </c>
      <c r="P4833" t="s">
        <v>24</v>
      </c>
      <c r="Q4833" t="s">
        <v>2671</v>
      </c>
      <c r="R4833" t="s">
        <v>383</v>
      </c>
      <c r="S4833" t="s">
        <v>25</v>
      </c>
      <c r="T4833" t="s">
        <v>27</v>
      </c>
      <c r="U4833" t="s">
        <v>2650</v>
      </c>
      <c r="V4833" t="s">
        <v>535</v>
      </c>
      <c r="W4833" t="s">
        <v>1108</v>
      </c>
      <c r="X4833" t="s">
        <v>384</v>
      </c>
      <c r="Y4833">
        <v>306097</v>
      </c>
    </row>
    <row r="4834" spans="1:25" x14ac:dyDescent="0.3">
      <c r="A4834" t="s">
        <v>399</v>
      </c>
      <c r="B4834" t="s">
        <v>146</v>
      </c>
      <c r="C4834" t="s">
        <v>21</v>
      </c>
      <c r="D4834">
        <v>2</v>
      </c>
      <c r="E4834" s="1">
        <v>39310.84375</v>
      </c>
      <c r="F4834">
        <v>1</v>
      </c>
      <c r="G4834" t="s">
        <v>79</v>
      </c>
      <c r="H4834" t="s">
        <v>47</v>
      </c>
      <c r="I4834" t="s">
        <v>26</v>
      </c>
      <c r="J4834" t="s">
        <v>26</v>
      </c>
      <c r="K4834">
        <v>0</v>
      </c>
      <c r="L4834">
        <v>0</v>
      </c>
      <c r="M4834">
        <v>0</v>
      </c>
      <c r="N4834">
        <v>0</v>
      </c>
      <c r="O4834">
        <v>0</v>
      </c>
      <c r="P4834" t="s">
        <v>24</v>
      </c>
      <c r="Q4834" t="s">
        <v>2671</v>
      </c>
      <c r="R4834" t="s">
        <v>346</v>
      </c>
      <c r="S4834" t="s">
        <v>25</v>
      </c>
      <c r="T4834" t="s">
        <v>27</v>
      </c>
      <c r="U4834" t="s">
        <v>2650</v>
      </c>
      <c r="V4834" t="s">
        <v>535</v>
      </c>
      <c r="W4834" t="s">
        <v>1108</v>
      </c>
      <c r="X4834" t="s">
        <v>395</v>
      </c>
      <c r="Y4834">
        <v>225295</v>
      </c>
    </row>
    <row r="4835" spans="1:25" x14ac:dyDescent="0.3">
      <c r="A4835" t="s">
        <v>399</v>
      </c>
      <c r="B4835" t="s">
        <v>146</v>
      </c>
      <c r="C4835" t="s">
        <v>21</v>
      </c>
      <c r="D4835">
        <v>2</v>
      </c>
      <c r="E4835" s="1">
        <v>41491.854166666664</v>
      </c>
      <c r="F4835">
        <v>1</v>
      </c>
      <c r="G4835" t="s">
        <v>79</v>
      </c>
      <c r="H4835" t="s">
        <v>30</v>
      </c>
      <c r="I4835" t="s">
        <v>26</v>
      </c>
      <c r="J4835" t="s">
        <v>26</v>
      </c>
      <c r="K4835">
        <v>0</v>
      </c>
      <c r="L4835">
        <v>0</v>
      </c>
      <c r="M4835">
        <v>0</v>
      </c>
      <c r="N4835">
        <v>20</v>
      </c>
      <c r="O4835">
        <v>0</v>
      </c>
      <c r="P4835" t="s">
        <v>24</v>
      </c>
      <c r="Q4835" t="s">
        <v>295</v>
      </c>
      <c r="R4835" t="s">
        <v>293</v>
      </c>
      <c r="S4835" t="s">
        <v>25</v>
      </c>
      <c r="T4835" t="s">
        <v>27</v>
      </c>
      <c r="U4835" t="s">
        <v>2652</v>
      </c>
      <c r="V4835" t="s">
        <v>535</v>
      </c>
      <c r="W4835" t="s">
        <v>1108</v>
      </c>
      <c r="X4835" t="s">
        <v>294</v>
      </c>
      <c r="Y4835">
        <v>240125</v>
      </c>
    </row>
    <row r="4836" spans="1:25" x14ac:dyDescent="0.3">
      <c r="A4836" t="s">
        <v>399</v>
      </c>
      <c r="B4836" t="s">
        <v>146</v>
      </c>
      <c r="C4836" t="s">
        <v>21</v>
      </c>
      <c r="D4836">
        <v>2</v>
      </c>
      <c r="E4836" s="1">
        <v>37075.885416666664</v>
      </c>
      <c r="F4836">
        <v>1</v>
      </c>
      <c r="G4836" t="s">
        <v>79</v>
      </c>
      <c r="H4836" t="s">
        <v>30</v>
      </c>
      <c r="I4836" t="s">
        <v>26</v>
      </c>
      <c r="J4836" t="s">
        <v>26</v>
      </c>
      <c r="K4836">
        <v>0</v>
      </c>
      <c r="L4836">
        <v>0</v>
      </c>
      <c r="M4836">
        <v>0</v>
      </c>
      <c r="N4836">
        <v>25</v>
      </c>
      <c r="O4836">
        <v>0</v>
      </c>
      <c r="P4836" t="s">
        <v>24</v>
      </c>
      <c r="Q4836" t="s">
        <v>184</v>
      </c>
      <c r="R4836" t="s">
        <v>184</v>
      </c>
      <c r="S4836" t="s">
        <v>25</v>
      </c>
      <c r="T4836" t="s">
        <v>27</v>
      </c>
      <c r="U4836" t="s">
        <v>2650</v>
      </c>
      <c r="V4836" t="s">
        <v>535</v>
      </c>
      <c r="W4836" t="s">
        <v>1108</v>
      </c>
      <c r="X4836" t="s">
        <v>185</v>
      </c>
      <c r="Y4836">
        <v>242163</v>
      </c>
    </row>
    <row r="4837" spans="1:25" x14ac:dyDescent="0.3">
      <c r="A4837" t="s">
        <v>399</v>
      </c>
      <c r="B4837" t="s">
        <v>146</v>
      </c>
      <c r="C4837" t="s">
        <v>21</v>
      </c>
      <c r="D4837">
        <v>2</v>
      </c>
      <c r="E4837" s="1">
        <v>39728.84375</v>
      </c>
      <c r="F4837">
        <v>1</v>
      </c>
      <c r="G4837" t="s">
        <v>69</v>
      </c>
      <c r="H4837" t="s">
        <v>47</v>
      </c>
      <c r="I4837" t="s">
        <v>26</v>
      </c>
      <c r="J4837" t="s">
        <v>26</v>
      </c>
      <c r="K4837">
        <v>0</v>
      </c>
      <c r="L4837">
        <v>0</v>
      </c>
      <c r="M4837">
        <v>0</v>
      </c>
      <c r="N4837">
        <v>50</v>
      </c>
      <c r="O4837">
        <v>0</v>
      </c>
      <c r="P4837" t="s">
        <v>24</v>
      </c>
      <c r="Q4837" t="s">
        <v>221</v>
      </c>
      <c r="R4837" t="s">
        <v>219</v>
      </c>
      <c r="S4837" t="s">
        <v>25</v>
      </c>
      <c r="T4837" t="s">
        <v>27</v>
      </c>
      <c r="U4837" t="s">
        <v>2652</v>
      </c>
      <c r="V4837" t="s">
        <v>535</v>
      </c>
      <c r="W4837" t="s">
        <v>1108</v>
      </c>
      <c r="X4837" t="s">
        <v>220</v>
      </c>
      <c r="Y4837">
        <v>263351</v>
      </c>
    </row>
    <row r="4838" spans="1:25" x14ac:dyDescent="0.3">
      <c r="A4838" t="s">
        <v>399</v>
      </c>
      <c r="B4838" t="s">
        <v>146</v>
      </c>
      <c r="C4838" t="s">
        <v>21</v>
      </c>
      <c r="D4838">
        <v>2</v>
      </c>
      <c r="E4838" s="1">
        <v>38594.847222222219</v>
      </c>
      <c r="F4838">
        <v>1</v>
      </c>
      <c r="G4838" t="s">
        <v>69</v>
      </c>
      <c r="H4838" t="s">
        <v>47</v>
      </c>
      <c r="I4838" t="s">
        <v>26</v>
      </c>
      <c r="J4838" t="s">
        <v>26</v>
      </c>
      <c r="K4838">
        <v>0</v>
      </c>
      <c r="L4838">
        <v>0</v>
      </c>
      <c r="M4838">
        <v>0</v>
      </c>
      <c r="N4838">
        <v>50</v>
      </c>
      <c r="O4838">
        <v>0</v>
      </c>
      <c r="P4838" t="s">
        <v>24</v>
      </c>
      <c r="Q4838" t="s">
        <v>221</v>
      </c>
      <c r="R4838" t="s">
        <v>219</v>
      </c>
      <c r="S4838" t="s">
        <v>25</v>
      </c>
      <c r="T4838" t="s">
        <v>27</v>
      </c>
      <c r="U4838" t="s">
        <v>2652</v>
      </c>
      <c r="V4838" t="s">
        <v>535</v>
      </c>
      <c r="W4838" t="s">
        <v>1108</v>
      </c>
      <c r="X4838" t="s">
        <v>220</v>
      </c>
      <c r="Y4838">
        <v>302472</v>
      </c>
    </row>
    <row r="4839" spans="1:25" x14ac:dyDescent="0.3">
      <c r="A4839" t="s">
        <v>399</v>
      </c>
      <c r="B4839" t="s">
        <v>146</v>
      </c>
      <c r="C4839" t="s">
        <v>21</v>
      </c>
      <c r="D4839">
        <v>2</v>
      </c>
      <c r="E4839" s="1">
        <v>38539.168055555558</v>
      </c>
      <c r="F4839">
        <v>1</v>
      </c>
      <c r="G4839" t="s">
        <v>69</v>
      </c>
      <c r="H4839" t="s">
        <v>47</v>
      </c>
      <c r="I4839" t="s">
        <v>26</v>
      </c>
      <c r="J4839" t="s">
        <v>26</v>
      </c>
      <c r="K4839">
        <v>0</v>
      </c>
      <c r="L4839">
        <v>0</v>
      </c>
      <c r="M4839">
        <v>0</v>
      </c>
      <c r="N4839">
        <v>50</v>
      </c>
      <c r="O4839">
        <v>0</v>
      </c>
      <c r="P4839" t="s">
        <v>24</v>
      </c>
      <c r="Q4839" t="s">
        <v>245</v>
      </c>
      <c r="R4839" t="s">
        <v>243</v>
      </c>
      <c r="S4839" t="s">
        <v>25</v>
      </c>
      <c r="T4839" t="s">
        <v>27</v>
      </c>
      <c r="U4839" t="s">
        <v>2654</v>
      </c>
      <c r="V4839" t="s">
        <v>535</v>
      </c>
      <c r="W4839" t="s">
        <v>1108</v>
      </c>
      <c r="X4839" t="s">
        <v>244</v>
      </c>
      <c r="Y4839">
        <v>266326</v>
      </c>
    </row>
    <row r="4840" spans="1:25" x14ac:dyDescent="0.3">
      <c r="A4840" t="s">
        <v>399</v>
      </c>
      <c r="B4840" t="s">
        <v>146</v>
      </c>
      <c r="C4840" t="s">
        <v>21</v>
      </c>
      <c r="D4840">
        <v>2</v>
      </c>
      <c r="E4840" s="1">
        <v>36592.946527777778</v>
      </c>
      <c r="F4840">
        <v>1</v>
      </c>
      <c r="G4840" t="s">
        <v>69</v>
      </c>
      <c r="H4840" t="s">
        <v>47</v>
      </c>
      <c r="I4840" t="s">
        <v>26</v>
      </c>
      <c r="J4840" t="s">
        <v>26</v>
      </c>
      <c r="K4840">
        <v>0</v>
      </c>
      <c r="L4840">
        <v>0</v>
      </c>
      <c r="M4840">
        <v>0</v>
      </c>
      <c r="N4840">
        <v>0</v>
      </c>
      <c r="O4840">
        <v>0</v>
      </c>
      <c r="P4840" t="s">
        <v>24</v>
      </c>
      <c r="Q4840" t="s">
        <v>86</v>
      </c>
      <c r="R4840" t="s">
        <v>522</v>
      </c>
      <c r="S4840" t="s">
        <v>25</v>
      </c>
      <c r="T4840" t="s">
        <v>27</v>
      </c>
      <c r="U4840" t="s">
        <v>2654</v>
      </c>
      <c r="V4840" t="s">
        <v>535</v>
      </c>
      <c r="W4840" t="s">
        <v>1108</v>
      </c>
      <c r="X4840" t="s">
        <v>523</v>
      </c>
      <c r="Y4840">
        <v>305025</v>
      </c>
    </row>
    <row r="4841" spans="1:25" x14ac:dyDescent="0.3">
      <c r="A4841" t="s">
        <v>399</v>
      </c>
      <c r="B4841" t="s">
        <v>146</v>
      </c>
      <c r="C4841" t="s">
        <v>21</v>
      </c>
      <c r="D4841">
        <v>2</v>
      </c>
      <c r="E4841" s="1">
        <v>42020.290277777778</v>
      </c>
      <c r="F4841">
        <v>1</v>
      </c>
      <c r="G4841" t="s">
        <v>69</v>
      </c>
      <c r="H4841" t="s">
        <v>30</v>
      </c>
      <c r="I4841" t="s">
        <v>26</v>
      </c>
      <c r="J4841" t="s">
        <v>26</v>
      </c>
      <c r="K4841">
        <v>0</v>
      </c>
      <c r="L4841">
        <v>0</v>
      </c>
      <c r="M4841">
        <v>0</v>
      </c>
      <c r="N4841">
        <v>0</v>
      </c>
      <c r="O4841">
        <v>0</v>
      </c>
      <c r="P4841" t="s">
        <v>24</v>
      </c>
      <c r="Q4841" t="s">
        <v>46</v>
      </c>
      <c r="R4841" t="s">
        <v>44</v>
      </c>
      <c r="S4841" t="s">
        <v>25</v>
      </c>
      <c r="T4841" t="s">
        <v>27</v>
      </c>
      <c r="U4841" t="s">
        <v>2650</v>
      </c>
      <c r="V4841" t="s">
        <v>535</v>
      </c>
      <c r="W4841" t="s">
        <v>1108</v>
      </c>
      <c r="X4841" t="s">
        <v>45</v>
      </c>
      <c r="Y4841">
        <v>300877</v>
      </c>
    </row>
    <row r="4842" spans="1:25" x14ac:dyDescent="0.3">
      <c r="A4842" t="s">
        <v>399</v>
      </c>
      <c r="B4842" t="s">
        <v>146</v>
      </c>
      <c r="C4842" t="s">
        <v>21</v>
      </c>
      <c r="D4842">
        <v>2</v>
      </c>
      <c r="E4842" s="1">
        <v>41229.767361111109</v>
      </c>
      <c r="F4842">
        <v>1</v>
      </c>
      <c r="G4842" t="s">
        <v>69</v>
      </c>
      <c r="H4842" t="s">
        <v>30</v>
      </c>
      <c r="I4842" t="s">
        <v>26</v>
      </c>
      <c r="J4842" t="s">
        <v>26</v>
      </c>
      <c r="K4842">
        <v>0</v>
      </c>
      <c r="L4842">
        <v>0</v>
      </c>
      <c r="M4842">
        <v>0</v>
      </c>
      <c r="N4842">
        <v>25</v>
      </c>
      <c r="O4842">
        <v>0</v>
      </c>
      <c r="P4842" t="s">
        <v>24</v>
      </c>
      <c r="Q4842" t="s">
        <v>720</v>
      </c>
      <c r="R4842" t="s">
        <v>720</v>
      </c>
      <c r="S4842" t="s">
        <v>25</v>
      </c>
      <c r="T4842" t="s">
        <v>27</v>
      </c>
      <c r="U4842" t="s">
        <v>2653</v>
      </c>
      <c r="V4842" t="s">
        <v>535</v>
      </c>
      <c r="W4842" t="s">
        <v>1108</v>
      </c>
      <c r="X4842" t="s">
        <v>721</v>
      </c>
      <c r="Y4842">
        <v>223407</v>
      </c>
    </row>
    <row r="4843" spans="1:25" x14ac:dyDescent="0.3">
      <c r="A4843" t="s">
        <v>399</v>
      </c>
      <c r="B4843" t="s">
        <v>146</v>
      </c>
      <c r="C4843" t="s">
        <v>21</v>
      </c>
      <c r="D4843">
        <v>0</v>
      </c>
      <c r="E4843" s="1">
        <v>40820.898611111108</v>
      </c>
      <c r="F4843">
        <v>1</v>
      </c>
      <c r="G4843" t="s">
        <v>69</v>
      </c>
      <c r="H4843" t="s">
        <v>36</v>
      </c>
      <c r="I4843" t="s">
        <v>26</v>
      </c>
      <c r="J4843" t="s">
        <v>26</v>
      </c>
      <c r="K4843">
        <v>0</v>
      </c>
      <c r="L4843">
        <v>0</v>
      </c>
      <c r="M4843">
        <v>0</v>
      </c>
      <c r="N4843">
        <v>40</v>
      </c>
      <c r="O4843">
        <v>0</v>
      </c>
      <c r="P4843" t="s">
        <v>24</v>
      </c>
      <c r="Q4843" t="s">
        <v>166</v>
      </c>
      <c r="R4843" t="s">
        <v>166</v>
      </c>
      <c r="S4843" t="s">
        <v>25</v>
      </c>
      <c r="T4843" t="s">
        <v>64</v>
      </c>
      <c r="U4843" t="s">
        <v>2653</v>
      </c>
      <c r="V4843" t="s">
        <v>535</v>
      </c>
      <c r="W4843" t="s">
        <v>1108</v>
      </c>
      <c r="X4843" t="s">
        <v>167</v>
      </c>
      <c r="Y4843">
        <v>219312</v>
      </c>
    </row>
    <row r="4844" spans="1:25" x14ac:dyDescent="0.3">
      <c r="A4844" t="s">
        <v>399</v>
      </c>
      <c r="B4844" t="s">
        <v>146</v>
      </c>
      <c r="C4844" t="s">
        <v>21</v>
      </c>
      <c r="D4844">
        <v>2</v>
      </c>
      <c r="E4844" s="1">
        <v>39415.989583333336</v>
      </c>
      <c r="F4844">
        <v>1</v>
      </c>
      <c r="G4844" t="s">
        <v>69</v>
      </c>
      <c r="H4844" t="s">
        <v>30</v>
      </c>
      <c r="I4844" t="s">
        <v>26</v>
      </c>
      <c r="J4844" t="s">
        <v>26</v>
      </c>
      <c r="K4844">
        <v>0</v>
      </c>
      <c r="L4844">
        <v>0</v>
      </c>
      <c r="M4844">
        <v>0</v>
      </c>
      <c r="N4844">
        <v>100</v>
      </c>
      <c r="O4844">
        <v>0</v>
      </c>
      <c r="P4844" t="s">
        <v>24</v>
      </c>
      <c r="Q4844" t="s">
        <v>221</v>
      </c>
      <c r="R4844" t="s">
        <v>219</v>
      </c>
      <c r="S4844" t="s">
        <v>25</v>
      </c>
      <c r="T4844" t="s">
        <v>27</v>
      </c>
      <c r="U4844" t="s">
        <v>2652</v>
      </c>
      <c r="V4844" t="s">
        <v>535</v>
      </c>
      <c r="W4844" t="s">
        <v>1108</v>
      </c>
      <c r="X4844" t="s">
        <v>220</v>
      </c>
      <c r="Y4844">
        <v>267340</v>
      </c>
    </row>
    <row r="4845" spans="1:25" x14ac:dyDescent="0.3">
      <c r="A4845" t="s">
        <v>399</v>
      </c>
      <c r="B4845" t="s">
        <v>146</v>
      </c>
      <c r="C4845" t="s">
        <v>21</v>
      </c>
      <c r="D4845">
        <v>2</v>
      </c>
      <c r="E4845" s="1">
        <v>39005.804166666669</v>
      </c>
      <c r="F4845">
        <v>1</v>
      </c>
      <c r="G4845" t="s">
        <v>69</v>
      </c>
      <c r="H4845" t="s">
        <v>165</v>
      </c>
      <c r="I4845" t="s">
        <v>26</v>
      </c>
      <c r="J4845" t="s">
        <v>26</v>
      </c>
      <c r="K4845">
        <v>0</v>
      </c>
      <c r="L4845">
        <v>0</v>
      </c>
      <c r="M4845">
        <v>0</v>
      </c>
      <c r="N4845">
        <v>100</v>
      </c>
      <c r="O4845">
        <v>0</v>
      </c>
      <c r="P4845" t="s">
        <v>24</v>
      </c>
      <c r="Q4845" t="s">
        <v>184</v>
      </c>
      <c r="R4845" t="s">
        <v>184</v>
      </c>
      <c r="S4845" t="s">
        <v>25</v>
      </c>
      <c r="T4845" t="s">
        <v>27</v>
      </c>
      <c r="U4845" t="s">
        <v>2650</v>
      </c>
      <c r="V4845" t="s">
        <v>535</v>
      </c>
      <c r="W4845" t="s">
        <v>1108</v>
      </c>
      <c r="X4845" t="s">
        <v>185</v>
      </c>
      <c r="Y4845">
        <v>311460</v>
      </c>
    </row>
    <row r="4846" spans="1:25" x14ac:dyDescent="0.3">
      <c r="A4846" t="s">
        <v>399</v>
      </c>
      <c r="B4846" t="s">
        <v>146</v>
      </c>
      <c r="C4846" t="s">
        <v>21</v>
      </c>
      <c r="D4846">
        <v>2</v>
      </c>
      <c r="E4846" s="1">
        <v>38166.838888888888</v>
      </c>
      <c r="F4846">
        <v>1</v>
      </c>
      <c r="G4846" t="s">
        <v>69</v>
      </c>
      <c r="H4846" t="s">
        <v>30</v>
      </c>
      <c r="I4846" t="s">
        <v>26</v>
      </c>
      <c r="J4846" t="s">
        <v>26</v>
      </c>
      <c r="K4846">
        <v>0</v>
      </c>
      <c r="L4846">
        <v>0</v>
      </c>
      <c r="M4846">
        <v>0</v>
      </c>
      <c r="N4846">
        <v>200</v>
      </c>
      <c r="O4846">
        <v>0</v>
      </c>
      <c r="P4846" t="s">
        <v>24</v>
      </c>
      <c r="Q4846" t="s">
        <v>86</v>
      </c>
      <c r="R4846" t="s">
        <v>96</v>
      </c>
      <c r="S4846" t="s">
        <v>25</v>
      </c>
      <c r="T4846" t="s">
        <v>27</v>
      </c>
      <c r="U4846" t="s">
        <v>2654</v>
      </c>
      <c r="V4846" t="s">
        <v>535</v>
      </c>
      <c r="W4846" t="s">
        <v>1108</v>
      </c>
      <c r="X4846" t="s">
        <v>97</v>
      </c>
      <c r="Y4846">
        <v>337812</v>
      </c>
    </row>
    <row r="4847" spans="1:25" x14ac:dyDescent="0.3">
      <c r="A4847" t="s">
        <v>1091</v>
      </c>
      <c r="B4847" t="s">
        <v>141</v>
      </c>
      <c r="C4847" t="s">
        <v>21</v>
      </c>
      <c r="D4847">
        <v>2</v>
      </c>
      <c r="E4847" s="1">
        <v>41893.80972222222</v>
      </c>
      <c r="F4847">
        <v>1</v>
      </c>
      <c r="G4847" t="s">
        <v>31</v>
      </c>
      <c r="H4847" t="s">
        <v>56</v>
      </c>
      <c r="I4847" t="s">
        <v>125</v>
      </c>
      <c r="J4847" t="s">
        <v>26</v>
      </c>
      <c r="K4847">
        <v>0</v>
      </c>
      <c r="L4847">
        <v>0</v>
      </c>
      <c r="M4847">
        <v>0</v>
      </c>
      <c r="N4847">
        <v>700</v>
      </c>
      <c r="O4847">
        <v>0</v>
      </c>
      <c r="P4847" t="s">
        <v>24</v>
      </c>
      <c r="Q4847" t="s">
        <v>86</v>
      </c>
      <c r="R4847" t="s">
        <v>96</v>
      </c>
      <c r="S4847" t="s">
        <v>25</v>
      </c>
      <c r="T4847" t="s">
        <v>27</v>
      </c>
      <c r="U4847" t="s">
        <v>2654</v>
      </c>
      <c r="V4847" t="s">
        <v>535</v>
      </c>
      <c r="W4847" t="s">
        <v>1108</v>
      </c>
      <c r="X4847" t="s">
        <v>97</v>
      </c>
      <c r="Y4847">
        <v>336624</v>
      </c>
    </row>
    <row r="4848" spans="1:25" x14ac:dyDescent="0.3">
      <c r="A4848" t="s">
        <v>1091</v>
      </c>
      <c r="B4848" t="s">
        <v>141</v>
      </c>
      <c r="C4848" t="s">
        <v>21</v>
      </c>
      <c r="D4848">
        <v>2</v>
      </c>
      <c r="E4848" s="1">
        <v>39717.9375</v>
      </c>
      <c r="F4848">
        <v>1</v>
      </c>
      <c r="G4848" t="s">
        <v>69</v>
      </c>
      <c r="H4848" t="s">
        <v>47</v>
      </c>
      <c r="I4848" t="s">
        <v>26</v>
      </c>
      <c r="J4848" t="s">
        <v>143</v>
      </c>
      <c r="K4848">
        <v>0</v>
      </c>
      <c r="L4848">
        <v>0</v>
      </c>
      <c r="M4848">
        <v>0</v>
      </c>
      <c r="N4848">
        <v>0</v>
      </c>
      <c r="O4848">
        <v>0</v>
      </c>
      <c r="P4848" t="s">
        <v>24</v>
      </c>
      <c r="Q4848" t="s">
        <v>2671</v>
      </c>
      <c r="R4848" t="s">
        <v>383</v>
      </c>
      <c r="S4848" t="s">
        <v>25</v>
      </c>
      <c r="T4848" t="s">
        <v>27</v>
      </c>
      <c r="U4848" t="s">
        <v>2650</v>
      </c>
      <c r="V4848" t="s">
        <v>535</v>
      </c>
      <c r="W4848" t="s">
        <v>1108</v>
      </c>
      <c r="X4848" t="s">
        <v>384</v>
      </c>
      <c r="Y4848">
        <v>303198</v>
      </c>
    </row>
    <row r="4849" spans="1:25" x14ac:dyDescent="0.3">
      <c r="A4849" t="s">
        <v>1091</v>
      </c>
      <c r="B4849" t="s">
        <v>141</v>
      </c>
      <c r="C4849" t="s">
        <v>21</v>
      </c>
      <c r="D4849">
        <v>1</v>
      </c>
      <c r="E4849" s="1">
        <v>41920.916666666664</v>
      </c>
      <c r="F4849">
        <v>1</v>
      </c>
      <c r="G4849" t="s">
        <v>69</v>
      </c>
      <c r="H4849" t="s">
        <v>30</v>
      </c>
      <c r="I4849" t="s">
        <v>26</v>
      </c>
      <c r="J4849" t="s">
        <v>143</v>
      </c>
      <c r="K4849">
        <v>0</v>
      </c>
      <c r="L4849">
        <v>0</v>
      </c>
      <c r="M4849">
        <v>0</v>
      </c>
      <c r="N4849">
        <v>0</v>
      </c>
      <c r="O4849">
        <v>0</v>
      </c>
      <c r="P4849" t="s">
        <v>24</v>
      </c>
      <c r="Q4849" t="s">
        <v>208</v>
      </c>
      <c r="R4849" t="s">
        <v>208</v>
      </c>
      <c r="S4849" t="s">
        <v>25</v>
      </c>
      <c r="T4849" t="s">
        <v>27</v>
      </c>
      <c r="U4849" t="s">
        <v>208</v>
      </c>
      <c r="V4849" t="s">
        <v>535</v>
      </c>
      <c r="W4849" t="s">
        <v>1108</v>
      </c>
      <c r="X4849" t="s">
        <v>209</v>
      </c>
      <c r="Y4849">
        <v>230423</v>
      </c>
    </row>
    <row r="4850" spans="1:25" x14ac:dyDescent="0.3">
      <c r="A4850" t="s">
        <v>1880</v>
      </c>
      <c r="B4850" t="s">
        <v>653</v>
      </c>
      <c r="C4850" t="s">
        <v>21</v>
      </c>
      <c r="D4850">
        <v>2</v>
      </c>
      <c r="E4850" s="1">
        <v>40141.84375</v>
      </c>
      <c r="F4850">
        <v>1</v>
      </c>
      <c r="G4850" t="s">
        <v>69</v>
      </c>
      <c r="H4850" t="s">
        <v>30</v>
      </c>
      <c r="I4850" t="s">
        <v>26</v>
      </c>
      <c r="J4850" t="s">
        <v>113</v>
      </c>
      <c r="K4850">
        <v>0</v>
      </c>
      <c r="L4850">
        <v>0</v>
      </c>
      <c r="M4850">
        <v>0</v>
      </c>
      <c r="N4850">
        <v>10</v>
      </c>
      <c r="O4850">
        <v>0</v>
      </c>
      <c r="P4850" t="s">
        <v>24</v>
      </c>
      <c r="Q4850" t="s">
        <v>245</v>
      </c>
      <c r="R4850" t="s">
        <v>243</v>
      </c>
      <c r="S4850" t="s">
        <v>25</v>
      </c>
      <c r="T4850" t="s">
        <v>27</v>
      </c>
      <c r="U4850" t="s">
        <v>2654</v>
      </c>
      <c r="V4850" t="s">
        <v>535</v>
      </c>
      <c r="W4850" t="s">
        <v>1108</v>
      </c>
      <c r="X4850" t="s">
        <v>244</v>
      </c>
      <c r="Y4850">
        <v>326679</v>
      </c>
    </row>
    <row r="4851" spans="1:25" x14ac:dyDescent="0.3">
      <c r="A4851" t="s">
        <v>1880</v>
      </c>
      <c r="B4851" t="s">
        <v>653</v>
      </c>
      <c r="C4851" t="s">
        <v>21</v>
      </c>
      <c r="D4851">
        <v>1</v>
      </c>
      <c r="E4851" s="1">
        <v>41555.013888888891</v>
      </c>
      <c r="F4851">
        <v>1</v>
      </c>
      <c r="G4851" t="s">
        <v>31</v>
      </c>
      <c r="H4851" t="s">
        <v>36</v>
      </c>
      <c r="I4851" t="s">
        <v>26</v>
      </c>
      <c r="J4851" t="s">
        <v>26</v>
      </c>
      <c r="K4851">
        <v>0</v>
      </c>
      <c r="L4851">
        <v>0</v>
      </c>
      <c r="M4851" s="2">
        <v>64825</v>
      </c>
      <c r="N4851" s="2">
        <v>3000</v>
      </c>
      <c r="O4851">
        <v>5</v>
      </c>
      <c r="P4851" t="s">
        <v>24</v>
      </c>
      <c r="Q4851" t="s">
        <v>720</v>
      </c>
      <c r="R4851" t="s">
        <v>123</v>
      </c>
      <c r="S4851" t="s">
        <v>25</v>
      </c>
      <c r="T4851" t="s">
        <v>64</v>
      </c>
      <c r="U4851" t="s">
        <v>2653</v>
      </c>
      <c r="V4851" t="s">
        <v>535</v>
      </c>
      <c r="W4851" t="s">
        <v>1108</v>
      </c>
      <c r="X4851" t="s">
        <v>124</v>
      </c>
      <c r="Y4851">
        <v>244295</v>
      </c>
    </row>
    <row r="4852" spans="1:25" x14ac:dyDescent="0.3">
      <c r="A4852" t="s">
        <v>1880</v>
      </c>
      <c r="B4852" t="s">
        <v>653</v>
      </c>
      <c r="C4852" t="s">
        <v>21</v>
      </c>
      <c r="D4852">
        <v>2</v>
      </c>
      <c r="E4852" s="1">
        <v>38253.326388888891</v>
      </c>
      <c r="F4852">
        <v>1</v>
      </c>
      <c r="G4852" t="s">
        <v>31</v>
      </c>
      <c r="H4852" t="s">
        <v>30</v>
      </c>
      <c r="I4852" t="s">
        <v>26</v>
      </c>
      <c r="J4852" t="s">
        <v>26</v>
      </c>
      <c r="K4852">
        <v>0</v>
      </c>
      <c r="L4852">
        <v>0</v>
      </c>
      <c r="M4852">
        <v>0</v>
      </c>
      <c r="N4852">
        <v>50</v>
      </c>
      <c r="O4852">
        <v>0</v>
      </c>
      <c r="P4852" t="s">
        <v>24</v>
      </c>
      <c r="Q4852" t="s">
        <v>720</v>
      </c>
      <c r="R4852" t="s">
        <v>123</v>
      </c>
      <c r="S4852" t="s">
        <v>25</v>
      </c>
      <c r="T4852" t="s">
        <v>27</v>
      </c>
      <c r="U4852" t="s">
        <v>2653</v>
      </c>
      <c r="V4852" t="s">
        <v>535</v>
      </c>
      <c r="W4852" t="s">
        <v>1108</v>
      </c>
      <c r="X4852" t="s">
        <v>124</v>
      </c>
      <c r="Y4852">
        <v>200075</v>
      </c>
    </row>
    <row r="4853" spans="1:25" x14ac:dyDescent="0.3">
      <c r="A4853" t="s">
        <v>1880</v>
      </c>
      <c r="B4853" t="s">
        <v>653</v>
      </c>
      <c r="C4853" t="s">
        <v>21</v>
      </c>
      <c r="D4853">
        <v>2</v>
      </c>
      <c r="E4853" s="1">
        <v>38603.03125</v>
      </c>
      <c r="F4853">
        <v>1</v>
      </c>
      <c r="G4853" t="s">
        <v>31</v>
      </c>
      <c r="H4853" t="s">
        <v>36</v>
      </c>
      <c r="I4853" t="s">
        <v>125</v>
      </c>
      <c r="J4853" t="s">
        <v>26</v>
      </c>
      <c r="K4853">
        <v>0</v>
      </c>
      <c r="L4853">
        <v>0</v>
      </c>
      <c r="M4853">
        <v>0</v>
      </c>
      <c r="N4853">
        <v>500</v>
      </c>
      <c r="O4853">
        <v>0</v>
      </c>
      <c r="P4853" t="s">
        <v>24</v>
      </c>
      <c r="Q4853" t="s">
        <v>166</v>
      </c>
      <c r="R4853" t="s">
        <v>166</v>
      </c>
      <c r="S4853" t="s">
        <v>25</v>
      </c>
      <c r="T4853" t="s">
        <v>27</v>
      </c>
      <c r="U4853" t="s">
        <v>2653</v>
      </c>
      <c r="V4853" t="s">
        <v>535</v>
      </c>
      <c r="W4853" t="s">
        <v>1108</v>
      </c>
      <c r="X4853" t="s">
        <v>167</v>
      </c>
      <c r="Y4853">
        <v>201638</v>
      </c>
    </row>
    <row r="4854" spans="1:25" x14ac:dyDescent="0.3">
      <c r="A4854" t="s">
        <v>519</v>
      </c>
      <c r="B4854" t="s">
        <v>369</v>
      </c>
      <c r="C4854" t="s">
        <v>21</v>
      </c>
      <c r="D4854">
        <v>2</v>
      </c>
      <c r="E4854" s="1">
        <v>41371.34375</v>
      </c>
      <c r="F4854">
        <v>1</v>
      </c>
      <c r="G4854" t="s">
        <v>31</v>
      </c>
      <c r="H4854" t="s">
        <v>56</v>
      </c>
      <c r="I4854" t="s">
        <v>122</v>
      </c>
      <c r="J4854" t="s">
        <v>26</v>
      </c>
      <c r="K4854">
        <v>0</v>
      </c>
      <c r="L4854">
        <v>0</v>
      </c>
      <c r="M4854">
        <v>0</v>
      </c>
      <c r="N4854">
        <v>0</v>
      </c>
      <c r="O4854">
        <v>0</v>
      </c>
      <c r="P4854" t="s">
        <v>24</v>
      </c>
      <c r="Q4854" t="s">
        <v>221</v>
      </c>
      <c r="R4854" t="s">
        <v>219</v>
      </c>
      <c r="S4854" t="s">
        <v>25</v>
      </c>
      <c r="T4854" t="s">
        <v>27</v>
      </c>
      <c r="U4854" t="s">
        <v>2652</v>
      </c>
      <c r="V4854" t="s">
        <v>225</v>
      </c>
      <c r="W4854" t="s">
        <v>924</v>
      </c>
      <c r="X4854" t="s">
        <v>220</v>
      </c>
      <c r="Y4854">
        <v>354195</v>
      </c>
    </row>
    <row r="4855" spans="1:25" x14ac:dyDescent="0.3">
      <c r="A4855" t="s">
        <v>519</v>
      </c>
      <c r="B4855" t="s">
        <v>369</v>
      </c>
      <c r="C4855" t="s">
        <v>21</v>
      </c>
      <c r="D4855">
        <v>2</v>
      </c>
      <c r="E4855" s="1">
        <v>41043.208333333336</v>
      </c>
      <c r="F4855">
        <v>1</v>
      </c>
      <c r="G4855" t="s">
        <v>290</v>
      </c>
      <c r="H4855" t="s">
        <v>56</v>
      </c>
      <c r="I4855" t="s">
        <v>26</v>
      </c>
      <c r="J4855" t="s">
        <v>26</v>
      </c>
      <c r="K4855">
        <v>0</v>
      </c>
      <c r="L4855">
        <v>0</v>
      </c>
      <c r="M4855">
        <v>0</v>
      </c>
      <c r="N4855">
        <v>0</v>
      </c>
      <c r="O4855">
        <v>0</v>
      </c>
      <c r="P4855" t="s">
        <v>24</v>
      </c>
      <c r="Q4855" t="s">
        <v>86</v>
      </c>
      <c r="R4855" t="s">
        <v>96</v>
      </c>
      <c r="S4855" t="s">
        <v>25</v>
      </c>
      <c r="T4855" t="s">
        <v>64</v>
      </c>
      <c r="U4855" t="s">
        <v>2654</v>
      </c>
      <c r="V4855" t="s">
        <v>225</v>
      </c>
      <c r="W4855" t="s">
        <v>924</v>
      </c>
      <c r="X4855" t="s">
        <v>97</v>
      </c>
      <c r="Y4855">
        <v>217541</v>
      </c>
    </row>
    <row r="4856" spans="1:25" x14ac:dyDescent="0.3">
      <c r="A4856" t="s">
        <v>519</v>
      </c>
      <c r="B4856" t="s">
        <v>369</v>
      </c>
      <c r="C4856" t="s">
        <v>21</v>
      </c>
      <c r="D4856">
        <v>2</v>
      </c>
      <c r="E4856" s="1">
        <v>38054.3125</v>
      </c>
      <c r="F4856">
        <v>1</v>
      </c>
      <c r="G4856" t="s">
        <v>290</v>
      </c>
      <c r="H4856" t="s">
        <v>36</v>
      </c>
      <c r="I4856" t="s">
        <v>26</v>
      </c>
      <c r="J4856" t="s">
        <v>26</v>
      </c>
      <c r="K4856">
        <v>0</v>
      </c>
      <c r="L4856">
        <v>0</v>
      </c>
      <c r="M4856">
        <v>0</v>
      </c>
      <c r="N4856">
        <v>0</v>
      </c>
      <c r="O4856">
        <v>0</v>
      </c>
      <c r="P4856" t="s">
        <v>24</v>
      </c>
      <c r="Q4856" t="s">
        <v>228</v>
      </c>
      <c r="R4856" t="s">
        <v>226</v>
      </c>
      <c r="S4856" t="s">
        <v>25</v>
      </c>
      <c r="T4856" t="s">
        <v>27</v>
      </c>
      <c r="U4856" t="s">
        <v>2650</v>
      </c>
      <c r="V4856" t="s">
        <v>225</v>
      </c>
      <c r="W4856" t="s">
        <v>924</v>
      </c>
      <c r="X4856" t="s">
        <v>227</v>
      </c>
      <c r="Y4856">
        <v>338067</v>
      </c>
    </row>
    <row r="4857" spans="1:25" x14ac:dyDescent="0.3">
      <c r="A4857" t="s">
        <v>519</v>
      </c>
      <c r="B4857" t="s">
        <v>369</v>
      </c>
      <c r="C4857" t="s">
        <v>21</v>
      </c>
      <c r="D4857">
        <v>2</v>
      </c>
      <c r="E4857" s="1">
        <v>41255.291666666664</v>
      </c>
      <c r="F4857">
        <v>1</v>
      </c>
      <c r="G4857" t="s">
        <v>290</v>
      </c>
      <c r="H4857" t="s">
        <v>36</v>
      </c>
      <c r="I4857" t="s">
        <v>26</v>
      </c>
      <c r="J4857" t="s">
        <v>143</v>
      </c>
      <c r="K4857">
        <v>0</v>
      </c>
      <c r="L4857">
        <v>0</v>
      </c>
      <c r="M4857">
        <v>0</v>
      </c>
      <c r="N4857">
        <v>0</v>
      </c>
      <c r="O4857">
        <v>0</v>
      </c>
      <c r="P4857" t="s">
        <v>24</v>
      </c>
      <c r="Q4857" t="s">
        <v>245</v>
      </c>
      <c r="R4857" t="s">
        <v>243</v>
      </c>
      <c r="S4857" t="s">
        <v>25</v>
      </c>
      <c r="T4857" t="s">
        <v>27</v>
      </c>
      <c r="U4857" t="s">
        <v>2654</v>
      </c>
      <c r="V4857" t="s">
        <v>225</v>
      </c>
      <c r="W4857" t="s">
        <v>924</v>
      </c>
      <c r="X4857" t="s">
        <v>244</v>
      </c>
      <c r="Y4857">
        <v>350429</v>
      </c>
    </row>
    <row r="4858" spans="1:25" x14ac:dyDescent="0.3">
      <c r="A4858" t="s">
        <v>519</v>
      </c>
      <c r="B4858" t="s">
        <v>369</v>
      </c>
      <c r="C4858" t="s">
        <v>21</v>
      </c>
      <c r="D4858">
        <v>1</v>
      </c>
      <c r="E4858" s="1">
        <v>39384.302083333336</v>
      </c>
      <c r="F4858">
        <v>1</v>
      </c>
      <c r="G4858" t="s">
        <v>290</v>
      </c>
      <c r="H4858" t="s">
        <v>36</v>
      </c>
      <c r="I4858" t="s">
        <v>125</v>
      </c>
      <c r="J4858" t="s">
        <v>212</v>
      </c>
      <c r="K4858">
        <v>0</v>
      </c>
      <c r="L4858">
        <v>0</v>
      </c>
      <c r="M4858">
        <v>0</v>
      </c>
      <c r="N4858">
        <v>0</v>
      </c>
      <c r="O4858">
        <v>0</v>
      </c>
      <c r="P4858" t="s">
        <v>24</v>
      </c>
      <c r="Q4858" t="s">
        <v>184</v>
      </c>
      <c r="R4858" t="s">
        <v>184</v>
      </c>
      <c r="S4858" t="s">
        <v>25</v>
      </c>
      <c r="T4858" t="s">
        <v>27</v>
      </c>
      <c r="U4858" t="s">
        <v>2650</v>
      </c>
      <c r="V4858" t="s">
        <v>225</v>
      </c>
      <c r="W4858" t="s">
        <v>924</v>
      </c>
      <c r="X4858" t="s">
        <v>185</v>
      </c>
      <c r="Y4858">
        <v>300880</v>
      </c>
    </row>
    <row r="4859" spans="1:25" x14ac:dyDescent="0.3">
      <c r="A4859" t="s">
        <v>519</v>
      </c>
      <c r="B4859" t="s">
        <v>369</v>
      </c>
      <c r="C4859" t="s">
        <v>21</v>
      </c>
      <c r="D4859">
        <v>2</v>
      </c>
      <c r="E4859" s="1">
        <v>40265.4375</v>
      </c>
      <c r="F4859">
        <v>1</v>
      </c>
      <c r="G4859" t="s">
        <v>31</v>
      </c>
      <c r="H4859" t="s">
        <v>56</v>
      </c>
      <c r="I4859" t="s">
        <v>26</v>
      </c>
      <c r="J4859" t="s">
        <v>26</v>
      </c>
      <c r="K4859">
        <v>0</v>
      </c>
      <c r="L4859">
        <v>0</v>
      </c>
      <c r="M4859">
        <v>0</v>
      </c>
      <c r="N4859">
        <v>0</v>
      </c>
      <c r="O4859">
        <v>0</v>
      </c>
      <c r="P4859" t="s">
        <v>24</v>
      </c>
      <c r="Q4859" t="s">
        <v>184</v>
      </c>
      <c r="R4859" t="s">
        <v>1416</v>
      </c>
      <c r="S4859" t="s">
        <v>25</v>
      </c>
      <c r="T4859" t="s">
        <v>27</v>
      </c>
      <c r="U4859" t="s">
        <v>2650</v>
      </c>
      <c r="V4859" t="s">
        <v>225</v>
      </c>
      <c r="W4859" t="s">
        <v>924</v>
      </c>
      <c r="X4859" t="s">
        <v>1417</v>
      </c>
      <c r="Y4859">
        <v>315420</v>
      </c>
    </row>
    <row r="4860" spans="1:25" x14ac:dyDescent="0.3">
      <c r="A4860" t="s">
        <v>519</v>
      </c>
      <c r="B4860" t="s">
        <v>369</v>
      </c>
      <c r="C4860" t="s">
        <v>21</v>
      </c>
      <c r="D4860">
        <v>2</v>
      </c>
      <c r="E4860" s="1">
        <v>39760.003472222219</v>
      </c>
      <c r="F4860">
        <v>1</v>
      </c>
      <c r="G4860" t="s">
        <v>31</v>
      </c>
      <c r="H4860" t="s">
        <v>56</v>
      </c>
      <c r="I4860" t="s">
        <v>122</v>
      </c>
      <c r="J4860" t="s">
        <v>26</v>
      </c>
      <c r="K4860">
        <v>0</v>
      </c>
      <c r="L4860">
        <v>0</v>
      </c>
      <c r="M4860">
        <v>0</v>
      </c>
      <c r="N4860">
        <v>50</v>
      </c>
      <c r="O4860">
        <v>0</v>
      </c>
      <c r="P4860" t="s">
        <v>24</v>
      </c>
      <c r="Q4860" t="s">
        <v>720</v>
      </c>
      <c r="R4860" t="s">
        <v>123</v>
      </c>
      <c r="S4860" t="s">
        <v>25</v>
      </c>
      <c r="T4860" t="s">
        <v>27</v>
      </c>
      <c r="U4860" t="s">
        <v>2653</v>
      </c>
      <c r="V4860" t="s">
        <v>225</v>
      </c>
      <c r="W4860" t="s">
        <v>924</v>
      </c>
      <c r="X4860" t="s">
        <v>124</v>
      </c>
      <c r="Y4860">
        <v>335312</v>
      </c>
    </row>
    <row r="4861" spans="1:25" x14ac:dyDescent="0.3">
      <c r="A4861" t="s">
        <v>519</v>
      </c>
      <c r="B4861" t="s">
        <v>369</v>
      </c>
      <c r="C4861" t="s">
        <v>21</v>
      </c>
      <c r="D4861">
        <v>1</v>
      </c>
      <c r="E4861" s="1">
        <v>41943.340277777781</v>
      </c>
      <c r="F4861">
        <v>1</v>
      </c>
      <c r="G4861" t="s">
        <v>31</v>
      </c>
      <c r="H4861" t="s">
        <v>47</v>
      </c>
      <c r="I4861" t="s">
        <v>26</v>
      </c>
      <c r="J4861" t="s">
        <v>26</v>
      </c>
      <c r="K4861">
        <v>0</v>
      </c>
      <c r="L4861">
        <v>0</v>
      </c>
      <c r="M4861">
        <v>0</v>
      </c>
      <c r="N4861">
        <v>50</v>
      </c>
      <c r="O4861">
        <v>0</v>
      </c>
      <c r="P4861" t="s">
        <v>24</v>
      </c>
      <c r="Q4861" t="s">
        <v>228</v>
      </c>
      <c r="R4861" t="s">
        <v>226</v>
      </c>
      <c r="S4861" t="s">
        <v>25</v>
      </c>
      <c r="T4861" t="s">
        <v>27</v>
      </c>
      <c r="U4861" t="s">
        <v>2650</v>
      </c>
      <c r="V4861" t="s">
        <v>225</v>
      </c>
      <c r="W4861" t="s">
        <v>924</v>
      </c>
      <c r="X4861" t="s">
        <v>227</v>
      </c>
      <c r="Y4861">
        <v>321947</v>
      </c>
    </row>
    <row r="4862" spans="1:25" x14ac:dyDescent="0.3">
      <c r="A4862" t="s">
        <v>519</v>
      </c>
      <c r="B4862" t="s">
        <v>369</v>
      </c>
      <c r="C4862" t="s">
        <v>21</v>
      </c>
      <c r="D4862">
        <v>2</v>
      </c>
      <c r="E4862" s="1">
        <v>41935.425694444442</v>
      </c>
      <c r="F4862">
        <v>1</v>
      </c>
      <c r="G4862" t="s">
        <v>31</v>
      </c>
      <c r="H4862" t="s">
        <v>47</v>
      </c>
      <c r="I4862" t="s">
        <v>26</v>
      </c>
      <c r="J4862" t="s">
        <v>26</v>
      </c>
      <c r="K4862">
        <v>0</v>
      </c>
      <c r="L4862">
        <v>0</v>
      </c>
      <c r="M4862">
        <v>0</v>
      </c>
      <c r="N4862">
        <v>0</v>
      </c>
      <c r="O4862">
        <v>0</v>
      </c>
      <c r="P4862" t="s">
        <v>24</v>
      </c>
      <c r="Q4862" t="s">
        <v>46</v>
      </c>
      <c r="R4862" t="s">
        <v>44</v>
      </c>
      <c r="S4862" t="s">
        <v>25</v>
      </c>
      <c r="T4862" t="s">
        <v>27</v>
      </c>
      <c r="U4862" t="s">
        <v>2650</v>
      </c>
      <c r="V4862" t="s">
        <v>225</v>
      </c>
      <c r="W4862" t="s">
        <v>924</v>
      </c>
      <c r="X4862" t="s">
        <v>45</v>
      </c>
      <c r="Y4862">
        <v>313243</v>
      </c>
    </row>
    <row r="4863" spans="1:25" x14ac:dyDescent="0.3">
      <c r="A4863" t="s">
        <v>519</v>
      </c>
      <c r="B4863" t="s">
        <v>369</v>
      </c>
      <c r="C4863" t="s">
        <v>21</v>
      </c>
      <c r="D4863">
        <v>2</v>
      </c>
      <c r="E4863" s="1">
        <v>42066.402083333334</v>
      </c>
      <c r="F4863">
        <v>1</v>
      </c>
      <c r="G4863" t="s">
        <v>31</v>
      </c>
      <c r="H4863" t="s">
        <v>56</v>
      </c>
      <c r="I4863" t="s">
        <v>26</v>
      </c>
      <c r="J4863" t="s">
        <v>26</v>
      </c>
      <c r="K4863">
        <v>0</v>
      </c>
      <c r="L4863">
        <v>0</v>
      </c>
      <c r="M4863">
        <v>0</v>
      </c>
      <c r="N4863">
        <v>0</v>
      </c>
      <c r="O4863">
        <v>0</v>
      </c>
      <c r="P4863" t="s">
        <v>24</v>
      </c>
      <c r="Q4863" t="s">
        <v>773</v>
      </c>
      <c r="R4863" t="s">
        <v>817</v>
      </c>
      <c r="S4863" t="s">
        <v>25</v>
      </c>
      <c r="T4863" t="s">
        <v>27</v>
      </c>
      <c r="U4863" t="s">
        <v>2650</v>
      </c>
      <c r="V4863" t="s">
        <v>225</v>
      </c>
      <c r="W4863" t="s">
        <v>924</v>
      </c>
      <c r="X4863" t="s">
        <v>818</v>
      </c>
      <c r="Y4863">
        <v>324267</v>
      </c>
    </row>
    <row r="4864" spans="1:25" x14ac:dyDescent="0.3">
      <c r="A4864" t="s">
        <v>519</v>
      </c>
      <c r="B4864" t="s">
        <v>369</v>
      </c>
      <c r="C4864" t="s">
        <v>21</v>
      </c>
      <c r="D4864">
        <v>2</v>
      </c>
      <c r="E4864" s="1">
        <v>41896.611111111109</v>
      </c>
      <c r="F4864">
        <v>1</v>
      </c>
      <c r="G4864" t="s">
        <v>31</v>
      </c>
      <c r="H4864" t="s">
        <v>47</v>
      </c>
      <c r="I4864" t="s">
        <v>26</v>
      </c>
      <c r="J4864" t="s">
        <v>26</v>
      </c>
      <c r="K4864">
        <v>0</v>
      </c>
      <c r="L4864">
        <v>0</v>
      </c>
      <c r="M4864">
        <v>0</v>
      </c>
      <c r="N4864">
        <v>0</v>
      </c>
      <c r="O4864">
        <v>0</v>
      </c>
      <c r="P4864" t="s">
        <v>24</v>
      </c>
      <c r="Q4864" t="s">
        <v>221</v>
      </c>
      <c r="R4864" t="s">
        <v>219</v>
      </c>
      <c r="S4864" t="s">
        <v>25</v>
      </c>
      <c r="T4864" t="s">
        <v>27</v>
      </c>
      <c r="U4864" t="s">
        <v>2652</v>
      </c>
      <c r="V4864" t="s">
        <v>225</v>
      </c>
      <c r="W4864" t="s">
        <v>924</v>
      </c>
      <c r="X4864" t="s">
        <v>220</v>
      </c>
      <c r="Y4864">
        <v>17152</v>
      </c>
    </row>
    <row r="4865" spans="1:25" x14ac:dyDescent="0.3">
      <c r="A4865" t="s">
        <v>519</v>
      </c>
      <c r="B4865" t="s">
        <v>369</v>
      </c>
      <c r="C4865" t="s">
        <v>21</v>
      </c>
      <c r="D4865">
        <v>2</v>
      </c>
      <c r="E4865" s="1">
        <v>41470.340277777781</v>
      </c>
      <c r="F4865">
        <v>1</v>
      </c>
      <c r="G4865" t="s">
        <v>31</v>
      </c>
      <c r="H4865" t="s">
        <v>30</v>
      </c>
      <c r="I4865" t="s">
        <v>26</v>
      </c>
      <c r="J4865" t="s">
        <v>26</v>
      </c>
      <c r="K4865">
        <v>0</v>
      </c>
      <c r="L4865">
        <v>0</v>
      </c>
      <c r="M4865">
        <v>0</v>
      </c>
      <c r="N4865">
        <v>500</v>
      </c>
      <c r="O4865">
        <v>0</v>
      </c>
      <c r="P4865" t="s">
        <v>24</v>
      </c>
      <c r="Q4865" t="s">
        <v>221</v>
      </c>
      <c r="R4865" t="s">
        <v>219</v>
      </c>
      <c r="S4865" t="s">
        <v>25</v>
      </c>
      <c r="T4865" t="s">
        <v>27</v>
      </c>
      <c r="U4865" t="s">
        <v>2652</v>
      </c>
      <c r="V4865" t="s">
        <v>225</v>
      </c>
      <c r="W4865" t="s">
        <v>1747</v>
      </c>
      <c r="X4865" t="s">
        <v>220</v>
      </c>
      <c r="Y4865">
        <v>7611</v>
      </c>
    </row>
    <row r="4866" spans="1:25" x14ac:dyDescent="0.3">
      <c r="A4866" t="s">
        <v>519</v>
      </c>
      <c r="B4866" t="s">
        <v>369</v>
      </c>
      <c r="C4866" t="s">
        <v>21</v>
      </c>
      <c r="D4866">
        <v>2</v>
      </c>
      <c r="E4866" s="1">
        <v>40480.586805555555</v>
      </c>
      <c r="F4866">
        <v>1</v>
      </c>
      <c r="G4866" t="s">
        <v>31</v>
      </c>
      <c r="H4866" t="s">
        <v>30</v>
      </c>
      <c r="I4866" t="s">
        <v>26</v>
      </c>
      <c r="J4866" t="s">
        <v>26</v>
      </c>
      <c r="K4866">
        <v>0</v>
      </c>
      <c r="L4866">
        <v>0</v>
      </c>
      <c r="M4866">
        <v>0</v>
      </c>
      <c r="N4866">
        <v>0</v>
      </c>
      <c r="O4866">
        <v>0</v>
      </c>
      <c r="P4866" t="s">
        <v>24</v>
      </c>
      <c r="Q4866" t="s">
        <v>46</v>
      </c>
      <c r="R4866" t="s">
        <v>44</v>
      </c>
      <c r="S4866" t="s">
        <v>25</v>
      </c>
      <c r="T4866" t="s">
        <v>27</v>
      </c>
      <c r="U4866" t="s">
        <v>2650</v>
      </c>
      <c r="V4866" t="s">
        <v>225</v>
      </c>
      <c r="W4866" t="s">
        <v>1747</v>
      </c>
      <c r="X4866" t="s">
        <v>45</v>
      </c>
      <c r="Y4866">
        <v>11034</v>
      </c>
    </row>
    <row r="4867" spans="1:25" x14ac:dyDescent="0.3">
      <c r="A4867" t="s">
        <v>519</v>
      </c>
      <c r="B4867" t="s">
        <v>369</v>
      </c>
      <c r="C4867" t="s">
        <v>21</v>
      </c>
      <c r="D4867">
        <v>2</v>
      </c>
      <c r="E4867" s="1">
        <v>41594.382638888892</v>
      </c>
      <c r="F4867">
        <v>1</v>
      </c>
      <c r="G4867" t="s">
        <v>31</v>
      </c>
      <c r="H4867" t="s">
        <v>36</v>
      </c>
      <c r="I4867" t="s">
        <v>26</v>
      </c>
      <c r="J4867" t="s">
        <v>26</v>
      </c>
      <c r="K4867">
        <v>0</v>
      </c>
      <c r="L4867">
        <v>0</v>
      </c>
      <c r="M4867">
        <v>0</v>
      </c>
      <c r="N4867">
        <v>0</v>
      </c>
      <c r="O4867">
        <v>0</v>
      </c>
      <c r="P4867" t="s">
        <v>24</v>
      </c>
      <c r="Q4867" t="s">
        <v>46</v>
      </c>
      <c r="R4867" t="s">
        <v>44</v>
      </c>
      <c r="S4867" t="s">
        <v>25</v>
      </c>
      <c r="T4867" t="s">
        <v>27</v>
      </c>
      <c r="U4867" t="s">
        <v>2650</v>
      </c>
      <c r="V4867" t="s">
        <v>225</v>
      </c>
      <c r="W4867" t="s">
        <v>1747</v>
      </c>
      <c r="X4867" t="s">
        <v>45</v>
      </c>
      <c r="Y4867">
        <v>11216</v>
      </c>
    </row>
    <row r="4868" spans="1:25" x14ac:dyDescent="0.3">
      <c r="A4868" t="s">
        <v>519</v>
      </c>
      <c r="B4868" t="s">
        <v>369</v>
      </c>
      <c r="C4868" t="s">
        <v>21</v>
      </c>
      <c r="D4868">
        <v>2</v>
      </c>
      <c r="E4868" s="1">
        <v>39154.4375</v>
      </c>
      <c r="F4868">
        <v>1</v>
      </c>
      <c r="G4868" t="s">
        <v>31</v>
      </c>
      <c r="H4868" t="s">
        <v>30</v>
      </c>
      <c r="I4868" t="s">
        <v>26</v>
      </c>
      <c r="J4868" t="s">
        <v>26</v>
      </c>
      <c r="K4868">
        <v>0</v>
      </c>
      <c r="L4868">
        <v>0</v>
      </c>
      <c r="M4868">
        <v>0</v>
      </c>
      <c r="N4868">
        <v>0</v>
      </c>
      <c r="O4868">
        <v>0</v>
      </c>
      <c r="P4868" t="s">
        <v>24</v>
      </c>
      <c r="Q4868" t="s">
        <v>46</v>
      </c>
      <c r="R4868" t="s">
        <v>44</v>
      </c>
      <c r="S4868" t="s">
        <v>25</v>
      </c>
      <c r="T4868" t="s">
        <v>27</v>
      </c>
      <c r="U4868" t="s">
        <v>2650</v>
      </c>
      <c r="V4868" t="s">
        <v>225</v>
      </c>
      <c r="W4868" t="s">
        <v>1747</v>
      </c>
      <c r="X4868" t="s">
        <v>45</v>
      </c>
      <c r="Y4868">
        <v>11412</v>
      </c>
    </row>
    <row r="4869" spans="1:25" x14ac:dyDescent="0.3">
      <c r="A4869" t="s">
        <v>519</v>
      </c>
      <c r="B4869" t="s">
        <v>369</v>
      </c>
      <c r="C4869" t="s">
        <v>21</v>
      </c>
      <c r="D4869">
        <v>2</v>
      </c>
      <c r="E4869" s="1">
        <v>39181.708333333336</v>
      </c>
      <c r="F4869">
        <v>1</v>
      </c>
      <c r="G4869" t="s">
        <v>31</v>
      </c>
      <c r="H4869" t="s">
        <v>30</v>
      </c>
      <c r="I4869" t="s">
        <v>26</v>
      </c>
      <c r="J4869" t="s">
        <v>26</v>
      </c>
      <c r="K4869">
        <v>0</v>
      </c>
      <c r="L4869">
        <v>0</v>
      </c>
      <c r="M4869">
        <v>0</v>
      </c>
      <c r="N4869">
        <v>0</v>
      </c>
      <c r="O4869">
        <v>0</v>
      </c>
      <c r="P4869" t="s">
        <v>24</v>
      </c>
      <c r="Q4869" t="s">
        <v>46</v>
      </c>
      <c r="R4869" t="s">
        <v>44</v>
      </c>
      <c r="S4869" t="s">
        <v>25</v>
      </c>
      <c r="T4869" t="s">
        <v>27</v>
      </c>
      <c r="U4869" t="s">
        <v>2650</v>
      </c>
      <c r="V4869" t="s">
        <v>225</v>
      </c>
      <c r="W4869" t="s">
        <v>1747</v>
      </c>
      <c r="X4869" t="s">
        <v>45</v>
      </c>
      <c r="Y4869">
        <v>11486</v>
      </c>
    </row>
    <row r="4870" spans="1:25" x14ac:dyDescent="0.3">
      <c r="A4870" t="s">
        <v>519</v>
      </c>
      <c r="B4870" t="s">
        <v>369</v>
      </c>
      <c r="C4870" t="s">
        <v>21</v>
      </c>
      <c r="D4870">
        <v>2</v>
      </c>
      <c r="E4870" s="1">
        <v>41081.913194444445</v>
      </c>
      <c r="F4870">
        <v>1</v>
      </c>
      <c r="G4870" t="s">
        <v>69</v>
      </c>
      <c r="H4870" t="s">
        <v>47</v>
      </c>
      <c r="I4870" t="s">
        <v>26</v>
      </c>
      <c r="J4870" t="s">
        <v>26</v>
      </c>
      <c r="K4870">
        <v>0</v>
      </c>
      <c r="L4870">
        <v>0</v>
      </c>
      <c r="M4870">
        <v>0</v>
      </c>
      <c r="N4870">
        <v>0</v>
      </c>
      <c r="O4870">
        <v>0</v>
      </c>
      <c r="P4870" t="s">
        <v>24</v>
      </c>
      <c r="Q4870" t="s">
        <v>46</v>
      </c>
      <c r="R4870" t="s">
        <v>44</v>
      </c>
      <c r="S4870" t="s">
        <v>25</v>
      </c>
      <c r="T4870" t="s">
        <v>27</v>
      </c>
      <c r="U4870" t="s">
        <v>2650</v>
      </c>
      <c r="V4870" t="s">
        <v>225</v>
      </c>
      <c r="W4870" t="s">
        <v>1747</v>
      </c>
      <c r="X4870" t="s">
        <v>45</v>
      </c>
      <c r="Y4870">
        <v>11488</v>
      </c>
    </row>
    <row r="4871" spans="1:25" x14ac:dyDescent="0.3">
      <c r="A4871" t="s">
        <v>519</v>
      </c>
      <c r="B4871" t="s">
        <v>369</v>
      </c>
      <c r="C4871" t="s">
        <v>21</v>
      </c>
      <c r="D4871">
        <v>2</v>
      </c>
      <c r="E4871" s="1">
        <v>41583.215277777781</v>
      </c>
      <c r="F4871">
        <v>1</v>
      </c>
      <c r="G4871" t="s">
        <v>69</v>
      </c>
      <c r="H4871" t="s">
        <v>56</v>
      </c>
      <c r="I4871" t="s">
        <v>26</v>
      </c>
      <c r="J4871" t="s">
        <v>26</v>
      </c>
      <c r="K4871">
        <v>0</v>
      </c>
      <c r="L4871">
        <v>0</v>
      </c>
      <c r="M4871">
        <v>0</v>
      </c>
      <c r="N4871">
        <v>0</v>
      </c>
      <c r="O4871">
        <v>0</v>
      </c>
      <c r="P4871" t="s">
        <v>24</v>
      </c>
      <c r="Q4871" t="s">
        <v>46</v>
      </c>
      <c r="R4871" t="s">
        <v>44</v>
      </c>
      <c r="S4871" t="s">
        <v>25</v>
      </c>
      <c r="T4871" t="s">
        <v>27</v>
      </c>
      <c r="U4871" t="s">
        <v>2650</v>
      </c>
      <c r="V4871" t="s">
        <v>225</v>
      </c>
      <c r="W4871" t="s">
        <v>1747</v>
      </c>
      <c r="X4871" t="s">
        <v>45</v>
      </c>
      <c r="Y4871">
        <v>11725</v>
      </c>
    </row>
    <row r="4872" spans="1:25" x14ac:dyDescent="0.3">
      <c r="A4872" t="s">
        <v>519</v>
      </c>
      <c r="B4872" t="s">
        <v>369</v>
      </c>
      <c r="C4872" t="s">
        <v>21</v>
      </c>
      <c r="D4872">
        <v>2</v>
      </c>
      <c r="E4872" s="1">
        <v>41038.962500000001</v>
      </c>
      <c r="F4872">
        <v>1</v>
      </c>
      <c r="G4872" t="s">
        <v>69</v>
      </c>
      <c r="H4872" t="s">
        <v>30</v>
      </c>
      <c r="I4872" t="s">
        <v>26</v>
      </c>
      <c r="J4872" t="s">
        <v>26</v>
      </c>
      <c r="K4872">
        <v>0</v>
      </c>
      <c r="L4872">
        <v>0</v>
      </c>
      <c r="M4872">
        <v>0</v>
      </c>
      <c r="N4872">
        <v>0</v>
      </c>
      <c r="O4872">
        <v>0</v>
      </c>
      <c r="P4872" t="s">
        <v>24</v>
      </c>
      <c r="Q4872" t="s">
        <v>2664</v>
      </c>
      <c r="R4872" t="s">
        <v>538</v>
      </c>
      <c r="S4872" t="s">
        <v>25</v>
      </c>
      <c r="T4872" t="s">
        <v>27</v>
      </c>
      <c r="U4872" t="s">
        <v>2664</v>
      </c>
      <c r="V4872" t="s">
        <v>225</v>
      </c>
      <c r="W4872" t="s">
        <v>1747</v>
      </c>
      <c r="X4872" t="s">
        <v>539</v>
      </c>
      <c r="Y4872">
        <v>11237</v>
      </c>
    </row>
    <row r="4873" spans="1:25" x14ac:dyDescent="0.3">
      <c r="A4873" t="s">
        <v>1278</v>
      </c>
      <c r="B4873" t="s">
        <v>342</v>
      </c>
      <c r="C4873" t="s">
        <v>21</v>
      </c>
      <c r="D4873">
        <v>2</v>
      </c>
      <c r="E4873" s="1">
        <v>40104.416666666664</v>
      </c>
      <c r="F4873">
        <v>1</v>
      </c>
      <c r="G4873" t="s">
        <v>31</v>
      </c>
      <c r="H4873" t="s">
        <v>56</v>
      </c>
      <c r="I4873" t="s">
        <v>122</v>
      </c>
      <c r="J4873" t="s">
        <v>113</v>
      </c>
      <c r="K4873">
        <v>0</v>
      </c>
      <c r="L4873">
        <v>0</v>
      </c>
      <c r="M4873">
        <v>0</v>
      </c>
      <c r="N4873">
        <v>0</v>
      </c>
      <c r="O4873">
        <v>0</v>
      </c>
      <c r="P4873" t="s">
        <v>24</v>
      </c>
      <c r="Q4873" t="s">
        <v>2671</v>
      </c>
      <c r="R4873" t="s">
        <v>1000</v>
      </c>
      <c r="S4873" t="s">
        <v>25</v>
      </c>
      <c r="T4873" t="s">
        <v>27</v>
      </c>
      <c r="U4873" t="s">
        <v>2650</v>
      </c>
      <c r="V4873" t="s">
        <v>225</v>
      </c>
      <c r="W4873" t="s">
        <v>1747</v>
      </c>
      <c r="X4873" t="s">
        <v>1001</v>
      </c>
      <c r="Y4873">
        <v>17328</v>
      </c>
    </row>
    <row r="4874" spans="1:25" x14ac:dyDescent="0.3">
      <c r="A4874" t="s">
        <v>1278</v>
      </c>
      <c r="B4874" t="s">
        <v>342</v>
      </c>
      <c r="C4874" t="s">
        <v>21</v>
      </c>
      <c r="D4874">
        <v>2</v>
      </c>
      <c r="E4874" s="1">
        <v>40255.881944444445</v>
      </c>
      <c r="F4874">
        <v>1</v>
      </c>
      <c r="G4874" t="s">
        <v>69</v>
      </c>
      <c r="H4874" t="s">
        <v>36</v>
      </c>
      <c r="I4874" t="s">
        <v>26</v>
      </c>
      <c r="J4874" t="s">
        <v>143</v>
      </c>
      <c r="K4874">
        <v>0</v>
      </c>
      <c r="L4874">
        <v>0</v>
      </c>
      <c r="M4874">
        <v>0</v>
      </c>
      <c r="N4874">
        <v>0</v>
      </c>
      <c r="O4874">
        <v>5</v>
      </c>
      <c r="P4874" t="s">
        <v>24</v>
      </c>
      <c r="Q4874" t="s">
        <v>2666</v>
      </c>
      <c r="R4874" t="s">
        <v>1333</v>
      </c>
      <c r="S4874" t="s">
        <v>25</v>
      </c>
      <c r="T4874" t="s">
        <v>27</v>
      </c>
      <c r="U4874" t="s">
        <v>2665</v>
      </c>
      <c r="V4874" t="s">
        <v>225</v>
      </c>
      <c r="W4874" t="s">
        <v>1747</v>
      </c>
      <c r="X4874" t="s">
        <v>1334</v>
      </c>
      <c r="Y4874">
        <v>17311</v>
      </c>
    </row>
    <row r="4875" spans="1:25" x14ac:dyDescent="0.3">
      <c r="A4875" t="s">
        <v>1278</v>
      </c>
      <c r="B4875" t="s">
        <v>342</v>
      </c>
      <c r="C4875" t="s">
        <v>21</v>
      </c>
      <c r="D4875">
        <v>2</v>
      </c>
      <c r="E4875" s="1">
        <v>38419.333333333336</v>
      </c>
      <c r="F4875">
        <v>1</v>
      </c>
      <c r="G4875" t="s">
        <v>31</v>
      </c>
      <c r="H4875" t="s">
        <v>56</v>
      </c>
      <c r="I4875" t="s">
        <v>26</v>
      </c>
      <c r="J4875" t="s">
        <v>212</v>
      </c>
      <c r="K4875">
        <v>0</v>
      </c>
      <c r="L4875">
        <v>0</v>
      </c>
      <c r="M4875">
        <v>0</v>
      </c>
      <c r="N4875">
        <v>0</v>
      </c>
      <c r="O4875">
        <v>0</v>
      </c>
      <c r="P4875" t="s">
        <v>24</v>
      </c>
      <c r="Q4875" t="s">
        <v>46</v>
      </c>
      <c r="R4875" t="s">
        <v>44</v>
      </c>
      <c r="S4875" t="s">
        <v>25</v>
      </c>
      <c r="T4875" t="s">
        <v>27</v>
      </c>
      <c r="U4875" t="s">
        <v>2650</v>
      </c>
      <c r="V4875" t="s">
        <v>225</v>
      </c>
      <c r="W4875" t="s">
        <v>1747</v>
      </c>
      <c r="X4875" t="s">
        <v>45</v>
      </c>
      <c r="Y4875">
        <v>15957</v>
      </c>
    </row>
    <row r="4876" spans="1:25" x14ac:dyDescent="0.3">
      <c r="A4876" t="s">
        <v>1840</v>
      </c>
      <c r="B4876" t="s">
        <v>163</v>
      </c>
      <c r="C4876" t="s">
        <v>21</v>
      </c>
      <c r="D4876">
        <v>2</v>
      </c>
      <c r="E4876" s="1">
        <v>38154.850694444445</v>
      </c>
      <c r="F4876">
        <v>1</v>
      </c>
      <c r="G4876" t="s">
        <v>79</v>
      </c>
      <c r="H4876" t="s">
        <v>47</v>
      </c>
      <c r="I4876" t="s">
        <v>26</v>
      </c>
      <c r="J4876" t="s">
        <v>212</v>
      </c>
      <c r="K4876">
        <v>0</v>
      </c>
      <c r="L4876">
        <v>0</v>
      </c>
      <c r="M4876">
        <v>0</v>
      </c>
      <c r="N4876">
        <v>0</v>
      </c>
      <c r="O4876">
        <v>0</v>
      </c>
      <c r="P4876" t="s">
        <v>24</v>
      </c>
      <c r="Q4876" t="s">
        <v>46</v>
      </c>
      <c r="R4876" t="s">
        <v>44</v>
      </c>
      <c r="S4876" t="s">
        <v>25</v>
      </c>
      <c r="T4876" t="s">
        <v>27</v>
      </c>
      <c r="U4876" t="s">
        <v>2650</v>
      </c>
      <c r="V4876" t="s">
        <v>225</v>
      </c>
      <c r="W4876" t="s">
        <v>1747</v>
      </c>
      <c r="X4876" t="s">
        <v>45</v>
      </c>
      <c r="Y4876">
        <v>17084</v>
      </c>
    </row>
    <row r="4877" spans="1:25" x14ac:dyDescent="0.3">
      <c r="A4877" t="s">
        <v>1840</v>
      </c>
      <c r="B4877" t="s">
        <v>163</v>
      </c>
      <c r="C4877" t="s">
        <v>21</v>
      </c>
      <c r="D4877">
        <v>2</v>
      </c>
      <c r="E4877" s="1">
        <v>38576.864583333336</v>
      </c>
      <c r="F4877">
        <v>1</v>
      </c>
      <c r="G4877" t="s">
        <v>69</v>
      </c>
      <c r="H4877" t="s">
        <v>56</v>
      </c>
      <c r="I4877" t="s">
        <v>122</v>
      </c>
      <c r="J4877" t="s">
        <v>212</v>
      </c>
      <c r="K4877">
        <v>0</v>
      </c>
      <c r="L4877">
        <v>0</v>
      </c>
      <c r="M4877">
        <v>0</v>
      </c>
      <c r="N4877">
        <v>0</v>
      </c>
      <c r="O4877">
        <v>0</v>
      </c>
      <c r="P4877" t="s">
        <v>24</v>
      </c>
      <c r="Q4877" t="s">
        <v>816</v>
      </c>
      <c r="R4877" t="s">
        <v>1150</v>
      </c>
      <c r="S4877" t="s">
        <v>25</v>
      </c>
      <c r="T4877" t="s">
        <v>27</v>
      </c>
      <c r="U4877" t="s">
        <v>2650</v>
      </c>
      <c r="V4877" t="s">
        <v>225</v>
      </c>
      <c r="W4877" t="s">
        <v>1747</v>
      </c>
      <c r="X4877" t="s">
        <v>1151</v>
      </c>
      <c r="Y4877">
        <v>16205</v>
      </c>
    </row>
    <row r="4878" spans="1:25" x14ac:dyDescent="0.3">
      <c r="A4878" t="s">
        <v>1840</v>
      </c>
      <c r="B4878" t="s">
        <v>163</v>
      </c>
      <c r="C4878" t="s">
        <v>21</v>
      </c>
      <c r="D4878">
        <v>2</v>
      </c>
      <c r="E4878" s="1">
        <v>40325.854861111111</v>
      </c>
      <c r="F4878">
        <v>1</v>
      </c>
      <c r="G4878" t="s">
        <v>31</v>
      </c>
      <c r="H4878" t="s">
        <v>56</v>
      </c>
      <c r="I4878" t="s">
        <v>122</v>
      </c>
      <c r="J4878" t="s">
        <v>113</v>
      </c>
      <c r="K4878">
        <v>0</v>
      </c>
      <c r="L4878">
        <v>0</v>
      </c>
      <c r="M4878">
        <v>0</v>
      </c>
      <c r="N4878">
        <v>0</v>
      </c>
      <c r="O4878">
        <v>0</v>
      </c>
      <c r="P4878" t="s">
        <v>24</v>
      </c>
      <c r="Q4878" t="s">
        <v>2666</v>
      </c>
      <c r="R4878" t="s">
        <v>481</v>
      </c>
      <c r="S4878" t="s">
        <v>25</v>
      </c>
      <c r="T4878" t="s">
        <v>27</v>
      </c>
      <c r="U4878" t="s">
        <v>2665</v>
      </c>
      <c r="V4878" t="s">
        <v>225</v>
      </c>
      <c r="W4878" t="s">
        <v>1747</v>
      </c>
      <c r="X4878" t="s">
        <v>482</v>
      </c>
      <c r="Y4878">
        <v>15607</v>
      </c>
    </row>
    <row r="4879" spans="1:25" x14ac:dyDescent="0.3">
      <c r="A4879" t="s">
        <v>1840</v>
      </c>
      <c r="B4879" t="s">
        <v>163</v>
      </c>
      <c r="C4879" t="s">
        <v>21</v>
      </c>
      <c r="D4879">
        <v>2</v>
      </c>
      <c r="E4879" s="1">
        <v>39893.857638888891</v>
      </c>
      <c r="F4879">
        <v>1</v>
      </c>
      <c r="G4879" t="s">
        <v>69</v>
      </c>
      <c r="H4879" t="s">
        <v>47</v>
      </c>
      <c r="I4879" t="s">
        <v>26</v>
      </c>
      <c r="J4879" t="s">
        <v>212</v>
      </c>
      <c r="K4879">
        <v>0</v>
      </c>
      <c r="L4879">
        <v>0</v>
      </c>
      <c r="M4879">
        <v>0</v>
      </c>
      <c r="N4879">
        <v>0</v>
      </c>
      <c r="O4879">
        <v>0</v>
      </c>
      <c r="P4879" t="s">
        <v>24</v>
      </c>
      <c r="Q4879" t="s">
        <v>2671</v>
      </c>
      <c r="R4879" t="s">
        <v>1000</v>
      </c>
      <c r="S4879" t="s">
        <v>25</v>
      </c>
      <c r="T4879" t="s">
        <v>27</v>
      </c>
      <c r="U4879" t="s">
        <v>2650</v>
      </c>
      <c r="V4879" t="s">
        <v>225</v>
      </c>
      <c r="W4879" t="s">
        <v>1747</v>
      </c>
      <c r="X4879" t="s">
        <v>1001</v>
      </c>
      <c r="Y4879">
        <v>17137</v>
      </c>
    </row>
    <row r="4880" spans="1:25" x14ac:dyDescent="0.3">
      <c r="A4880" t="s">
        <v>320</v>
      </c>
      <c r="B4880" t="s">
        <v>195</v>
      </c>
      <c r="C4880" t="s">
        <v>21</v>
      </c>
      <c r="D4880">
        <v>2</v>
      </c>
      <c r="E4880" s="1">
        <v>41466.715277777781</v>
      </c>
      <c r="F4880">
        <v>1</v>
      </c>
      <c r="G4880" t="s">
        <v>31</v>
      </c>
      <c r="H4880" t="s">
        <v>47</v>
      </c>
      <c r="I4880" t="s">
        <v>26</v>
      </c>
      <c r="J4880" t="s">
        <v>26</v>
      </c>
      <c r="K4880">
        <v>0</v>
      </c>
      <c r="L4880">
        <v>0</v>
      </c>
      <c r="M4880">
        <v>0</v>
      </c>
      <c r="N4880">
        <v>0</v>
      </c>
      <c r="O4880">
        <v>0</v>
      </c>
      <c r="P4880" t="s">
        <v>24</v>
      </c>
      <c r="Q4880" t="s">
        <v>86</v>
      </c>
      <c r="R4880" t="s">
        <v>96</v>
      </c>
      <c r="S4880" t="s">
        <v>25</v>
      </c>
      <c r="T4880" t="s">
        <v>27</v>
      </c>
      <c r="U4880" t="s">
        <v>2654</v>
      </c>
      <c r="V4880" t="s">
        <v>147</v>
      </c>
      <c r="W4880" t="s">
        <v>398</v>
      </c>
      <c r="X4880" t="s">
        <v>97</v>
      </c>
      <c r="Y4880">
        <v>204715</v>
      </c>
    </row>
    <row r="4881" spans="1:25" x14ac:dyDescent="0.3">
      <c r="A4881" t="s">
        <v>320</v>
      </c>
      <c r="B4881" t="s">
        <v>195</v>
      </c>
      <c r="C4881" t="s">
        <v>21</v>
      </c>
      <c r="D4881">
        <v>2</v>
      </c>
      <c r="E4881" s="1">
        <v>36761.673611111109</v>
      </c>
      <c r="F4881">
        <v>1</v>
      </c>
      <c r="G4881" t="s">
        <v>31</v>
      </c>
      <c r="H4881" t="s">
        <v>56</v>
      </c>
      <c r="I4881" t="s">
        <v>122</v>
      </c>
      <c r="J4881" t="s">
        <v>26</v>
      </c>
      <c r="K4881">
        <v>0</v>
      </c>
      <c r="L4881">
        <v>0</v>
      </c>
      <c r="M4881">
        <v>0</v>
      </c>
      <c r="N4881">
        <v>0</v>
      </c>
      <c r="O4881">
        <v>0</v>
      </c>
      <c r="P4881" t="s">
        <v>24</v>
      </c>
      <c r="Q4881" t="s">
        <v>86</v>
      </c>
      <c r="R4881" t="s">
        <v>489</v>
      </c>
      <c r="S4881" t="s">
        <v>25</v>
      </c>
      <c r="T4881" t="s">
        <v>27</v>
      </c>
      <c r="U4881" t="s">
        <v>2654</v>
      </c>
      <c r="V4881" t="s">
        <v>147</v>
      </c>
      <c r="W4881" t="s">
        <v>398</v>
      </c>
      <c r="X4881" t="s">
        <v>490</v>
      </c>
      <c r="Y4881">
        <v>200893</v>
      </c>
    </row>
    <row r="4882" spans="1:25" x14ac:dyDescent="0.3">
      <c r="A4882" t="s">
        <v>320</v>
      </c>
      <c r="B4882" t="s">
        <v>195</v>
      </c>
      <c r="C4882" t="s">
        <v>21</v>
      </c>
      <c r="D4882">
        <v>2</v>
      </c>
      <c r="E4882" s="1">
        <v>36761.727777777778</v>
      </c>
      <c r="F4882">
        <v>1</v>
      </c>
      <c r="G4882" t="s">
        <v>31</v>
      </c>
      <c r="H4882" t="s">
        <v>56</v>
      </c>
      <c r="I4882" t="s">
        <v>122</v>
      </c>
      <c r="J4882" t="s">
        <v>26</v>
      </c>
      <c r="K4882">
        <v>0</v>
      </c>
      <c r="L4882">
        <v>0</v>
      </c>
      <c r="M4882">
        <v>0</v>
      </c>
      <c r="N4882">
        <v>0</v>
      </c>
      <c r="O4882">
        <v>0</v>
      </c>
      <c r="P4882" t="s">
        <v>24</v>
      </c>
      <c r="Q4882" t="s">
        <v>154</v>
      </c>
      <c r="R4882" t="s">
        <v>329</v>
      </c>
      <c r="S4882" t="s">
        <v>25</v>
      </c>
      <c r="T4882" t="s">
        <v>27</v>
      </c>
      <c r="U4882" t="s">
        <v>2650</v>
      </c>
      <c r="V4882" t="s">
        <v>147</v>
      </c>
      <c r="W4882" t="s">
        <v>398</v>
      </c>
      <c r="X4882" t="s">
        <v>330</v>
      </c>
      <c r="Y4882">
        <v>216939</v>
      </c>
    </row>
    <row r="4883" spans="1:25" x14ac:dyDescent="0.3">
      <c r="A4883" t="s">
        <v>320</v>
      </c>
      <c r="B4883" t="s">
        <v>195</v>
      </c>
      <c r="C4883" t="s">
        <v>21</v>
      </c>
      <c r="D4883">
        <v>2</v>
      </c>
      <c r="E4883" s="1">
        <v>41945.697916666664</v>
      </c>
      <c r="F4883">
        <v>1</v>
      </c>
      <c r="G4883" t="s">
        <v>31</v>
      </c>
      <c r="H4883" t="s">
        <v>47</v>
      </c>
      <c r="I4883" t="s">
        <v>26</v>
      </c>
      <c r="J4883" t="s">
        <v>26</v>
      </c>
      <c r="K4883">
        <v>0</v>
      </c>
      <c r="L4883">
        <v>0</v>
      </c>
      <c r="M4883">
        <v>0</v>
      </c>
      <c r="N4883">
        <v>0</v>
      </c>
      <c r="O4883">
        <v>0</v>
      </c>
      <c r="P4883" t="s">
        <v>24</v>
      </c>
      <c r="Q4883" t="s">
        <v>221</v>
      </c>
      <c r="R4883" t="s">
        <v>219</v>
      </c>
      <c r="S4883" t="s">
        <v>25</v>
      </c>
      <c r="T4883" t="s">
        <v>27</v>
      </c>
      <c r="U4883" t="s">
        <v>2652</v>
      </c>
      <c r="V4883" t="s">
        <v>147</v>
      </c>
      <c r="W4883" t="s">
        <v>398</v>
      </c>
      <c r="X4883" t="s">
        <v>220</v>
      </c>
      <c r="Y4883">
        <v>244789</v>
      </c>
    </row>
    <row r="4884" spans="1:25" x14ac:dyDescent="0.3">
      <c r="A4884" t="s">
        <v>320</v>
      </c>
      <c r="B4884" t="s">
        <v>195</v>
      </c>
      <c r="C4884" t="s">
        <v>21</v>
      </c>
      <c r="D4884">
        <v>2</v>
      </c>
      <c r="E4884" s="1">
        <v>40022.40625</v>
      </c>
      <c r="F4884">
        <v>1</v>
      </c>
      <c r="G4884" t="s">
        <v>31</v>
      </c>
      <c r="H4884" t="s">
        <v>47</v>
      </c>
      <c r="I4884" t="s">
        <v>26</v>
      </c>
      <c r="J4884" t="s">
        <v>26</v>
      </c>
      <c r="K4884">
        <v>0</v>
      </c>
      <c r="L4884">
        <v>0</v>
      </c>
      <c r="M4884">
        <v>0</v>
      </c>
      <c r="N4884">
        <v>0</v>
      </c>
      <c r="O4884">
        <v>0</v>
      </c>
      <c r="P4884" t="s">
        <v>24</v>
      </c>
      <c r="Q4884" t="s">
        <v>720</v>
      </c>
      <c r="R4884" t="s">
        <v>123</v>
      </c>
      <c r="S4884" t="s">
        <v>25</v>
      </c>
      <c r="T4884" t="s">
        <v>27</v>
      </c>
      <c r="U4884" t="s">
        <v>2653</v>
      </c>
      <c r="V4884" t="s">
        <v>147</v>
      </c>
      <c r="W4884" t="s">
        <v>398</v>
      </c>
      <c r="X4884" t="s">
        <v>124</v>
      </c>
      <c r="Y4884">
        <v>205176</v>
      </c>
    </row>
    <row r="4885" spans="1:25" x14ac:dyDescent="0.3">
      <c r="A4885" t="s">
        <v>320</v>
      </c>
      <c r="B4885" t="s">
        <v>195</v>
      </c>
      <c r="C4885" t="s">
        <v>21</v>
      </c>
      <c r="D4885">
        <v>2</v>
      </c>
      <c r="E4885" s="1">
        <v>40053.756944444445</v>
      </c>
      <c r="F4885">
        <v>1</v>
      </c>
      <c r="G4885" t="s">
        <v>31</v>
      </c>
      <c r="H4885" t="s">
        <v>47</v>
      </c>
      <c r="I4885" t="s">
        <v>26</v>
      </c>
      <c r="J4885" t="s">
        <v>26</v>
      </c>
      <c r="K4885">
        <v>0</v>
      </c>
      <c r="L4885">
        <v>0</v>
      </c>
      <c r="M4885">
        <v>0</v>
      </c>
      <c r="N4885">
        <v>0</v>
      </c>
      <c r="O4885">
        <v>0</v>
      </c>
      <c r="P4885" t="s">
        <v>24</v>
      </c>
      <c r="Q4885" t="s">
        <v>86</v>
      </c>
      <c r="R4885" t="s">
        <v>96</v>
      </c>
      <c r="S4885" t="s">
        <v>25</v>
      </c>
      <c r="T4885" t="s">
        <v>27</v>
      </c>
      <c r="U4885" t="s">
        <v>2654</v>
      </c>
      <c r="V4885" t="s">
        <v>147</v>
      </c>
      <c r="W4885" t="s">
        <v>398</v>
      </c>
      <c r="X4885" t="s">
        <v>97</v>
      </c>
      <c r="Y4885">
        <v>302274</v>
      </c>
    </row>
    <row r="4886" spans="1:25" x14ac:dyDescent="0.3">
      <c r="A4886" t="s">
        <v>320</v>
      </c>
      <c r="B4886" t="s">
        <v>195</v>
      </c>
      <c r="C4886" t="s">
        <v>21</v>
      </c>
      <c r="D4886">
        <v>2</v>
      </c>
      <c r="E4886" s="1">
        <v>40068.479166666664</v>
      </c>
      <c r="F4886">
        <v>1</v>
      </c>
      <c r="G4886" t="s">
        <v>31</v>
      </c>
      <c r="H4886" t="s">
        <v>47</v>
      </c>
      <c r="I4886" t="s">
        <v>26</v>
      </c>
      <c r="J4886" t="s">
        <v>26</v>
      </c>
      <c r="K4886">
        <v>0</v>
      </c>
      <c r="L4886">
        <v>0</v>
      </c>
      <c r="M4886">
        <v>0</v>
      </c>
      <c r="N4886">
        <v>0</v>
      </c>
      <c r="O4886">
        <v>0</v>
      </c>
      <c r="P4886" t="s">
        <v>24</v>
      </c>
      <c r="Q4886" t="s">
        <v>86</v>
      </c>
      <c r="R4886" t="s">
        <v>96</v>
      </c>
      <c r="S4886" t="s">
        <v>25</v>
      </c>
      <c r="T4886" t="s">
        <v>27</v>
      </c>
      <c r="U4886" t="s">
        <v>2654</v>
      </c>
      <c r="V4886" t="s">
        <v>147</v>
      </c>
      <c r="W4886" t="s">
        <v>398</v>
      </c>
      <c r="X4886" t="s">
        <v>97</v>
      </c>
      <c r="Y4886">
        <v>200264</v>
      </c>
    </row>
    <row r="4887" spans="1:25" x14ac:dyDescent="0.3">
      <c r="A4887" t="s">
        <v>320</v>
      </c>
      <c r="B4887" t="s">
        <v>195</v>
      </c>
      <c r="C4887" t="s">
        <v>21</v>
      </c>
      <c r="D4887">
        <v>2</v>
      </c>
      <c r="E4887" s="1">
        <v>41520.440972222219</v>
      </c>
      <c r="F4887">
        <v>1</v>
      </c>
      <c r="G4887" t="s">
        <v>31</v>
      </c>
      <c r="H4887" t="s">
        <v>47</v>
      </c>
      <c r="I4887" t="s">
        <v>26</v>
      </c>
      <c r="J4887" t="s">
        <v>26</v>
      </c>
      <c r="K4887">
        <v>0</v>
      </c>
      <c r="L4887">
        <v>0</v>
      </c>
      <c r="M4887">
        <v>0</v>
      </c>
      <c r="N4887">
        <v>0</v>
      </c>
      <c r="O4887">
        <v>0</v>
      </c>
      <c r="P4887" t="s">
        <v>24</v>
      </c>
      <c r="Q4887" t="s">
        <v>86</v>
      </c>
      <c r="R4887" t="s">
        <v>96</v>
      </c>
      <c r="S4887" t="s">
        <v>25</v>
      </c>
      <c r="T4887" t="s">
        <v>27</v>
      </c>
      <c r="U4887" t="s">
        <v>2654</v>
      </c>
      <c r="V4887" t="s">
        <v>147</v>
      </c>
      <c r="W4887" t="s">
        <v>398</v>
      </c>
      <c r="X4887" t="s">
        <v>97</v>
      </c>
      <c r="Y4887">
        <v>200413</v>
      </c>
    </row>
    <row r="4888" spans="1:25" x14ac:dyDescent="0.3">
      <c r="A4888" t="s">
        <v>320</v>
      </c>
      <c r="B4888" t="s">
        <v>195</v>
      </c>
      <c r="C4888" t="s">
        <v>21</v>
      </c>
      <c r="D4888">
        <v>2</v>
      </c>
      <c r="E4888" s="1">
        <v>40775.447916666664</v>
      </c>
      <c r="F4888">
        <v>1</v>
      </c>
      <c r="G4888" t="s">
        <v>31</v>
      </c>
      <c r="H4888" t="s">
        <v>56</v>
      </c>
      <c r="I4888" t="s">
        <v>26</v>
      </c>
      <c r="J4888" t="s">
        <v>26</v>
      </c>
      <c r="K4888">
        <v>0</v>
      </c>
      <c r="L4888">
        <v>0</v>
      </c>
      <c r="M4888">
        <v>0</v>
      </c>
      <c r="N4888">
        <v>0</v>
      </c>
      <c r="O4888">
        <v>0</v>
      </c>
      <c r="P4888" t="s">
        <v>24</v>
      </c>
      <c r="Q4888" t="s">
        <v>86</v>
      </c>
      <c r="R4888" t="s">
        <v>96</v>
      </c>
      <c r="S4888" t="s">
        <v>25</v>
      </c>
      <c r="T4888" t="s">
        <v>27</v>
      </c>
      <c r="U4888" t="s">
        <v>2654</v>
      </c>
      <c r="V4888" t="s">
        <v>147</v>
      </c>
      <c r="W4888" t="s">
        <v>398</v>
      </c>
      <c r="X4888" t="s">
        <v>97</v>
      </c>
      <c r="Y4888">
        <v>216660</v>
      </c>
    </row>
    <row r="4889" spans="1:25" x14ac:dyDescent="0.3">
      <c r="A4889" t="s">
        <v>320</v>
      </c>
      <c r="B4889" t="s">
        <v>195</v>
      </c>
      <c r="C4889" t="s">
        <v>21</v>
      </c>
      <c r="D4889">
        <v>2</v>
      </c>
      <c r="E4889" s="1">
        <v>40733.673611111109</v>
      </c>
      <c r="F4889">
        <v>1</v>
      </c>
      <c r="G4889" t="s">
        <v>31</v>
      </c>
      <c r="H4889" t="s">
        <v>47</v>
      </c>
      <c r="I4889" t="s">
        <v>26</v>
      </c>
      <c r="J4889" t="s">
        <v>26</v>
      </c>
      <c r="K4889">
        <v>0</v>
      </c>
      <c r="L4889">
        <v>0</v>
      </c>
      <c r="M4889">
        <v>0</v>
      </c>
      <c r="N4889">
        <v>0</v>
      </c>
      <c r="O4889">
        <v>0</v>
      </c>
      <c r="P4889" t="s">
        <v>24</v>
      </c>
      <c r="Q4889" t="s">
        <v>86</v>
      </c>
      <c r="R4889" t="s">
        <v>489</v>
      </c>
      <c r="S4889" t="s">
        <v>25</v>
      </c>
      <c r="T4889" t="s">
        <v>64</v>
      </c>
      <c r="U4889" t="s">
        <v>2654</v>
      </c>
      <c r="V4889" t="s">
        <v>147</v>
      </c>
      <c r="W4889" t="s">
        <v>398</v>
      </c>
      <c r="X4889" t="s">
        <v>490</v>
      </c>
      <c r="Y4889">
        <v>207429</v>
      </c>
    </row>
    <row r="4890" spans="1:25" x14ac:dyDescent="0.3">
      <c r="A4890" t="s">
        <v>320</v>
      </c>
      <c r="B4890" t="s">
        <v>195</v>
      </c>
      <c r="C4890" t="s">
        <v>21</v>
      </c>
      <c r="D4890">
        <v>1</v>
      </c>
      <c r="E4890" s="1">
        <v>41480.822916666664</v>
      </c>
      <c r="F4890">
        <v>1</v>
      </c>
      <c r="G4890" t="s">
        <v>31</v>
      </c>
      <c r="H4890" t="s">
        <v>47</v>
      </c>
      <c r="I4890" t="s">
        <v>26</v>
      </c>
      <c r="J4890" t="s">
        <v>26</v>
      </c>
      <c r="K4890">
        <v>0</v>
      </c>
      <c r="L4890">
        <v>0</v>
      </c>
      <c r="M4890">
        <v>0</v>
      </c>
      <c r="N4890">
        <v>0</v>
      </c>
      <c r="O4890">
        <v>0</v>
      </c>
      <c r="P4890" t="s">
        <v>24</v>
      </c>
      <c r="Q4890" t="s">
        <v>86</v>
      </c>
      <c r="R4890" t="s">
        <v>489</v>
      </c>
      <c r="S4890" t="s">
        <v>25</v>
      </c>
      <c r="T4890" t="s">
        <v>27</v>
      </c>
      <c r="U4890" t="s">
        <v>2654</v>
      </c>
      <c r="V4890" t="s">
        <v>147</v>
      </c>
      <c r="W4890" t="s">
        <v>398</v>
      </c>
      <c r="X4890" t="s">
        <v>490</v>
      </c>
      <c r="Y4890">
        <v>217654</v>
      </c>
    </row>
    <row r="4891" spans="1:25" x14ac:dyDescent="0.3">
      <c r="A4891" t="s">
        <v>320</v>
      </c>
      <c r="B4891" t="s">
        <v>195</v>
      </c>
      <c r="C4891" t="s">
        <v>21</v>
      </c>
      <c r="D4891">
        <v>2</v>
      </c>
      <c r="E4891" s="1">
        <v>39337.409722222219</v>
      </c>
      <c r="F4891">
        <v>1</v>
      </c>
      <c r="G4891" t="s">
        <v>31</v>
      </c>
      <c r="H4891" t="s">
        <v>47</v>
      </c>
      <c r="I4891" t="s">
        <v>26</v>
      </c>
      <c r="J4891" t="s">
        <v>26</v>
      </c>
      <c r="K4891">
        <v>0</v>
      </c>
      <c r="L4891">
        <v>0</v>
      </c>
      <c r="M4891">
        <v>0</v>
      </c>
      <c r="N4891">
        <v>0</v>
      </c>
      <c r="O4891">
        <v>0</v>
      </c>
      <c r="P4891" t="s">
        <v>24</v>
      </c>
      <c r="Q4891" t="s">
        <v>86</v>
      </c>
      <c r="R4891" t="s">
        <v>489</v>
      </c>
      <c r="S4891" t="s">
        <v>25</v>
      </c>
      <c r="T4891" t="s">
        <v>27</v>
      </c>
      <c r="U4891" t="s">
        <v>2654</v>
      </c>
      <c r="V4891" t="s">
        <v>147</v>
      </c>
      <c r="W4891" t="s">
        <v>398</v>
      </c>
      <c r="X4891" t="s">
        <v>490</v>
      </c>
      <c r="Y4891">
        <v>201699</v>
      </c>
    </row>
    <row r="4892" spans="1:25" x14ac:dyDescent="0.3">
      <c r="A4892" t="s">
        <v>320</v>
      </c>
      <c r="B4892" t="s">
        <v>195</v>
      </c>
      <c r="C4892" t="s">
        <v>21</v>
      </c>
      <c r="D4892">
        <v>2</v>
      </c>
      <c r="E4892" s="1">
        <v>41128.444444444445</v>
      </c>
      <c r="F4892">
        <v>1</v>
      </c>
      <c r="G4892" t="s">
        <v>31</v>
      </c>
      <c r="H4892" t="s">
        <v>47</v>
      </c>
      <c r="I4892" t="s">
        <v>26</v>
      </c>
      <c r="J4892" t="s">
        <v>26</v>
      </c>
      <c r="K4892">
        <v>0</v>
      </c>
      <c r="L4892">
        <v>0</v>
      </c>
      <c r="M4892">
        <v>0</v>
      </c>
      <c r="N4892">
        <v>0</v>
      </c>
      <c r="O4892">
        <v>0</v>
      </c>
      <c r="P4892" t="s">
        <v>24</v>
      </c>
      <c r="Q4892" t="s">
        <v>86</v>
      </c>
      <c r="R4892" t="s">
        <v>489</v>
      </c>
      <c r="S4892" t="s">
        <v>25</v>
      </c>
      <c r="T4892" t="s">
        <v>27</v>
      </c>
      <c r="U4892" t="s">
        <v>2654</v>
      </c>
      <c r="V4892" t="s">
        <v>147</v>
      </c>
      <c r="W4892" t="s">
        <v>398</v>
      </c>
      <c r="X4892" t="s">
        <v>490</v>
      </c>
      <c r="Y4892">
        <v>202758</v>
      </c>
    </row>
    <row r="4893" spans="1:25" x14ac:dyDescent="0.3">
      <c r="A4893" t="s">
        <v>320</v>
      </c>
      <c r="B4893" t="s">
        <v>195</v>
      </c>
      <c r="C4893" t="s">
        <v>21</v>
      </c>
      <c r="D4893">
        <v>2</v>
      </c>
      <c r="E4893" s="1">
        <v>41823.303472222222</v>
      </c>
      <c r="F4893">
        <v>1</v>
      </c>
      <c r="G4893" t="s">
        <v>31</v>
      </c>
      <c r="H4893" t="s">
        <v>47</v>
      </c>
      <c r="I4893" t="s">
        <v>26</v>
      </c>
      <c r="J4893" t="s">
        <v>26</v>
      </c>
      <c r="K4893">
        <v>0</v>
      </c>
      <c r="L4893">
        <v>0</v>
      </c>
      <c r="M4893">
        <v>0</v>
      </c>
      <c r="N4893">
        <v>0</v>
      </c>
      <c r="O4893">
        <v>0</v>
      </c>
      <c r="P4893" t="s">
        <v>24</v>
      </c>
      <c r="Q4893" t="s">
        <v>86</v>
      </c>
      <c r="R4893" t="s">
        <v>489</v>
      </c>
      <c r="S4893" t="s">
        <v>25</v>
      </c>
      <c r="T4893" t="s">
        <v>27</v>
      </c>
      <c r="U4893" t="s">
        <v>2654</v>
      </c>
      <c r="V4893" t="s">
        <v>147</v>
      </c>
      <c r="W4893" t="s">
        <v>398</v>
      </c>
      <c r="X4893" t="s">
        <v>490</v>
      </c>
      <c r="Y4893">
        <v>209609</v>
      </c>
    </row>
    <row r="4894" spans="1:25" x14ac:dyDescent="0.3">
      <c r="A4894" t="s">
        <v>320</v>
      </c>
      <c r="B4894" t="s">
        <v>195</v>
      </c>
      <c r="C4894" t="s">
        <v>21</v>
      </c>
      <c r="D4894">
        <v>2</v>
      </c>
      <c r="E4894" s="1">
        <v>40768.461805555555</v>
      </c>
      <c r="F4894">
        <v>1</v>
      </c>
      <c r="G4894" t="s">
        <v>31</v>
      </c>
      <c r="H4894" t="s">
        <v>56</v>
      </c>
      <c r="I4894" t="s">
        <v>26</v>
      </c>
      <c r="J4894" t="s">
        <v>26</v>
      </c>
      <c r="K4894">
        <v>0</v>
      </c>
      <c r="L4894">
        <v>0</v>
      </c>
      <c r="M4894">
        <v>0</v>
      </c>
      <c r="N4894">
        <v>0</v>
      </c>
      <c r="O4894">
        <v>0</v>
      </c>
      <c r="P4894" t="s">
        <v>24</v>
      </c>
      <c r="Q4894" t="s">
        <v>86</v>
      </c>
      <c r="R4894" t="s">
        <v>489</v>
      </c>
      <c r="S4894" t="s">
        <v>25</v>
      </c>
      <c r="T4894" t="s">
        <v>27</v>
      </c>
      <c r="U4894" t="s">
        <v>2654</v>
      </c>
      <c r="V4894" t="s">
        <v>147</v>
      </c>
      <c r="W4894" t="s">
        <v>398</v>
      </c>
      <c r="X4894" t="s">
        <v>490</v>
      </c>
      <c r="Y4894">
        <v>212960</v>
      </c>
    </row>
    <row r="4895" spans="1:25" x14ac:dyDescent="0.3">
      <c r="A4895" t="s">
        <v>320</v>
      </c>
      <c r="B4895" t="s">
        <v>195</v>
      </c>
      <c r="C4895" t="s">
        <v>21</v>
      </c>
      <c r="D4895">
        <v>2</v>
      </c>
      <c r="E4895" s="1">
        <v>41177.425000000003</v>
      </c>
      <c r="F4895">
        <v>1</v>
      </c>
      <c r="G4895" t="s">
        <v>31</v>
      </c>
      <c r="H4895" t="s">
        <v>47</v>
      </c>
      <c r="I4895" t="s">
        <v>26</v>
      </c>
      <c r="J4895" t="s">
        <v>26</v>
      </c>
      <c r="K4895">
        <v>0</v>
      </c>
      <c r="L4895">
        <v>0</v>
      </c>
      <c r="M4895">
        <v>0</v>
      </c>
      <c r="N4895">
        <v>0</v>
      </c>
      <c r="O4895">
        <v>0</v>
      </c>
      <c r="P4895" t="s">
        <v>24</v>
      </c>
      <c r="Q4895" t="s">
        <v>86</v>
      </c>
      <c r="R4895" t="s">
        <v>489</v>
      </c>
      <c r="S4895" t="s">
        <v>25</v>
      </c>
      <c r="T4895" t="s">
        <v>27</v>
      </c>
      <c r="U4895" t="s">
        <v>2654</v>
      </c>
      <c r="V4895" t="s">
        <v>147</v>
      </c>
      <c r="W4895" t="s">
        <v>398</v>
      </c>
      <c r="X4895" t="s">
        <v>490</v>
      </c>
      <c r="Y4895">
        <v>346562</v>
      </c>
    </row>
    <row r="4896" spans="1:25" x14ac:dyDescent="0.3">
      <c r="A4896" t="s">
        <v>320</v>
      </c>
      <c r="B4896" t="s">
        <v>195</v>
      </c>
      <c r="C4896" t="s">
        <v>21</v>
      </c>
      <c r="D4896">
        <v>2</v>
      </c>
      <c r="E4896" s="1">
        <v>41835.736111111109</v>
      </c>
      <c r="F4896">
        <v>1</v>
      </c>
      <c r="G4896" t="s">
        <v>31</v>
      </c>
      <c r="H4896" t="s">
        <v>47</v>
      </c>
      <c r="I4896" t="s">
        <v>26</v>
      </c>
      <c r="J4896" t="s">
        <v>26</v>
      </c>
      <c r="K4896">
        <v>0</v>
      </c>
      <c r="L4896">
        <v>0</v>
      </c>
      <c r="M4896">
        <v>0</v>
      </c>
      <c r="N4896">
        <v>0</v>
      </c>
      <c r="O4896">
        <v>0</v>
      </c>
      <c r="P4896" t="s">
        <v>24</v>
      </c>
      <c r="Q4896" t="s">
        <v>86</v>
      </c>
      <c r="R4896" t="s">
        <v>489</v>
      </c>
      <c r="S4896" t="s">
        <v>25</v>
      </c>
      <c r="T4896" t="s">
        <v>27</v>
      </c>
      <c r="U4896" t="s">
        <v>2654</v>
      </c>
      <c r="V4896" t="s">
        <v>147</v>
      </c>
      <c r="W4896" t="s">
        <v>398</v>
      </c>
      <c r="X4896" t="s">
        <v>490</v>
      </c>
      <c r="Y4896">
        <v>231194</v>
      </c>
    </row>
    <row r="4897" spans="1:25" x14ac:dyDescent="0.3">
      <c r="A4897" t="s">
        <v>320</v>
      </c>
      <c r="B4897" t="s">
        <v>195</v>
      </c>
      <c r="C4897" t="s">
        <v>21</v>
      </c>
      <c r="D4897">
        <v>1</v>
      </c>
      <c r="E4897" s="1">
        <v>40051.548611111109</v>
      </c>
      <c r="F4897">
        <v>1</v>
      </c>
      <c r="G4897" t="s">
        <v>31</v>
      </c>
      <c r="H4897" t="s">
        <v>30</v>
      </c>
      <c r="I4897" t="s">
        <v>26</v>
      </c>
      <c r="J4897" t="s">
        <v>26</v>
      </c>
      <c r="K4897">
        <v>0</v>
      </c>
      <c r="L4897">
        <v>0</v>
      </c>
      <c r="M4897">
        <v>0</v>
      </c>
      <c r="N4897">
        <v>0</v>
      </c>
      <c r="O4897">
        <v>0</v>
      </c>
      <c r="P4897" t="s">
        <v>24</v>
      </c>
      <c r="Q4897" t="s">
        <v>86</v>
      </c>
      <c r="R4897" t="s">
        <v>489</v>
      </c>
      <c r="S4897" t="s">
        <v>25</v>
      </c>
      <c r="T4897" t="s">
        <v>27</v>
      </c>
      <c r="U4897" t="s">
        <v>2654</v>
      </c>
      <c r="V4897" t="s">
        <v>147</v>
      </c>
      <c r="W4897" t="s">
        <v>398</v>
      </c>
      <c r="X4897" t="s">
        <v>490</v>
      </c>
      <c r="Y4897">
        <v>308816</v>
      </c>
    </row>
    <row r="4898" spans="1:25" x14ac:dyDescent="0.3">
      <c r="A4898" t="s">
        <v>320</v>
      </c>
      <c r="B4898" t="s">
        <v>195</v>
      </c>
      <c r="C4898" t="s">
        <v>21</v>
      </c>
      <c r="D4898">
        <v>1</v>
      </c>
      <c r="E4898" s="1">
        <v>40720.020833333336</v>
      </c>
      <c r="F4898">
        <v>1</v>
      </c>
      <c r="G4898" t="s">
        <v>31</v>
      </c>
      <c r="H4898" t="s">
        <v>30</v>
      </c>
      <c r="I4898" t="s">
        <v>26</v>
      </c>
      <c r="J4898" t="s">
        <v>26</v>
      </c>
      <c r="K4898">
        <v>0</v>
      </c>
      <c r="L4898">
        <v>0</v>
      </c>
      <c r="M4898">
        <v>0</v>
      </c>
      <c r="N4898">
        <v>0</v>
      </c>
      <c r="O4898">
        <v>0</v>
      </c>
      <c r="P4898" t="s">
        <v>24</v>
      </c>
      <c r="Q4898" t="s">
        <v>86</v>
      </c>
      <c r="R4898" t="s">
        <v>489</v>
      </c>
      <c r="S4898" t="s">
        <v>25</v>
      </c>
      <c r="T4898" t="s">
        <v>27</v>
      </c>
      <c r="U4898" t="s">
        <v>2654</v>
      </c>
      <c r="V4898" t="s">
        <v>147</v>
      </c>
      <c r="W4898" t="s">
        <v>398</v>
      </c>
      <c r="X4898" t="s">
        <v>490</v>
      </c>
      <c r="Y4898">
        <v>212077</v>
      </c>
    </row>
    <row r="4899" spans="1:25" x14ac:dyDescent="0.3">
      <c r="A4899" t="s">
        <v>320</v>
      </c>
      <c r="B4899" t="s">
        <v>195</v>
      </c>
      <c r="C4899" t="s">
        <v>21</v>
      </c>
      <c r="D4899">
        <v>2</v>
      </c>
      <c r="E4899" s="1">
        <v>36765.402777777781</v>
      </c>
      <c r="F4899">
        <v>1</v>
      </c>
      <c r="G4899" t="s">
        <v>31</v>
      </c>
      <c r="H4899" t="s">
        <v>30</v>
      </c>
      <c r="I4899" t="s">
        <v>26</v>
      </c>
      <c r="J4899" t="s">
        <v>26</v>
      </c>
      <c r="K4899">
        <v>0</v>
      </c>
      <c r="L4899">
        <v>0</v>
      </c>
      <c r="M4899">
        <v>782</v>
      </c>
      <c r="N4899">
        <v>0</v>
      </c>
      <c r="O4899">
        <v>0</v>
      </c>
      <c r="P4899" t="s">
        <v>24</v>
      </c>
      <c r="Q4899" t="s">
        <v>86</v>
      </c>
      <c r="R4899" t="s">
        <v>489</v>
      </c>
      <c r="S4899" t="s">
        <v>25</v>
      </c>
      <c r="T4899" t="s">
        <v>27</v>
      </c>
      <c r="U4899" t="s">
        <v>2654</v>
      </c>
      <c r="V4899" t="s">
        <v>147</v>
      </c>
      <c r="W4899" t="s">
        <v>398</v>
      </c>
      <c r="X4899" t="s">
        <v>490</v>
      </c>
      <c r="Y4899">
        <v>247198</v>
      </c>
    </row>
    <row r="4900" spans="1:25" x14ac:dyDescent="0.3">
      <c r="A4900" t="s">
        <v>320</v>
      </c>
      <c r="B4900" t="s">
        <v>195</v>
      </c>
      <c r="C4900" t="s">
        <v>21</v>
      </c>
      <c r="D4900">
        <v>2</v>
      </c>
      <c r="E4900" s="1">
        <v>40275.788194444445</v>
      </c>
      <c r="F4900">
        <v>1</v>
      </c>
      <c r="G4900" t="s">
        <v>79</v>
      </c>
      <c r="H4900" t="s">
        <v>56</v>
      </c>
      <c r="I4900" t="s">
        <v>26</v>
      </c>
      <c r="J4900" t="s">
        <v>26</v>
      </c>
      <c r="K4900">
        <v>0</v>
      </c>
      <c r="L4900">
        <v>0</v>
      </c>
      <c r="M4900">
        <v>0</v>
      </c>
      <c r="N4900">
        <v>0</v>
      </c>
      <c r="O4900">
        <v>0</v>
      </c>
      <c r="P4900" t="s">
        <v>24</v>
      </c>
      <c r="Q4900" t="s">
        <v>86</v>
      </c>
      <c r="R4900" t="s">
        <v>522</v>
      </c>
      <c r="S4900" t="s">
        <v>25</v>
      </c>
      <c r="T4900" t="s">
        <v>64</v>
      </c>
      <c r="U4900" t="s">
        <v>2654</v>
      </c>
      <c r="V4900" t="s">
        <v>147</v>
      </c>
      <c r="W4900" t="s">
        <v>398</v>
      </c>
      <c r="X4900" t="s">
        <v>523</v>
      </c>
      <c r="Y4900">
        <v>344782</v>
      </c>
    </row>
    <row r="4901" spans="1:25" x14ac:dyDescent="0.3">
      <c r="A4901" t="s">
        <v>320</v>
      </c>
      <c r="B4901" t="s">
        <v>195</v>
      </c>
      <c r="C4901" t="s">
        <v>21</v>
      </c>
      <c r="D4901">
        <v>2</v>
      </c>
      <c r="E4901" s="1">
        <v>40423.9375</v>
      </c>
      <c r="F4901">
        <v>1</v>
      </c>
      <c r="G4901" t="s">
        <v>69</v>
      </c>
      <c r="H4901" t="s">
        <v>47</v>
      </c>
      <c r="I4901" t="s">
        <v>26</v>
      </c>
      <c r="J4901" t="s">
        <v>26</v>
      </c>
      <c r="K4901">
        <v>0</v>
      </c>
      <c r="L4901">
        <v>0</v>
      </c>
      <c r="M4901">
        <v>0</v>
      </c>
      <c r="N4901">
        <v>0</v>
      </c>
      <c r="O4901">
        <v>0</v>
      </c>
      <c r="P4901" t="s">
        <v>24</v>
      </c>
      <c r="Q4901" t="s">
        <v>86</v>
      </c>
      <c r="R4901" t="s">
        <v>522</v>
      </c>
      <c r="S4901" t="s">
        <v>25</v>
      </c>
      <c r="T4901" t="s">
        <v>27</v>
      </c>
      <c r="U4901" t="s">
        <v>2654</v>
      </c>
      <c r="V4901" t="s">
        <v>147</v>
      </c>
      <c r="W4901" t="s">
        <v>398</v>
      </c>
      <c r="X4901" t="s">
        <v>523</v>
      </c>
      <c r="Y4901">
        <v>230441</v>
      </c>
    </row>
    <row r="4902" spans="1:25" x14ac:dyDescent="0.3">
      <c r="A4902" t="s">
        <v>320</v>
      </c>
      <c r="B4902" t="s">
        <v>195</v>
      </c>
      <c r="C4902" t="s">
        <v>21</v>
      </c>
      <c r="D4902">
        <v>2</v>
      </c>
      <c r="E4902" s="1">
        <v>40429.849305555559</v>
      </c>
      <c r="F4902">
        <v>1</v>
      </c>
      <c r="G4902" t="s">
        <v>69</v>
      </c>
      <c r="H4902" t="s">
        <v>47</v>
      </c>
      <c r="I4902" t="s">
        <v>26</v>
      </c>
      <c r="J4902" t="s">
        <v>26</v>
      </c>
      <c r="K4902">
        <v>0</v>
      </c>
      <c r="L4902">
        <v>0</v>
      </c>
      <c r="M4902">
        <v>0</v>
      </c>
      <c r="N4902">
        <v>0</v>
      </c>
      <c r="O4902">
        <v>0</v>
      </c>
      <c r="P4902" t="s">
        <v>24</v>
      </c>
      <c r="Q4902" t="s">
        <v>86</v>
      </c>
      <c r="R4902" t="s">
        <v>522</v>
      </c>
      <c r="S4902" t="s">
        <v>25</v>
      </c>
      <c r="T4902" t="s">
        <v>27</v>
      </c>
      <c r="U4902" t="s">
        <v>2654</v>
      </c>
      <c r="V4902" t="s">
        <v>147</v>
      </c>
      <c r="W4902" t="s">
        <v>398</v>
      </c>
      <c r="X4902" t="s">
        <v>523</v>
      </c>
      <c r="Y4902">
        <v>201943</v>
      </c>
    </row>
    <row r="4903" spans="1:25" x14ac:dyDescent="0.3">
      <c r="A4903" t="s">
        <v>320</v>
      </c>
      <c r="B4903" t="s">
        <v>195</v>
      </c>
      <c r="C4903" t="s">
        <v>21</v>
      </c>
      <c r="D4903">
        <v>2</v>
      </c>
      <c r="E4903" s="1">
        <v>40428.84375</v>
      </c>
      <c r="F4903">
        <v>1</v>
      </c>
      <c r="G4903" t="s">
        <v>69</v>
      </c>
      <c r="H4903" t="s">
        <v>30</v>
      </c>
      <c r="I4903" t="s">
        <v>26</v>
      </c>
      <c r="J4903" t="s">
        <v>26</v>
      </c>
      <c r="K4903">
        <v>0</v>
      </c>
      <c r="L4903">
        <v>0</v>
      </c>
      <c r="M4903">
        <v>0</v>
      </c>
      <c r="N4903">
        <v>0</v>
      </c>
      <c r="O4903">
        <v>0</v>
      </c>
      <c r="P4903" t="s">
        <v>24</v>
      </c>
      <c r="Q4903" t="s">
        <v>86</v>
      </c>
      <c r="R4903" t="s">
        <v>522</v>
      </c>
      <c r="S4903" t="s">
        <v>25</v>
      </c>
      <c r="T4903" t="s">
        <v>27</v>
      </c>
      <c r="U4903" t="s">
        <v>2654</v>
      </c>
      <c r="V4903" t="s">
        <v>147</v>
      </c>
      <c r="W4903" t="s">
        <v>398</v>
      </c>
      <c r="X4903" t="s">
        <v>523</v>
      </c>
      <c r="Y4903">
        <v>237296</v>
      </c>
    </row>
    <row r="4904" spans="1:25" x14ac:dyDescent="0.3">
      <c r="A4904" t="s">
        <v>1870</v>
      </c>
      <c r="B4904" t="s">
        <v>514</v>
      </c>
      <c r="C4904" t="s">
        <v>21</v>
      </c>
      <c r="D4904">
        <v>1</v>
      </c>
      <c r="E4904" s="1">
        <v>38226.989583333336</v>
      </c>
      <c r="F4904">
        <v>1</v>
      </c>
      <c r="G4904" t="s">
        <v>69</v>
      </c>
      <c r="H4904" t="s">
        <v>30</v>
      </c>
      <c r="I4904" t="s">
        <v>26</v>
      </c>
      <c r="J4904" t="s">
        <v>113</v>
      </c>
      <c r="K4904">
        <v>0</v>
      </c>
      <c r="L4904">
        <v>0</v>
      </c>
      <c r="M4904">
        <v>0</v>
      </c>
      <c r="N4904">
        <v>0</v>
      </c>
      <c r="O4904">
        <v>0</v>
      </c>
      <c r="P4904" t="s">
        <v>24</v>
      </c>
      <c r="Q4904" t="s">
        <v>86</v>
      </c>
      <c r="R4904" t="s">
        <v>522</v>
      </c>
      <c r="S4904" t="s">
        <v>25</v>
      </c>
      <c r="T4904" t="s">
        <v>27</v>
      </c>
      <c r="U4904" t="s">
        <v>2654</v>
      </c>
      <c r="V4904" t="s">
        <v>147</v>
      </c>
      <c r="W4904" t="s">
        <v>398</v>
      </c>
      <c r="X4904" t="s">
        <v>523</v>
      </c>
      <c r="Y4904">
        <v>205209</v>
      </c>
    </row>
    <row r="4905" spans="1:25" x14ac:dyDescent="0.3">
      <c r="A4905" t="s">
        <v>283</v>
      </c>
      <c r="B4905" t="s">
        <v>120</v>
      </c>
      <c r="C4905" t="s">
        <v>21</v>
      </c>
      <c r="D4905">
        <v>2</v>
      </c>
      <c r="E4905" s="1">
        <v>41575.283333333333</v>
      </c>
      <c r="F4905">
        <v>1</v>
      </c>
      <c r="G4905" t="s">
        <v>290</v>
      </c>
      <c r="H4905" t="s">
        <v>36</v>
      </c>
      <c r="I4905" t="s">
        <v>125</v>
      </c>
      <c r="J4905" t="s">
        <v>113</v>
      </c>
      <c r="K4905">
        <v>0</v>
      </c>
      <c r="L4905">
        <v>0</v>
      </c>
      <c r="M4905">
        <v>0</v>
      </c>
      <c r="N4905">
        <v>0</v>
      </c>
      <c r="O4905">
        <v>0</v>
      </c>
      <c r="P4905" t="s">
        <v>24</v>
      </c>
      <c r="Q4905" t="s">
        <v>86</v>
      </c>
      <c r="R4905" t="s">
        <v>522</v>
      </c>
      <c r="S4905" t="s">
        <v>25</v>
      </c>
      <c r="T4905" t="s">
        <v>27</v>
      </c>
      <c r="U4905" t="s">
        <v>2654</v>
      </c>
      <c r="V4905" t="s">
        <v>147</v>
      </c>
      <c r="W4905" t="s">
        <v>398</v>
      </c>
      <c r="X4905" t="s">
        <v>523</v>
      </c>
      <c r="Y4905">
        <v>202701</v>
      </c>
    </row>
    <row r="4906" spans="1:25" x14ac:dyDescent="0.3">
      <c r="A4906" t="s">
        <v>283</v>
      </c>
      <c r="B4906" t="s">
        <v>120</v>
      </c>
      <c r="C4906" t="s">
        <v>21</v>
      </c>
      <c r="D4906">
        <v>2</v>
      </c>
      <c r="E4906" s="1">
        <v>41105.291666666664</v>
      </c>
      <c r="F4906">
        <v>1</v>
      </c>
      <c r="G4906" t="s">
        <v>31</v>
      </c>
      <c r="H4906" t="s">
        <v>47</v>
      </c>
      <c r="I4906" t="s">
        <v>26</v>
      </c>
      <c r="J4906" t="s">
        <v>26</v>
      </c>
      <c r="K4906">
        <v>0</v>
      </c>
      <c r="L4906">
        <v>0</v>
      </c>
      <c r="M4906">
        <v>0</v>
      </c>
      <c r="N4906">
        <v>0</v>
      </c>
      <c r="O4906">
        <v>0</v>
      </c>
      <c r="P4906" t="s">
        <v>24</v>
      </c>
      <c r="Q4906" t="s">
        <v>86</v>
      </c>
      <c r="R4906" t="s">
        <v>522</v>
      </c>
      <c r="S4906" t="s">
        <v>25</v>
      </c>
      <c r="T4906" t="s">
        <v>27</v>
      </c>
      <c r="U4906" t="s">
        <v>2654</v>
      </c>
      <c r="V4906" t="s">
        <v>147</v>
      </c>
      <c r="W4906" t="s">
        <v>398</v>
      </c>
      <c r="X4906" t="s">
        <v>523</v>
      </c>
      <c r="Y4906">
        <v>234458</v>
      </c>
    </row>
    <row r="4907" spans="1:25" x14ac:dyDescent="0.3">
      <c r="A4907" t="s">
        <v>283</v>
      </c>
      <c r="B4907" t="s">
        <v>120</v>
      </c>
      <c r="C4907" t="s">
        <v>21</v>
      </c>
      <c r="D4907">
        <v>2</v>
      </c>
      <c r="E4907" s="1">
        <v>39438.388888888891</v>
      </c>
      <c r="F4907">
        <v>1</v>
      </c>
      <c r="G4907" t="s">
        <v>31</v>
      </c>
      <c r="H4907" t="s">
        <v>56</v>
      </c>
      <c r="I4907" t="s">
        <v>122</v>
      </c>
      <c r="J4907" t="s">
        <v>26</v>
      </c>
      <c r="K4907">
        <v>0</v>
      </c>
      <c r="L4907">
        <v>0</v>
      </c>
      <c r="M4907">
        <v>0</v>
      </c>
      <c r="N4907">
        <v>0</v>
      </c>
      <c r="O4907">
        <v>0</v>
      </c>
      <c r="P4907" t="s">
        <v>24</v>
      </c>
      <c r="Q4907" t="s">
        <v>86</v>
      </c>
      <c r="R4907" t="s">
        <v>522</v>
      </c>
      <c r="S4907" t="s">
        <v>25</v>
      </c>
      <c r="T4907" t="s">
        <v>27</v>
      </c>
      <c r="U4907" t="s">
        <v>2654</v>
      </c>
      <c r="V4907" t="s">
        <v>147</v>
      </c>
      <c r="W4907" t="s">
        <v>398</v>
      </c>
      <c r="X4907" t="s">
        <v>523</v>
      </c>
      <c r="Y4907">
        <v>260941</v>
      </c>
    </row>
    <row r="4908" spans="1:25" x14ac:dyDescent="0.3">
      <c r="A4908" t="s">
        <v>283</v>
      </c>
      <c r="B4908" t="s">
        <v>120</v>
      </c>
      <c r="C4908" t="s">
        <v>21</v>
      </c>
      <c r="D4908">
        <v>2</v>
      </c>
      <c r="E4908" s="1">
        <v>40759.293055555558</v>
      </c>
      <c r="F4908">
        <v>1</v>
      </c>
      <c r="G4908" t="s">
        <v>290</v>
      </c>
      <c r="H4908" t="s">
        <v>56</v>
      </c>
      <c r="I4908" t="s">
        <v>114</v>
      </c>
      <c r="J4908" t="s">
        <v>26</v>
      </c>
      <c r="K4908">
        <v>0</v>
      </c>
      <c r="L4908">
        <v>0</v>
      </c>
      <c r="M4908">
        <v>0</v>
      </c>
      <c r="N4908">
        <v>0</v>
      </c>
      <c r="O4908">
        <v>0</v>
      </c>
      <c r="P4908" t="s">
        <v>24</v>
      </c>
      <c r="Q4908" t="s">
        <v>86</v>
      </c>
      <c r="R4908" t="s">
        <v>522</v>
      </c>
      <c r="S4908" t="s">
        <v>25</v>
      </c>
      <c r="T4908" t="s">
        <v>27</v>
      </c>
      <c r="U4908" t="s">
        <v>2654</v>
      </c>
      <c r="V4908" t="s">
        <v>147</v>
      </c>
      <c r="W4908" t="s">
        <v>398</v>
      </c>
      <c r="X4908" t="s">
        <v>523</v>
      </c>
      <c r="Y4908">
        <v>265658</v>
      </c>
    </row>
    <row r="4909" spans="1:25" x14ac:dyDescent="0.3">
      <c r="A4909" t="s">
        <v>283</v>
      </c>
      <c r="B4909" t="s">
        <v>120</v>
      </c>
      <c r="C4909" t="s">
        <v>21</v>
      </c>
      <c r="D4909">
        <v>2</v>
      </c>
      <c r="E4909" s="1">
        <v>41125.69027777778</v>
      </c>
      <c r="F4909">
        <v>1</v>
      </c>
      <c r="G4909" t="s">
        <v>31</v>
      </c>
      <c r="H4909" t="s">
        <v>56</v>
      </c>
      <c r="I4909" t="s">
        <v>26</v>
      </c>
      <c r="J4909" t="s">
        <v>26</v>
      </c>
      <c r="K4909">
        <v>0</v>
      </c>
      <c r="L4909">
        <v>0</v>
      </c>
      <c r="M4909">
        <v>0</v>
      </c>
      <c r="N4909">
        <v>0</v>
      </c>
      <c r="O4909">
        <v>0</v>
      </c>
      <c r="P4909" t="s">
        <v>24</v>
      </c>
      <c r="Q4909" t="s">
        <v>86</v>
      </c>
      <c r="R4909" t="s">
        <v>522</v>
      </c>
      <c r="S4909" t="s">
        <v>25</v>
      </c>
      <c r="T4909" t="s">
        <v>27</v>
      </c>
      <c r="U4909" t="s">
        <v>2654</v>
      </c>
      <c r="V4909" t="s">
        <v>147</v>
      </c>
      <c r="W4909" t="s">
        <v>398</v>
      </c>
      <c r="X4909" t="s">
        <v>523</v>
      </c>
      <c r="Y4909">
        <v>259466</v>
      </c>
    </row>
    <row r="4910" spans="1:25" x14ac:dyDescent="0.3">
      <c r="A4910" t="s">
        <v>283</v>
      </c>
      <c r="B4910" t="s">
        <v>120</v>
      </c>
      <c r="C4910" t="s">
        <v>21</v>
      </c>
      <c r="D4910">
        <v>2</v>
      </c>
      <c r="E4910" s="1">
        <v>40388.751388888886</v>
      </c>
      <c r="F4910">
        <v>1</v>
      </c>
      <c r="G4910" t="s">
        <v>31</v>
      </c>
      <c r="H4910" t="s">
        <v>56</v>
      </c>
      <c r="I4910" t="s">
        <v>26</v>
      </c>
      <c r="J4910" t="s">
        <v>26</v>
      </c>
      <c r="K4910">
        <v>0</v>
      </c>
      <c r="L4910">
        <v>0</v>
      </c>
      <c r="M4910">
        <v>0</v>
      </c>
      <c r="N4910">
        <v>0</v>
      </c>
      <c r="O4910">
        <v>0</v>
      </c>
      <c r="P4910" t="s">
        <v>24</v>
      </c>
      <c r="Q4910" t="s">
        <v>86</v>
      </c>
      <c r="R4910" t="s">
        <v>522</v>
      </c>
      <c r="S4910" t="s">
        <v>25</v>
      </c>
      <c r="T4910" t="s">
        <v>27</v>
      </c>
      <c r="U4910" t="s">
        <v>2654</v>
      </c>
      <c r="V4910" t="s">
        <v>147</v>
      </c>
      <c r="W4910" t="s">
        <v>398</v>
      </c>
      <c r="X4910" t="s">
        <v>523</v>
      </c>
      <c r="Y4910">
        <v>219993</v>
      </c>
    </row>
    <row r="4911" spans="1:25" x14ac:dyDescent="0.3">
      <c r="A4911" t="s">
        <v>283</v>
      </c>
      <c r="B4911" t="s">
        <v>120</v>
      </c>
      <c r="C4911" t="s">
        <v>21</v>
      </c>
      <c r="D4911">
        <v>2</v>
      </c>
      <c r="E4911" s="1">
        <v>41474.242361111108</v>
      </c>
      <c r="F4911">
        <v>1</v>
      </c>
      <c r="G4911" t="s">
        <v>290</v>
      </c>
      <c r="H4911" t="s">
        <v>56</v>
      </c>
      <c r="I4911" t="s">
        <v>26</v>
      </c>
      <c r="J4911" t="s">
        <v>26</v>
      </c>
      <c r="K4911">
        <v>0</v>
      </c>
      <c r="L4911">
        <v>0</v>
      </c>
      <c r="M4911">
        <v>0</v>
      </c>
      <c r="N4911">
        <v>0</v>
      </c>
      <c r="O4911">
        <v>0</v>
      </c>
      <c r="P4911" t="s">
        <v>24</v>
      </c>
      <c r="Q4911" t="s">
        <v>86</v>
      </c>
      <c r="R4911" t="s">
        <v>522</v>
      </c>
      <c r="S4911" t="s">
        <v>25</v>
      </c>
      <c r="T4911" t="s">
        <v>27</v>
      </c>
      <c r="U4911" t="s">
        <v>2654</v>
      </c>
      <c r="V4911" t="s">
        <v>147</v>
      </c>
      <c r="W4911" t="s">
        <v>398</v>
      </c>
      <c r="X4911" t="s">
        <v>523</v>
      </c>
      <c r="Y4911">
        <v>256780</v>
      </c>
    </row>
    <row r="4912" spans="1:25" x14ac:dyDescent="0.3">
      <c r="A4912" t="s">
        <v>283</v>
      </c>
      <c r="B4912" t="s">
        <v>120</v>
      </c>
      <c r="C4912" t="s">
        <v>21</v>
      </c>
      <c r="D4912">
        <v>2</v>
      </c>
      <c r="E4912" s="1">
        <v>40765.275694444441</v>
      </c>
      <c r="F4912">
        <v>1</v>
      </c>
      <c r="G4912" t="s">
        <v>290</v>
      </c>
      <c r="H4912" t="s">
        <v>56</v>
      </c>
      <c r="I4912" t="s">
        <v>26</v>
      </c>
      <c r="J4912" t="s">
        <v>26</v>
      </c>
      <c r="K4912">
        <v>0</v>
      </c>
      <c r="L4912">
        <v>0</v>
      </c>
      <c r="M4912" s="2">
        <v>2058092</v>
      </c>
      <c r="N4912">
        <v>0</v>
      </c>
      <c r="O4912">
        <v>0</v>
      </c>
      <c r="P4912" t="s">
        <v>24</v>
      </c>
      <c r="Q4912" t="s">
        <v>86</v>
      </c>
      <c r="R4912" t="s">
        <v>522</v>
      </c>
      <c r="S4912" t="s">
        <v>25</v>
      </c>
      <c r="T4912" t="s">
        <v>64</v>
      </c>
      <c r="U4912" t="s">
        <v>2654</v>
      </c>
      <c r="V4912" t="s">
        <v>147</v>
      </c>
      <c r="W4912" t="s">
        <v>398</v>
      </c>
      <c r="X4912" t="s">
        <v>523</v>
      </c>
      <c r="Y4912">
        <v>216777</v>
      </c>
    </row>
    <row r="4913" spans="1:25" x14ac:dyDescent="0.3">
      <c r="A4913" t="s">
        <v>283</v>
      </c>
      <c r="B4913" t="s">
        <v>120</v>
      </c>
      <c r="C4913" t="s">
        <v>21</v>
      </c>
      <c r="D4913">
        <v>2</v>
      </c>
      <c r="E4913" s="1">
        <v>41362.302777777775</v>
      </c>
      <c r="F4913">
        <v>1</v>
      </c>
      <c r="G4913" t="s">
        <v>290</v>
      </c>
      <c r="H4913" t="s">
        <v>30</v>
      </c>
      <c r="I4913" t="s">
        <v>26</v>
      </c>
      <c r="J4913" t="s">
        <v>26</v>
      </c>
      <c r="K4913">
        <v>0</v>
      </c>
      <c r="L4913">
        <v>0</v>
      </c>
      <c r="M4913" s="2">
        <v>250019</v>
      </c>
      <c r="N4913">
        <v>0</v>
      </c>
      <c r="O4913">
        <v>0</v>
      </c>
      <c r="P4913" t="s">
        <v>24</v>
      </c>
      <c r="Q4913" t="s">
        <v>86</v>
      </c>
      <c r="R4913" t="s">
        <v>522</v>
      </c>
      <c r="S4913" t="s">
        <v>25</v>
      </c>
      <c r="T4913" t="s">
        <v>64</v>
      </c>
      <c r="U4913" t="s">
        <v>2654</v>
      </c>
      <c r="V4913" t="s">
        <v>147</v>
      </c>
      <c r="W4913" t="s">
        <v>398</v>
      </c>
      <c r="X4913" t="s">
        <v>523</v>
      </c>
      <c r="Y4913">
        <v>301839</v>
      </c>
    </row>
    <row r="4914" spans="1:25" x14ac:dyDescent="0.3">
      <c r="A4914" t="s">
        <v>283</v>
      </c>
      <c r="B4914" t="s">
        <v>120</v>
      </c>
      <c r="C4914" t="s">
        <v>21</v>
      </c>
      <c r="D4914">
        <v>2</v>
      </c>
      <c r="E4914" s="1">
        <v>39636.477083333331</v>
      </c>
      <c r="F4914">
        <v>1</v>
      </c>
      <c r="G4914" t="s">
        <v>31</v>
      </c>
      <c r="H4914" t="s">
        <v>47</v>
      </c>
      <c r="I4914" t="s">
        <v>26</v>
      </c>
      <c r="J4914" t="s">
        <v>26</v>
      </c>
      <c r="K4914">
        <v>0</v>
      </c>
      <c r="L4914">
        <v>0</v>
      </c>
      <c r="M4914">
        <v>0</v>
      </c>
      <c r="N4914">
        <v>0</v>
      </c>
      <c r="O4914">
        <v>0</v>
      </c>
      <c r="P4914" t="s">
        <v>24</v>
      </c>
      <c r="Q4914" t="s">
        <v>782</v>
      </c>
      <c r="R4914" t="s">
        <v>780</v>
      </c>
      <c r="S4914" t="s">
        <v>25</v>
      </c>
      <c r="T4914" t="s">
        <v>27</v>
      </c>
      <c r="U4914" t="s">
        <v>2650</v>
      </c>
      <c r="V4914" t="s">
        <v>147</v>
      </c>
      <c r="W4914" t="s">
        <v>398</v>
      </c>
      <c r="X4914" t="s">
        <v>781</v>
      </c>
      <c r="Y4914">
        <v>328680</v>
      </c>
    </row>
    <row r="4915" spans="1:25" x14ac:dyDescent="0.3">
      <c r="A4915" t="s">
        <v>283</v>
      </c>
      <c r="B4915" t="s">
        <v>120</v>
      </c>
      <c r="C4915" t="s">
        <v>21</v>
      </c>
      <c r="D4915">
        <v>2</v>
      </c>
      <c r="E4915" s="1">
        <v>37480.677083333336</v>
      </c>
      <c r="F4915">
        <v>1</v>
      </c>
      <c r="G4915" t="s">
        <v>31</v>
      </c>
      <c r="H4915" t="s">
        <v>47</v>
      </c>
      <c r="I4915" t="s">
        <v>26</v>
      </c>
      <c r="J4915" t="s">
        <v>26</v>
      </c>
      <c r="K4915">
        <v>0</v>
      </c>
      <c r="L4915">
        <v>0</v>
      </c>
      <c r="M4915">
        <v>0</v>
      </c>
      <c r="N4915">
        <v>0</v>
      </c>
      <c r="O4915">
        <v>0</v>
      </c>
      <c r="P4915" t="s">
        <v>24</v>
      </c>
      <c r="Q4915" t="s">
        <v>2664</v>
      </c>
      <c r="R4915" t="s">
        <v>568</v>
      </c>
      <c r="S4915" t="s">
        <v>25</v>
      </c>
      <c r="T4915" t="s">
        <v>27</v>
      </c>
      <c r="U4915" t="s">
        <v>2664</v>
      </c>
      <c r="V4915" t="s">
        <v>147</v>
      </c>
      <c r="W4915" t="s">
        <v>398</v>
      </c>
      <c r="X4915" t="s">
        <v>569</v>
      </c>
      <c r="Y4915">
        <v>221364</v>
      </c>
    </row>
    <row r="4916" spans="1:25" x14ac:dyDescent="0.3">
      <c r="A4916" t="s">
        <v>283</v>
      </c>
      <c r="B4916" t="s">
        <v>120</v>
      </c>
      <c r="C4916" t="s">
        <v>21</v>
      </c>
      <c r="D4916">
        <v>2</v>
      </c>
      <c r="E4916" s="1">
        <v>40782.319444444445</v>
      </c>
      <c r="F4916">
        <v>1</v>
      </c>
      <c r="G4916" t="s">
        <v>31</v>
      </c>
      <c r="H4916" t="s">
        <v>56</v>
      </c>
      <c r="I4916" t="s">
        <v>26</v>
      </c>
      <c r="J4916" t="s">
        <v>26</v>
      </c>
      <c r="K4916">
        <v>0</v>
      </c>
      <c r="L4916">
        <v>0</v>
      </c>
      <c r="M4916">
        <v>0</v>
      </c>
      <c r="N4916">
        <v>0</v>
      </c>
      <c r="O4916">
        <v>0</v>
      </c>
      <c r="P4916" t="s">
        <v>24</v>
      </c>
      <c r="Q4916" t="s">
        <v>2664</v>
      </c>
      <c r="R4916" t="s">
        <v>568</v>
      </c>
      <c r="S4916" t="s">
        <v>25</v>
      </c>
      <c r="T4916" t="s">
        <v>27</v>
      </c>
      <c r="U4916" t="s">
        <v>2664</v>
      </c>
      <c r="V4916" t="s">
        <v>147</v>
      </c>
      <c r="W4916" t="s">
        <v>398</v>
      </c>
      <c r="X4916" t="s">
        <v>569</v>
      </c>
      <c r="Y4916">
        <v>260596</v>
      </c>
    </row>
    <row r="4917" spans="1:25" x14ac:dyDescent="0.3">
      <c r="A4917" t="s">
        <v>283</v>
      </c>
      <c r="B4917" t="s">
        <v>120</v>
      </c>
      <c r="C4917" t="s">
        <v>21</v>
      </c>
      <c r="D4917">
        <v>2</v>
      </c>
      <c r="E4917" s="1">
        <v>41056.313888888886</v>
      </c>
      <c r="F4917">
        <v>1</v>
      </c>
      <c r="G4917" t="s">
        <v>31</v>
      </c>
      <c r="H4917" t="s">
        <v>56</v>
      </c>
      <c r="I4917" t="s">
        <v>26</v>
      </c>
      <c r="J4917" t="s">
        <v>26</v>
      </c>
      <c r="K4917">
        <v>0</v>
      </c>
      <c r="L4917">
        <v>0</v>
      </c>
      <c r="M4917">
        <v>0</v>
      </c>
      <c r="N4917">
        <v>0</v>
      </c>
      <c r="O4917">
        <v>0</v>
      </c>
      <c r="P4917" t="s">
        <v>24</v>
      </c>
      <c r="Q4917" t="s">
        <v>2664</v>
      </c>
      <c r="R4917" t="s">
        <v>568</v>
      </c>
      <c r="S4917" t="s">
        <v>25</v>
      </c>
      <c r="T4917" t="s">
        <v>27</v>
      </c>
      <c r="U4917" t="s">
        <v>2664</v>
      </c>
      <c r="V4917" t="s">
        <v>147</v>
      </c>
      <c r="W4917" t="s">
        <v>398</v>
      </c>
      <c r="X4917" t="s">
        <v>569</v>
      </c>
      <c r="Y4917">
        <v>314240</v>
      </c>
    </row>
    <row r="4918" spans="1:25" x14ac:dyDescent="0.3">
      <c r="A4918" t="s">
        <v>283</v>
      </c>
      <c r="B4918" t="s">
        <v>120</v>
      </c>
      <c r="C4918" t="s">
        <v>21</v>
      </c>
      <c r="D4918">
        <v>2</v>
      </c>
      <c r="E4918" s="1">
        <v>41286.711805555555</v>
      </c>
      <c r="F4918">
        <v>1</v>
      </c>
      <c r="G4918" t="s">
        <v>31</v>
      </c>
      <c r="H4918" t="s">
        <v>56</v>
      </c>
      <c r="I4918" t="s">
        <v>26</v>
      </c>
      <c r="J4918" t="s">
        <v>26</v>
      </c>
      <c r="K4918">
        <v>0</v>
      </c>
      <c r="L4918">
        <v>0</v>
      </c>
      <c r="M4918">
        <v>0</v>
      </c>
      <c r="N4918">
        <v>0</v>
      </c>
      <c r="O4918">
        <v>0</v>
      </c>
      <c r="P4918" t="s">
        <v>24</v>
      </c>
      <c r="Q4918" t="s">
        <v>2664</v>
      </c>
      <c r="R4918" t="s">
        <v>568</v>
      </c>
      <c r="S4918" t="s">
        <v>25</v>
      </c>
      <c r="T4918" t="s">
        <v>27</v>
      </c>
      <c r="U4918" t="s">
        <v>2664</v>
      </c>
      <c r="V4918" t="s">
        <v>147</v>
      </c>
      <c r="W4918" t="s">
        <v>398</v>
      </c>
      <c r="X4918" t="s">
        <v>569</v>
      </c>
      <c r="Y4918">
        <v>348309</v>
      </c>
    </row>
    <row r="4919" spans="1:25" x14ac:dyDescent="0.3">
      <c r="A4919" t="s">
        <v>283</v>
      </c>
      <c r="B4919" t="s">
        <v>120</v>
      </c>
      <c r="C4919" t="s">
        <v>21</v>
      </c>
      <c r="D4919">
        <v>2</v>
      </c>
      <c r="E4919" s="1">
        <v>41471.722222222219</v>
      </c>
      <c r="F4919">
        <v>1</v>
      </c>
      <c r="G4919" t="s">
        <v>31</v>
      </c>
      <c r="H4919" t="s">
        <v>56</v>
      </c>
      <c r="I4919" t="s">
        <v>26</v>
      </c>
      <c r="J4919" t="s">
        <v>26</v>
      </c>
      <c r="K4919">
        <v>0</v>
      </c>
      <c r="L4919">
        <v>0</v>
      </c>
      <c r="M4919">
        <v>0</v>
      </c>
      <c r="N4919">
        <v>0</v>
      </c>
      <c r="O4919">
        <v>0</v>
      </c>
      <c r="P4919" t="s">
        <v>24</v>
      </c>
      <c r="Q4919" t="s">
        <v>2664</v>
      </c>
      <c r="R4919" t="s">
        <v>568</v>
      </c>
      <c r="S4919" t="s">
        <v>25</v>
      </c>
      <c r="T4919" t="s">
        <v>27</v>
      </c>
      <c r="U4919" t="s">
        <v>2664</v>
      </c>
      <c r="V4919" t="s">
        <v>147</v>
      </c>
      <c r="W4919" t="s">
        <v>398</v>
      </c>
      <c r="X4919" t="s">
        <v>569</v>
      </c>
      <c r="Y4919">
        <v>355052</v>
      </c>
    </row>
    <row r="4920" spans="1:25" x14ac:dyDescent="0.3">
      <c r="A4920" t="s">
        <v>283</v>
      </c>
      <c r="B4920" t="s">
        <v>120</v>
      </c>
      <c r="C4920" t="s">
        <v>21</v>
      </c>
      <c r="D4920">
        <v>2</v>
      </c>
      <c r="E4920" s="1">
        <v>41492.34652777778</v>
      </c>
      <c r="F4920">
        <v>1</v>
      </c>
      <c r="G4920" t="s">
        <v>31</v>
      </c>
      <c r="H4920" t="s">
        <v>47</v>
      </c>
      <c r="I4920" t="s">
        <v>26</v>
      </c>
      <c r="J4920" t="s">
        <v>26</v>
      </c>
      <c r="K4920">
        <v>0</v>
      </c>
      <c r="L4920">
        <v>0</v>
      </c>
      <c r="M4920">
        <v>0</v>
      </c>
      <c r="N4920">
        <v>0</v>
      </c>
      <c r="O4920">
        <v>0</v>
      </c>
      <c r="P4920" t="s">
        <v>24</v>
      </c>
      <c r="Q4920" t="s">
        <v>2664</v>
      </c>
      <c r="R4920" t="s">
        <v>568</v>
      </c>
      <c r="S4920" t="s">
        <v>25</v>
      </c>
      <c r="T4920" t="s">
        <v>27</v>
      </c>
      <c r="U4920" t="s">
        <v>2664</v>
      </c>
      <c r="V4920" t="s">
        <v>147</v>
      </c>
      <c r="W4920" t="s">
        <v>398</v>
      </c>
      <c r="X4920" t="s">
        <v>569</v>
      </c>
      <c r="Y4920">
        <v>249938</v>
      </c>
    </row>
    <row r="4921" spans="1:25" x14ac:dyDescent="0.3">
      <c r="A4921" t="s">
        <v>283</v>
      </c>
      <c r="B4921" t="s">
        <v>120</v>
      </c>
      <c r="C4921" t="s">
        <v>21</v>
      </c>
      <c r="D4921">
        <v>2</v>
      </c>
      <c r="E4921" s="1">
        <v>41587.350694444445</v>
      </c>
      <c r="F4921">
        <v>1</v>
      </c>
      <c r="G4921" t="s">
        <v>31</v>
      </c>
      <c r="H4921" t="s">
        <v>47</v>
      </c>
      <c r="I4921" t="s">
        <v>26</v>
      </c>
      <c r="J4921" t="s">
        <v>26</v>
      </c>
      <c r="K4921">
        <v>0</v>
      </c>
      <c r="L4921">
        <v>0</v>
      </c>
      <c r="M4921">
        <v>0</v>
      </c>
      <c r="N4921">
        <v>0</v>
      </c>
      <c r="O4921">
        <v>0</v>
      </c>
      <c r="P4921" t="s">
        <v>24</v>
      </c>
      <c r="Q4921" t="s">
        <v>197</v>
      </c>
      <c r="R4921" t="s">
        <v>406</v>
      </c>
      <c r="S4921" t="s">
        <v>25</v>
      </c>
      <c r="T4921" t="s">
        <v>27</v>
      </c>
      <c r="U4921" t="s">
        <v>2650</v>
      </c>
      <c r="V4921" t="s">
        <v>147</v>
      </c>
      <c r="W4921" t="s">
        <v>398</v>
      </c>
      <c r="X4921" t="s">
        <v>407</v>
      </c>
      <c r="Y4921">
        <v>210435</v>
      </c>
    </row>
    <row r="4922" spans="1:25" x14ac:dyDescent="0.3">
      <c r="A4922" t="s">
        <v>283</v>
      </c>
      <c r="B4922" t="s">
        <v>120</v>
      </c>
      <c r="C4922" t="s">
        <v>21</v>
      </c>
      <c r="D4922">
        <v>2</v>
      </c>
      <c r="E4922" s="1">
        <v>41673.715277777781</v>
      </c>
      <c r="F4922">
        <v>1</v>
      </c>
      <c r="G4922" t="s">
        <v>31</v>
      </c>
      <c r="H4922" t="s">
        <v>47</v>
      </c>
      <c r="I4922" t="s">
        <v>26</v>
      </c>
      <c r="J4922" t="s">
        <v>26</v>
      </c>
      <c r="K4922">
        <v>0</v>
      </c>
      <c r="L4922">
        <v>0</v>
      </c>
      <c r="M4922">
        <v>0</v>
      </c>
      <c r="N4922">
        <v>0</v>
      </c>
      <c r="O4922">
        <v>0</v>
      </c>
      <c r="P4922" t="s">
        <v>24</v>
      </c>
      <c r="Q4922" t="s">
        <v>197</v>
      </c>
      <c r="R4922" t="s">
        <v>406</v>
      </c>
      <c r="S4922" t="s">
        <v>25</v>
      </c>
      <c r="T4922" t="s">
        <v>27</v>
      </c>
      <c r="U4922" t="s">
        <v>2650</v>
      </c>
      <c r="V4922" t="s">
        <v>147</v>
      </c>
      <c r="W4922" t="s">
        <v>398</v>
      </c>
      <c r="X4922" t="s">
        <v>407</v>
      </c>
      <c r="Y4922">
        <v>221621</v>
      </c>
    </row>
    <row r="4923" spans="1:25" x14ac:dyDescent="0.3">
      <c r="A4923" t="s">
        <v>283</v>
      </c>
      <c r="B4923" t="s">
        <v>120</v>
      </c>
      <c r="C4923" t="s">
        <v>21</v>
      </c>
      <c r="D4923">
        <v>2</v>
      </c>
      <c r="E4923" s="1">
        <v>41733.319444444445</v>
      </c>
      <c r="F4923">
        <v>1</v>
      </c>
      <c r="G4923" t="s">
        <v>31</v>
      </c>
      <c r="H4923" t="s">
        <v>47</v>
      </c>
      <c r="I4923" t="s">
        <v>26</v>
      </c>
      <c r="J4923" t="s">
        <v>26</v>
      </c>
      <c r="K4923">
        <v>0</v>
      </c>
      <c r="L4923">
        <v>0</v>
      </c>
      <c r="M4923">
        <v>0</v>
      </c>
      <c r="N4923">
        <v>0</v>
      </c>
      <c r="O4923">
        <v>0</v>
      </c>
      <c r="P4923" t="s">
        <v>24</v>
      </c>
      <c r="Q4923" t="s">
        <v>197</v>
      </c>
      <c r="R4923" t="s">
        <v>406</v>
      </c>
      <c r="S4923" t="s">
        <v>25</v>
      </c>
      <c r="T4923" t="s">
        <v>27</v>
      </c>
      <c r="U4923" t="s">
        <v>2650</v>
      </c>
      <c r="V4923" t="s">
        <v>147</v>
      </c>
      <c r="W4923" t="s">
        <v>398</v>
      </c>
      <c r="X4923" t="s">
        <v>407</v>
      </c>
      <c r="Y4923">
        <v>215854</v>
      </c>
    </row>
    <row r="4924" spans="1:25" x14ac:dyDescent="0.3">
      <c r="A4924" t="s">
        <v>283</v>
      </c>
      <c r="B4924" t="s">
        <v>120</v>
      </c>
      <c r="C4924" t="s">
        <v>21</v>
      </c>
      <c r="D4924">
        <v>2</v>
      </c>
      <c r="E4924" s="1">
        <v>40742.37222222222</v>
      </c>
      <c r="F4924">
        <v>1</v>
      </c>
      <c r="G4924" t="s">
        <v>31</v>
      </c>
      <c r="H4924" t="s">
        <v>56</v>
      </c>
      <c r="I4924" t="s">
        <v>26</v>
      </c>
      <c r="J4924" t="s">
        <v>26</v>
      </c>
      <c r="K4924">
        <v>0</v>
      </c>
      <c r="L4924">
        <v>0</v>
      </c>
      <c r="M4924">
        <v>0</v>
      </c>
      <c r="N4924">
        <v>0</v>
      </c>
      <c r="O4924">
        <v>0</v>
      </c>
      <c r="P4924" t="s">
        <v>24</v>
      </c>
      <c r="Q4924" t="s">
        <v>2671</v>
      </c>
      <c r="R4924" t="s">
        <v>383</v>
      </c>
      <c r="S4924" t="s">
        <v>25</v>
      </c>
      <c r="T4924" t="s">
        <v>27</v>
      </c>
      <c r="U4924" t="s">
        <v>2650</v>
      </c>
      <c r="V4924" t="s">
        <v>147</v>
      </c>
      <c r="W4924" t="s">
        <v>398</v>
      </c>
      <c r="X4924" t="s">
        <v>384</v>
      </c>
      <c r="Y4924">
        <v>217694</v>
      </c>
    </row>
    <row r="4925" spans="1:25" x14ac:dyDescent="0.3">
      <c r="A4925" t="s">
        <v>283</v>
      </c>
      <c r="B4925" t="s">
        <v>120</v>
      </c>
      <c r="C4925" t="s">
        <v>21</v>
      </c>
      <c r="D4925">
        <v>2</v>
      </c>
      <c r="E4925" s="1">
        <v>41103.451388888891</v>
      </c>
      <c r="F4925">
        <v>1</v>
      </c>
      <c r="G4925" t="s">
        <v>31</v>
      </c>
      <c r="H4925" t="s">
        <v>56</v>
      </c>
      <c r="I4925" t="s">
        <v>26</v>
      </c>
      <c r="J4925" t="s">
        <v>26</v>
      </c>
      <c r="K4925">
        <v>0</v>
      </c>
      <c r="L4925">
        <v>0</v>
      </c>
      <c r="M4925">
        <v>0</v>
      </c>
      <c r="N4925">
        <v>0</v>
      </c>
      <c r="O4925">
        <v>0</v>
      </c>
      <c r="P4925" t="s">
        <v>24</v>
      </c>
      <c r="Q4925" t="s">
        <v>2671</v>
      </c>
      <c r="R4925" t="s">
        <v>383</v>
      </c>
      <c r="S4925" t="s">
        <v>25</v>
      </c>
      <c r="T4925" t="s">
        <v>27</v>
      </c>
      <c r="U4925" t="s">
        <v>2650</v>
      </c>
      <c r="V4925" t="s">
        <v>147</v>
      </c>
      <c r="W4925" t="s">
        <v>398</v>
      </c>
      <c r="X4925" t="s">
        <v>384</v>
      </c>
      <c r="Y4925">
        <v>232574</v>
      </c>
    </row>
    <row r="4926" spans="1:25" x14ac:dyDescent="0.3">
      <c r="A4926" t="s">
        <v>283</v>
      </c>
      <c r="B4926" t="s">
        <v>120</v>
      </c>
      <c r="C4926" t="s">
        <v>21</v>
      </c>
      <c r="D4926">
        <v>2</v>
      </c>
      <c r="E4926" s="1">
        <v>41453.333333333336</v>
      </c>
      <c r="F4926">
        <v>1</v>
      </c>
      <c r="G4926" t="s">
        <v>31</v>
      </c>
      <c r="H4926" t="s">
        <v>56</v>
      </c>
      <c r="I4926" t="s">
        <v>26</v>
      </c>
      <c r="J4926" t="s">
        <v>26</v>
      </c>
      <c r="K4926">
        <v>0</v>
      </c>
      <c r="L4926">
        <v>0</v>
      </c>
      <c r="M4926">
        <v>0</v>
      </c>
      <c r="N4926">
        <v>0</v>
      </c>
      <c r="O4926">
        <v>0</v>
      </c>
      <c r="P4926" t="s">
        <v>24</v>
      </c>
      <c r="Q4926" t="s">
        <v>2671</v>
      </c>
      <c r="R4926" t="s">
        <v>383</v>
      </c>
      <c r="S4926" t="s">
        <v>25</v>
      </c>
      <c r="T4926" t="s">
        <v>27</v>
      </c>
      <c r="U4926" t="s">
        <v>2650</v>
      </c>
      <c r="V4926" t="s">
        <v>147</v>
      </c>
      <c r="W4926" t="s">
        <v>398</v>
      </c>
      <c r="X4926" t="s">
        <v>384</v>
      </c>
      <c r="Y4926">
        <v>257515</v>
      </c>
    </row>
    <row r="4927" spans="1:25" x14ac:dyDescent="0.3">
      <c r="A4927" t="s">
        <v>283</v>
      </c>
      <c r="B4927" t="s">
        <v>120</v>
      </c>
      <c r="C4927" t="s">
        <v>21</v>
      </c>
      <c r="D4927">
        <v>2</v>
      </c>
      <c r="E4927" s="1">
        <v>41803.392361111109</v>
      </c>
      <c r="F4927">
        <v>1</v>
      </c>
      <c r="G4927" t="s">
        <v>31</v>
      </c>
      <c r="H4927" t="s">
        <v>47</v>
      </c>
      <c r="I4927" t="s">
        <v>26</v>
      </c>
      <c r="J4927" t="s">
        <v>26</v>
      </c>
      <c r="K4927">
        <v>0</v>
      </c>
      <c r="L4927">
        <v>0</v>
      </c>
      <c r="M4927">
        <v>0</v>
      </c>
      <c r="N4927">
        <v>0</v>
      </c>
      <c r="O4927">
        <v>0</v>
      </c>
      <c r="P4927" t="s">
        <v>24</v>
      </c>
      <c r="Q4927" t="s">
        <v>2671</v>
      </c>
      <c r="R4927" t="s">
        <v>383</v>
      </c>
      <c r="S4927" t="s">
        <v>25</v>
      </c>
      <c r="T4927" t="s">
        <v>27</v>
      </c>
      <c r="U4927" t="s">
        <v>2650</v>
      </c>
      <c r="V4927" t="s">
        <v>147</v>
      </c>
      <c r="W4927" t="s">
        <v>398</v>
      </c>
      <c r="X4927" t="s">
        <v>384</v>
      </c>
      <c r="Y4927">
        <v>265718</v>
      </c>
    </row>
    <row r="4928" spans="1:25" x14ac:dyDescent="0.3">
      <c r="A4928" t="s">
        <v>283</v>
      </c>
      <c r="B4928" t="s">
        <v>120</v>
      </c>
      <c r="C4928" t="s">
        <v>21</v>
      </c>
      <c r="D4928">
        <v>2</v>
      </c>
      <c r="E4928" s="1">
        <v>41105.020833333336</v>
      </c>
      <c r="F4928">
        <v>1</v>
      </c>
      <c r="G4928" t="s">
        <v>31</v>
      </c>
      <c r="H4928" t="s">
        <v>56</v>
      </c>
      <c r="I4928" t="s">
        <v>26</v>
      </c>
      <c r="J4928" t="s">
        <v>26</v>
      </c>
      <c r="K4928">
        <v>0</v>
      </c>
      <c r="L4928">
        <v>0</v>
      </c>
      <c r="M4928">
        <v>0</v>
      </c>
      <c r="N4928">
        <v>0</v>
      </c>
      <c r="O4928">
        <v>0</v>
      </c>
      <c r="P4928" t="s">
        <v>24</v>
      </c>
      <c r="Q4928" t="s">
        <v>2671</v>
      </c>
      <c r="R4928" t="s">
        <v>383</v>
      </c>
      <c r="S4928" t="s">
        <v>25</v>
      </c>
      <c r="T4928" t="s">
        <v>27</v>
      </c>
      <c r="U4928" t="s">
        <v>2650</v>
      </c>
      <c r="V4928" t="s">
        <v>147</v>
      </c>
      <c r="W4928" t="s">
        <v>398</v>
      </c>
      <c r="X4928" t="s">
        <v>384</v>
      </c>
      <c r="Y4928">
        <v>315457</v>
      </c>
    </row>
    <row r="4929" spans="1:25" x14ac:dyDescent="0.3">
      <c r="A4929" t="s">
        <v>283</v>
      </c>
      <c r="B4929" t="s">
        <v>120</v>
      </c>
      <c r="C4929" t="s">
        <v>21</v>
      </c>
      <c r="D4929">
        <v>2</v>
      </c>
      <c r="E4929" s="1">
        <v>39411.458333333336</v>
      </c>
      <c r="F4929">
        <v>1</v>
      </c>
      <c r="G4929" t="s">
        <v>31</v>
      </c>
      <c r="H4929" t="s">
        <v>56</v>
      </c>
      <c r="I4929" t="s">
        <v>26</v>
      </c>
      <c r="J4929" t="s">
        <v>26</v>
      </c>
      <c r="K4929">
        <v>0</v>
      </c>
      <c r="L4929">
        <v>0</v>
      </c>
      <c r="M4929">
        <v>0</v>
      </c>
      <c r="N4929">
        <v>0</v>
      </c>
      <c r="O4929">
        <v>0</v>
      </c>
      <c r="P4929" t="s">
        <v>24</v>
      </c>
      <c r="Q4929" t="s">
        <v>2671</v>
      </c>
      <c r="R4929" t="s">
        <v>383</v>
      </c>
      <c r="S4929" t="s">
        <v>25</v>
      </c>
      <c r="T4929" t="s">
        <v>27</v>
      </c>
      <c r="U4929" t="s">
        <v>2650</v>
      </c>
      <c r="V4929" t="s">
        <v>147</v>
      </c>
      <c r="W4929" t="s">
        <v>398</v>
      </c>
      <c r="X4929" t="s">
        <v>384</v>
      </c>
      <c r="Y4929">
        <v>314698</v>
      </c>
    </row>
    <row r="4930" spans="1:25" x14ac:dyDescent="0.3">
      <c r="A4930" t="s">
        <v>283</v>
      </c>
      <c r="B4930" t="s">
        <v>120</v>
      </c>
      <c r="C4930" t="s">
        <v>21</v>
      </c>
      <c r="D4930">
        <v>2</v>
      </c>
      <c r="E4930" s="1">
        <v>41102.680555555555</v>
      </c>
      <c r="F4930">
        <v>1</v>
      </c>
      <c r="G4930" t="s">
        <v>31</v>
      </c>
      <c r="H4930" t="s">
        <v>47</v>
      </c>
      <c r="I4930" t="s">
        <v>26</v>
      </c>
      <c r="J4930" t="s">
        <v>26</v>
      </c>
      <c r="K4930">
        <v>0</v>
      </c>
      <c r="L4930">
        <v>0</v>
      </c>
      <c r="M4930">
        <v>0</v>
      </c>
      <c r="N4930">
        <v>0</v>
      </c>
      <c r="O4930">
        <v>0</v>
      </c>
      <c r="P4930" t="s">
        <v>24</v>
      </c>
      <c r="Q4930" t="s">
        <v>2671</v>
      </c>
      <c r="R4930" t="s">
        <v>383</v>
      </c>
      <c r="S4930" t="s">
        <v>25</v>
      </c>
      <c r="T4930" t="s">
        <v>27</v>
      </c>
      <c r="U4930" t="s">
        <v>2650</v>
      </c>
      <c r="V4930" t="s">
        <v>147</v>
      </c>
      <c r="W4930" t="s">
        <v>398</v>
      </c>
      <c r="X4930" t="s">
        <v>384</v>
      </c>
      <c r="Y4930">
        <v>315721</v>
      </c>
    </row>
    <row r="4931" spans="1:25" x14ac:dyDescent="0.3">
      <c r="A4931" t="s">
        <v>283</v>
      </c>
      <c r="B4931" t="s">
        <v>120</v>
      </c>
      <c r="C4931" t="s">
        <v>21</v>
      </c>
      <c r="D4931">
        <v>2</v>
      </c>
      <c r="E4931" s="1">
        <v>40259.577777777777</v>
      </c>
      <c r="F4931">
        <v>1</v>
      </c>
      <c r="G4931" t="s">
        <v>31</v>
      </c>
      <c r="H4931" t="s">
        <v>47</v>
      </c>
      <c r="I4931" t="s">
        <v>26</v>
      </c>
      <c r="J4931" t="s">
        <v>26</v>
      </c>
      <c r="K4931">
        <v>0</v>
      </c>
      <c r="L4931">
        <v>0</v>
      </c>
      <c r="M4931">
        <v>0</v>
      </c>
      <c r="N4931">
        <v>0</v>
      </c>
      <c r="O4931">
        <v>0</v>
      </c>
      <c r="P4931" t="s">
        <v>24</v>
      </c>
      <c r="Q4931" t="s">
        <v>2671</v>
      </c>
      <c r="R4931" t="s">
        <v>383</v>
      </c>
      <c r="S4931" t="s">
        <v>25</v>
      </c>
      <c r="T4931" t="s">
        <v>27</v>
      </c>
      <c r="U4931" t="s">
        <v>2650</v>
      </c>
      <c r="V4931" t="s">
        <v>147</v>
      </c>
      <c r="W4931" t="s">
        <v>398</v>
      </c>
      <c r="X4931" t="s">
        <v>384</v>
      </c>
      <c r="Y4931">
        <v>325161</v>
      </c>
    </row>
    <row r="4932" spans="1:25" x14ac:dyDescent="0.3">
      <c r="A4932" t="s">
        <v>283</v>
      </c>
      <c r="B4932" t="s">
        <v>120</v>
      </c>
      <c r="C4932" t="s">
        <v>21</v>
      </c>
      <c r="D4932">
        <v>2</v>
      </c>
      <c r="E4932" s="1">
        <v>41060.76666666667</v>
      </c>
      <c r="F4932">
        <v>1</v>
      </c>
      <c r="G4932" t="s">
        <v>31</v>
      </c>
      <c r="H4932" t="s">
        <v>47</v>
      </c>
      <c r="I4932" t="s">
        <v>26</v>
      </c>
      <c r="J4932" t="s">
        <v>26</v>
      </c>
      <c r="K4932">
        <v>0</v>
      </c>
      <c r="L4932">
        <v>0</v>
      </c>
      <c r="M4932">
        <v>0</v>
      </c>
      <c r="N4932">
        <v>0</v>
      </c>
      <c r="O4932">
        <v>0</v>
      </c>
      <c r="P4932" t="s">
        <v>24</v>
      </c>
      <c r="Q4932" t="s">
        <v>2671</v>
      </c>
      <c r="R4932" t="s">
        <v>383</v>
      </c>
      <c r="S4932" t="s">
        <v>25</v>
      </c>
      <c r="T4932" t="s">
        <v>27</v>
      </c>
      <c r="U4932" t="s">
        <v>2650</v>
      </c>
      <c r="V4932" t="s">
        <v>147</v>
      </c>
      <c r="W4932" t="s">
        <v>398</v>
      </c>
      <c r="X4932" t="s">
        <v>384</v>
      </c>
      <c r="Y4932">
        <v>359154</v>
      </c>
    </row>
    <row r="4933" spans="1:25" x14ac:dyDescent="0.3">
      <c r="A4933" t="s">
        <v>283</v>
      </c>
      <c r="B4933" t="s">
        <v>120</v>
      </c>
      <c r="C4933" t="s">
        <v>21</v>
      </c>
      <c r="D4933">
        <v>2</v>
      </c>
      <c r="E4933" s="1">
        <v>38226.347222222219</v>
      </c>
      <c r="F4933">
        <v>1</v>
      </c>
      <c r="G4933" t="s">
        <v>31</v>
      </c>
      <c r="H4933" t="s">
        <v>56</v>
      </c>
      <c r="I4933" t="s">
        <v>125</v>
      </c>
      <c r="J4933" t="s">
        <v>26</v>
      </c>
      <c r="K4933">
        <v>0</v>
      </c>
      <c r="L4933">
        <v>0</v>
      </c>
      <c r="M4933">
        <v>0</v>
      </c>
      <c r="N4933">
        <v>0</v>
      </c>
      <c r="O4933">
        <v>0</v>
      </c>
      <c r="P4933" t="s">
        <v>24</v>
      </c>
      <c r="Q4933" t="s">
        <v>2671</v>
      </c>
      <c r="R4933" t="s">
        <v>383</v>
      </c>
      <c r="S4933" t="s">
        <v>25</v>
      </c>
      <c r="T4933" t="s">
        <v>27</v>
      </c>
      <c r="U4933" t="s">
        <v>2650</v>
      </c>
      <c r="V4933" t="s">
        <v>147</v>
      </c>
      <c r="W4933" t="s">
        <v>398</v>
      </c>
      <c r="X4933" t="s">
        <v>384</v>
      </c>
      <c r="Y4933">
        <v>257366</v>
      </c>
    </row>
    <row r="4934" spans="1:25" x14ac:dyDescent="0.3">
      <c r="A4934" t="s">
        <v>283</v>
      </c>
      <c r="B4934" t="s">
        <v>120</v>
      </c>
      <c r="C4934" t="s">
        <v>21</v>
      </c>
      <c r="D4934">
        <v>2</v>
      </c>
      <c r="E4934" s="1">
        <v>39263.725694444445</v>
      </c>
      <c r="F4934">
        <v>1</v>
      </c>
      <c r="G4934" t="s">
        <v>31</v>
      </c>
      <c r="H4934" t="s">
        <v>56</v>
      </c>
      <c r="I4934" t="s">
        <v>122</v>
      </c>
      <c r="J4934" t="s">
        <v>26</v>
      </c>
      <c r="K4934">
        <v>0</v>
      </c>
      <c r="L4934">
        <v>0</v>
      </c>
      <c r="M4934">
        <v>0</v>
      </c>
      <c r="N4934">
        <v>0</v>
      </c>
      <c r="O4934">
        <v>0</v>
      </c>
      <c r="P4934" t="s">
        <v>24</v>
      </c>
      <c r="Q4934" t="s">
        <v>2671</v>
      </c>
      <c r="R4934" t="s">
        <v>383</v>
      </c>
      <c r="S4934" t="s">
        <v>25</v>
      </c>
      <c r="T4934" t="s">
        <v>27</v>
      </c>
      <c r="U4934" t="s">
        <v>2650</v>
      </c>
      <c r="V4934" t="s">
        <v>147</v>
      </c>
      <c r="W4934" t="s">
        <v>398</v>
      </c>
      <c r="X4934" t="s">
        <v>384</v>
      </c>
      <c r="Y4934">
        <v>265129</v>
      </c>
    </row>
    <row r="4935" spans="1:25" x14ac:dyDescent="0.3">
      <c r="A4935" t="s">
        <v>283</v>
      </c>
      <c r="B4935" t="s">
        <v>120</v>
      </c>
      <c r="C4935" t="s">
        <v>21</v>
      </c>
      <c r="D4935">
        <v>2</v>
      </c>
      <c r="E4935" s="1">
        <v>41461.625</v>
      </c>
      <c r="F4935">
        <v>1</v>
      </c>
      <c r="G4935" t="s">
        <v>31</v>
      </c>
      <c r="H4935" t="s">
        <v>47</v>
      </c>
      <c r="I4935" t="s">
        <v>26</v>
      </c>
      <c r="J4935" t="s">
        <v>26</v>
      </c>
      <c r="K4935">
        <v>0</v>
      </c>
      <c r="L4935">
        <v>0</v>
      </c>
      <c r="M4935">
        <v>0</v>
      </c>
      <c r="N4935">
        <v>0</v>
      </c>
      <c r="O4935">
        <v>0</v>
      </c>
      <c r="P4935" t="s">
        <v>24</v>
      </c>
      <c r="Q4935" t="s">
        <v>2671</v>
      </c>
      <c r="R4935" t="s">
        <v>383</v>
      </c>
      <c r="S4935" t="s">
        <v>25</v>
      </c>
      <c r="T4935" t="s">
        <v>27</v>
      </c>
      <c r="U4935" t="s">
        <v>2650</v>
      </c>
      <c r="V4935" t="s">
        <v>147</v>
      </c>
      <c r="W4935" t="s">
        <v>398</v>
      </c>
      <c r="X4935" t="s">
        <v>384</v>
      </c>
      <c r="Y4935">
        <v>256550</v>
      </c>
    </row>
    <row r="4936" spans="1:25" x14ac:dyDescent="0.3">
      <c r="A4936" t="s">
        <v>283</v>
      </c>
      <c r="B4936" t="s">
        <v>120</v>
      </c>
      <c r="C4936" t="s">
        <v>21</v>
      </c>
      <c r="D4936">
        <v>2</v>
      </c>
      <c r="E4936" s="1">
        <v>41876.715277777781</v>
      </c>
      <c r="F4936">
        <v>1</v>
      </c>
      <c r="G4936" t="s">
        <v>31</v>
      </c>
      <c r="H4936" t="s">
        <v>56</v>
      </c>
      <c r="I4936" t="s">
        <v>26</v>
      </c>
      <c r="J4936" t="s">
        <v>26</v>
      </c>
      <c r="K4936">
        <v>0</v>
      </c>
      <c r="L4936">
        <v>0</v>
      </c>
      <c r="M4936">
        <v>0</v>
      </c>
      <c r="N4936">
        <v>0</v>
      </c>
      <c r="O4936">
        <v>0</v>
      </c>
      <c r="P4936" t="s">
        <v>24</v>
      </c>
      <c r="Q4936" t="s">
        <v>554</v>
      </c>
      <c r="R4936" t="s">
        <v>552</v>
      </c>
      <c r="S4936" t="s">
        <v>25</v>
      </c>
      <c r="T4936" t="s">
        <v>27</v>
      </c>
      <c r="U4936" t="s">
        <v>2658</v>
      </c>
      <c r="V4936" t="s">
        <v>147</v>
      </c>
      <c r="W4936" t="s">
        <v>398</v>
      </c>
      <c r="X4936" t="s">
        <v>553</v>
      </c>
      <c r="Y4936">
        <v>229718</v>
      </c>
    </row>
    <row r="4937" spans="1:25" x14ac:dyDescent="0.3">
      <c r="A4937" t="s">
        <v>283</v>
      </c>
      <c r="B4937" t="s">
        <v>120</v>
      </c>
      <c r="C4937" t="s">
        <v>21</v>
      </c>
      <c r="D4937">
        <v>2</v>
      </c>
      <c r="E4937" s="1">
        <v>40821.711111111108</v>
      </c>
      <c r="F4937">
        <v>1</v>
      </c>
      <c r="G4937" t="s">
        <v>31</v>
      </c>
      <c r="H4937" t="s">
        <v>56</v>
      </c>
      <c r="I4937" t="s">
        <v>122</v>
      </c>
      <c r="J4937" t="s">
        <v>26</v>
      </c>
      <c r="K4937">
        <v>0</v>
      </c>
      <c r="L4937">
        <v>0</v>
      </c>
      <c r="M4937">
        <v>0</v>
      </c>
      <c r="N4937">
        <v>0</v>
      </c>
      <c r="O4937">
        <v>0</v>
      </c>
      <c r="P4937" t="s">
        <v>24</v>
      </c>
      <c r="Q4937" t="s">
        <v>554</v>
      </c>
      <c r="R4937" t="s">
        <v>552</v>
      </c>
      <c r="S4937" t="s">
        <v>25</v>
      </c>
      <c r="T4937" t="s">
        <v>27</v>
      </c>
      <c r="U4937" t="s">
        <v>2658</v>
      </c>
      <c r="V4937" t="s">
        <v>147</v>
      </c>
      <c r="W4937" t="s">
        <v>398</v>
      </c>
      <c r="X4937" t="s">
        <v>553</v>
      </c>
      <c r="Y4937">
        <v>255092</v>
      </c>
    </row>
    <row r="4938" spans="1:25" x14ac:dyDescent="0.3">
      <c r="A4938" t="s">
        <v>283</v>
      </c>
      <c r="B4938" t="s">
        <v>120</v>
      </c>
      <c r="C4938" t="s">
        <v>21</v>
      </c>
      <c r="D4938">
        <v>2</v>
      </c>
      <c r="E4938" s="1">
        <v>39648.263888888891</v>
      </c>
      <c r="F4938">
        <v>1</v>
      </c>
      <c r="G4938" t="s">
        <v>31</v>
      </c>
      <c r="H4938" t="s">
        <v>56</v>
      </c>
      <c r="I4938" t="s">
        <v>26</v>
      </c>
      <c r="J4938" t="s">
        <v>26</v>
      </c>
      <c r="K4938">
        <v>0</v>
      </c>
      <c r="L4938">
        <v>0</v>
      </c>
      <c r="M4938">
        <v>0</v>
      </c>
      <c r="N4938">
        <v>5</v>
      </c>
      <c r="O4938">
        <v>0</v>
      </c>
      <c r="P4938" t="s">
        <v>24</v>
      </c>
      <c r="Q4938" t="s">
        <v>2664</v>
      </c>
      <c r="R4938" t="s">
        <v>568</v>
      </c>
      <c r="S4938" t="s">
        <v>25</v>
      </c>
      <c r="T4938" t="s">
        <v>27</v>
      </c>
      <c r="U4938" t="s">
        <v>2664</v>
      </c>
      <c r="V4938" t="s">
        <v>147</v>
      </c>
      <c r="W4938" t="s">
        <v>398</v>
      </c>
      <c r="X4938" t="s">
        <v>569</v>
      </c>
      <c r="Y4938">
        <v>245605</v>
      </c>
    </row>
    <row r="4939" spans="1:25" x14ac:dyDescent="0.3">
      <c r="A4939" t="s">
        <v>283</v>
      </c>
      <c r="B4939" t="s">
        <v>120</v>
      </c>
      <c r="C4939" t="s">
        <v>21</v>
      </c>
      <c r="D4939">
        <v>2</v>
      </c>
      <c r="E4939" s="1">
        <v>40986.551388888889</v>
      </c>
      <c r="F4939">
        <v>1</v>
      </c>
      <c r="G4939" t="s">
        <v>31</v>
      </c>
      <c r="H4939" t="s">
        <v>56</v>
      </c>
      <c r="I4939" t="s">
        <v>26</v>
      </c>
      <c r="J4939" t="s">
        <v>26</v>
      </c>
      <c r="K4939">
        <v>0</v>
      </c>
      <c r="L4939">
        <v>0</v>
      </c>
      <c r="M4939" s="2">
        <v>26353</v>
      </c>
      <c r="N4939">
        <v>10</v>
      </c>
      <c r="O4939">
        <v>0</v>
      </c>
      <c r="P4939" t="s">
        <v>24</v>
      </c>
      <c r="Q4939" t="s">
        <v>197</v>
      </c>
      <c r="R4939" t="s">
        <v>406</v>
      </c>
      <c r="S4939" t="s">
        <v>25</v>
      </c>
      <c r="T4939" t="s">
        <v>64</v>
      </c>
      <c r="U4939" t="s">
        <v>2650</v>
      </c>
      <c r="V4939" t="s">
        <v>147</v>
      </c>
      <c r="W4939" t="s">
        <v>398</v>
      </c>
      <c r="X4939" t="s">
        <v>407</v>
      </c>
      <c r="Y4939">
        <v>323068</v>
      </c>
    </row>
    <row r="4940" spans="1:25" x14ac:dyDescent="0.3">
      <c r="A4940" t="s">
        <v>283</v>
      </c>
      <c r="B4940" t="s">
        <v>120</v>
      </c>
      <c r="C4940" t="s">
        <v>21</v>
      </c>
      <c r="D4940">
        <v>2</v>
      </c>
      <c r="E4940" s="1">
        <v>41828.277777777781</v>
      </c>
      <c r="F4940">
        <v>1</v>
      </c>
      <c r="G4940" t="s">
        <v>31</v>
      </c>
      <c r="H4940" t="s">
        <v>56</v>
      </c>
      <c r="I4940" t="s">
        <v>26</v>
      </c>
      <c r="J4940" t="s">
        <v>26</v>
      </c>
      <c r="K4940">
        <v>0</v>
      </c>
      <c r="L4940">
        <v>0</v>
      </c>
      <c r="M4940">
        <v>0</v>
      </c>
      <c r="N4940">
        <v>10</v>
      </c>
      <c r="O4940">
        <v>0</v>
      </c>
      <c r="P4940" t="s">
        <v>24</v>
      </c>
      <c r="Q4940" t="s">
        <v>2671</v>
      </c>
      <c r="R4940" t="s">
        <v>836</v>
      </c>
      <c r="S4940" t="s">
        <v>25</v>
      </c>
      <c r="T4940" t="s">
        <v>27</v>
      </c>
      <c r="U4940" t="s">
        <v>2650</v>
      </c>
      <c r="V4940" t="s">
        <v>147</v>
      </c>
      <c r="W4940" t="s">
        <v>398</v>
      </c>
      <c r="X4940" t="s">
        <v>837</v>
      </c>
      <c r="Y4940">
        <v>349012</v>
      </c>
    </row>
    <row r="4941" spans="1:25" x14ac:dyDescent="0.3">
      <c r="A4941" t="s">
        <v>283</v>
      </c>
      <c r="B4941" t="s">
        <v>120</v>
      </c>
      <c r="C4941" t="s">
        <v>21</v>
      </c>
      <c r="D4941">
        <v>2</v>
      </c>
      <c r="E4941" s="1">
        <v>40486.625</v>
      </c>
      <c r="F4941">
        <v>1</v>
      </c>
      <c r="G4941" t="s">
        <v>31</v>
      </c>
      <c r="H4941" t="s">
        <v>56</v>
      </c>
      <c r="I4941" t="s">
        <v>26</v>
      </c>
      <c r="J4941" t="s">
        <v>26</v>
      </c>
      <c r="K4941">
        <v>0</v>
      </c>
      <c r="L4941">
        <v>0</v>
      </c>
      <c r="M4941">
        <v>0</v>
      </c>
      <c r="N4941">
        <v>20</v>
      </c>
      <c r="O4941">
        <v>0</v>
      </c>
      <c r="P4941" t="s">
        <v>24</v>
      </c>
      <c r="Q4941" t="s">
        <v>86</v>
      </c>
      <c r="R4941" t="s">
        <v>489</v>
      </c>
      <c r="S4941" t="s">
        <v>25</v>
      </c>
      <c r="T4941" t="s">
        <v>27</v>
      </c>
      <c r="U4941" t="s">
        <v>2654</v>
      </c>
      <c r="V4941" t="s">
        <v>147</v>
      </c>
      <c r="W4941" t="s">
        <v>398</v>
      </c>
      <c r="X4941" t="s">
        <v>490</v>
      </c>
      <c r="Y4941">
        <v>300841</v>
      </c>
    </row>
    <row r="4942" spans="1:25" x14ac:dyDescent="0.3">
      <c r="A4942" t="s">
        <v>283</v>
      </c>
      <c r="B4942" t="s">
        <v>120</v>
      </c>
      <c r="C4942" t="s">
        <v>21</v>
      </c>
      <c r="D4942">
        <v>2</v>
      </c>
      <c r="E4942" s="1">
        <v>41582.711805555555</v>
      </c>
      <c r="F4942">
        <v>1</v>
      </c>
      <c r="G4942" t="s">
        <v>31</v>
      </c>
      <c r="H4942" t="s">
        <v>47</v>
      </c>
      <c r="I4942" t="s">
        <v>26</v>
      </c>
      <c r="J4942" t="s">
        <v>26</v>
      </c>
      <c r="K4942">
        <v>0</v>
      </c>
      <c r="L4942">
        <v>0</v>
      </c>
      <c r="M4942">
        <v>0</v>
      </c>
      <c r="N4942">
        <v>20</v>
      </c>
      <c r="O4942">
        <v>0</v>
      </c>
      <c r="P4942" t="s">
        <v>24</v>
      </c>
      <c r="Q4942" t="s">
        <v>86</v>
      </c>
      <c r="R4942" t="s">
        <v>522</v>
      </c>
      <c r="S4942" t="s">
        <v>25</v>
      </c>
      <c r="T4942" t="s">
        <v>27</v>
      </c>
      <c r="U4942" t="s">
        <v>2654</v>
      </c>
      <c r="V4942" t="s">
        <v>147</v>
      </c>
      <c r="W4942" t="s">
        <v>398</v>
      </c>
      <c r="X4942" t="s">
        <v>523</v>
      </c>
      <c r="Y4942">
        <v>332608</v>
      </c>
    </row>
    <row r="4943" spans="1:25" x14ac:dyDescent="0.3">
      <c r="A4943" t="s">
        <v>283</v>
      </c>
      <c r="B4943" t="s">
        <v>120</v>
      </c>
      <c r="C4943" t="s">
        <v>21</v>
      </c>
      <c r="D4943">
        <v>2</v>
      </c>
      <c r="E4943" s="1">
        <v>41516.329861111109</v>
      </c>
      <c r="F4943">
        <v>1</v>
      </c>
      <c r="G4943" t="s">
        <v>31</v>
      </c>
      <c r="H4943" t="s">
        <v>56</v>
      </c>
      <c r="I4943" t="s">
        <v>26</v>
      </c>
      <c r="J4943" t="s">
        <v>26</v>
      </c>
      <c r="K4943">
        <v>0</v>
      </c>
      <c r="L4943">
        <v>0</v>
      </c>
      <c r="M4943">
        <v>0</v>
      </c>
      <c r="N4943">
        <v>20</v>
      </c>
      <c r="O4943">
        <v>0</v>
      </c>
      <c r="P4943" t="s">
        <v>24</v>
      </c>
      <c r="Q4943" t="s">
        <v>2671</v>
      </c>
      <c r="R4943" t="s">
        <v>383</v>
      </c>
      <c r="S4943" t="s">
        <v>25</v>
      </c>
      <c r="T4943" t="s">
        <v>27</v>
      </c>
      <c r="U4943" t="s">
        <v>2650</v>
      </c>
      <c r="V4943" t="s">
        <v>147</v>
      </c>
      <c r="W4943" t="s">
        <v>398</v>
      </c>
      <c r="X4943" t="s">
        <v>384</v>
      </c>
      <c r="Y4943">
        <v>241373</v>
      </c>
    </row>
    <row r="4944" spans="1:25" x14ac:dyDescent="0.3">
      <c r="A4944" t="s">
        <v>283</v>
      </c>
      <c r="B4944" t="s">
        <v>120</v>
      </c>
      <c r="C4944" t="s">
        <v>21</v>
      </c>
      <c r="D4944">
        <v>2</v>
      </c>
      <c r="E4944" s="1">
        <v>38208.412499999999</v>
      </c>
      <c r="F4944">
        <v>1</v>
      </c>
      <c r="G4944" t="s">
        <v>31</v>
      </c>
      <c r="H4944" t="s">
        <v>47</v>
      </c>
      <c r="I4944" t="s">
        <v>26</v>
      </c>
      <c r="J4944" t="s">
        <v>26</v>
      </c>
      <c r="K4944">
        <v>0</v>
      </c>
      <c r="L4944">
        <v>0</v>
      </c>
      <c r="M4944">
        <v>0</v>
      </c>
      <c r="N4944">
        <v>25</v>
      </c>
      <c r="O4944">
        <v>0</v>
      </c>
      <c r="P4944" t="s">
        <v>24</v>
      </c>
      <c r="Q4944" t="s">
        <v>197</v>
      </c>
      <c r="R4944" t="s">
        <v>406</v>
      </c>
      <c r="S4944" t="s">
        <v>25</v>
      </c>
      <c r="T4944" t="s">
        <v>27</v>
      </c>
      <c r="U4944" t="s">
        <v>2650</v>
      </c>
      <c r="V4944" t="s">
        <v>147</v>
      </c>
      <c r="W4944" t="s">
        <v>398</v>
      </c>
      <c r="X4944" t="s">
        <v>407</v>
      </c>
      <c r="Y4944">
        <v>337686</v>
      </c>
    </row>
    <row r="4945" spans="1:25" x14ac:dyDescent="0.3">
      <c r="A4945" t="s">
        <v>283</v>
      </c>
      <c r="B4945" t="s">
        <v>120</v>
      </c>
      <c r="C4945" t="s">
        <v>21</v>
      </c>
      <c r="D4945">
        <v>2</v>
      </c>
      <c r="E4945" s="1">
        <v>38870.618055555555</v>
      </c>
      <c r="F4945">
        <v>1</v>
      </c>
      <c r="G4945" t="s">
        <v>31</v>
      </c>
      <c r="H4945" t="s">
        <v>47</v>
      </c>
      <c r="I4945" t="s">
        <v>26</v>
      </c>
      <c r="J4945" t="s">
        <v>26</v>
      </c>
      <c r="K4945">
        <v>0</v>
      </c>
      <c r="L4945">
        <v>0</v>
      </c>
      <c r="M4945">
        <v>0</v>
      </c>
      <c r="N4945">
        <v>150</v>
      </c>
      <c r="O4945">
        <v>0</v>
      </c>
      <c r="P4945" t="s">
        <v>24</v>
      </c>
      <c r="Q4945" t="s">
        <v>86</v>
      </c>
      <c r="R4945" t="s">
        <v>522</v>
      </c>
      <c r="S4945" t="s">
        <v>25</v>
      </c>
      <c r="T4945" t="s">
        <v>27</v>
      </c>
      <c r="U4945" t="s">
        <v>2654</v>
      </c>
      <c r="V4945" t="s">
        <v>147</v>
      </c>
      <c r="W4945" t="s">
        <v>398</v>
      </c>
      <c r="X4945" t="s">
        <v>523</v>
      </c>
      <c r="Y4945">
        <v>258729</v>
      </c>
    </row>
    <row r="4946" spans="1:25" x14ac:dyDescent="0.3">
      <c r="A4946" t="s">
        <v>283</v>
      </c>
      <c r="B4946" t="s">
        <v>120</v>
      </c>
      <c r="C4946" t="s">
        <v>21</v>
      </c>
      <c r="D4946">
        <v>2</v>
      </c>
      <c r="E4946" s="1">
        <v>39639.819444444445</v>
      </c>
      <c r="F4946">
        <v>1</v>
      </c>
      <c r="G4946" t="s">
        <v>31</v>
      </c>
      <c r="H4946" t="s">
        <v>47</v>
      </c>
      <c r="I4946" t="s">
        <v>26</v>
      </c>
      <c r="J4946" t="s">
        <v>26</v>
      </c>
      <c r="K4946">
        <v>0</v>
      </c>
      <c r="L4946">
        <v>0</v>
      </c>
      <c r="M4946">
        <v>0</v>
      </c>
      <c r="N4946">
        <v>0</v>
      </c>
      <c r="O4946">
        <v>0</v>
      </c>
      <c r="P4946" t="s">
        <v>24</v>
      </c>
      <c r="Q4946" t="s">
        <v>86</v>
      </c>
      <c r="R4946" t="s">
        <v>522</v>
      </c>
      <c r="S4946" t="s">
        <v>25</v>
      </c>
      <c r="T4946" t="s">
        <v>27</v>
      </c>
      <c r="U4946" t="s">
        <v>2654</v>
      </c>
      <c r="V4946" t="s">
        <v>147</v>
      </c>
      <c r="W4946" t="s">
        <v>398</v>
      </c>
      <c r="X4946" t="s">
        <v>523</v>
      </c>
      <c r="Y4946">
        <v>235196</v>
      </c>
    </row>
    <row r="4947" spans="1:25" x14ac:dyDescent="0.3">
      <c r="A4947" t="s">
        <v>283</v>
      </c>
      <c r="B4947" t="s">
        <v>120</v>
      </c>
      <c r="C4947" t="s">
        <v>21</v>
      </c>
      <c r="D4947">
        <v>2</v>
      </c>
      <c r="E4947" s="1">
        <v>40735.54583333333</v>
      </c>
      <c r="F4947">
        <v>1</v>
      </c>
      <c r="G4947" t="s">
        <v>31</v>
      </c>
      <c r="H4947" t="s">
        <v>56</v>
      </c>
      <c r="I4947" t="s">
        <v>26</v>
      </c>
      <c r="J4947" t="s">
        <v>26</v>
      </c>
      <c r="K4947">
        <v>0</v>
      </c>
      <c r="L4947">
        <v>0</v>
      </c>
      <c r="M4947">
        <v>0</v>
      </c>
      <c r="N4947">
        <v>0</v>
      </c>
      <c r="O4947">
        <v>0</v>
      </c>
      <c r="P4947" t="s">
        <v>24</v>
      </c>
      <c r="Q4947" t="s">
        <v>86</v>
      </c>
      <c r="R4947" t="s">
        <v>522</v>
      </c>
      <c r="S4947" t="s">
        <v>25</v>
      </c>
      <c r="T4947" t="s">
        <v>27</v>
      </c>
      <c r="U4947" t="s">
        <v>2654</v>
      </c>
      <c r="V4947" t="s">
        <v>147</v>
      </c>
      <c r="W4947" t="s">
        <v>398</v>
      </c>
      <c r="X4947" t="s">
        <v>523</v>
      </c>
      <c r="Y4947">
        <v>241787</v>
      </c>
    </row>
    <row r="4948" spans="1:25" x14ac:dyDescent="0.3">
      <c r="A4948" t="s">
        <v>283</v>
      </c>
      <c r="B4948" t="s">
        <v>120</v>
      </c>
      <c r="C4948" t="s">
        <v>21</v>
      </c>
      <c r="D4948">
        <v>2</v>
      </c>
      <c r="E4948" s="1">
        <v>40757.620138888888</v>
      </c>
      <c r="F4948">
        <v>1</v>
      </c>
      <c r="G4948" t="s">
        <v>31</v>
      </c>
      <c r="H4948" t="s">
        <v>56</v>
      </c>
      <c r="I4948" t="s">
        <v>26</v>
      </c>
      <c r="J4948" t="s">
        <v>26</v>
      </c>
      <c r="K4948">
        <v>0</v>
      </c>
      <c r="L4948">
        <v>0</v>
      </c>
      <c r="M4948">
        <v>0</v>
      </c>
      <c r="N4948">
        <v>0</v>
      </c>
      <c r="O4948">
        <v>0</v>
      </c>
      <c r="P4948" t="s">
        <v>24</v>
      </c>
      <c r="Q4948" t="s">
        <v>86</v>
      </c>
      <c r="R4948" t="s">
        <v>522</v>
      </c>
      <c r="S4948" t="s">
        <v>25</v>
      </c>
      <c r="T4948" t="s">
        <v>27</v>
      </c>
      <c r="U4948" t="s">
        <v>2654</v>
      </c>
      <c r="V4948" t="s">
        <v>147</v>
      </c>
      <c r="W4948" t="s">
        <v>398</v>
      </c>
      <c r="X4948" t="s">
        <v>523</v>
      </c>
      <c r="Y4948">
        <v>310974</v>
      </c>
    </row>
    <row r="4949" spans="1:25" x14ac:dyDescent="0.3">
      <c r="A4949" t="s">
        <v>283</v>
      </c>
      <c r="B4949" t="s">
        <v>120</v>
      </c>
      <c r="C4949" t="s">
        <v>21</v>
      </c>
      <c r="D4949">
        <v>2</v>
      </c>
      <c r="E4949" s="1">
        <v>41118.415277777778</v>
      </c>
      <c r="F4949">
        <v>1</v>
      </c>
      <c r="G4949" t="s">
        <v>31</v>
      </c>
      <c r="H4949" t="s">
        <v>47</v>
      </c>
      <c r="I4949" t="s">
        <v>26</v>
      </c>
      <c r="J4949" t="s">
        <v>26</v>
      </c>
      <c r="K4949">
        <v>0</v>
      </c>
      <c r="L4949">
        <v>0</v>
      </c>
      <c r="M4949">
        <v>0</v>
      </c>
      <c r="N4949">
        <v>0</v>
      </c>
      <c r="O4949">
        <v>0</v>
      </c>
      <c r="P4949" t="s">
        <v>24</v>
      </c>
      <c r="Q4949" t="s">
        <v>197</v>
      </c>
      <c r="R4949" t="s">
        <v>406</v>
      </c>
      <c r="S4949" t="s">
        <v>25</v>
      </c>
      <c r="T4949" t="s">
        <v>27</v>
      </c>
      <c r="U4949" t="s">
        <v>2650</v>
      </c>
      <c r="V4949" t="s">
        <v>147</v>
      </c>
      <c r="W4949" t="s">
        <v>398</v>
      </c>
      <c r="X4949" t="s">
        <v>407</v>
      </c>
      <c r="Y4949">
        <v>304076</v>
      </c>
    </row>
    <row r="4950" spans="1:25" x14ac:dyDescent="0.3">
      <c r="A4950" t="s">
        <v>283</v>
      </c>
      <c r="B4950" t="s">
        <v>120</v>
      </c>
      <c r="C4950" t="s">
        <v>21</v>
      </c>
      <c r="D4950">
        <v>2</v>
      </c>
      <c r="E4950" s="1">
        <v>41118.5625</v>
      </c>
      <c r="F4950">
        <v>1</v>
      </c>
      <c r="G4950" t="s">
        <v>31</v>
      </c>
      <c r="H4950" t="s">
        <v>47</v>
      </c>
      <c r="I4950" t="s">
        <v>26</v>
      </c>
      <c r="J4950" t="s">
        <v>26</v>
      </c>
      <c r="K4950">
        <v>0</v>
      </c>
      <c r="L4950">
        <v>0</v>
      </c>
      <c r="M4950">
        <v>0</v>
      </c>
      <c r="N4950">
        <v>0</v>
      </c>
      <c r="O4950">
        <v>0</v>
      </c>
      <c r="P4950" t="s">
        <v>24</v>
      </c>
      <c r="Q4950" t="s">
        <v>197</v>
      </c>
      <c r="R4950" t="s">
        <v>406</v>
      </c>
      <c r="S4950" t="s">
        <v>25</v>
      </c>
      <c r="T4950" t="s">
        <v>27</v>
      </c>
      <c r="U4950" t="s">
        <v>2650</v>
      </c>
      <c r="V4950" t="s">
        <v>147</v>
      </c>
      <c r="W4950" t="s">
        <v>398</v>
      </c>
      <c r="X4950" t="s">
        <v>407</v>
      </c>
      <c r="Y4950">
        <v>304828</v>
      </c>
    </row>
    <row r="4951" spans="1:25" x14ac:dyDescent="0.3">
      <c r="A4951" t="s">
        <v>283</v>
      </c>
      <c r="B4951" t="s">
        <v>120</v>
      </c>
      <c r="C4951" t="s">
        <v>21</v>
      </c>
      <c r="D4951">
        <v>2</v>
      </c>
      <c r="E4951" s="1">
        <v>41397.666666666664</v>
      </c>
      <c r="F4951">
        <v>1</v>
      </c>
      <c r="G4951" t="s">
        <v>31</v>
      </c>
      <c r="H4951" t="s">
        <v>56</v>
      </c>
      <c r="I4951" t="s">
        <v>26</v>
      </c>
      <c r="J4951" t="s">
        <v>26</v>
      </c>
      <c r="K4951">
        <v>0</v>
      </c>
      <c r="L4951">
        <v>0</v>
      </c>
      <c r="M4951">
        <v>0</v>
      </c>
      <c r="N4951">
        <v>0</v>
      </c>
      <c r="O4951">
        <v>0</v>
      </c>
      <c r="P4951" t="s">
        <v>24</v>
      </c>
      <c r="Q4951" t="s">
        <v>2671</v>
      </c>
      <c r="R4951" t="s">
        <v>383</v>
      </c>
      <c r="S4951" t="s">
        <v>25</v>
      </c>
      <c r="T4951" t="s">
        <v>27</v>
      </c>
      <c r="U4951" t="s">
        <v>2650</v>
      </c>
      <c r="V4951" t="s">
        <v>147</v>
      </c>
      <c r="W4951" t="s">
        <v>398</v>
      </c>
      <c r="X4951" t="s">
        <v>384</v>
      </c>
      <c r="Y4951">
        <v>245425</v>
      </c>
    </row>
    <row r="4952" spans="1:25" x14ac:dyDescent="0.3">
      <c r="A4952" t="s">
        <v>283</v>
      </c>
      <c r="B4952" t="s">
        <v>120</v>
      </c>
      <c r="C4952" t="s">
        <v>21</v>
      </c>
      <c r="D4952">
        <v>2</v>
      </c>
      <c r="E4952" s="1">
        <v>41835.406944444447</v>
      </c>
      <c r="F4952">
        <v>1</v>
      </c>
      <c r="G4952" t="s">
        <v>31</v>
      </c>
      <c r="H4952" t="s">
        <v>47</v>
      </c>
      <c r="I4952" t="s">
        <v>26</v>
      </c>
      <c r="J4952" t="s">
        <v>26</v>
      </c>
      <c r="K4952">
        <v>0</v>
      </c>
      <c r="L4952">
        <v>0</v>
      </c>
      <c r="M4952">
        <v>0</v>
      </c>
      <c r="N4952">
        <v>0</v>
      </c>
      <c r="O4952">
        <v>0</v>
      </c>
      <c r="P4952" t="s">
        <v>24</v>
      </c>
      <c r="Q4952" t="s">
        <v>2671</v>
      </c>
      <c r="R4952" t="s">
        <v>686</v>
      </c>
      <c r="S4952" t="s">
        <v>25</v>
      </c>
      <c r="T4952" t="s">
        <v>27</v>
      </c>
      <c r="U4952" t="s">
        <v>2650</v>
      </c>
      <c r="V4952" t="s">
        <v>147</v>
      </c>
      <c r="W4952" t="s">
        <v>398</v>
      </c>
      <c r="X4952" t="s">
        <v>687</v>
      </c>
      <c r="Y4952">
        <v>346088</v>
      </c>
    </row>
    <row r="4953" spans="1:25" x14ac:dyDescent="0.3">
      <c r="A4953" t="s">
        <v>283</v>
      </c>
      <c r="B4953" t="s">
        <v>120</v>
      </c>
      <c r="C4953" t="s">
        <v>21</v>
      </c>
      <c r="D4953">
        <v>2</v>
      </c>
      <c r="E4953" s="1">
        <v>41968.361111111109</v>
      </c>
      <c r="F4953">
        <v>1</v>
      </c>
      <c r="G4953" t="s">
        <v>31</v>
      </c>
      <c r="H4953" t="s">
        <v>47</v>
      </c>
      <c r="I4953" t="s">
        <v>26</v>
      </c>
      <c r="J4953" t="s">
        <v>26</v>
      </c>
      <c r="K4953">
        <v>0</v>
      </c>
      <c r="L4953">
        <v>0</v>
      </c>
      <c r="M4953">
        <v>0</v>
      </c>
      <c r="N4953">
        <v>0</v>
      </c>
      <c r="O4953">
        <v>0</v>
      </c>
      <c r="P4953" t="s">
        <v>24</v>
      </c>
      <c r="Q4953" t="s">
        <v>554</v>
      </c>
      <c r="R4953" t="s">
        <v>552</v>
      </c>
      <c r="S4953" t="s">
        <v>25</v>
      </c>
      <c r="T4953" t="s">
        <v>27</v>
      </c>
      <c r="U4953" t="s">
        <v>2658</v>
      </c>
      <c r="V4953" t="s">
        <v>147</v>
      </c>
      <c r="W4953" t="s">
        <v>398</v>
      </c>
      <c r="X4953" t="s">
        <v>553</v>
      </c>
      <c r="Y4953">
        <v>360141</v>
      </c>
    </row>
    <row r="4954" spans="1:25" x14ac:dyDescent="0.3">
      <c r="A4954" t="s">
        <v>283</v>
      </c>
      <c r="B4954" t="s">
        <v>120</v>
      </c>
      <c r="C4954" t="s">
        <v>21</v>
      </c>
      <c r="D4954">
        <v>2</v>
      </c>
      <c r="E4954" s="1">
        <v>40719.305555555555</v>
      </c>
      <c r="F4954">
        <v>1</v>
      </c>
      <c r="G4954" t="s">
        <v>31</v>
      </c>
      <c r="H4954" t="s">
        <v>56</v>
      </c>
      <c r="I4954" t="s">
        <v>26</v>
      </c>
      <c r="J4954" t="s">
        <v>26</v>
      </c>
      <c r="K4954">
        <v>0</v>
      </c>
      <c r="L4954">
        <v>0</v>
      </c>
      <c r="M4954">
        <v>0</v>
      </c>
      <c r="N4954">
        <v>10</v>
      </c>
      <c r="O4954">
        <v>0</v>
      </c>
      <c r="P4954" t="s">
        <v>24</v>
      </c>
      <c r="Q4954" t="s">
        <v>86</v>
      </c>
      <c r="R4954" t="s">
        <v>1484</v>
      </c>
      <c r="S4954" t="s">
        <v>25</v>
      </c>
      <c r="T4954" t="s">
        <v>27</v>
      </c>
      <c r="U4954" t="s">
        <v>2654</v>
      </c>
      <c r="V4954" t="s">
        <v>147</v>
      </c>
      <c r="W4954" t="s">
        <v>398</v>
      </c>
      <c r="X4954" t="s">
        <v>1485</v>
      </c>
      <c r="Y4954">
        <v>222510</v>
      </c>
    </row>
    <row r="4955" spans="1:25" x14ac:dyDescent="0.3">
      <c r="A4955" t="s">
        <v>283</v>
      </c>
      <c r="B4955" t="s">
        <v>120</v>
      </c>
      <c r="C4955" t="s">
        <v>21</v>
      </c>
      <c r="D4955">
        <v>2</v>
      </c>
      <c r="E4955" s="1">
        <v>40071.331250000003</v>
      </c>
      <c r="F4955">
        <v>1</v>
      </c>
      <c r="G4955" t="s">
        <v>31</v>
      </c>
      <c r="H4955" t="s">
        <v>56</v>
      </c>
      <c r="I4955" t="s">
        <v>125</v>
      </c>
      <c r="J4955" t="s">
        <v>113</v>
      </c>
      <c r="K4955">
        <v>0</v>
      </c>
      <c r="L4955">
        <v>0</v>
      </c>
      <c r="M4955">
        <v>0</v>
      </c>
      <c r="N4955">
        <v>15</v>
      </c>
      <c r="O4955">
        <v>0</v>
      </c>
      <c r="P4955" t="s">
        <v>24</v>
      </c>
      <c r="Q4955" t="s">
        <v>720</v>
      </c>
      <c r="R4955" t="s">
        <v>123</v>
      </c>
      <c r="S4955" t="s">
        <v>25</v>
      </c>
      <c r="T4955" t="s">
        <v>64</v>
      </c>
      <c r="U4955" t="s">
        <v>2653</v>
      </c>
      <c r="V4955" t="s">
        <v>147</v>
      </c>
      <c r="W4955" t="s">
        <v>398</v>
      </c>
      <c r="X4955" t="s">
        <v>124</v>
      </c>
      <c r="Y4955">
        <v>209921</v>
      </c>
    </row>
    <row r="4956" spans="1:25" x14ac:dyDescent="0.3">
      <c r="A4956" t="s">
        <v>283</v>
      </c>
      <c r="B4956" t="s">
        <v>120</v>
      </c>
      <c r="C4956" t="s">
        <v>21</v>
      </c>
      <c r="D4956">
        <v>2</v>
      </c>
      <c r="E4956" s="1">
        <v>41105.447916666664</v>
      </c>
      <c r="F4956">
        <v>1</v>
      </c>
      <c r="G4956" t="s">
        <v>31</v>
      </c>
      <c r="H4956" t="s">
        <v>56</v>
      </c>
      <c r="I4956" t="s">
        <v>26</v>
      </c>
      <c r="J4956" t="s">
        <v>26</v>
      </c>
      <c r="K4956">
        <v>0</v>
      </c>
      <c r="L4956">
        <v>0</v>
      </c>
      <c r="M4956">
        <v>0</v>
      </c>
      <c r="N4956">
        <v>50</v>
      </c>
      <c r="O4956">
        <v>0</v>
      </c>
      <c r="P4956" t="s">
        <v>24</v>
      </c>
      <c r="Q4956" t="s">
        <v>86</v>
      </c>
      <c r="R4956" t="s">
        <v>1317</v>
      </c>
      <c r="S4956" t="s">
        <v>25</v>
      </c>
      <c r="T4956" t="s">
        <v>27</v>
      </c>
      <c r="U4956" t="s">
        <v>2654</v>
      </c>
      <c r="V4956" t="s">
        <v>147</v>
      </c>
      <c r="W4956" t="s">
        <v>398</v>
      </c>
      <c r="X4956" t="s">
        <v>1318</v>
      </c>
      <c r="Y4956">
        <v>236814</v>
      </c>
    </row>
    <row r="4957" spans="1:25" x14ac:dyDescent="0.3">
      <c r="A4957" t="s">
        <v>283</v>
      </c>
      <c r="B4957" t="s">
        <v>120</v>
      </c>
      <c r="C4957" t="s">
        <v>21</v>
      </c>
      <c r="D4957">
        <v>2</v>
      </c>
      <c r="E4957" s="1">
        <v>41116.375</v>
      </c>
      <c r="F4957">
        <v>1</v>
      </c>
      <c r="G4957" t="s">
        <v>31</v>
      </c>
      <c r="H4957" t="s">
        <v>56</v>
      </c>
      <c r="I4957" t="s">
        <v>26</v>
      </c>
      <c r="J4957" t="s">
        <v>26</v>
      </c>
      <c r="K4957">
        <v>0</v>
      </c>
      <c r="L4957">
        <v>0</v>
      </c>
      <c r="M4957">
        <v>0</v>
      </c>
      <c r="N4957">
        <v>50</v>
      </c>
      <c r="O4957">
        <v>0</v>
      </c>
      <c r="P4957" t="s">
        <v>24</v>
      </c>
      <c r="Q4957" t="s">
        <v>86</v>
      </c>
      <c r="R4957" t="s">
        <v>489</v>
      </c>
      <c r="S4957" t="s">
        <v>25</v>
      </c>
      <c r="T4957" t="s">
        <v>27</v>
      </c>
      <c r="U4957" t="s">
        <v>2654</v>
      </c>
      <c r="V4957" t="s">
        <v>147</v>
      </c>
      <c r="W4957" t="s">
        <v>398</v>
      </c>
      <c r="X4957" t="s">
        <v>490</v>
      </c>
      <c r="Y4957">
        <v>240274</v>
      </c>
    </row>
    <row r="4958" spans="1:25" x14ac:dyDescent="0.3">
      <c r="A4958" t="s">
        <v>283</v>
      </c>
      <c r="B4958" t="s">
        <v>120</v>
      </c>
      <c r="C4958" t="s">
        <v>21</v>
      </c>
      <c r="D4958">
        <v>2</v>
      </c>
      <c r="E4958" s="1">
        <v>41119.673611111109</v>
      </c>
      <c r="F4958">
        <v>1</v>
      </c>
      <c r="G4958" t="s">
        <v>31</v>
      </c>
      <c r="H4958" t="s">
        <v>56</v>
      </c>
      <c r="I4958" t="s">
        <v>26</v>
      </c>
      <c r="J4958" t="s">
        <v>26</v>
      </c>
      <c r="K4958">
        <v>0</v>
      </c>
      <c r="L4958">
        <v>0</v>
      </c>
      <c r="M4958">
        <v>0</v>
      </c>
      <c r="N4958">
        <v>50</v>
      </c>
      <c r="O4958">
        <v>0</v>
      </c>
      <c r="P4958" t="s">
        <v>24</v>
      </c>
      <c r="Q4958" t="s">
        <v>245</v>
      </c>
      <c r="R4958" t="s">
        <v>844</v>
      </c>
      <c r="S4958" t="s">
        <v>25</v>
      </c>
      <c r="T4958" t="s">
        <v>27</v>
      </c>
      <c r="U4958" t="s">
        <v>2654</v>
      </c>
      <c r="V4958" t="s">
        <v>147</v>
      </c>
      <c r="W4958" t="s">
        <v>398</v>
      </c>
      <c r="X4958" t="s">
        <v>845</v>
      </c>
      <c r="Y4958">
        <v>230263</v>
      </c>
    </row>
    <row r="4959" spans="1:25" x14ac:dyDescent="0.3">
      <c r="A4959" t="s">
        <v>283</v>
      </c>
      <c r="B4959" t="s">
        <v>120</v>
      </c>
      <c r="C4959" t="s">
        <v>21</v>
      </c>
      <c r="D4959">
        <v>2</v>
      </c>
      <c r="E4959" s="1">
        <v>41858.027777777781</v>
      </c>
      <c r="F4959">
        <v>1</v>
      </c>
      <c r="G4959" t="s">
        <v>31</v>
      </c>
      <c r="H4959" t="s">
        <v>47</v>
      </c>
      <c r="I4959" t="s">
        <v>26</v>
      </c>
      <c r="J4959" t="s">
        <v>26</v>
      </c>
      <c r="K4959">
        <v>0</v>
      </c>
      <c r="L4959">
        <v>0</v>
      </c>
      <c r="M4959">
        <v>0</v>
      </c>
      <c r="N4959">
        <v>50</v>
      </c>
      <c r="O4959">
        <v>0</v>
      </c>
      <c r="P4959" t="s">
        <v>24</v>
      </c>
      <c r="Q4959" t="s">
        <v>197</v>
      </c>
      <c r="R4959" t="s">
        <v>406</v>
      </c>
      <c r="S4959" t="s">
        <v>25</v>
      </c>
      <c r="T4959" t="s">
        <v>27</v>
      </c>
      <c r="U4959" t="s">
        <v>2650</v>
      </c>
      <c r="V4959" t="s">
        <v>147</v>
      </c>
      <c r="W4959" t="s">
        <v>398</v>
      </c>
      <c r="X4959" t="s">
        <v>407</v>
      </c>
      <c r="Y4959">
        <v>214941</v>
      </c>
    </row>
    <row r="4960" spans="1:25" x14ac:dyDescent="0.3">
      <c r="A4960" t="s">
        <v>283</v>
      </c>
      <c r="B4960" t="s">
        <v>120</v>
      </c>
      <c r="C4960" t="s">
        <v>21</v>
      </c>
      <c r="D4960">
        <v>2</v>
      </c>
      <c r="E4960" s="1">
        <v>41127.57916666667</v>
      </c>
      <c r="F4960">
        <v>1</v>
      </c>
      <c r="G4960" t="s">
        <v>31</v>
      </c>
      <c r="H4960" t="s">
        <v>56</v>
      </c>
      <c r="I4960" t="s">
        <v>26</v>
      </c>
      <c r="J4960" t="s">
        <v>26</v>
      </c>
      <c r="K4960">
        <v>0</v>
      </c>
      <c r="L4960">
        <v>0</v>
      </c>
      <c r="M4960">
        <v>0</v>
      </c>
      <c r="N4960">
        <v>100</v>
      </c>
      <c r="O4960">
        <v>0</v>
      </c>
      <c r="P4960" t="s">
        <v>24</v>
      </c>
      <c r="Q4960" t="s">
        <v>86</v>
      </c>
      <c r="R4960" t="s">
        <v>522</v>
      </c>
      <c r="S4960" t="s">
        <v>25</v>
      </c>
      <c r="T4960" t="s">
        <v>27</v>
      </c>
      <c r="U4960" t="s">
        <v>2654</v>
      </c>
      <c r="V4960" t="s">
        <v>147</v>
      </c>
      <c r="W4960" t="s">
        <v>398</v>
      </c>
      <c r="X4960" t="s">
        <v>523</v>
      </c>
      <c r="Y4960">
        <v>316639</v>
      </c>
    </row>
    <row r="4961" spans="1:25" x14ac:dyDescent="0.3">
      <c r="A4961" t="s">
        <v>283</v>
      </c>
      <c r="B4961" t="s">
        <v>120</v>
      </c>
      <c r="C4961" t="s">
        <v>21</v>
      </c>
      <c r="D4961">
        <v>2</v>
      </c>
      <c r="E4961" s="1">
        <v>41117.288194444445</v>
      </c>
      <c r="F4961">
        <v>1</v>
      </c>
      <c r="G4961" t="s">
        <v>31</v>
      </c>
      <c r="H4961" t="s">
        <v>56</v>
      </c>
      <c r="I4961" t="s">
        <v>26</v>
      </c>
      <c r="J4961" t="s">
        <v>26</v>
      </c>
      <c r="K4961">
        <v>0</v>
      </c>
      <c r="L4961">
        <v>0</v>
      </c>
      <c r="M4961">
        <v>0</v>
      </c>
      <c r="N4961">
        <v>100</v>
      </c>
      <c r="O4961">
        <v>0</v>
      </c>
      <c r="P4961" t="s">
        <v>24</v>
      </c>
      <c r="Q4961" t="s">
        <v>184</v>
      </c>
      <c r="R4961" t="s">
        <v>259</v>
      </c>
      <c r="S4961" t="s">
        <v>25</v>
      </c>
      <c r="T4961" t="s">
        <v>27</v>
      </c>
      <c r="U4961" t="s">
        <v>2650</v>
      </c>
      <c r="V4961" t="s">
        <v>147</v>
      </c>
      <c r="W4961" t="s">
        <v>398</v>
      </c>
      <c r="X4961" t="s">
        <v>260</v>
      </c>
      <c r="Y4961">
        <v>348280</v>
      </c>
    </row>
    <row r="4962" spans="1:25" x14ac:dyDescent="0.3">
      <c r="A4962" t="s">
        <v>283</v>
      </c>
      <c r="B4962" t="s">
        <v>120</v>
      </c>
      <c r="C4962" t="s">
        <v>21</v>
      </c>
      <c r="D4962">
        <v>2</v>
      </c>
      <c r="E4962" s="1">
        <v>41118.713194444441</v>
      </c>
      <c r="F4962">
        <v>1</v>
      </c>
      <c r="G4962" t="s">
        <v>31</v>
      </c>
      <c r="H4962" t="s">
        <v>47</v>
      </c>
      <c r="I4962" t="s">
        <v>26</v>
      </c>
      <c r="J4962" t="s">
        <v>26</v>
      </c>
      <c r="K4962">
        <v>0</v>
      </c>
      <c r="L4962">
        <v>0</v>
      </c>
      <c r="M4962">
        <v>222</v>
      </c>
      <c r="N4962">
        <v>100</v>
      </c>
      <c r="O4962">
        <v>0</v>
      </c>
      <c r="P4962" t="s">
        <v>24</v>
      </c>
      <c r="Q4962" t="s">
        <v>197</v>
      </c>
      <c r="R4962" t="s">
        <v>406</v>
      </c>
      <c r="S4962" t="s">
        <v>25</v>
      </c>
      <c r="T4962" t="s">
        <v>27</v>
      </c>
      <c r="U4962" t="s">
        <v>2650</v>
      </c>
      <c r="V4962" t="s">
        <v>147</v>
      </c>
      <c r="W4962" t="s">
        <v>398</v>
      </c>
      <c r="X4962" t="s">
        <v>407</v>
      </c>
      <c r="Y4962">
        <v>305733</v>
      </c>
    </row>
    <row r="4963" spans="1:25" x14ac:dyDescent="0.3">
      <c r="A4963" t="s">
        <v>283</v>
      </c>
      <c r="B4963" t="s">
        <v>120</v>
      </c>
      <c r="C4963" t="s">
        <v>21</v>
      </c>
      <c r="D4963">
        <v>2</v>
      </c>
      <c r="E4963" s="1">
        <v>41119.393750000003</v>
      </c>
      <c r="F4963">
        <v>1</v>
      </c>
      <c r="G4963" t="s">
        <v>31</v>
      </c>
      <c r="H4963" t="s">
        <v>56</v>
      </c>
      <c r="I4963" t="s">
        <v>26</v>
      </c>
      <c r="J4963" t="s">
        <v>26</v>
      </c>
      <c r="K4963">
        <v>0</v>
      </c>
      <c r="L4963">
        <v>0</v>
      </c>
      <c r="M4963">
        <v>0</v>
      </c>
      <c r="N4963">
        <v>200</v>
      </c>
      <c r="O4963">
        <v>0</v>
      </c>
      <c r="P4963" t="s">
        <v>24</v>
      </c>
      <c r="Q4963" t="s">
        <v>86</v>
      </c>
      <c r="R4963" t="s">
        <v>96</v>
      </c>
      <c r="S4963" t="s">
        <v>25</v>
      </c>
      <c r="T4963" t="s">
        <v>27</v>
      </c>
      <c r="U4963" t="s">
        <v>2654</v>
      </c>
      <c r="V4963" t="s">
        <v>147</v>
      </c>
      <c r="W4963" t="s">
        <v>398</v>
      </c>
      <c r="X4963" t="s">
        <v>97</v>
      </c>
      <c r="Y4963">
        <v>331556</v>
      </c>
    </row>
    <row r="4964" spans="1:25" x14ac:dyDescent="0.3">
      <c r="A4964" t="s">
        <v>283</v>
      </c>
      <c r="B4964" t="s">
        <v>120</v>
      </c>
      <c r="C4964" t="s">
        <v>21</v>
      </c>
      <c r="D4964">
        <v>2</v>
      </c>
      <c r="E4964" s="1">
        <v>41120.659722222219</v>
      </c>
      <c r="F4964">
        <v>1</v>
      </c>
      <c r="G4964" t="s">
        <v>31</v>
      </c>
      <c r="H4964" t="s">
        <v>56</v>
      </c>
      <c r="I4964" t="s">
        <v>26</v>
      </c>
      <c r="J4964" t="s">
        <v>26</v>
      </c>
      <c r="K4964">
        <v>0</v>
      </c>
      <c r="L4964">
        <v>0</v>
      </c>
      <c r="M4964">
        <v>0</v>
      </c>
      <c r="N4964">
        <v>200</v>
      </c>
      <c r="O4964">
        <v>0</v>
      </c>
      <c r="P4964" t="s">
        <v>24</v>
      </c>
      <c r="Q4964" t="s">
        <v>554</v>
      </c>
      <c r="R4964" t="s">
        <v>552</v>
      </c>
      <c r="S4964" t="s">
        <v>25</v>
      </c>
      <c r="T4964" t="s">
        <v>27</v>
      </c>
      <c r="U4964" t="s">
        <v>2658</v>
      </c>
      <c r="V4964" t="s">
        <v>147</v>
      </c>
      <c r="W4964" t="s">
        <v>398</v>
      </c>
      <c r="X4964" t="s">
        <v>553</v>
      </c>
      <c r="Y4964">
        <v>352566</v>
      </c>
    </row>
    <row r="4965" spans="1:25" x14ac:dyDescent="0.3">
      <c r="A4965" t="s">
        <v>283</v>
      </c>
      <c r="B4965" t="s">
        <v>120</v>
      </c>
      <c r="C4965" t="s">
        <v>21</v>
      </c>
      <c r="D4965">
        <v>2</v>
      </c>
      <c r="E4965" s="1">
        <v>41128.461805555555</v>
      </c>
      <c r="F4965">
        <v>1</v>
      </c>
      <c r="G4965" t="s">
        <v>31</v>
      </c>
      <c r="H4965" t="s">
        <v>47</v>
      </c>
      <c r="I4965" t="s">
        <v>26</v>
      </c>
      <c r="J4965" t="s">
        <v>26</v>
      </c>
      <c r="K4965">
        <v>0</v>
      </c>
      <c r="L4965">
        <v>0</v>
      </c>
      <c r="M4965">
        <v>0</v>
      </c>
      <c r="N4965">
        <v>300</v>
      </c>
      <c r="O4965">
        <v>0</v>
      </c>
      <c r="P4965" t="s">
        <v>24</v>
      </c>
      <c r="Q4965" t="s">
        <v>154</v>
      </c>
      <c r="R4965" t="s">
        <v>291</v>
      </c>
      <c r="S4965" t="s">
        <v>25</v>
      </c>
      <c r="T4965" t="s">
        <v>27</v>
      </c>
      <c r="U4965" t="s">
        <v>2650</v>
      </c>
      <c r="V4965" t="s">
        <v>147</v>
      </c>
      <c r="W4965" t="s">
        <v>398</v>
      </c>
      <c r="X4965" t="s">
        <v>292</v>
      </c>
      <c r="Y4965">
        <v>236509</v>
      </c>
    </row>
    <row r="4966" spans="1:25" x14ac:dyDescent="0.3">
      <c r="A4966" t="s">
        <v>283</v>
      </c>
      <c r="B4966" t="s">
        <v>120</v>
      </c>
      <c r="C4966" t="s">
        <v>21</v>
      </c>
      <c r="D4966">
        <v>2</v>
      </c>
      <c r="E4966" s="1">
        <v>41138.794444444444</v>
      </c>
      <c r="F4966">
        <v>1</v>
      </c>
      <c r="G4966" t="s">
        <v>31</v>
      </c>
      <c r="H4966" t="s">
        <v>47</v>
      </c>
      <c r="I4966" t="s">
        <v>26</v>
      </c>
      <c r="J4966" t="s">
        <v>26</v>
      </c>
      <c r="K4966">
        <v>0</v>
      </c>
      <c r="L4966">
        <v>0</v>
      </c>
      <c r="M4966">
        <v>0</v>
      </c>
      <c r="N4966">
        <v>300</v>
      </c>
      <c r="O4966">
        <v>0</v>
      </c>
      <c r="P4966" t="s">
        <v>24</v>
      </c>
      <c r="Q4966" t="s">
        <v>86</v>
      </c>
      <c r="R4966" t="s">
        <v>96</v>
      </c>
      <c r="S4966" t="s">
        <v>25</v>
      </c>
      <c r="T4966" t="s">
        <v>27</v>
      </c>
      <c r="U4966" t="s">
        <v>2654</v>
      </c>
      <c r="V4966" t="s">
        <v>147</v>
      </c>
      <c r="W4966" t="s">
        <v>398</v>
      </c>
      <c r="X4966" t="s">
        <v>97</v>
      </c>
      <c r="Y4966">
        <v>221673</v>
      </c>
    </row>
    <row r="4967" spans="1:25" x14ac:dyDescent="0.3">
      <c r="A4967" t="s">
        <v>283</v>
      </c>
      <c r="B4967" t="s">
        <v>120</v>
      </c>
      <c r="C4967" t="s">
        <v>21</v>
      </c>
      <c r="D4967">
        <v>2</v>
      </c>
      <c r="E4967" s="1">
        <v>41141.40625</v>
      </c>
      <c r="F4967">
        <v>1</v>
      </c>
      <c r="G4967" t="s">
        <v>31</v>
      </c>
      <c r="H4967" t="s">
        <v>47</v>
      </c>
      <c r="I4967" t="s">
        <v>26</v>
      </c>
      <c r="J4967" t="s">
        <v>26</v>
      </c>
      <c r="K4967">
        <v>0</v>
      </c>
      <c r="L4967">
        <v>0</v>
      </c>
      <c r="M4967" s="2">
        <v>17570</v>
      </c>
      <c r="N4967">
        <v>400</v>
      </c>
      <c r="O4967">
        <v>0</v>
      </c>
      <c r="P4967" t="s">
        <v>24</v>
      </c>
      <c r="Q4967" t="s">
        <v>86</v>
      </c>
      <c r="R4967" t="s">
        <v>96</v>
      </c>
      <c r="S4967" t="s">
        <v>25</v>
      </c>
      <c r="T4967" t="s">
        <v>64</v>
      </c>
      <c r="U4967" t="s">
        <v>2654</v>
      </c>
      <c r="V4967" t="s">
        <v>147</v>
      </c>
      <c r="W4967" t="s">
        <v>398</v>
      </c>
      <c r="X4967" t="s">
        <v>97</v>
      </c>
      <c r="Y4967">
        <v>252049</v>
      </c>
    </row>
    <row r="4968" spans="1:25" x14ac:dyDescent="0.3">
      <c r="A4968" t="s">
        <v>283</v>
      </c>
      <c r="B4968" t="s">
        <v>120</v>
      </c>
      <c r="C4968" t="s">
        <v>21</v>
      </c>
      <c r="D4968">
        <v>2</v>
      </c>
      <c r="E4968" s="1">
        <v>41446.272916666669</v>
      </c>
      <c r="F4968">
        <v>1</v>
      </c>
      <c r="G4968" t="s">
        <v>31</v>
      </c>
      <c r="H4968" t="s">
        <v>56</v>
      </c>
      <c r="I4968" t="s">
        <v>26</v>
      </c>
      <c r="J4968" t="s">
        <v>26</v>
      </c>
      <c r="K4968">
        <v>0</v>
      </c>
      <c r="L4968">
        <v>0</v>
      </c>
      <c r="M4968">
        <v>0</v>
      </c>
      <c r="N4968">
        <v>583</v>
      </c>
      <c r="O4968">
        <v>0</v>
      </c>
      <c r="P4968" t="s">
        <v>24</v>
      </c>
      <c r="Q4968" t="s">
        <v>245</v>
      </c>
      <c r="R4968" t="s">
        <v>243</v>
      </c>
      <c r="S4968" t="s">
        <v>25</v>
      </c>
      <c r="T4968" t="s">
        <v>27</v>
      </c>
      <c r="U4968" t="s">
        <v>2654</v>
      </c>
      <c r="V4968" t="s">
        <v>147</v>
      </c>
      <c r="W4968" t="s">
        <v>398</v>
      </c>
      <c r="X4968" t="s">
        <v>244</v>
      </c>
      <c r="Y4968">
        <v>248928</v>
      </c>
    </row>
    <row r="4969" spans="1:25" x14ac:dyDescent="0.3">
      <c r="A4969" t="s">
        <v>283</v>
      </c>
      <c r="B4969" t="s">
        <v>120</v>
      </c>
      <c r="C4969" t="s">
        <v>21</v>
      </c>
      <c r="D4969">
        <v>2</v>
      </c>
      <c r="E4969" s="1">
        <v>41470.345833333333</v>
      </c>
      <c r="F4969">
        <v>1</v>
      </c>
      <c r="G4969" t="s">
        <v>31</v>
      </c>
      <c r="H4969" t="s">
        <v>47</v>
      </c>
      <c r="I4969" t="s">
        <v>26</v>
      </c>
      <c r="J4969" t="s">
        <v>26</v>
      </c>
      <c r="K4969">
        <v>0</v>
      </c>
      <c r="L4969">
        <v>0</v>
      </c>
      <c r="M4969">
        <v>0</v>
      </c>
      <c r="N4969" s="2">
        <v>1000</v>
      </c>
      <c r="O4969">
        <v>0</v>
      </c>
      <c r="P4969" t="s">
        <v>24</v>
      </c>
      <c r="Q4969" t="s">
        <v>86</v>
      </c>
      <c r="R4969" t="s">
        <v>522</v>
      </c>
      <c r="S4969" t="s">
        <v>25</v>
      </c>
      <c r="T4969" t="s">
        <v>27</v>
      </c>
      <c r="U4969" t="s">
        <v>2654</v>
      </c>
      <c r="V4969" t="s">
        <v>147</v>
      </c>
      <c r="W4969" t="s">
        <v>398</v>
      </c>
      <c r="X4969" t="s">
        <v>523</v>
      </c>
      <c r="Y4969">
        <v>216887</v>
      </c>
    </row>
    <row r="4970" spans="1:25" x14ac:dyDescent="0.3">
      <c r="A4970" t="s">
        <v>283</v>
      </c>
      <c r="B4970" t="s">
        <v>120</v>
      </c>
      <c r="C4970" t="s">
        <v>21</v>
      </c>
      <c r="D4970">
        <v>2</v>
      </c>
      <c r="E4970" s="1">
        <v>41108.577777777777</v>
      </c>
      <c r="F4970">
        <v>1</v>
      </c>
      <c r="G4970" t="s">
        <v>31</v>
      </c>
      <c r="H4970" t="s">
        <v>47</v>
      </c>
      <c r="I4970" t="s">
        <v>26</v>
      </c>
      <c r="J4970" t="s">
        <v>26</v>
      </c>
      <c r="K4970">
        <v>0</v>
      </c>
      <c r="L4970">
        <v>0</v>
      </c>
      <c r="M4970">
        <v>0</v>
      </c>
      <c r="N4970" s="2">
        <v>1100</v>
      </c>
      <c r="O4970">
        <v>0</v>
      </c>
      <c r="P4970" t="s">
        <v>24</v>
      </c>
      <c r="Q4970" t="s">
        <v>2671</v>
      </c>
      <c r="R4970" t="s">
        <v>346</v>
      </c>
      <c r="S4970" t="s">
        <v>25</v>
      </c>
      <c r="T4970" t="s">
        <v>27</v>
      </c>
      <c r="U4970" t="s">
        <v>2650</v>
      </c>
      <c r="V4970" t="s">
        <v>147</v>
      </c>
      <c r="W4970" t="s">
        <v>398</v>
      </c>
      <c r="X4970" t="s">
        <v>395</v>
      </c>
      <c r="Y4970">
        <v>221902</v>
      </c>
    </row>
    <row r="4971" spans="1:25" x14ac:dyDescent="0.3">
      <c r="A4971" t="s">
        <v>283</v>
      </c>
      <c r="B4971" t="s">
        <v>120</v>
      </c>
      <c r="C4971" t="s">
        <v>21</v>
      </c>
      <c r="D4971">
        <v>2</v>
      </c>
      <c r="E4971" s="1">
        <v>41514.777777777781</v>
      </c>
      <c r="F4971">
        <v>1</v>
      </c>
      <c r="G4971" t="s">
        <v>31</v>
      </c>
      <c r="H4971" t="s">
        <v>30</v>
      </c>
      <c r="I4971" t="s">
        <v>26</v>
      </c>
      <c r="J4971" t="s">
        <v>26</v>
      </c>
      <c r="K4971">
        <v>0</v>
      </c>
      <c r="L4971">
        <v>0</v>
      </c>
      <c r="M4971">
        <v>0</v>
      </c>
      <c r="N4971">
        <v>0</v>
      </c>
      <c r="O4971">
        <v>0</v>
      </c>
      <c r="P4971" t="s">
        <v>24</v>
      </c>
      <c r="Q4971" t="s">
        <v>86</v>
      </c>
      <c r="R4971" t="s">
        <v>96</v>
      </c>
      <c r="S4971" t="s">
        <v>25</v>
      </c>
      <c r="T4971" t="s">
        <v>27</v>
      </c>
      <c r="U4971" t="s">
        <v>2654</v>
      </c>
      <c r="V4971" t="s">
        <v>147</v>
      </c>
      <c r="W4971" t="s">
        <v>398</v>
      </c>
      <c r="X4971" t="s">
        <v>97</v>
      </c>
      <c r="Y4971">
        <v>204120</v>
      </c>
    </row>
    <row r="4972" spans="1:25" x14ac:dyDescent="0.3">
      <c r="A4972" t="s">
        <v>283</v>
      </c>
      <c r="B4972" t="s">
        <v>120</v>
      </c>
      <c r="C4972" t="s">
        <v>21</v>
      </c>
      <c r="D4972">
        <v>2</v>
      </c>
      <c r="E4972" s="1">
        <v>40793.614583333336</v>
      </c>
      <c r="F4972">
        <v>1</v>
      </c>
      <c r="G4972" t="s">
        <v>31</v>
      </c>
      <c r="H4972" t="s">
        <v>30</v>
      </c>
      <c r="I4972" t="s">
        <v>26</v>
      </c>
      <c r="J4972" t="s">
        <v>26</v>
      </c>
      <c r="K4972">
        <v>0</v>
      </c>
      <c r="L4972">
        <v>0</v>
      </c>
      <c r="M4972">
        <v>0</v>
      </c>
      <c r="N4972">
        <v>0</v>
      </c>
      <c r="O4972">
        <v>0</v>
      </c>
      <c r="P4972" t="s">
        <v>24</v>
      </c>
      <c r="Q4972" t="s">
        <v>86</v>
      </c>
      <c r="R4972" t="s">
        <v>96</v>
      </c>
      <c r="S4972" t="s">
        <v>25</v>
      </c>
      <c r="T4972" t="s">
        <v>27</v>
      </c>
      <c r="U4972" t="s">
        <v>2654</v>
      </c>
      <c r="V4972" t="s">
        <v>147</v>
      </c>
      <c r="W4972" t="s">
        <v>398</v>
      </c>
      <c r="X4972" t="s">
        <v>97</v>
      </c>
      <c r="Y4972">
        <v>211779</v>
      </c>
    </row>
    <row r="4973" spans="1:25" x14ac:dyDescent="0.3">
      <c r="A4973" t="s">
        <v>283</v>
      </c>
      <c r="B4973" t="s">
        <v>120</v>
      </c>
      <c r="C4973" t="s">
        <v>21</v>
      </c>
      <c r="D4973">
        <v>2</v>
      </c>
      <c r="E4973" s="1">
        <v>41514.711805555555</v>
      </c>
      <c r="F4973">
        <v>1</v>
      </c>
      <c r="G4973" t="s">
        <v>31</v>
      </c>
      <c r="H4973" t="s">
        <v>30</v>
      </c>
      <c r="I4973" t="s">
        <v>26</v>
      </c>
      <c r="J4973" t="s">
        <v>26</v>
      </c>
      <c r="K4973">
        <v>0</v>
      </c>
      <c r="L4973">
        <v>0</v>
      </c>
      <c r="M4973">
        <v>0</v>
      </c>
      <c r="N4973">
        <v>0</v>
      </c>
      <c r="O4973">
        <v>0</v>
      </c>
      <c r="P4973" t="s">
        <v>24</v>
      </c>
      <c r="Q4973" t="s">
        <v>86</v>
      </c>
      <c r="R4973" t="s">
        <v>489</v>
      </c>
      <c r="S4973" t="s">
        <v>25</v>
      </c>
      <c r="T4973" t="s">
        <v>27</v>
      </c>
      <c r="U4973" t="s">
        <v>2654</v>
      </c>
      <c r="V4973" t="s">
        <v>147</v>
      </c>
      <c r="W4973" t="s">
        <v>398</v>
      </c>
      <c r="X4973" t="s">
        <v>490</v>
      </c>
      <c r="Y4973">
        <v>204751</v>
      </c>
    </row>
    <row r="4974" spans="1:25" x14ac:dyDescent="0.3">
      <c r="A4974" t="s">
        <v>283</v>
      </c>
      <c r="B4974" t="s">
        <v>120</v>
      </c>
      <c r="C4974" t="s">
        <v>21</v>
      </c>
      <c r="D4974">
        <v>2</v>
      </c>
      <c r="E4974" s="1">
        <v>41505.037499999999</v>
      </c>
      <c r="F4974">
        <v>1</v>
      </c>
      <c r="G4974" t="s">
        <v>31</v>
      </c>
      <c r="H4974" t="s">
        <v>30</v>
      </c>
      <c r="I4974" t="s">
        <v>26</v>
      </c>
      <c r="J4974" t="s">
        <v>26</v>
      </c>
      <c r="K4974">
        <v>0</v>
      </c>
      <c r="L4974">
        <v>0</v>
      </c>
      <c r="M4974">
        <v>0</v>
      </c>
      <c r="N4974">
        <v>0</v>
      </c>
      <c r="O4974">
        <v>0</v>
      </c>
      <c r="P4974" t="s">
        <v>24</v>
      </c>
      <c r="Q4974" t="s">
        <v>86</v>
      </c>
      <c r="R4974" t="s">
        <v>522</v>
      </c>
      <c r="S4974" t="s">
        <v>25</v>
      </c>
      <c r="T4974" t="s">
        <v>27</v>
      </c>
      <c r="U4974" t="s">
        <v>2654</v>
      </c>
      <c r="V4974" t="s">
        <v>147</v>
      </c>
      <c r="W4974" t="s">
        <v>398</v>
      </c>
      <c r="X4974" t="s">
        <v>523</v>
      </c>
      <c r="Y4974">
        <v>225346</v>
      </c>
    </row>
    <row r="4975" spans="1:25" x14ac:dyDescent="0.3">
      <c r="A4975" t="s">
        <v>283</v>
      </c>
      <c r="B4975" t="s">
        <v>120</v>
      </c>
      <c r="C4975" t="s">
        <v>21</v>
      </c>
      <c r="D4975">
        <v>2</v>
      </c>
      <c r="E4975" s="1">
        <v>39720.761111111111</v>
      </c>
      <c r="F4975">
        <v>1</v>
      </c>
      <c r="G4975" t="s">
        <v>31</v>
      </c>
      <c r="H4975" t="s">
        <v>30</v>
      </c>
      <c r="I4975" t="s">
        <v>26</v>
      </c>
      <c r="J4975" t="s">
        <v>26</v>
      </c>
      <c r="K4975">
        <v>0</v>
      </c>
      <c r="L4975">
        <v>0</v>
      </c>
      <c r="M4975">
        <v>0</v>
      </c>
      <c r="N4975">
        <v>0</v>
      </c>
      <c r="O4975">
        <v>0</v>
      </c>
      <c r="P4975" t="s">
        <v>24</v>
      </c>
      <c r="Q4975" t="s">
        <v>2664</v>
      </c>
      <c r="R4975" t="s">
        <v>568</v>
      </c>
      <c r="S4975" t="s">
        <v>25</v>
      </c>
      <c r="T4975" t="s">
        <v>27</v>
      </c>
      <c r="U4975" t="s">
        <v>2664</v>
      </c>
      <c r="V4975" t="s">
        <v>147</v>
      </c>
      <c r="W4975" t="s">
        <v>398</v>
      </c>
      <c r="X4975" t="s">
        <v>569</v>
      </c>
      <c r="Y4975">
        <v>241065</v>
      </c>
    </row>
    <row r="4976" spans="1:25" x14ac:dyDescent="0.3">
      <c r="A4976" t="s">
        <v>283</v>
      </c>
      <c r="B4976" t="s">
        <v>120</v>
      </c>
      <c r="C4976" t="s">
        <v>21</v>
      </c>
      <c r="D4976">
        <v>2</v>
      </c>
      <c r="E4976" s="1">
        <v>41460.390972222223</v>
      </c>
      <c r="F4976">
        <v>1</v>
      </c>
      <c r="G4976" t="s">
        <v>31</v>
      </c>
      <c r="H4976" t="s">
        <v>30</v>
      </c>
      <c r="I4976" t="s">
        <v>26</v>
      </c>
      <c r="J4976" t="s">
        <v>26</v>
      </c>
      <c r="K4976">
        <v>0</v>
      </c>
      <c r="L4976">
        <v>0</v>
      </c>
      <c r="M4976">
        <v>0</v>
      </c>
      <c r="N4976">
        <v>0</v>
      </c>
      <c r="O4976">
        <v>0</v>
      </c>
      <c r="P4976" t="s">
        <v>24</v>
      </c>
      <c r="Q4976" t="s">
        <v>2664</v>
      </c>
      <c r="R4976" t="s">
        <v>568</v>
      </c>
      <c r="S4976" t="s">
        <v>25</v>
      </c>
      <c r="T4976" t="s">
        <v>27</v>
      </c>
      <c r="U4976" t="s">
        <v>2664</v>
      </c>
      <c r="V4976" t="s">
        <v>147</v>
      </c>
      <c r="W4976" t="s">
        <v>398</v>
      </c>
      <c r="X4976" t="s">
        <v>569</v>
      </c>
      <c r="Y4976">
        <v>239411</v>
      </c>
    </row>
    <row r="4977" spans="1:25" x14ac:dyDescent="0.3">
      <c r="A4977" t="s">
        <v>283</v>
      </c>
      <c r="B4977" t="s">
        <v>120</v>
      </c>
      <c r="C4977" t="s">
        <v>21</v>
      </c>
      <c r="D4977">
        <v>2</v>
      </c>
      <c r="E4977" s="1">
        <v>41887.284722222219</v>
      </c>
      <c r="F4977">
        <v>1</v>
      </c>
      <c r="G4977" t="s">
        <v>31</v>
      </c>
      <c r="H4977" t="s">
        <v>36</v>
      </c>
      <c r="I4977" t="s">
        <v>26</v>
      </c>
      <c r="J4977" t="s">
        <v>26</v>
      </c>
      <c r="K4977">
        <v>0</v>
      </c>
      <c r="L4977">
        <v>0</v>
      </c>
      <c r="M4977">
        <v>0</v>
      </c>
      <c r="N4977">
        <v>0</v>
      </c>
      <c r="O4977">
        <v>0</v>
      </c>
      <c r="P4977" t="s">
        <v>24</v>
      </c>
      <c r="Q4977" t="s">
        <v>2666</v>
      </c>
      <c r="R4977" t="s">
        <v>284</v>
      </c>
      <c r="S4977" t="s">
        <v>25</v>
      </c>
      <c r="T4977" t="s">
        <v>27</v>
      </c>
      <c r="U4977" t="s">
        <v>2665</v>
      </c>
      <c r="V4977" t="s">
        <v>147</v>
      </c>
      <c r="W4977" t="s">
        <v>398</v>
      </c>
      <c r="X4977" t="s">
        <v>285</v>
      </c>
      <c r="Y4977">
        <v>352946</v>
      </c>
    </row>
    <row r="4978" spans="1:25" x14ac:dyDescent="0.3">
      <c r="A4978" t="s">
        <v>283</v>
      </c>
      <c r="B4978" t="s">
        <v>120</v>
      </c>
      <c r="C4978" t="s">
        <v>21</v>
      </c>
      <c r="D4978">
        <v>2</v>
      </c>
      <c r="E4978" s="1">
        <v>41488.659722222219</v>
      </c>
      <c r="F4978">
        <v>1</v>
      </c>
      <c r="G4978" t="s">
        <v>31</v>
      </c>
      <c r="H4978" t="s">
        <v>36</v>
      </c>
      <c r="I4978" t="s">
        <v>26</v>
      </c>
      <c r="J4978" t="s">
        <v>26</v>
      </c>
      <c r="K4978">
        <v>0</v>
      </c>
      <c r="L4978">
        <v>0</v>
      </c>
      <c r="M4978">
        <v>0</v>
      </c>
      <c r="N4978">
        <v>0</v>
      </c>
      <c r="O4978">
        <v>0</v>
      </c>
      <c r="P4978" t="s">
        <v>24</v>
      </c>
      <c r="Q4978" t="s">
        <v>197</v>
      </c>
      <c r="R4978" t="s">
        <v>406</v>
      </c>
      <c r="S4978" t="s">
        <v>25</v>
      </c>
      <c r="T4978" t="s">
        <v>27</v>
      </c>
      <c r="U4978" t="s">
        <v>2650</v>
      </c>
      <c r="V4978" t="s">
        <v>147</v>
      </c>
      <c r="W4978" t="s">
        <v>398</v>
      </c>
      <c r="X4978" t="s">
        <v>407</v>
      </c>
      <c r="Y4978">
        <v>230757</v>
      </c>
    </row>
    <row r="4979" spans="1:25" x14ac:dyDescent="0.3">
      <c r="A4979" t="s">
        <v>283</v>
      </c>
      <c r="B4979" t="s">
        <v>120</v>
      </c>
      <c r="C4979" t="s">
        <v>21</v>
      </c>
      <c r="D4979">
        <v>2</v>
      </c>
      <c r="E4979" s="1">
        <v>41614.564583333333</v>
      </c>
      <c r="F4979">
        <v>1</v>
      </c>
      <c r="G4979" t="s">
        <v>31</v>
      </c>
      <c r="H4979" t="s">
        <v>36</v>
      </c>
      <c r="I4979" t="s">
        <v>125</v>
      </c>
      <c r="J4979" t="s">
        <v>212</v>
      </c>
      <c r="K4979">
        <v>0</v>
      </c>
      <c r="L4979">
        <v>0</v>
      </c>
      <c r="M4979">
        <v>0</v>
      </c>
      <c r="N4979">
        <v>0</v>
      </c>
      <c r="O4979">
        <v>0</v>
      </c>
      <c r="P4979" t="s">
        <v>24</v>
      </c>
      <c r="Q4979" t="s">
        <v>2671</v>
      </c>
      <c r="R4979" t="s">
        <v>383</v>
      </c>
      <c r="S4979" t="s">
        <v>25</v>
      </c>
      <c r="T4979" t="s">
        <v>27</v>
      </c>
      <c r="U4979" t="s">
        <v>2650</v>
      </c>
      <c r="V4979" t="s">
        <v>147</v>
      </c>
      <c r="W4979" t="s">
        <v>398</v>
      </c>
      <c r="X4979" t="s">
        <v>384</v>
      </c>
      <c r="Y4979">
        <v>246634</v>
      </c>
    </row>
    <row r="4980" spans="1:25" x14ac:dyDescent="0.3">
      <c r="A4980" t="s">
        <v>283</v>
      </c>
      <c r="B4980" t="s">
        <v>120</v>
      </c>
      <c r="C4980" t="s">
        <v>21</v>
      </c>
      <c r="D4980">
        <v>2</v>
      </c>
      <c r="E4980" s="1">
        <v>40386.322916666664</v>
      </c>
      <c r="F4980">
        <v>1</v>
      </c>
      <c r="G4980" t="s">
        <v>31</v>
      </c>
      <c r="H4980" t="s">
        <v>30</v>
      </c>
      <c r="I4980" t="s">
        <v>26</v>
      </c>
      <c r="J4980" t="s">
        <v>26</v>
      </c>
      <c r="K4980">
        <v>0</v>
      </c>
      <c r="L4980">
        <v>0</v>
      </c>
      <c r="M4980">
        <v>0</v>
      </c>
      <c r="N4980">
        <v>0</v>
      </c>
      <c r="O4980">
        <v>0</v>
      </c>
      <c r="P4980" t="s">
        <v>24</v>
      </c>
      <c r="Q4980" t="s">
        <v>2671</v>
      </c>
      <c r="R4980" t="s">
        <v>686</v>
      </c>
      <c r="S4980" t="s">
        <v>25</v>
      </c>
      <c r="T4980" t="s">
        <v>27</v>
      </c>
      <c r="U4980" t="s">
        <v>2650</v>
      </c>
      <c r="V4980" t="s">
        <v>147</v>
      </c>
      <c r="W4980" t="s">
        <v>398</v>
      </c>
      <c r="X4980" t="s">
        <v>687</v>
      </c>
      <c r="Y4980">
        <v>360821</v>
      </c>
    </row>
    <row r="4981" spans="1:25" x14ac:dyDescent="0.3">
      <c r="A4981" t="s">
        <v>283</v>
      </c>
      <c r="B4981" t="s">
        <v>120</v>
      </c>
      <c r="C4981" t="s">
        <v>21</v>
      </c>
      <c r="D4981">
        <v>2</v>
      </c>
      <c r="E4981" s="1">
        <v>41856.541666666664</v>
      </c>
      <c r="F4981">
        <v>1</v>
      </c>
      <c r="G4981" t="s">
        <v>31</v>
      </c>
      <c r="H4981" t="s">
        <v>30</v>
      </c>
      <c r="I4981" t="s">
        <v>26</v>
      </c>
      <c r="J4981" t="s">
        <v>26</v>
      </c>
      <c r="K4981">
        <v>0</v>
      </c>
      <c r="L4981">
        <v>0</v>
      </c>
      <c r="M4981">
        <v>0</v>
      </c>
      <c r="N4981">
        <v>0</v>
      </c>
      <c r="O4981">
        <v>0</v>
      </c>
      <c r="P4981" t="s">
        <v>24</v>
      </c>
      <c r="Q4981" t="s">
        <v>554</v>
      </c>
      <c r="R4981" t="s">
        <v>552</v>
      </c>
      <c r="S4981" t="s">
        <v>25</v>
      </c>
      <c r="T4981" t="s">
        <v>27</v>
      </c>
      <c r="U4981" t="s">
        <v>2658</v>
      </c>
      <c r="V4981" t="s">
        <v>147</v>
      </c>
      <c r="W4981" t="s">
        <v>398</v>
      </c>
      <c r="X4981" t="s">
        <v>553</v>
      </c>
      <c r="Y4981">
        <v>360137</v>
      </c>
    </row>
    <row r="4982" spans="1:25" x14ac:dyDescent="0.3">
      <c r="A4982" t="s">
        <v>283</v>
      </c>
      <c r="B4982" t="s">
        <v>120</v>
      </c>
      <c r="C4982" t="s">
        <v>21</v>
      </c>
      <c r="D4982">
        <v>2</v>
      </c>
      <c r="E4982" s="1">
        <v>40100.604166666664</v>
      </c>
      <c r="F4982">
        <v>1</v>
      </c>
      <c r="G4982" t="s">
        <v>31</v>
      </c>
      <c r="H4982" t="s">
        <v>36</v>
      </c>
      <c r="I4982" t="s">
        <v>26</v>
      </c>
      <c r="J4982" t="s">
        <v>26</v>
      </c>
      <c r="K4982">
        <v>0</v>
      </c>
      <c r="L4982">
        <v>0</v>
      </c>
      <c r="M4982">
        <v>0</v>
      </c>
      <c r="N4982">
        <v>0</v>
      </c>
      <c r="O4982">
        <v>0</v>
      </c>
      <c r="P4982" t="s">
        <v>24</v>
      </c>
      <c r="Q4982" t="s">
        <v>720</v>
      </c>
      <c r="R4982" t="s">
        <v>123</v>
      </c>
      <c r="S4982" t="s">
        <v>25</v>
      </c>
      <c r="T4982" t="s">
        <v>27</v>
      </c>
      <c r="U4982" t="s">
        <v>2653</v>
      </c>
      <c r="V4982" t="s">
        <v>147</v>
      </c>
      <c r="W4982" t="s">
        <v>398</v>
      </c>
      <c r="X4982" t="s">
        <v>124</v>
      </c>
      <c r="Y4982">
        <v>246040</v>
      </c>
    </row>
    <row r="4983" spans="1:25" x14ac:dyDescent="0.3">
      <c r="A4983" t="s">
        <v>283</v>
      </c>
      <c r="B4983" t="s">
        <v>120</v>
      </c>
      <c r="C4983" t="s">
        <v>21</v>
      </c>
      <c r="D4983">
        <v>2</v>
      </c>
      <c r="E4983" s="1">
        <v>41456.777083333334</v>
      </c>
      <c r="F4983">
        <v>1</v>
      </c>
      <c r="G4983" t="s">
        <v>31</v>
      </c>
      <c r="H4983" t="s">
        <v>36</v>
      </c>
      <c r="I4983" t="s">
        <v>26</v>
      </c>
      <c r="J4983" t="s">
        <v>26</v>
      </c>
      <c r="K4983">
        <v>0</v>
      </c>
      <c r="L4983">
        <v>0</v>
      </c>
      <c r="M4983">
        <v>0</v>
      </c>
      <c r="N4983">
        <v>0</v>
      </c>
      <c r="O4983">
        <v>0</v>
      </c>
      <c r="P4983" t="s">
        <v>24</v>
      </c>
      <c r="Q4983" t="s">
        <v>86</v>
      </c>
      <c r="R4983" t="s">
        <v>96</v>
      </c>
      <c r="S4983" t="s">
        <v>25</v>
      </c>
      <c r="T4983" t="s">
        <v>27</v>
      </c>
      <c r="U4983" t="s">
        <v>2654</v>
      </c>
      <c r="V4983" t="s">
        <v>147</v>
      </c>
      <c r="W4983" t="s">
        <v>398</v>
      </c>
      <c r="X4983" t="s">
        <v>97</v>
      </c>
      <c r="Y4983">
        <v>215494</v>
      </c>
    </row>
    <row r="4984" spans="1:25" x14ac:dyDescent="0.3">
      <c r="A4984" t="s">
        <v>283</v>
      </c>
      <c r="B4984" t="s">
        <v>120</v>
      </c>
      <c r="C4984" t="s">
        <v>21</v>
      </c>
      <c r="D4984">
        <v>2</v>
      </c>
      <c r="E4984" s="1">
        <v>40020.468055555553</v>
      </c>
      <c r="F4984">
        <v>1</v>
      </c>
      <c r="G4984" t="s">
        <v>31</v>
      </c>
      <c r="H4984" t="s">
        <v>36</v>
      </c>
      <c r="I4984" t="s">
        <v>26</v>
      </c>
      <c r="J4984" t="s">
        <v>26</v>
      </c>
      <c r="K4984">
        <v>0</v>
      </c>
      <c r="L4984">
        <v>0</v>
      </c>
      <c r="M4984">
        <v>0</v>
      </c>
      <c r="N4984">
        <v>0</v>
      </c>
      <c r="O4984">
        <v>0</v>
      </c>
      <c r="P4984" t="s">
        <v>24</v>
      </c>
      <c r="Q4984" t="s">
        <v>86</v>
      </c>
      <c r="R4984" t="s">
        <v>522</v>
      </c>
      <c r="S4984" t="s">
        <v>25</v>
      </c>
      <c r="T4984" t="s">
        <v>27</v>
      </c>
      <c r="U4984" t="s">
        <v>2654</v>
      </c>
      <c r="V4984" t="s">
        <v>147</v>
      </c>
      <c r="W4984" t="s">
        <v>398</v>
      </c>
      <c r="X4984" t="s">
        <v>523</v>
      </c>
      <c r="Y4984">
        <v>301345</v>
      </c>
    </row>
    <row r="4985" spans="1:25" x14ac:dyDescent="0.3">
      <c r="A4985" t="s">
        <v>283</v>
      </c>
      <c r="B4985" t="s">
        <v>120</v>
      </c>
      <c r="C4985" t="s">
        <v>21</v>
      </c>
      <c r="D4985">
        <v>2</v>
      </c>
      <c r="E4985" s="1">
        <v>41456.739583333336</v>
      </c>
      <c r="F4985">
        <v>1</v>
      </c>
      <c r="G4985" t="s">
        <v>31</v>
      </c>
      <c r="H4985" t="s">
        <v>30</v>
      </c>
      <c r="I4985" t="s">
        <v>26</v>
      </c>
      <c r="J4985" t="s">
        <v>26</v>
      </c>
      <c r="K4985">
        <v>0</v>
      </c>
      <c r="L4985">
        <v>0</v>
      </c>
      <c r="M4985">
        <v>0</v>
      </c>
      <c r="N4985">
        <v>0</v>
      </c>
      <c r="O4985">
        <v>0</v>
      </c>
      <c r="P4985" t="s">
        <v>24</v>
      </c>
      <c r="Q4985" t="s">
        <v>2671</v>
      </c>
      <c r="R4985" t="s">
        <v>383</v>
      </c>
      <c r="S4985" t="s">
        <v>25</v>
      </c>
      <c r="T4985" t="s">
        <v>27</v>
      </c>
      <c r="U4985" t="s">
        <v>2650</v>
      </c>
      <c r="V4985" t="s">
        <v>147</v>
      </c>
      <c r="W4985" t="s">
        <v>398</v>
      </c>
      <c r="X4985" t="s">
        <v>384</v>
      </c>
      <c r="Y4985">
        <v>249630</v>
      </c>
    </row>
    <row r="4986" spans="1:25" x14ac:dyDescent="0.3">
      <c r="A4986" t="s">
        <v>283</v>
      </c>
      <c r="B4986" t="s">
        <v>120</v>
      </c>
      <c r="C4986" t="s">
        <v>21</v>
      </c>
      <c r="D4986">
        <v>2</v>
      </c>
      <c r="E4986" s="1">
        <v>39362.654166666667</v>
      </c>
      <c r="F4986">
        <v>1</v>
      </c>
      <c r="G4986" t="s">
        <v>31</v>
      </c>
      <c r="H4986" t="s">
        <v>36</v>
      </c>
      <c r="I4986" t="s">
        <v>114</v>
      </c>
      <c r="J4986" t="s">
        <v>26</v>
      </c>
      <c r="K4986">
        <v>0</v>
      </c>
      <c r="L4986">
        <v>0</v>
      </c>
      <c r="M4986">
        <v>0</v>
      </c>
      <c r="N4986">
        <v>0</v>
      </c>
      <c r="O4986">
        <v>0</v>
      </c>
      <c r="P4986" t="s">
        <v>24</v>
      </c>
      <c r="Q4986" t="s">
        <v>2671</v>
      </c>
      <c r="R4986" t="s">
        <v>383</v>
      </c>
      <c r="S4986" t="s">
        <v>25</v>
      </c>
      <c r="T4986" t="s">
        <v>27</v>
      </c>
      <c r="U4986" t="s">
        <v>2650</v>
      </c>
      <c r="V4986" t="s">
        <v>147</v>
      </c>
      <c r="W4986" t="s">
        <v>398</v>
      </c>
      <c r="X4986" t="s">
        <v>384</v>
      </c>
      <c r="Y4986">
        <v>248522</v>
      </c>
    </row>
    <row r="4987" spans="1:25" x14ac:dyDescent="0.3">
      <c r="A4987" t="s">
        <v>283</v>
      </c>
      <c r="B4987" t="s">
        <v>120</v>
      </c>
      <c r="C4987" t="s">
        <v>21</v>
      </c>
      <c r="D4987">
        <v>2</v>
      </c>
      <c r="E4987" s="1">
        <v>40076.465277777781</v>
      </c>
      <c r="F4987">
        <v>1</v>
      </c>
      <c r="G4987" t="s">
        <v>31</v>
      </c>
      <c r="H4987" t="s">
        <v>30</v>
      </c>
      <c r="I4987" t="s">
        <v>26</v>
      </c>
      <c r="J4987" t="s">
        <v>26</v>
      </c>
      <c r="K4987">
        <v>0</v>
      </c>
      <c r="L4987">
        <v>0</v>
      </c>
      <c r="M4987">
        <v>0</v>
      </c>
      <c r="N4987">
        <v>0</v>
      </c>
      <c r="O4987">
        <v>0</v>
      </c>
      <c r="P4987" t="s">
        <v>24</v>
      </c>
      <c r="Q4987" t="s">
        <v>2671</v>
      </c>
      <c r="R4987" t="s">
        <v>346</v>
      </c>
      <c r="S4987" t="s">
        <v>25</v>
      </c>
      <c r="T4987" t="s">
        <v>27</v>
      </c>
      <c r="U4987" t="s">
        <v>2650</v>
      </c>
      <c r="V4987" t="s">
        <v>147</v>
      </c>
      <c r="W4987" t="s">
        <v>398</v>
      </c>
      <c r="X4987" t="s">
        <v>395</v>
      </c>
      <c r="Y4987">
        <v>245151</v>
      </c>
    </row>
    <row r="4988" spans="1:25" x14ac:dyDescent="0.3">
      <c r="A4988" t="s">
        <v>283</v>
      </c>
      <c r="B4988" t="s">
        <v>120</v>
      </c>
      <c r="C4988" t="s">
        <v>21</v>
      </c>
      <c r="D4988">
        <v>2</v>
      </c>
      <c r="E4988" s="1">
        <v>39958.680555555555</v>
      </c>
      <c r="F4988">
        <v>1</v>
      </c>
      <c r="G4988" t="s">
        <v>31</v>
      </c>
      <c r="H4988" t="s">
        <v>30</v>
      </c>
      <c r="I4988" t="s">
        <v>26</v>
      </c>
      <c r="J4988" t="s">
        <v>26</v>
      </c>
      <c r="K4988">
        <v>0</v>
      </c>
      <c r="L4988">
        <v>0</v>
      </c>
      <c r="M4988">
        <v>0</v>
      </c>
      <c r="N4988">
        <v>0</v>
      </c>
      <c r="O4988">
        <v>0</v>
      </c>
      <c r="P4988" t="s">
        <v>24</v>
      </c>
      <c r="Q4988" t="s">
        <v>2671</v>
      </c>
      <c r="R4988" t="s">
        <v>346</v>
      </c>
      <c r="S4988" t="s">
        <v>25</v>
      </c>
      <c r="T4988" t="s">
        <v>27</v>
      </c>
      <c r="U4988" t="s">
        <v>2650</v>
      </c>
      <c r="V4988" t="s">
        <v>147</v>
      </c>
      <c r="W4988" t="s">
        <v>398</v>
      </c>
      <c r="X4988" t="s">
        <v>395</v>
      </c>
      <c r="Y4988">
        <v>248295</v>
      </c>
    </row>
    <row r="4989" spans="1:25" x14ac:dyDescent="0.3">
      <c r="A4989" t="s">
        <v>283</v>
      </c>
      <c r="B4989" t="s">
        <v>120</v>
      </c>
      <c r="C4989" t="s">
        <v>21</v>
      </c>
      <c r="D4989">
        <v>2</v>
      </c>
      <c r="E4989" s="1">
        <v>41119.363888888889</v>
      </c>
      <c r="F4989">
        <v>1</v>
      </c>
      <c r="G4989" t="s">
        <v>31</v>
      </c>
      <c r="H4989" t="s">
        <v>30</v>
      </c>
      <c r="I4989" t="s">
        <v>26</v>
      </c>
      <c r="J4989" t="s">
        <v>26</v>
      </c>
      <c r="K4989">
        <v>0</v>
      </c>
      <c r="L4989">
        <v>0</v>
      </c>
      <c r="M4989">
        <v>0</v>
      </c>
      <c r="N4989">
        <v>30</v>
      </c>
      <c r="O4989">
        <v>0</v>
      </c>
      <c r="P4989" t="s">
        <v>24</v>
      </c>
      <c r="Q4989" t="s">
        <v>2671</v>
      </c>
      <c r="R4989" t="s">
        <v>383</v>
      </c>
      <c r="S4989" t="s">
        <v>25</v>
      </c>
      <c r="T4989" t="s">
        <v>27</v>
      </c>
      <c r="U4989" t="s">
        <v>2650</v>
      </c>
      <c r="V4989" t="s">
        <v>147</v>
      </c>
      <c r="W4989" t="s">
        <v>398</v>
      </c>
      <c r="X4989" t="s">
        <v>384</v>
      </c>
      <c r="Y4989">
        <v>336441</v>
      </c>
    </row>
    <row r="4990" spans="1:25" x14ac:dyDescent="0.3">
      <c r="A4990" t="s">
        <v>283</v>
      </c>
      <c r="B4990" t="s">
        <v>120</v>
      </c>
      <c r="C4990" t="s">
        <v>21</v>
      </c>
      <c r="D4990">
        <v>2</v>
      </c>
      <c r="E4990" s="1">
        <v>40035.767361111109</v>
      </c>
      <c r="F4990">
        <v>1</v>
      </c>
      <c r="G4990" t="s">
        <v>31</v>
      </c>
      <c r="H4990" t="s">
        <v>30</v>
      </c>
      <c r="I4990" t="s">
        <v>26</v>
      </c>
      <c r="J4990" t="s">
        <v>26</v>
      </c>
      <c r="K4990">
        <v>0</v>
      </c>
      <c r="L4990">
        <v>0</v>
      </c>
      <c r="M4990">
        <v>0</v>
      </c>
      <c r="N4990">
        <v>20</v>
      </c>
      <c r="O4990">
        <v>0</v>
      </c>
      <c r="P4990" t="s">
        <v>24</v>
      </c>
      <c r="Q4990" t="s">
        <v>86</v>
      </c>
      <c r="R4990" t="s">
        <v>489</v>
      </c>
      <c r="S4990" t="s">
        <v>25</v>
      </c>
      <c r="T4990" t="s">
        <v>27</v>
      </c>
      <c r="U4990" t="s">
        <v>2654</v>
      </c>
      <c r="V4990" t="s">
        <v>147</v>
      </c>
      <c r="W4990" t="s">
        <v>398</v>
      </c>
      <c r="X4990" t="s">
        <v>490</v>
      </c>
      <c r="Y4990">
        <v>210865</v>
      </c>
    </row>
    <row r="4991" spans="1:25" x14ac:dyDescent="0.3">
      <c r="A4991" t="s">
        <v>283</v>
      </c>
      <c r="B4991" t="s">
        <v>120</v>
      </c>
      <c r="C4991" t="s">
        <v>21</v>
      </c>
      <c r="D4991">
        <v>2</v>
      </c>
      <c r="E4991" s="1">
        <v>40416.715277777781</v>
      </c>
      <c r="F4991">
        <v>1</v>
      </c>
      <c r="G4991" t="s">
        <v>31</v>
      </c>
      <c r="H4991" t="s">
        <v>36</v>
      </c>
      <c r="I4991" t="s">
        <v>26</v>
      </c>
      <c r="J4991" t="s">
        <v>26</v>
      </c>
      <c r="K4991">
        <v>0</v>
      </c>
      <c r="L4991">
        <v>0</v>
      </c>
      <c r="M4991">
        <v>0</v>
      </c>
      <c r="N4991">
        <v>0</v>
      </c>
      <c r="O4991">
        <v>0</v>
      </c>
      <c r="P4991" t="s">
        <v>24</v>
      </c>
      <c r="Q4991" t="s">
        <v>720</v>
      </c>
      <c r="R4991" t="s">
        <v>123</v>
      </c>
      <c r="S4991" t="s">
        <v>25</v>
      </c>
      <c r="T4991" t="s">
        <v>27</v>
      </c>
      <c r="U4991" t="s">
        <v>2653</v>
      </c>
      <c r="V4991" t="s">
        <v>147</v>
      </c>
      <c r="W4991" t="s">
        <v>398</v>
      </c>
      <c r="X4991" t="s">
        <v>124</v>
      </c>
      <c r="Y4991">
        <v>259698</v>
      </c>
    </row>
    <row r="4992" spans="1:25" x14ac:dyDescent="0.3">
      <c r="A4992" t="s">
        <v>283</v>
      </c>
      <c r="B4992" t="s">
        <v>120</v>
      </c>
      <c r="C4992" t="s">
        <v>21</v>
      </c>
      <c r="D4992">
        <v>2</v>
      </c>
      <c r="E4992" s="1">
        <v>41700.274305555555</v>
      </c>
      <c r="F4992">
        <v>1</v>
      </c>
      <c r="G4992" t="s">
        <v>31</v>
      </c>
      <c r="H4992" t="s">
        <v>36</v>
      </c>
      <c r="I4992" t="s">
        <v>26</v>
      </c>
      <c r="J4992" t="s">
        <v>26</v>
      </c>
      <c r="K4992">
        <v>0</v>
      </c>
      <c r="L4992">
        <v>0</v>
      </c>
      <c r="M4992">
        <v>0</v>
      </c>
      <c r="N4992">
        <v>0</v>
      </c>
      <c r="O4992">
        <v>0</v>
      </c>
      <c r="P4992" t="s">
        <v>24</v>
      </c>
      <c r="Q4992" t="s">
        <v>86</v>
      </c>
      <c r="R4992" t="s">
        <v>522</v>
      </c>
      <c r="S4992" t="s">
        <v>25</v>
      </c>
      <c r="T4992" t="s">
        <v>27</v>
      </c>
      <c r="U4992" t="s">
        <v>2654</v>
      </c>
      <c r="V4992" t="s">
        <v>147</v>
      </c>
      <c r="W4992" t="s">
        <v>398</v>
      </c>
      <c r="X4992" t="s">
        <v>523</v>
      </c>
      <c r="Y4992">
        <v>234816</v>
      </c>
    </row>
    <row r="4993" spans="1:25" x14ac:dyDescent="0.3">
      <c r="A4993" t="s">
        <v>283</v>
      </c>
      <c r="B4993" t="s">
        <v>120</v>
      </c>
      <c r="C4993" t="s">
        <v>21</v>
      </c>
      <c r="D4993">
        <v>2</v>
      </c>
      <c r="E4993" s="1">
        <v>41835.75277777778</v>
      </c>
      <c r="F4993">
        <v>1</v>
      </c>
      <c r="G4993" t="s">
        <v>31</v>
      </c>
      <c r="H4993" t="s">
        <v>36</v>
      </c>
      <c r="I4993" t="s">
        <v>26</v>
      </c>
      <c r="J4993" t="s">
        <v>26</v>
      </c>
      <c r="K4993">
        <v>0</v>
      </c>
      <c r="L4993">
        <v>0</v>
      </c>
      <c r="M4993">
        <v>0</v>
      </c>
      <c r="N4993">
        <v>0</v>
      </c>
      <c r="O4993">
        <v>0</v>
      </c>
      <c r="P4993" t="s">
        <v>24</v>
      </c>
      <c r="Q4993" t="s">
        <v>2664</v>
      </c>
      <c r="R4993" t="s">
        <v>568</v>
      </c>
      <c r="S4993" t="s">
        <v>25</v>
      </c>
      <c r="T4993" t="s">
        <v>27</v>
      </c>
      <c r="U4993" t="s">
        <v>2664</v>
      </c>
      <c r="V4993" t="s">
        <v>147</v>
      </c>
      <c r="W4993" t="s">
        <v>398</v>
      </c>
      <c r="X4993" t="s">
        <v>569</v>
      </c>
      <c r="Y4993">
        <v>233300</v>
      </c>
    </row>
    <row r="4994" spans="1:25" x14ac:dyDescent="0.3">
      <c r="A4994" t="s">
        <v>283</v>
      </c>
      <c r="B4994" t="s">
        <v>120</v>
      </c>
      <c r="C4994" t="s">
        <v>21</v>
      </c>
      <c r="D4994">
        <v>2</v>
      </c>
      <c r="E4994" s="1">
        <v>39906.740972222222</v>
      </c>
      <c r="F4994">
        <v>1</v>
      </c>
      <c r="G4994" t="s">
        <v>31</v>
      </c>
      <c r="H4994" t="s">
        <v>30</v>
      </c>
      <c r="I4994" t="s">
        <v>26</v>
      </c>
      <c r="J4994" t="s">
        <v>26</v>
      </c>
      <c r="K4994">
        <v>0</v>
      </c>
      <c r="L4994">
        <v>0</v>
      </c>
      <c r="M4994">
        <v>0</v>
      </c>
      <c r="N4994">
        <v>50</v>
      </c>
      <c r="O4994">
        <v>0</v>
      </c>
      <c r="P4994" t="s">
        <v>24</v>
      </c>
      <c r="Q4994" t="s">
        <v>208</v>
      </c>
      <c r="R4994" t="s">
        <v>1094</v>
      </c>
      <c r="S4994" t="s">
        <v>25</v>
      </c>
      <c r="T4994" t="s">
        <v>27</v>
      </c>
      <c r="U4994" t="s">
        <v>208</v>
      </c>
      <c r="V4994" t="s">
        <v>147</v>
      </c>
      <c r="W4994" t="s">
        <v>398</v>
      </c>
      <c r="X4994" t="s">
        <v>1095</v>
      </c>
      <c r="Y4994">
        <v>357695</v>
      </c>
    </row>
    <row r="4995" spans="1:25" x14ac:dyDescent="0.3">
      <c r="A4995" t="s">
        <v>283</v>
      </c>
      <c r="B4995" t="s">
        <v>120</v>
      </c>
      <c r="C4995" t="s">
        <v>21</v>
      </c>
      <c r="D4995">
        <v>2</v>
      </c>
      <c r="E4995" s="1">
        <v>40696.465277777781</v>
      </c>
      <c r="F4995">
        <v>1</v>
      </c>
      <c r="G4995" t="s">
        <v>31</v>
      </c>
      <c r="H4995" t="s">
        <v>36</v>
      </c>
      <c r="I4995" t="s">
        <v>125</v>
      </c>
      <c r="J4995" t="s">
        <v>212</v>
      </c>
      <c r="K4995">
        <v>0</v>
      </c>
      <c r="L4995">
        <v>0</v>
      </c>
      <c r="M4995">
        <v>0</v>
      </c>
      <c r="N4995">
        <v>0</v>
      </c>
      <c r="O4995">
        <v>0</v>
      </c>
      <c r="P4995" t="s">
        <v>24</v>
      </c>
      <c r="Q4995" t="s">
        <v>86</v>
      </c>
      <c r="R4995" t="s">
        <v>522</v>
      </c>
      <c r="S4995" t="s">
        <v>25</v>
      </c>
      <c r="T4995" t="s">
        <v>27</v>
      </c>
      <c r="U4995" t="s">
        <v>2654</v>
      </c>
      <c r="V4995" t="s">
        <v>147</v>
      </c>
      <c r="W4995" t="s">
        <v>398</v>
      </c>
      <c r="X4995" t="s">
        <v>523</v>
      </c>
      <c r="Y4995">
        <v>329820</v>
      </c>
    </row>
    <row r="4996" spans="1:25" x14ac:dyDescent="0.3">
      <c r="A4996" t="s">
        <v>283</v>
      </c>
      <c r="B4996" t="s">
        <v>120</v>
      </c>
      <c r="C4996" t="s">
        <v>21</v>
      </c>
      <c r="D4996">
        <v>2</v>
      </c>
      <c r="E4996" s="1">
        <v>41233.645833333336</v>
      </c>
      <c r="F4996">
        <v>1</v>
      </c>
      <c r="G4996" t="s">
        <v>31</v>
      </c>
      <c r="H4996" t="s">
        <v>30</v>
      </c>
      <c r="I4996" t="s">
        <v>26</v>
      </c>
      <c r="J4996" t="s">
        <v>26</v>
      </c>
      <c r="K4996">
        <v>0</v>
      </c>
      <c r="L4996">
        <v>0</v>
      </c>
      <c r="M4996">
        <v>0</v>
      </c>
      <c r="N4996">
        <v>0</v>
      </c>
      <c r="O4996">
        <v>0</v>
      </c>
      <c r="P4996" t="s">
        <v>24</v>
      </c>
      <c r="Q4996" t="s">
        <v>2669</v>
      </c>
      <c r="R4996" t="s">
        <v>1478</v>
      </c>
      <c r="S4996" t="s">
        <v>25</v>
      </c>
      <c r="T4996" t="s">
        <v>27</v>
      </c>
      <c r="U4996" t="s">
        <v>2654</v>
      </c>
      <c r="V4996" t="s">
        <v>147</v>
      </c>
      <c r="W4996" t="s">
        <v>398</v>
      </c>
      <c r="X4996" t="s">
        <v>1479</v>
      </c>
      <c r="Y4996">
        <v>317463</v>
      </c>
    </row>
    <row r="4997" spans="1:25" x14ac:dyDescent="0.3">
      <c r="A4997" t="s">
        <v>283</v>
      </c>
      <c r="B4997" t="s">
        <v>120</v>
      </c>
      <c r="C4997" t="s">
        <v>21</v>
      </c>
      <c r="D4997">
        <v>2</v>
      </c>
      <c r="E4997" s="1">
        <v>40444.475694444445</v>
      </c>
      <c r="F4997">
        <v>1</v>
      </c>
      <c r="G4997" t="s">
        <v>31</v>
      </c>
      <c r="H4997" t="s">
        <v>30</v>
      </c>
      <c r="I4997" t="s">
        <v>26</v>
      </c>
      <c r="J4997" t="s">
        <v>26</v>
      </c>
      <c r="K4997">
        <v>0</v>
      </c>
      <c r="L4997">
        <v>0</v>
      </c>
      <c r="M4997">
        <v>0</v>
      </c>
      <c r="N4997">
        <v>0</v>
      </c>
      <c r="O4997">
        <v>0</v>
      </c>
      <c r="P4997" t="s">
        <v>24</v>
      </c>
      <c r="Q4997" t="s">
        <v>86</v>
      </c>
      <c r="R4997" t="s">
        <v>96</v>
      </c>
      <c r="S4997" t="s">
        <v>25</v>
      </c>
      <c r="T4997" t="s">
        <v>27</v>
      </c>
      <c r="U4997" t="s">
        <v>2654</v>
      </c>
      <c r="V4997" t="s">
        <v>147</v>
      </c>
      <c r="W4997" t="s">
        <v>398</v>
      </c>
      <c r="X4997" t="s">
        <v>97</v>
      </c>
      <c r="Y4997">
        <v>248608</v>
      </c>
    </row>
    <row r="4998" spans="1:25" x14ac:dyDescent="0.3">
      <c r="A4998" t="s">
        <v>283</v>
      </c>
      <c r="B4998" t="s">
        <v>120</v>
      </c>
      <c r="C4998" t="s">
        <v>21</v>
      </c>
      <c r="D4998">
        <v>2</v>
      </c>
      <c r="E4998" s="1">
        <v>41498.802083333336</v>
      </c>
      <c r="F4998">
        <v>1</v>
      </c>
      <c r="G4998" t="s">
        <v>31</v>
      </c>
      <c r="H4998" t="s">
        <v>36</v>
      </c>
      <c r="I4998" t="s">
        <v>26</v>
      </c>
      <c r="J4998" t="s">
        <v>26</v>
      </c>
      <c r="K4998">
        <v>0</v>
      </c>
      <c r="L4998">
        <v>0</v>
      </c>
      <c r="M4998">
        <v>0</v>
      </c>
      <c r="N4998">
        <v>0</v>
      </c>
      <c r="O4998">
        <v>0</v>
      </c>
      <c r="P4998" t="s">
        <v>24</v>
      </c>
      <c r="Q4998" t="s">
        <v>2669</v>
      </c>
      <c r="R4998" t="s">
        <v>213</v>
      </c>
      <c r="S4998" t="s">
        <v>25</v>
      </c>
      <c r="T4998" t="s">
        <v>27</v>
      </c>
      <c r="U4998" t="s">
        <v>2654</v>
      </c>
      <c r="V4998" t="s">
        <v>147</v>
      </c>
      <c r="W4998" t="s">
        <v>398</v>
      </c>
      <c r="X4998" t="s">
        <v>214</v>
      </c>
      <c r="Y4998">
        <v>242305</v>
      </c>
    </row>
    <row r="4999" spans="1:25" x14ac:dyDescent="0.3">
      <c r="A4999" t="s">
        <v>283</v>
      </c>
      <c r="B4999" t="s">
        <v>120</v>
      </c>
      <c r="C4999" t="s">
        <v>21</v>
      </c>
      <c r="D4999">
        <v>2</v>
      </c>
      <c r="E4999" s="1">
        <v>37793.552083333336</v>
      </c>
      <c r="F4999">
        <v>1</v>
      </c>
      <c r="G4999" t="s">
        <v>31</v>
      </c>
      <c r="H4999" t="s">
        <v>30</v>
      </c>
      <c r="I4999" t="s">
        <v>114</v>
      </c>
      <c r="J4999" t="s">
        <v>26</v>
      </c>
      <c r="K4999">
        <v>0</v>
      </c>
      <c r="L4999">
        <v>0</v>
      </c>
      <c r="M4999">
        <v>0</v>
      </c>
      <c r="N4999">
        <v>0</v>
      </c>
      <c r="O4999">
        <v>0</v>
      </c>
      <c r="P4999" t="s">
        <v>24</v>
      </c>
      <c r="Q4999" t="s">
        <v>197</v>
      </c>
      <c r="R4999" t="s">
        <v>406</v>
      </c>
      <c r="S4999" t="s">
        <v>25</v>
      </c>
      <c r="T4999" t="s">
        <v>27</v>
      </c>
      <c r="U4999" t="s">
        <v>2650</v>
      </c>
      <c r="V4999" t="s">
        <v>147</v>
      </c>
      <c r="W4999" t="s">
        <v>398</v>
      </c>
      <c r="X4999" t="s">
        <v>407</v>
      </c>
      <c r="Y4999">
        <v>229909</v>
      </c>
    </row>
    <row r="5000" spans="1:25" x14ac:dyDescent="0.3">
      <c r="A5000" t="s">
        <v>283</v>
      </c>
      <c r="B5000" t="s">
        <v>120</v>
      </c>
      <c r="C5000" t="s">
        <v>21</v>
      </c>
      <c r="D5000">
        <v>2</v>
      </c>
      <c r="E5000" s="1">
        <v>36555.302083333336</v>
      </c>
      <c r="F5000">
        <v>1</v>
      </c>
      <c r="G5000" t="s">
        <v>31</v>
      </c>
      <c r="H5000" t="s">
        <v>36</v>
      </c>
      <c r="I5000" t="s">
        <v>26</v>
      </c>
      <c r="J5000" t="s">
        <v>26</v>
      </c>
      <c r="K5000">
        <v>0</v>
      </c>
      <c r="L5000">
        <v>0</v>
      </c>
      <c r="M5000">
        <v>0</v>
      </c>
      <c r="N5000">
        <v>0</v>
      </c>
      <c r="O5000">
        <v>0</v>
      </c>
      <c r="P5000" t="s">
        <v>24</v>
      </c>
      <c r="Q5000" t="s">
        <v>245</v>
      </c>
      <c r="R5000" t="s">
        <v>243</v>
      </c>
      <c r="S5000" t="s">
        <v>25</v>
      </c>
      <c r="T5000" t="s">
        <v>27</v>
      </c>
      <c r="U5000" t="s">
        <v>2654</v>
      </c>
      <c r="V5000" t="s">
        <v>142</v>
      </c>
      <c r="W5000" t="s">
        <v>1090</v>
      </c>
      <c r="X5000" t="s">
        <v>244</v>
      </c>
      <c r="Y5000">
        <v>352032</v>
      </c>
    </row>
    <row r="5001" spans="1:25" x14ac:dyDescent="0.3">
      <c r="A5001" t="s">
        <v>283</v>
      </c>
      <c r="B5001" t="s">
        <v>120</v>
      </c>
      <c r="C5001" t="s">
        <v>21</v>
      </c>
      <c r="D5001">
        <v>2</v>
      </c>
      <c r="E5001" s="1">
        <v>38285.361111111109</v>
      </c>
      <c r="F5001">
        <v>1</v>
      </c>
      <c r="G5001" t="s">
        <v>31</v>
      </c>
      <c r="H5001" t="s">
        <v>30</v>
      </c>
      <c r="I5001" t="s">
        <v>26</v>
      </c>
      <c r="J5001" t="s">
        <v>26</v>
      </c>
      <c r="K5001">
        <v>0</v>
      </c>
      <c r="L5001">
        <v>0</v>
      </c>
      <c r="M5001">
        <v>0</v>
      </c>
      <c r="N5001">
        <v>0</v>
      </c>
      <c r="O5001">
        <v>0</v>
      </c>
      <c r="P5001" t="s">
        <v>24</v>
      </c>
      <c r="Q5001" t="s">
        <v>245</v>
      </c>
      <c r="R5001" t="s">
        <v>243</v>
      </c>
      <c r="S5001" t="s">
        <v>25</v>
      </c>
      <c r="T5001" t="s">
        <v>64</v>
      </c>
      <c r="U5001" t="s">
        <v>2654</v>
      </c>
      <c r="V5001" t="s">
        <v>142</v>
      </c>
      <c r="W5001" t="s">
        <v>1090</v>
      </c>
      <c r="X5001" t="s">
        <v>244</v>
      </c>
      <c r="Y5001">
        <v>355363</v>
      </c>
    </row>
    <row r="5002" spans="1:25" x14ac:dyDescent="0.3">
      <c r="A5002" t="s">
        <v>283</v>
      </c>
      <c r="B5002" t="s">
        <v>120</v>
      </c>
      <c r="C5002" t="s">
        <v>21</v>
      </c>
      <c r="D5002">
        <v>2</v>
      </c>
      <c r="E5002" s="1">
        <v>41689.305555555555</v>
      </c>
      <c r="F5002">
        <v>1</v>
      </c>
      <c r="G5002" t="s">
        <v>31</v>
      </c>
      <c r="H5002" t="s">
        <v>30</v>
      </c>
      <c r="I5002" t="s">
        <v>26</v>
      </c>
      <c r="J5002" t="s">
        <v>26</v>
      </c>
      <c r="K5002">
        <v>0</v>
      </c>
      <c r="L5002">
        <v>0</v>
      </c>
      <c r="M5002">
        <v>0</v>
      </c>
      <c r="N5002">
        <v>50</v>
      </c>
      <c r="O5002">
        <v>0</v>
      </c>
      <c r="P5002" t="s">
        <v>24</v>
      </c>
      <c r="Q5002" t="s">
        <v>86</v>
      </c>
      <c r="R5002" t="s">
        <v>96</v>
      </c>
      <c r="S5002" t="s">
        <v>25</v>
      </c>
      <c r="T5002" t="s">
        <v>27</v>
      </c>
      <c r="U5002" t="s">
        <v>2654</v>
      </c>
      <c r="V5002" t="s">
        <v>654</v>
      </c>
      <c r="W5002" t="s">
        <v>1879</v>
      </c>
      <c r="X5002" t="s">
        <v>97</v>
      </c>
      <c r="Y5002">
        <v>341789</v>
      </c>
    </row>
    <row r="5003" spans="1:25" x14ac:dyDescent="0.3">
      <c r="A5003" t="s">
        <v>283</v>
      </c>
      <c r="B5003" t="s">
        <v>120</v>
      </c>
      <c r="C5003" t="s">
        <v>21</v>
      </c>
      <c r="D5003">
        <v>2</v>
      </c>
      <c r="E5003" s="1">
        <v>41956.365972222222</v>
      </c>
      <c r="F5003">
        <v>1</v>
      </c>
      <c r="G5003" t="s">
        <v>31</v>
      </c>
      <c r="H5003" t="s">
        <v>30</v>
      </c>
      <c r="I5003" t="s">
        <v>26</v>
      </c>
      <c r="J5003" t="s">
        <v>26</v>
      </c>
      <c r="K5003">
        <v>0</v>
      </c>
      <c r="L5003">
        <v>0</v>
      </c>
      <c r="M5003">
        <v>0</v>
      </c>
      <c r="N5003">
        <v>15</v>
      </c>
      <c r="O5003">
        <v>0</v>
      </c>
      <c r="P5003" t="s">
        <v>24</v>
      </c>
      <c r="Q5003" t="s">
        <v>86</v>
      </c>
      <c r="R5003" t="s">
        <v>96</v>
      </c>
      <c r="S5003" t="s">
        <v>25</v>
      </c>
      <c r="T5003" t="s">
        <v>27</v>
      </c>
      <c r="U5003" t="s">
        <v>2654</v>
      </c>
      <c r="V5003" t="s">
        <v>654</v>
      </c>
      <c r="W5003" t="s">
        <v>1879</v>
      </c>
      <c r="X5003" t="s">
        <v>97</v>
      </c>
      <c r="Y5003">
        <v>231871</v>
      </c>
    </row>
    <row r="5004" spans="1:25" x14ac:dyDescent="0.3">
      <c r="A5004" t="s">
        <v>283</v>
      </c>
      <c r="B5004" t="s">
        <v>120</v>
      </c>
      <c r="C5004" t="s">
        <v>21</v>
      </c>
      <c r="D5004">
        <v>2</v>
      </c>
      <c r="E5004" s="1">
        <v>37494.552083333336</v>
      </c>
      <c r="F5004">
        <v>1</v>
      </c>
      <c r="G5004" t="s">
        <v>31</v>
      </c>
      <c r="H5004" t="s">
        <v>36</v>
      </c>
      <c r="I5004" t="s">
        <v>26</v>
      </c>
      <c r="J5004" t="s">
        <v>26</v>
      </c>
      <c r="K5004">
        <v>0</v>
      </c>
      <c r="L5004">
        <v>0</v>
      </c>
      <c r="M5004">
        <v>0</v>
      </c>
      <c r="N5004">
        <v>100</v>
      </c>
      <c r="O5004">
        <v>0</v>
      </c>
      <c r="P5004" t="s">
        <v>24</v>
      </c>
      <c r="Q5004" t="s">
        <v>86</v>
      </c>
      <c r="R5004" t="s">
        <v>96</v>
      </c>
      <c r="S5004" t="s">
        <v>25</v>
      </c>
      <c r="T5004" t="s">
        <v>27</v>
      </c>
      <c r="U5004" t="s">
        <v>2654</v>
      </c>
      <c r="V5004" t="s">
        <v>654</v>
      </c>
      <c r="W5004" t="s">
        <v>1879</v>
      </c>
      <c r="X5004" t="s">
        <v>97</v>
      </c>
      <c r="Y5004">
        <v>237703</v>
      </c>
    </row>
    <row r="5005" spans="1:25" x14ac:dyDescent="0.3">
      <c r="A5005" t="s">
        <v>283</v>
      </c>
      <c r="B5005" t="s">
        <v>120</v>
      </c>
      <c r="C5005" t="s">
        <v>21</v>
      </c>
      <c r="D5005">
        <v>0</v>
      </c>
      <c r="E5005" s="1">
        <v>38238.548611111109</v>
      </c>
      <c r="F5005">
        <v>1</v>
      </c>
      <c r="G5005" t="s">
        <v>31</v>
      </c>
      <c r="H5005" t="s">
        <v>30</v>
      </c>
      <c r="I5005" t="s">
        <v>26</v>
      </c>
      <c r="J5005" t="s">
        <v>26</v>
      </c>
      <c r="K5005">
        <v>0</v>
      </c>
      <c r="L5005">
        <v>0</v>
      </c>
      <c r="M5005">
        <v>0</v>
      </c>
      <c r="N5005">
        <v>300</v>
      </c>
      <c r="O5005">
        <v>0</v>
      </c>
      <c r="P5005" t="s">
        <v>24</v>
      </c>
      <c r="Q5005" t="s">
        <v>86</v>
      </c>
      <c r="R5005" t="s">
        <v>1043</v>
      </c>
      <c r="S5005" t="s">
        <v>25</v>
      </c>
      <c r="T5005" t="s">
        <v>27</v>
      </c>
      <c r="U5005" t="s">
        <v>2654</v>
      </c>
      <c r="V5005" t="s">
        <v>654</v>
      </c>
      <c r="W5005" t="s">
        <v>1879</v>
      </c>
      <c r="X5005" t="s">
        <v>1044</v>
      </c>
      <c r="Y5005">
        <v>352788</v>
      </c>
    </row>
    <row r="5006" spans="1:25" x14ac:dyDescent="0.3">
      <c r="A5006" t="s">
        <v>283</v>
      </c>
      <c r="B5006" t="s">
        <v>120</v>
      </c>
      <c r="C5006" t="s">
        <v>21</v>
      </c>
      <c r="D5006">
        <v>0</v>
      </c>
      <c r="E5006" s="1">
        <v>38238.548611111109</v>
      </c>
      <c r="F5006">
        <v>1</v>
      </c>
      <c r="G5006" t="s">
        <v>31</v>
      </c>
      <c r="H5006" t="s">
        <v>30</v>
      </c>
      <c r="I5006" t="s">
        <v>26</v>
      </c>
      <c r="J5006" t="s">
        <v>26</v>
      </c>
      <c r="K5006">
        <v>0</v>
      </c>
      <c r="L5006">
        <v>0</v>
      </c>
      <c r="M5006">
        <v>0</v>
      </c>
      <c r="N5006">
        <v>0</v>
      </c>
      <c r="O5006">
        <v>0</v>
      </c>
      <c r="P5006" t="s">
        <v>24</v>
      </c>
      <c r="Q5006" t="s">
        <v>184</v>
      </c>
      <c r="R5006" t="s">
        <v>259</v>
      </c>
      <c r="S5006" t="s">
        <v>25</v>
      </c>
      <c r="T5006" t="s">
        <v>27</v>
      </c>
      <c r="U5006" t="s">
        <v>2650</v>
      </c>
      <c r="V5006" t="s">
        <v>370</v>
      </c>
      <c r="W5006" t="s">
        <v>518</v>
      </c>
      <c r="X5006" t="s">
        <v>260</v>
      </c>
      <c r="Y5006">
        <v>322103</v>
      </c>
    </row>
    <row r="5007" spans="1:25" x14ac:dyDescent="0.3">
      <c r="A5007" t="s">
        <v>283</v>
      </c>
      <c r="B5007" t="s">
        <v>120</v>
      </c>
      <c r="C5007" t="s">
        <v>21</v>
      </c>
      <c r="D5007">
        <v>2</v>
      </c>
      <c r="E5007" s="1">
        <v>38394.038194444445</v>
      </c>
      <c r="F5007">
        <v>1</v>
      </c>
      <c r="G5007" t="s">
        <v>31</v>
      </c>
      <c r="H5007" t="s">
        <v>36</v>
      </c>
      <c r="I5007" t="s">
        <v>26</v>
      </c>
      <c r="J5007" t="s">
        <v>26</v>
      </c>
      <c r="K5007">
        <v>0</v>
      </c>
      <c r="L5007">
        <v>0</v>
      </c>
      <c r="M5007">
        <v>0</v>
      </c>
      <c r="N5007">
        <v>0</v>
      </c>
      <c r="O5007">
        <v>0</v>
      </c>
      <c r="P5007" t="s">
        <v>24</v>
      </c>
      <c r="Q5007" t="s">
        <v>86</v>
      </c>
      <c r="R5007" t="s">
        <v>1098</v>
      </c>
      <c r="S5007" t="s">
        <v>25</v>
      </c>
      <c r="T5007" t="s">
        <v>27</v>
      </c>
      <c r="U5007" t="s">
        <v>2654</v>
      </c>
      <c r="V5007" t="s">
        <v>370</v>
      </c>
      <c r="W5007" t="s">
        <v>518</v>
      </c>
      <c r="X5007" t="s">
        <v>1099</v>
      </c>
      <c r="Y5007">
        <v>222233</v>
      </c>
    </row>
    <row r="5008" spans="1:25" x14ac:dyDescent="0.3">
      <c r="A5008" t="s">
        <v>283</v>
      </c>
      <c r="B5008" t="s">
        <v>120</v>
      </c>
      <c r="C5008" t="s">
        <v>21</v>
      </c>
      <c r="D5008">
        <v>2</v>
      </c>
      <c r="E5008" s="1">
        <v>41121.283333333333</v>
      </c>
      <c r="F5008">
        <v>1</v>
      </c>
      <c r="G5008" t="s">
        <v>31</v>
      </c>
      <c r="H5008" t="s">
        <v>36</v>
      </c>
      <c r="I5008" t="s">
        <v>26</v>
      </c>
      <c r="J5008" t="s">
        <v>26</v>
      </c>
      <c r="K5008">
        <v>0</v>
      </c>
      <c r="L5008">
        <v>0</v>
      </c>
      <c r="M5008">
        <v>0</v>
      </c>
      <c r="N5008">
        <v>100</v>
      </c>
      <c r="O5008">
        <v>0</v>
      </c>
      <c r="P5008" t="s">
        <v>24</v>
      </c>
      <c r="Q5008" t="s">
        <v>128</v>
      </c>
      <c r="R5008" t="s">
        <v>587</v>
      </c>
      <c r="S5008" t="s">
        <v>25</v>
      </c>
      <c r="T5008" t="s">
        <v>64</v>
      </c>
      <c r="U5008" t="s">
        <v>2657</v>
      </c>
      <c r="V5008" t="s">
        <v>370</v>
      </c>
      <c r="W5008" t="s">
        <v>518</v>
      </c>
      <c r="X5008" t="s">
        <v>588</v>
      </c>
      <c r="Y5008">
        <v>330499</v>
      </c>
    </row>
    <row r="5009" spans="1:25" x14ac:dyDescent="0.3">
      <c r="A5009" t="s">
        <v>283</v>
      </c>
      <c r="B5009" t="s">
        <v>120</v>
      </c>
      <c r="C5009" t="s">
        <v>21</v>
      </c>
      <c r="D5009">
        <v>2</v>
      </c>
      <c r="E5009" s="1">
        <v>41046.569444444445</v>
      </c>
      <c r="F5009">
        <v>1</v>
      </c>
      <c r="G5009" t="s">
        <v>31</v>
      </c>
      <c r="H5009" t="s">
        <v>36</v>
      </c>
      <c r="I5009" t="s">
        <v>26</v>
      </c>
      <c r="J5009" t="s">
        <v>26</v>
      </c>
      <c r="K5009">
        <v>0</v>
      </c>
      <c r="L5009">
        <v>0</v>
      </c>
      <c r="M5009">
        <v>0</v>
      </c>
      <c r="N5009">
        <v>300</v>
      </c>
      <c r="O5009">
        <v>0</v>
      </c>
      <c r="P5009" t="s">
        <v>24</v>
      </c>
      <c r="Q5009" t="s">
        <v>86</v>
      </c>
      <c r="R5009" t="s">
        <v>96</v>
      </c>
      <c r="S5009" t="s">
        <v>25</v>
      </c>
      <c r="T5009" t="s">
        <v>64</v>
      </c>
      <c r="U5009" t="s">
        <v>2654</v>
      </c>
      <c r="V5009" t="s">
        <v>370</v>
      </c>
      <c r="W5009" t="s">
        <v>518</v>
      </c>
      <c r="X5009" t="s">
        <v>97</v>
      </c>
      <c r="Y5009">
        <v>250166</v>
      </c>
    </row>
    <row r="5010" spans="1:25" x14ac:dyDescent="0.3">
      <c r="A5010" t="s">
        <v>283</v>
      </c>
      <c r="B5010" t="s">
        <v>120</v>
      </c>
      <c r="C5010" t="s">
        <v>21</v>
      </c>
      <c r="D5010">
        <v>2</v>
      </c>
      <c r="E5010" s="1">
        <v>40378.791666666664</v>
      </c>
      <c r="F5010">
        <v>1</v>
      </c>
      <c r="G5010" t="s">
        <v>31</v>
      </c>
      <c r="H5010" t="s">
        <v>30</v>
      </c>
      <c r="I5010" t="s">
        <v>26</v>
      </c>
      <c r="J5010" t="s">
        <v>26</v>
      </c>
      <c r="K5010">
        <v>0</v>
      </c>
      <c r="L5010">
        <v>0</v>
      </c>
      <c r="M5010">
        <v>0</v>
      </c>
      <c r="N5010">
        <v>0</v>
      </c>
      <c r="O5010">
        <v>0</v>
      </c>
      <c r="P5010" t="s">
        <v>24</v>
      </c>
      <c r="Q5010" t="s">
        <v>86</v>
      </c>
      <c r="R5010" t="s">
        <v>2210</v>
      </c>
      <c r="S5010" t="s">
        <v>25</v>
      </c>
      <c r="T5010" t="s">
        <v>27</v>
      </c>
      <c r="U5010" t="s">
        <v>2654</v>
      </c>
      <c r="V5010" t="s">
        <v>370</v>
      </c>
      <c r="W5010" t="s">
        <v>518</v>
      </c>
      <c r="X5010" t="s">
        <v>2211</v>
      </c>
      <c r="Y5010">
        <v>300590</v>
      </c>
    </row>
    <row r="5011" spans="1:25" x14ac:dyDescent="0.3">
      <c r="A5011" t="s">
        <v>283</v>
      </c>
      <c r="B5011" t="s">
        <v>120</v>
      </c>
      <c r="C5011" t="s">
        <v>21</v>
      </c>
      <c r="D5011">
        <v>2</v>
      </c>
      <c r="E5011" s="1">
        <v>38636.759027777778</v>
      </c>
      <c r="F5011">
        <v>1</v>
      </c>
      <c r="G5011" t="s">
        <v>31</v>
      </c>
      <c r="H5011" t="s">
        <v>30</v>
      </c>
      <c r="I5011" t="s">
        <v>26</v>
      </c>
      <c r="J5011" t="s">
        <v>26</v>
      </c>
      <c r="K5011">
        <v>0</v>
      </c>
      <c r="L5011">
        <v>0</v>
      </c>
      <c r="M5011">
        <v>0</v>
      </c>
      <c r="N5011">
        <v>0</v>
      </c>
      <c r="O5011">
        <v>0</v>
      </c>
      <c r="P5011" t="s">
        <v>24</v>
      </c>
      <c r="Q5011" t="s">
        <v>86</v>
      </c>
      <c r="R5011" t="s">
        <v>1098</v>
      </c>
      <c r="S5011" t="s">
        <v>25</v>
      </c>
      <c r="T5011" t="s">
        <v>27</v>
      </c>
      <c r="U5011" t="s">
        <v>2654</v>
      </c>
      <c r="V5011" t="s">
        <v>370</v>
      </c>
      <c r="W5011" t="s">
        <v>518</v>
      </c>
      <c r="X5011" t="s">
        <v>1099</v>
      </c>
      <c r="Y5011">
        <v>260388</v>
      </c>
    </row>
    <row r="5012" spans="1:25" x14ac:dyDescent="0.3">
      <c r="A5012" t="s">
        <v>283</v>
      </c>
      <c r="B5012" t="s">
        <v>120</v>
      </c>
      <c r="C5012" t="s">
        <v>21</v>
      </c>
      <c r="D5012">
        <v>2</v>
      </c>
      <c r="E5012" s="1">
        <v>41896.693055555559</v>
      </c>
      <c r="F5012">
        <v>1</v>
      </c>
      <c r="G5012" t="s">
        <v>31</v>
      </c>
      <c r="H5012" t="s">
        <v>30</v>
      </c>
      <c r="I5012" t="s">
        <v>26</v>
      </c>
      <c r="J5012" t="s">
        <v>26</v>
      </c>
      <c r="K5012">
        <v>0</v>
      </c>
      <c r="L5012">
        <v>0</v>
      </c>
      <c r="M5012">
        <v>0</v>
      </c>
      <c r="N5012">
        <v>0</v>
      </c>
      <c r="O5012">
        <v>0</v>
      </c>
      <c r="P5012" t="s">
        <v>24</v>
      </c>
      <c r="Q5012" t="s">
        <v>86</v>
      </c>
      <c r="R5012" t="s">
        <v>1098</v>
      </c>
      <c r="S5012" t="s">
        <v>25</v>
      </c>
      <c r="T5012" t="s">
        <v>27</v>
      </c>
      <c r="U5012" t="s">
        <v>2654</v>
      </c>
      <c r="V5012" t="s">
        <v>370</v>
      </c>
      <c r="W5012" t="s">
        <v>518</v>
      </c>
      <c r="X5012" t="s">
        <v>1099</v>
      </c>
      <c r="Y5012">
        <v>355070</v>
      </c>
    </row>
    <row r="5013" spans="1:25" x14ac:dyDescent="0.3">
      <c r="A5013" t="s">
        <v>283</v>
      </c>
      <c r="B5013" t="s">
        <v>120</v>
      </c>
      <c r="C5013" t="s">
        <v>21</v>
      </c>
      <c r="D5013">
        <v>2</v>
      </c>
      <c r="E5013" s="1">
        <v>38145.309027777781</v>
      </c>
      <c r="F5013">
        <v>1</v>
      </c>
      <c r="G5013" t="s">
        <v>31</v>
      </c>
      <c r="H5013" t="s">
        <v>30</v>
      </c>
      <c r="I5013" t="s">
        <v>26</v>
      </c>
      <c r="J5013" t="s">
        <v>26</v>
      </c>
      <c r="K5013">
        <v>0</v>
      </c>
      <c r="L5013">
        <v>0</v>
      </c>
      <c r="M5013">
        <v>0</v>
      </c>
      <c r="N5013">
        <v>0</v>
      </c>
      <c r="O5013">
        <v>0</v>
      </c>
      <c r="P5013" t="s">
        <v>24</v>
      </c>
      <c r="Q5013" t="s">
        <v>86</v>
      </c>
      <c r="R5013" t="s">
        <v>96</v>
      </c>
      <c r="S5013" t="s">
        <v>25</v>
      </c>
      <c r="T5013" t="s">
        <v>27</v>
      </c>
      <c r="U5013" t="s">
        <v>2654</v>
      </c>
      <c r="V5013" t="s">
        <v>370</v>
      </c>
      <c r="W5013" t="s">
        <v>518</v>
      </c>
      <c r="X5013" t="s">
        <v>97</v>
      </c>
      <c r="Y5013">
        <v>354454</v>
      </c>
    </row>
    <row r="5014" spans="1:25" x14ac:dyDescent="0.3">
      <c r="A5014" t="s">
        <v>283</v>
      </c>
      <c r="B5014" t="s">
        <v>120</v>
      </c>
      <c r="C5014" t="s">
        <v>21</v>
      </c>
      <c r="D5014">
        <v>2</v>
      </c>
      <c r="E5014" s="1">
        <v>38407.559027777781</v>
      </c>
      <c r="F5014">
        <v>1</v>
      </c>
      <c r="G5014" t="s">
        <v>31</v>
      </c>
      <c r="H5014" t="s">
        <v>36</v>
      </c>
      <c r="I5014" t="s">
        <v>26</v>
      </c>
      <c r="J5014" t="s">
        <v>26</v>
      </c>
      <c r="K5014">
        <v>0</v>
      </c>
      <c r="L5014">
        <v>0</v>
      </c>
      <c r="M5014">
        <v>0</v>
      </c>
      <c r="N5014">
        <v>0</v>
      </c>
      <c r="O5014">
        <v>0</v>
      </c>
      <c r="P5014" t="s">
        <v>24</v>
      </c>
      <c r="Q5014" t="s">
        <v>228</v>
      </c>
      <c r="R5014" t="s">
        <v>226</v>
      </c>
      <c r="S5014" t="s">
        <v>25</v>
      </c>
      <c r="T5014" t="s">
        <v>27</v>
      </c>
      <c r="U5014" t="s">
        <v>2650</v>
      </c>
      <c r="V5014" t="s">
        <v>370</v>
      </c>
      <c r="W5014" t="s">
        <v>518</v>
      </c>
      <c r="X5014" t="s">
        <v>227</v>
      </c>
      <c r="Y5014">
        <v>358266</v>
      </c>
    </row>
    <row r="5015" spans="1:25" x14ac:dyDescent="0.3">
      <c r="A5015" t="s">
        <v>283</v>
      </c>
      <c r="B5015" t="s">
        <v>120</v>
      </c>
      <c r="C5015" t="s">
        <v>21</v>
      </c>
      <c r="D5015">
        <v>2</v>
      </c>
      <c r="E5015" s="1">
        <v>40759.334027777775</v>
      </c>
      <c r="F5015">
        <v>1</v>
      </c>
      <c r="G5015" t="s">
        <v>31</v>
      </c>
      <c r="H5015" t="s">
        <v>30</v>
      </c>
      <c r="I5015" t="s">
        <v>26</v>
      </c>
      <c r="J5015" t="s">
        <v>26</v>
      </c>
      <c r="K5015">
        <v>0</v>
      </c>
      <c r="L5015">
        <v>0</v>
      </c>
      <c r="M5015">
        <v>0</v>
      </c>
      <c r="N5015">
        <v>0</v>
      </c>
      <c r="O5015">
        <v>0</v>
      </c>
      <c r="P5015" t="s">
        <v>24</v>
      </c>
      <c r="Q5015" t="s">
        <v>782</v>
      </c>
      <c r="R5015" t="s">
        <v>780</v>
      </c>
      <c r="S5015" t="s">
        <v>25</v>
      </c>
      <c r="T5015" t="s">
        <v>27</v>
      </c>
      <c r="U5015" t="s">
        <v>2650</v>
      </c>
      <c r="V5015" t="s">
        <v>370</v>
      </c>
      <c r="W5015" t="s">
        <v>518</v>
      </c>
      <c r="X5015" t="s">
        <v>781</v>
      </c>
      <c r="Y5015">
        <v>352828</v>
      </c>
    </row>
    <row r="5016" spans="1:25" x14ac:dyDescent="0.3">
      <c r="A5016" t="s">
        <v>283</v>
      </c>
      <c r="B5016" t="s">
        <v>120</v>
      </c>
      <c r="C5016" t="s">
        <v>21</v>
      </c>
      <c r="D5016">
        <v>2</v>
      </c>
      <c r="E5016" s="1">
        <v>41643.493055555555</v>
      </c>
      <c r="F5016">
        <v>1</v>
      </c>
      <c r="G5016" t="s">
        <v>31</v>
      </c>
      <c r="H5016" t="s">
        <v>30</v>
      </c>
      <c r="I5016" t="s">
        <v>26</v>
      </c>
      <c r="J5016" t="s">
        <v>26</v>
      </c>
      <c r="K5016">
        <v>0</v>
      </c>
      <c r="L5016">
        <v>0</v>
      </c>
      <c r="M5016">
        <v>0</v>
      </c>
      <c r="N5016">
        <v>0</v>
      </c>
      <c r="O5016">
        <v>0</v>
      </c>
      <c r="P5016" t="s">
        <v>24</v>
      </c>
      <c r="Q5016" t="s">
        <v>245</v>
      </c>
      <c r="R5016" t="s">
        <v>243</v>
      </c>
      <c r="S5016" t="s">
        <v>25</v>
      </c>
      <c r="T5016" t="s">
        <v>27</v>
      </c>
      <c r="U5016" t="s">
        <v>2654</v>
      </c>
      <c r="V5016" t="s">
        <v>370</v>
      </c>
      <c r="W5016" t="s">
        <v>518</v>
      </c>
      <c r="X5016" t="s">
        <v>244</v>
      </c>
      <c r="Y5016">
        <v>319644</v>
      </c>
    </row>
    <row r="5017" spans="1:25" x14ac:dyDescent="0.3">
      <c r="A5017" t="s">
        <v>283</v>
      </c>
      <c r="B5017" t="s">
        <v>120</v>
      </c>
      <c r="C5017" t="s">
        <v>21</v>
      </c>
      <c r="D5017">
        <v>2</v>
      </c>
      <c r="E5017" s="1">
        <v>40709.814583333333</v>
      </c>
      <c r="F5017">
        <v>1</v>
      </c>
      <c r="G5017" t="s">
        <v>31</v>
      </c>
      <c r="H5017" t="s">
        <v>30</v>
      </c>
      <c r="I5017" t="s">
        <v>26</v>
      </c>
      <c r="J5017" t="s">
        <v>26</v>
      </c>
      <c r="K5017">
        <v>0</v>
      </c>
      <c r="L5017">
        <v>0</v>
      </c>
      <c r="M5017">
        <v>0</v>
      </c>
      <c r="N5017">
        <v>0</v>
      </c>
      <c r="O5017">
        <v>0</v>
      </c>
      <c r="P5017" t="s">
        <v>24</v>
      </c>
      <c r="Q5017" t="s">
        <v>184</v>
      </c>
      <c r="R5017" t="s">
        <v>259</v>
      </c>
      <c r="S5017" t="s">
        <v>25</v>
      </c>
      <c r="T5017" t="s">
        <v>27</v>
      </c>
      <c r="U5017" t="s">
        <v>2650</v>
      </c>
      <c r="V5017" t="s">
        <v>370</v>
      </c>
      <c r="W5017" t="s">
        <v>518</v>
      </c>
      <c r="X5017" t="s">
        <v>260</v>
      </c>
      <c r="Y5017">
        <v>321239</v>
      </c>
    </row>
    <row r="5018" spans="1:25" x14ac:dyDescent="0.3">
      <c r="A5018" t="s">
        <v>283</v>
      </c>
      <c r="B5018" t="s">
        <v>120</v>
      </c>
      <c r="C5018" t="s">
        <v>21</v>
      </c>
      <c r="D5018">
        <v>2</v>
      </c>
      <c r="E5018" s="1">
        <v>40989.482638888891</v>
      </c>
      <c r="F5018">
        <v>1</v>
      </c>
      <c r="G5018" t="s">
        <v>31</v>
      </c>
      <c r="H5018" t="s">
        <v>30</v>
      </c>
      <c r="I5018" t="s">
        <v>26</v>
      </c>
      <c r="J5018" t="s">
        <v>26</v>
      </c>
      <c r="K5018">
        <v>0</v>
      </c>
      <c r="L5018">
        <v>0</v>
      </c>
      <c r="M5018">
        <v>0</v>
      </c>
      <c r="N5018">
        <v>0</v>
      </c>
      <c r="O5018">
        <v>0</v>
      </c>
      <c r="P5018" t="s">
        <v>24</v>
      </c>
      <c r="Q5018" t="s">
        <v>197</v>
      </c>
      <c r="R5018" t="s">
        <v>406</v>
      </c>
      <c r="S5018" t="s">
        <v>25</v>
      </c>
      <c r="T5018" t="s">
        <v>27</v>
      </c>
      <c r="U5018" t="s">
        <v>2650</v>
      </c>
      <c r="V5018" t="s">
        <v>370</v>
      </c>
      <c r="W5018" t="s">
        <v>518</v>
      </c>
      <c r="X5018" t="s">
        <v>407</v>
      </c>
      <c r="Y5018">
        <v>349157</v>
      </c>
    </row>
    <row r="5019" spans="1:25" x14ac:dyDescent="0.3">
      <c r="A5019" t="s">
        <v>283</v>
      </c>
      <c r="B5019" t="s">
        <v>120</v>
      </c>
      <c r="C5019" t="s">
        <v>21</v>
      </c>
      <c r="D5019">
        <v>2</v>
      </c>
      <c r="E5019" s="1">
        <v>41582.469444444447</v>
      </c>
      <c r="F5019">
        <v>1</v>
      </c>
      <c r="G5019" t="s">
        <v>31</v>
      </c>
      <c r="H5019" t="s">
        <v>36</v>
      </c>
      <c r="I5019" t="s">
        <v>125</v>
      </c>
      <c r="J5019" t="s">
        <v>26</v>
      </c>
      <c r="K5019">
        <v>0</v>
      </c>
      <c r="L5019">
        <v>0</v>
      </c>
      <c r="M5019">
        <v>0</v>
      </c>
      <c r="N5019">
        <v>0</v>
      </c>
      <c r="O5019">
        <v>0</v>
      </c>
      <c r="P5019" t="s">
        <v>24</v>
      </c>
      <c r="Q5019" t="s">
        <v>197</v>
      </c>
      <c r="R5019" t="s">
        <v>406</v>
      </c>
      <c r="S5019" t="s">
        <v>25</v>
      </c>
      <c r="T5019" t="s">
        <v>27</v>
      </c>
      <c r="U5019" t="s">
        <v>2650</v>
      </c>
      <c r="V5019" t="s">
        <v>370</v>
      </c>
      <c r="W5019" t="s">
        <v>518</v>
      </c>
      <c r="X5019" t="s">
        <v>407</v>
      </c>
      <c r="Y5019">
        <v>344808</v>
      </c>
    </row>
    <row r="5020" spans="1:25" x14ac:dyDescent="0.3">
      <c r="A5020" t="s">
        <v>283</v>
      </c>
      <c r="B5020" t="s">
        <v>120</v>
      </c>
      <c r="C5020" t="s">
        <v>21</v>
      </c>
      <c r="D5020">
        <v>2</v>
      </c>
      <c r="E5020" s="1">
        <v>40565.673611111109</v>
      </c>
      <c r="F5020">
        <v>1</v>
      </c>
      <c r="G5020" t="s">
        <v>31</v>
      </c>
      <c r="H5020" t="s">
        <v>30</v>
      </c>
      <c r="I5020" t="s">
        <v>26</v>
      </c>
      <c r="J5020" t="s">
        <v>26</v>
      </c>
      <c r="K5020">
        <v>0</v>
      </c>
      <c r="L5020">
        <v>0</v>
      </c>
      <c r="M5020">
        <v>0</v>
      </c>
      <c r="N5020">
        <v>0</v>
      </c>
      <c r="O5020">
        <v>0</v>
      </c>
      <c r="P5020" t="s">
        <v>24</v>
      </c>
      <c r="Q5020" t="s">
        <v>2671</v>
      </c>
      <c r="R5020" t="s">
        <v>383</v>
      </c>
      <c r="S5020" t="s">
        <v>25</v>
      </c>
      <c r="T5020" t="s">
        <v>27</v>
      </c>
      <c r="U5020" t="s">
        <v>2650</v>
      </c>
      <c r="V5020" t="s">
        <v>370</v>
      </c>
      <c r="W5020" t="s">
        <v>518</v>
      </c>
      <c r="X5020" t="s">
        <v>384</v>
      </c>
      <c r="Y5020">
        <v>311765</v>
      </c>
    </row>
    <row r="5021" spans="1:25" x14ac:dyDescent="0.3">
      <c r="A5021" t="s">
        <v>283</v>
      </c>
      <c r="B5021" t="s">
        <v>120</v>
      </c>
      <c r="C5021" t="s">
        <v>21</v>
      </c>
      <c r="D5021">
        <v>3</v>
      </c>
      <c r="E5021" s="1">
        <v>41227.583333333336</v>
      </c>
      <c r="F5021">
        <v>1</v>
      </c>
      <c r="G5021" t="s">
        <v>31</v>
      </c>
      <c r="H5021" t="s">
        <v>30</v>
      </c>
      <c r="I5021" t="s">
        <v>26</v>
      </c>
      <c r="J5021" t="s">
        <v>26</v>
      </c>
      <c r="K5021">
        <v>0</v>
      </c>
      <c r="L5021">
        <v>0</v>
      </c>
      <c r="M5021">
        <v>0</v>
      </c>
      <c r="N5021">
        <v>0</v>
      </c>
      <c r="O5021">
        <v>0</v>
      </c>
      <c r="P5021" t="s">
        <v>24</v>
      </c>
      <c r="Q5021" t="s">
        <v>2671</v>
      </c>
      <c r="R5021" t="s">
        <v>383</v>
      </c>
      <c r="S5021" t="s">
        <v>25</v>
      </c>
      <c r="T5021" t="s">
        <v>27</v>
      </c>
      <c r="U5021" t="s">
        <v>2650</v>
      </c>
      <c r="V5021" t="s">
        <v>370</v>
      </c>
      <c r="W5021" t="s">
        <v>518</v>
      </c>
      <c r="X5021" t="s">
        <v>384</v>
      </c>
      <c r="Y5021">
        <v>332879</v>
      </c>
    </row>
    <row r="5022" spans="1:25" x14ac:dyDescent="0.3">
      <c r="A5022" t="s">
        <v>283</v>
      </c>
      <c r="B5022" t="s">
        <v>120</v>
      </c>
      <c r="C5022" t="s">
        <v>21</v>
      </c>
      <c r="D5022">
        <v>0</v>
      </c>
      <c r="E5022" s="1">
        <v>38265.541666666664</v>
      </c>
      <c r="F5022">
        <v>1</v>
      </c>
      <c r="G5022" t="s">
        <v>31</v>
      </c>
      <c r="H5022" t="s">
        <v>30</v>
      </c>
      <c r="I5022" t="s">
        <v>26</v>
      </c>
      <c r="J5022" t="s">
        <v>26</v>
      </c>
      <c r="K5022">
        <v>0</v>
      </c>
      <c r="L5022">
        <v>0</v>
      </c>
      <c r="M5022">
        <v>0</v>
      </c>
      <c r="N5022">
        <v>5</v>
      </c>
      <c r="O5022">
        <v>0</v>
      </c>
      <c r="P5022" t="s">
        <v>24</v>
      </c>
      <c r="Q5022" t="s">
        <v>720</v>
      </c>
      <c r="R5022" t="s">
        <v>123</v>
      </c>
      <c r="S5022" t="s">
        <v>25</v>
      </c>
      <c r="T5022" t="s">
        <v>64</v>
      </c>
      <c r="U5022" t="s">
        <v>2653</v>
      </c>
      <c r="V5022" t="s">
        <v>370</v>
      </c>
      <c r="W5022" t="s">
        <v>518</v>
      </c>
      <c r="X5022" t="s">
        <v>124</v>
      </c>
      <c r="Y5022">
        <v>359291</v>
      </c>
    </row>
    <row r="5023" spans="1:25" x14ac:dyDescent="0.3">
      <c r="A5023" t="s">
        <v>283</v>
      </c>
      <c r="B5023" t="s">
        <v>120</v>
      </c>
      <c r="C5023" t="s">
        <v>21</v>
      </c>
      <c r="D5023">
        <v>2</v>
      </c>
      <c r="E5023" s="1">
        <v>38955.708333333336</v>
      </c>
      <c r="F5023">
        <v>1</v>
      </c>
      <c r="G5023" t="s">
        <v>31</v>
      </c>
      <c r="H5023" t="s">
        <v>30</v>
      </c>
      <c r="I5023" t="s">
        <v>26</v>
      </c>
      <c r="J5023" t="s">
        <v>26</v>
      </c>
      <c r="K5023">
        <v>0</v>
      </c>
      <c r="L5023">
        <v>0</v>
      </c>
      <c r="M5023">
        <v>0</v>
      </c>
      <c r="N5023">
        <v>10</v>
      </c>
      <c r="O5023">
        <v>0</v>
      </c>
      <c r="P5023" t="s">
        <v>24</v>
      </c>
      <c r="Q5023" t="s">
        <v>86</v>
      </c>
      <c r="R5023" t="s">
        <v>96</v>
      </c>
      <c r="S5023" t="s">
        <v>25</v>
      </c>
      <c r="T5023" t="s">
        <v>27</v>
      </c>
      <c r="U5023" t="s">
        <v>2654</v>
      </c>
      <c r="V5023" t="s">
        <v>370</v>
      </c>
      <c r="W5023" t="s">
        <v>518</v>
      </c>
      <c r="X5023" t="s">
        <v>97</v>
      </c>
      <c r="Y5023">
        <v>261033</v>
      </c>
    </row>
    <row r="5024" spans="1:25" x14ac:dyDescent="0.3">
      <c r="A5024" t="s">
        <v>283</v>
      </c>
      <c r="B5024" t="s">
        <v>120</v>
      </c>
      <c r="C5024" t="s">
        <v>21</v>
      </c>
      <c r="D5024">
        <v>2</v>
      </c>
      <c r="E5024" s="1">
        <v>39338.347916666666</v>
      </c>
      <c r="F5024">
        <v>1</v>
      </c>
      <c r="G5024" t="s">
        <v>31</v>
      </c>
      <c r="H5024" t="s">
        <v>36</v>
      </c>
      <c r="I5024" t="s">
        <v>26</v>
      </c>
      <c r="J5024" t="s">
        <v>26</v>
      </c>
      <c r="K5024">
        <v>0</v>
      </c>
      <c r="L5024">
        <v>0</v>
      </c>
      <c r="M5024">
        <v>0</v>
      </c>
      <c r="N5024">
        <v>10</v>
      </c>
      <c r="O5024">
        <v>0</v>
      </c>
      <c r="P5024" t="s">
        <v>24</v>
      </c>
      <c r="Q5024" t="s">
        <v>782</v>
      </c>
      <c r="R5024" t="s">
        <v>780</v>
      </c>
      <c r="S5024" t="s">
        <v>25</v>
      </c>
      <c r="T5024" t="s">
        <v>27</v>
      </c>
      <c r="U5024" t="s">
        <v>2650</v>
      </c>
      <c r="V5024" t="s">
        <v>370</v>
      </c>
      <c r="W5024" t="s">
        <v>518</v>
      </c>
      <c r="X5024" t="s">
        <v>781</v>
      </c>
      <c r="Y5024">
        <v>353108</v>
      </c>
    </row>
    <row r="5025" spans="1:25" x14ac:dyDescent="0.3">
      <c r="A5025" t="s">
        <v>283</v>
      </c>
      <c r="B5025" t="s">
        <v>120</v>
      </c>
      <c r="C5025" t="s">
        <v>21</v>
      </c>
      <c r="D5025">
        <v>2</v>
      </c>
      <c r="E5025" s="1">
        <v>40779.663888888892</v>
      </c>
      <c r="F5025">
        <v>1</v>
      </c>
      <c r="G5025" t="s">
        <v>31</v>
      </c>
      <c r="H5025" t="s">
        <v>30</v>
      </c>
      <c r="I5025" t="s">
        <v>26</v>
      </c>
      <c r="J5025" t="s">
        <v>26</v>
      </c>
      <c r="K5025">
        <v>0</v>
      </c>
      <c r="L5025">
        <v>0</v>
      </c>
      <c r="M5025">
        <v>0</v>
      </c>
      <c r="N5025">
        <v>20</v>
      </c>
      <c r="O5025">
        <v>0</v>
      </c>
      <c r="P5025" t="s">
        <v>24</v>
      </c>
      <c r="Q5025" t="s">
        <v>86</v>
      </c>
      <c r="R5025" t="s">
        <v>96</v>
      </c>
      <c r="S5025" t="s">
        <v>25</v>
      </c>
      <c r="T5025" t="s">
        <v>27</v>
      </c>
      <c r="U5025" t="s">
        <v>2654</v>
      </c>
      <c r="V5025" t="s">
        <v>370</v>
      </c>
      <c r="W5025" t="s">
        <v>518</v>
      </c>
      <c r="X5025" t="s">
        <v>97</v>
      </c>
      <c r="Y5025">
        <v>331635</v>
      </c>
    </row>
    <row r="5026" spans="1:25" x14ac:dyDescent="0.3">
      <c r="A5026" t="s">
        <v>283</v>
      </c>
      <c r="B5026" t="s">
        <v>120</v>
      </c>
      <c r="C5026" t="s">
        <v>21</v>
      </c>
      <c r="D5026">
        <v>2</v>
      </c>
      <c r="E5026" s="1">
        <v>38094.034722222219</v>
      </c>
      <c r="F5026">
        <v>1</v>
      </c>
      <c r="G5026" t="s">
        <v>31</v>
      </c>
      <c r="H5026" t="s">
        <v>30</v>
      </c>
      <c r="I5026" t="s">
        <v>26</v>
      </c>
      <c r="J5026" t="s">
        <v>212</v>
      </c>
      <c r="K5026">
        <v>0</v>
      </c>
      <c r="L5026">
        <v>0</v>
      </c>
      <c r="M5026">
        <v>0</v>
      </c>
      <c r="N5026">
        <v>20</v>
      </c>
      <c r="O5026">
        <v>0</v>
      </c>
      <c r="P5026" t="s">
        <v>24</v>
      </c>
      <c r="Q5026" t="s">
        <v>160</v>
      </c>
      <c r="R5026" t="s">
        <v>158</v>
      </c>
      <c r="S5026" t="s">
        <v>25</v>
      </c>
      <c r="T5026" t="s">
        <v>27</v>
      </c>
      <c r="U5026" t="s">
        <v>2650</v>
      </c>
      <c r="V5026" t="s">
        <v>370</v>
      </c>
      <c r="W5026" t="s">
        <v>518</v>
      </c>
      <c r="X5026" t="s">
        <v>159</v>
      </c>
      <c r="Y5026">
        <v>336160</v>
      </c>
    </row>
    <row r="5027" spans="1:25" x14ac:dyDescent="0.3">
      <c r="A5027" t="s">
        <v>283</v>
      </c>
      <c r="B5027" t="s">
        <v>120</v>
      </c>
      <c r="C5027" t="s">
        <v>21</v>
      </c>
      <c r="D5027">
        <v>2</v>
      </c>
      <c r="E5027" s="1">
        <v>37215.336805555555</v>
      </c>
      <c r="F5027">
        <v>1</v>
      </c>
      <c r="G5027" t="s">
        <v>31</v>
      </c>
      <c r="H5027" t="s">
        <v>36</v>
      </c>
      <c r="I5027" t="s">
        <v>26</v>
      </c>
      <c r="J5027" t="s">
        <v>26</v>
      </c>
      <c r="K5027">
        <v>0</v>
      </c>
      <c r="L5027">
        <v>0</v>
      </c>
      <c r="M5027">
        <v>0</v>
      </c>
      <c r="N5027" s="2">
        <v>1000</v>
      </c>
      <c r="O5027">
        <v>3</v>
      </c>
      <c r="P5027" t="s">
        <v>24</v>
      </c>
      <c r="Q5027" t="s">
        <v>86</v>
      </c>
      <c r="R5027" t="s">
        <v>96</v>
      </c>
      <c r="S5027" t="s">
        <v>25</v>
      </c>
      <c r="T5027" t="s">
        <v>27</v>
      </c>
      <c r="U5027" t="s">
        <v>2654</v>
      </c>
      <c r="V5027" t="s">
        <v>370</v>
      </c>
      <c r="W5027" t="s">
        <v>518</v>
      </c>
      <c r="X5027" t="s">
        <v>97</v>
      </c>
      <c r="Y5027">
        <v>307634</v>
      </c>
    </row>
    <row r="5028" spans="1:25" x14ac:dyDescent="0.3">
      <c r="A5028" t="s">
        <v>283</v>
      </c>
      <c r="B5028" t="s">
        <v>120</v>
      </c>
      <c r="C5028" t="s">
        <v>21</v>
      </c>
      <c r="D5028">
        <v>2</v>
      </c>
      <c r="E5028" s="1">
        <v>38542.784722222219</v>
      </c>
      <c r="F5028">
        <v>1</v>
      </c>
      <c r="G5028" t="s">
        <v>31</v>
      </c>
      <c r="H5028" t="s">
        <v>30</v>
      </c>
      <c r="I5028" t="s">
        <v>26</v>
      </c>
      <c r="J5028" t="s">
        <v>26</v>
      </c>
      <c r="K5028">
        <v>0</v>
      </c>
      <c r="L5028">
        <v>0</v>
      </c>
      <c r="M5028">
        <v>0</v>
      </c>
      <c r="N5028">
        <v>170</v>
      </c>
      <c r="O5028">
        <v>0</v>
      </c>
      <c r="P5028" t="s">
        <v>24</v>
      </c>
      <c r="Q5028" t="s">
        <v>245</v>
      </c>
      <c r="R5028" t="s">
        <v>243</v>
      </c>
      <c r="S5028" t="s">
        <v>25</v>
      </c>
      <c r="T5028" t="s">
        <v>27</v>
      </c>
      <c r="U5028" t="s">
        <v>2654</v>
      </c>
      <c r="V5028" t="s">
        <v>370</v>
      </c>
      <c r="W5028" t="s">
        <v>518</v>
      </c>
      <c r="X5028" t="s">
        <v>244</v>
      </c>
      <c r="Y5028">
        <v>342778</v>
      </c>
    </row>
    <row r="5029" spans="1:25" x14ac:dyDescent="0.3">
      <c r="A5029" t="s">
        <v>283</v>
      </c>
      <c r="B5029" t="s">
        <v>120</v>
      </c>
      <c r="C5029" t="s">
        <v>21</v>
      </c>
      <c r="D5029">
        <v>2</v>
      </c>
      <c r="E5029" s="1">
        <v>37055.586805555555</v>
      </c>
      <c r="F5029">
        <v>1</v>
      </c>
      <c r="G5029" t="s">
        <v>31</v>
      </c>
      <c r="H5029" t="s">
        <v>30</v>
      </c>
      <c r="I5029" t="s">
        <v>26</v>
      </c>
      <c r="J5029" t="s">
        <v>26</v>
      </c>
      <c r="K5029">
        <v>0</v>
      </c>
      <c r="L5029">
        <v>0</v>
      </c>
      <c r="M5029">
        <v>0</v>
      </c>
      <c r="N5029">
        <v>200</v>
      </c>
      <c r="O5029">
        <v>0</v>
      </c>
      <c r="P5029" t="s">
        <v>24</v>
      </c>
      <c r="Q5029" t="s">
        <v>86</v>
      </c>
      <c r="R5029" t="s">
        <v>96</v>
      </c>
      <c r="S5029" t="s">
        <v>25</v>
      </c>
      <c r="T5029" t="s">
        <v>27</v>
      </c>
      <c r="U5029" t="s">
        <v>2654</v>
      </c>
      <c r="V5029" t="s">
        <v>370</v>
      </c>
      <c r="W5029" t="s">
        <v>518</v>
      </c>
      <c r="X5029" t="s">
        <v>97</v>
      </c>
      <c r="Y5029">
        <v>248127</v>
      </c>
    </row>
    <row r="5030" spans="1:25" x14ac:dyDescent="0.3">
      <c r="A5030" t="s">
        <v>283</v>
      </c>
      <c r="B5030" t="s">
        <v>120</v>
      </c>
      <c r="C5030" t="s">
        <v>21</v>
      </c>
      <c r="D5030">
        <v>1</v>
      </c>
      <c r="E5030" s="1">
        <v>40424.760416666664</v>
      </c>
      <c r="F5030">
        <v>1</v>
      </c>
      <c r="G5030" t="s">
        <v>31</v>
      </c>
      <c r="H5030" t="s">
        <v>30</v>
      </c>
      <c r="I5030" t="s">
        <v>26</v>
      </c>
      <c r="J5030" t="s">
        <v>26</v>
      </c>
      <c r="K5030">
        <v>0</v>
      </c>
      <c r="L5030">
        <v>0</v>
      </c>
      <c r="M5030">
        <v>0</v>
      </c>
      <c r="N5030">
        <v>0</v>
      </c>
      <c r="O5030">
        <v>0</v>
      </c>
      <c r="P5030" t="s">
        <v>24</v>
      </c>
      <c r="Q5030" t="s">
        <v>86</v>
      </c>
      <c r="R5030" t="s">
        <v>96</v>
      </c>
      <c r="S5030" t="s">
        <v>25</v>
      </c>
      <c r="T5030" t="s">
        <v>27</v>
      </c>
      <c r="U5030" t="s">
        <v>2654</v>
      </c>
      <c r="V5030" t="s">
        <v>370</v>
      </c>
      <c r="W5030" t="s">
        <v>518</v>
      </c>
      <c r="X5030" t="s">
        <v>97</v>
      </c>
      <c r="Y5030">
        <v>243223</v>
      </c>
    </row>
    <row r="5031" spans="1:25" x14ac:dyDescent="0.3">
      <c r="A5031" t="s">
        <v>283</v>
      </c>
      <c r="B5031" t="s">
        <v>120</v>
      </c>
      <c r="C5031" t="s">
        <v>21</v>
      </c>
      <c r="D5031">
        <v>2</v>
      </c>
      <c r="E5031" s="1">
        <v>40376.75</v>
      </c>
      <c r="F5031">
        <v>1</v>
      </c>
      <c r="G5031" t="s">
        <v>31</v>
      </c>
      <c r="H5031" t="s">
        <v>36</v>
      </c>
      <c r="I5031" t="s">
        <v>26</v>
      </c>
      <c r="J5031" t="s">
        <v>26</v>
      </c>
      <c r="K5031">
        <v>0</v>
      </c>
      <c r="L5031">
        <v>0</v>
      </c>
      <c r="M5031">
        <v>0</v>
      </c>
      <c r="N5031">
        <v>0</v>
      </c>
      <c r="O5031">
        <v>0</v>
      </c>
      <c r="P5031" t="s">
        <v>24</v>
      </c>
      <c r="Q5031" t="s">
        <v>245</v>
      </c>
      <c r="R5031" t="s">
        <v>243</v>
      </c>
      <c r="S5031" t="s">
        <v>25</v>
      </c>
      <c r="T5031" t="s">
        <v>27</v>
      </c>
      <c r="U5031" t="s">
        <v>2654</v>
      </c>
      <c r="V5031" t="s">
        <v>370</v>
      </c>
      <c r="W5031" t="s">
        <v>518</v>
      </c>
      <c r="X5031" t="s">
        <v>244</v>
      </c>
      <c r="Y5031">
        <v>323339</v>
      </c>
    </row>
    <row r="5032" spans="1:25" x14ac:dyDescent="0.3">
      <c r="A5032" t="s">
        <v>283</v>
      </c>
      <c r="B5032" t="s">
        <v>120</v>
      </c>
      <c r="C5032" t="s">
        <v>21</v>
      </c>
      <c r="D5032">
        <v>2</v>
      </c>
      <c r="E5032" s="1">
        <v>40514.743055555555</v>
      </c>
      <c r="F5032">
        <v>1</v>
      </c>
      <c r="G5032" t="s">
        <v>79</v>
      </c>
      <c r="H5032" t="s">
        <v>56</v>
      </c>
      <c r="I5032" t="s">
        <v>26</v>
      </c>
      <c r="J5032" t="s">
        <v>26</v>
      </c>
      <c r="K5032">
        <v>0</v>
      </c>
      <c r="L5032">
        <v>0</v>
      </c>
      <c r="M5032">
        <v>0</v>
      </c>
      <c r="N5032">
        <v>20</v>
      </c>
      <c r="O5032">
        <v>0</v>
      </c>
      <c r="P5032" t="s">
        <v>24</v>
      </c>
      <c r="Q5032" t="s">
        <v>245</v>
      </c>
      <c r="R5032" t="s">
        <v>243</v>
      </c>
      <c r="S5032" t="s">
        <v>25</v>
      </c>
      <c r="T5032" t="s">
        <v>27</v>
      </c>
      <c r="U5032" t="s">
        <v>2654</v>
      </c>
      <c r="V5032" t="s">
        <v>370</v>
      </c>
      <c r="W5032" t="s">
        <v>518</v>
      </c>
      <c r="X5032" t="s">
        <v>244</v>
      </c>
      <c r="Y5032">
        <v>322504</v>
      </c>
    </row>
    <row r="5033" spans="1:25" x14ac:dyDescent="0.3">
      <c r="A5033" t="s">
        <v>283</v>
      </c>
      <c r="B5033" t="s">
        <v>120</v>
      </c>
      <c r="C5033" t="s">
        <v>21</v>
      </c>
      <c r="D5033">
        <v>2</v>
      </c>
      <c r="E5033" s="1">
        <v>41311.71875</v>
      </c>
      <c r="F5033">
        <v>1</v>
      </c>
      <c r="G5033" t="s">
        <v>79</v>
      </c>
      <c r="H5033" t="s">
        <v>30</v>
      </c>
      <c r="I5033" t="s">
        <v>26</v>
      </c>
      <c r="J5033" t="s">
        <v>26</v>
      </c>
      <c r="K5033">
        <v>0</v>
      </c>
      <c r="L5033">
        <v>0</v>
      </c>
      <c r="M5033">
        <v>0</v>
      </c>
      <c r="N5033">
        <v>0</v>
      </c>
      <c r="O5033">
        <v>0</v>
      </c>
      <c r="P5033" t="s">
        <v>24</v>
      </c>
      <c r="Q5033" t="s">
        <v>228</v>
      </c>
      <c r="R5033" t="s">
        <v>274</v>
      </c>
      <c r="S5033" t="s">
        <v>25</v>
      </c>
      <c r="T5033" t="s">
        <v>27</v>
      </c>
      <c r="U5033" t="s">
        <v>2650</v>
      </c>
      <c r="V5033" t="s">
        <v>164</v>
      </c>
      <c r="W5033" t="s">
        <v>1839</v>
      </c>
      <c r="X5033" t="s">
        <v>275</v>
      </c>
      <c r="Y5033">
        <v>227533</v>
      </c>
    </row>
    <row r="5034" spans="1:25" x14ac:dyDescent="0.3">
      <c r="A5034" t="s">
        <v>283</v>
      </c>
      <c r="B5034" t="s">
        <v>120</v>
      </c>
      <c r="C5034" t="s">
        <v>21</v>
      </c>
      <c r="D5034">
        <v>2</v>
      </c>
      <c r="E5034" s="1">
        <v>36574.739583333336</v>
      </c>
      <c r="F5034">
        <v>1</v>
      </c>
      <c r="G5034" t="s">
        <v>79</v>
      </c>
      <c r="H5034" t="s">
        <v>36</v>
      </c>
      <c r="I5034" t="s">
        <v>26</v>
      </c>
      <c r="J5034" t="s">
        <v>26</v>
      </c>
      <c r="K5034">
        <v>0</v>
      </c>
      <c r="L5034">
        <v>0</v>
      </c>
      <c r="M5034">
        <v>0</v>
      </c>
      <c r="N5034">
        <v>0</v>
      </c>
      <c r="O5034">
        <v>0</v>
      </c>
      <c r="P5034" t="s">
        <v>24</v>
      </c>
      <c r="Q5034" t="s">
        <v>228</v>
      </c>
      <c r="R5034" t="s">
        <v>228</v>
      </c>
      <c r="S5034" t="s">
        <v>25</v>
      </c>
      <c r="T5034" t="s">
        <v>27</v>
      </c>
      <c r="U5034" t="s">
        <v>2650</v>
      </c>
      <c r="V5034" t="s">
        <v>196</v>
      </c>
      <c r="W5034" t="s">
        <v>319</v>
      </c>
      <c r="X5034" t="s">
        <v>870</v>
      </c>
      <c r="Y5034">
        <v>307180</v>
      </c>
    </row>
    <row r="5035" spans="1:25" x14ac:dyDescent="0.3">
      <c r="A5035" t="s">
        <v>283</v>
      </c>
      <c r="B5035" t="s">
        <v>120</v>
      </c>
      <c r="C5035" t="s">
        <v>21</v>
      </c>
      <c r="D5035">
        <v>2</v>
      </c>
      <c r="E5035" s="1">
        <v>37829.788194444445</v>
      </c>
      <c r="F5035">
        <v>1</v>
      </c>
      <c r="G5035" t="s">
        <v>79</v>
      </c>
      <c r="H5035" t="s">
        <v>36</v>
      </c>
      <c r="I5035" t="s">
        <v>26</v>
      </c>
      <c r="J5035" t="s">
        <v>26</v>
      </c>
      <c r="K5035">
        <v>0</v>
      </c>
      <c r="L5035">
        <v>0</v>
      </c>
      <c r="M5035">
        <v>0</v>
      </c>
      <c r="N5035">
        <v>0</v>
      </c>
      <c r="O5035">
        <v>0</v>
      </c>
      <c r="P5035" t="s">
        <v>24</v>
      </c>
      <c r="Q5035" t="s">
        <v>245</v>
      </c>
      <c r="R5035" t="s">
        <v>243</v>
      </c>
      <c r="S5035" t="s">
        <v>25</v>
      </c>
      <c r="T5035" t="s">
        <v>27</v>
      </c>
      <c r="U5035" t="s">
        <v>2654</v>
      </c>
      <c r="V5035" t="s">
        <v>196</v>
      </c>
      <c r="W5035" t="s">
        <v>319</v>
      </c>
      <c r="X5035" t="s">
        <v>244</v>
      </c>
      <c r="Y5035">
        <v>249543</v>
      </c>
    </row>
    <row r="5036" spans="1:25" x14ac:dyDescent="0.3">
      <c r="A5036" t="s">
        <v>283</v>
      </c>
      <c r="B5036" t="s">
        <v>120</v>
      </c>
      <c r="C5036" t="s">
        <v>21</v>
      </c>
      <c r="D5036">
        <v>2</v>
      </c>
      <c r="E5036" s="1">
        <v>38115.90625</v>
      </c>
      <c r="F5036">
        <v>1</v>
      </c>
      <c r="G5036" t="s">
        <v>69</v>
      </c>
      <c r="H5036" t="s">
        <v>47</v>
      </c>
      <c r="I5036" t="s">
        <v>26</v>
      </c>
      <c r="J5036" t="s">
        <v>212</v>
      </c>
      <c r="K5036">
        <v>0</v>
      </c>
      <c r="L5036">
        <v>0</v>
      </c>
      <c r="M5036">
        <v>0</v>
      </c>
      <c r="N5036">
        <v>0</v>
      </c>
      <c r="O5036">
        <v>0</v>
      </c>
      <c r="P5036" t="s">
        <v>24</v>
      </c>
      <c r="Q5036" t="s">
        <v>2664</v>
      </c>
      <c r="R5036" t="s">
        <v>568</v>
      </c>
      <c r="S5036" t="s">
        <v>25</v>
      </c>
      <c r="T5036" t="s">
        <v>27</v>
      </c>
      <c r="U5036" t="s">
        <v>2664</v>
      </c>
      <c r="V5036" t="s">
        <v>196</v>
      </c>
      <c r="W5036" t="s">
        <v>319</v>
      </c>
      <c r="X5036" t="s">
        <v>569</v>
      </c>
      <c r="Y5036">
        <v>246675</v>
      </c>
    </row>
    <row r="5037" spans="1:25" x14ac:dyDescent="0.3">
      <c r="A5037" t="s">
        <v>283</v>
      </c>
      <c r="B5037" t="s">
        <v>120</v>
      </c>
      <c r="C5037" t="s">
        <v>21</v>
      </c>
      <c r="D5037">
        <v>2</v>
      </c>
      <c r="E5037" s="1">
        <v>38956.875</v>
      </c>
      <c r="F5037">
        <v>1</v>
      </c>
      <c r="G5037" t="s">
        <v>69</v>
      </c>
      <c r="H5037" t="s">
        <v>47</v>
      </c>
      <c r="I5037" t="s">
        <v>26</v>
      </c>
      <c r="J5037" t="s">
        <v>26</v>
      </c>
      <c r="K5037">
        <v>0</v>
      </c>
      <c r="L5037">
        <v>0</v>
      </c>
      <c r="M5037">
        <v>0</v>
      </c>
      <c r="N5037">
        <v>0</v>
      </c>
      <c r="O5037">
        <v>0</v>
      </c>
      <c r="P5037" t="s">
        <v>24</v>
      </c>
      <c r="Q5037" t="s">
        <v>154</v>
      </c>
      <c r="R5037" t="s">
        <v>154</v>
      </c>
      <c r="S5037" t="s">
        <v>25</v>
      </c>
      <c r="T5037" t="s">
        <v>27</v>
      </c>
      <c r="U5037" t="s">
        <v>2650</v>
      </c>
      <c r="V5037" t="s">
        <v>196</v>
      </c>
      <c r="W5037" t="s">
        <v>319</v>
      </c>
      <c r="X5037" t="s">
        <v>155</v>
      </c>
      <c r="Y5037">
        <v>337804</v>
      </c>
    </row>
    <row r="5038" spans="1:25" x14ac:dyDescent="0.3">
      <c r="A5038" t="s">
        <v>283</v>
      </c>
      <c r="B5038" t="s">
        <v>120</v>
      </c>
      <c r="C5038" t="s">
        <v>21</v>
      </c>
      <c r="D5038">
        <v>2</v>
      </c>
      <c r="E5038" s="1">
        <v>40758.854861111111</v>
      </c>
      <c r="F5038">
        <v>1</v>
      </c>
      <c r="G5038" t="s">
        <v>69</v>
      </c>
      <c r="H5038" t="s">
        <v>47</v>
      </c>
      <c r="I5038" t="s">
        <v>26</v>
      </c>
      <c r="J5038" t="s">
        <v>26</v>
      </c>
      <c r="K5038">
        <v>0</v>
      </c>
      <c r="L5038">
        <v>0</v>
      </c>
      <c r="M5038">
        <v>0</v>
      </c>
      <c r="N5038">
        <v>0</v>
      </c>
      <c r="O5038">
        <v>0</v>
      </c>
      <c r="P5038" t="s">
        <v>24</v>
      </c>
      <c r="Q5038" t="s">
        <v>154</v>
      </c>
      <c r="R5038" t="s">
        <v>291</v>
      </c>
      <c r="S5038" t="s">
        <v>25</v>
      </c>
      <c r="T5038" t="s">
        <v>27</v>
      </c>
      <c r="U5038" t="s">
        <v>2650</v>
      </c>
      <c r="V5038" t="s">
        <v>196</v>
      </c>
      <c r="W5038" t="s">
        <v>319</v>
      </c>
      <c r="X5038" t="s">
        <v>292</v>
      </c>
      <c r="Y5038">
        <v>348932</v>
      </c>
    </row>
    <row r="5039" spans="1:25" x14ac:dyDescent="0.3">
      <c r="A5039" t="s">
        <v>283</v>
      </c>
      <c r="B5039" t="s">
        <v>120</v>
      </c>
      <c r="C5039" t="s">
        <v>21</v>
      </c>
      <c r="D5039">
        <v>2</v>
      </c>
      <c r="E5039" s="1">
        <v>41621.746527777781</v>
      </c>
      <c r="F5039">
        <v>1</v>
      </c>
      <c r="G5039" t="s">
        <v>69</v>
      </c>
      <c r="H5039" t="s">
        <v>30</v>
      </c>
      <c r="I5039" t="s">
        <v>26</v>
      </c>
      <c r="J5039" t="s">
        <v>26</v>
      </c>
      <c r="K5039">
        <v>0</v>
      </c>
      <c r="L5039">
        <v>0</v>
      </c>
      <c r="M5039">
        <v>0</v>
      </c>
      <c r="N5039">
        <v>0</v>
      </c>
      <c r="O5039">
        <v>0</v>
      </c>
      <c r="P5039" t="s">
        <v>24</v>
      </c>
      <c r="Q5039" t="s">
        <v>265</v>
      </c>
      <c r="R5039" t="s">
        <v>688</v>
      </c>
      <c r="S5039" t="s">
        <v>25</v>
      </c>
      <c r="T5039" t="s">
        <v>27</v>
      </c>
      <c r="U5039" t="s">
        <v>2650</v>
      </c>
      <c r="V5039" t="s">
        <v>196</v>
      </c>
      <c r="W5039" t="s">
        <v>319</v>
      </c>
      <c r="X5039" t="s">
        <v>689</v>
      </c>
      <c r="Y5039">
        <v>336097</v>
      </c>
    </row>
    <row r="5040" spans="1:25" x14ac:dyDescent="0.3">
      <c r="A5040" t="s">
        <v>283</v>
      </c>
      <c r="B5040" t="s">
        <v>120</v>
      </c>
      <c r="C5040" t="s">
        <v>21</v>
      </c>
      <c r="D5040">
        <v>2</v>
      </c>
      <c r="E5040" s="1">
        <v>38261.864583333336</v>
      </c>
      <c r="F5040">
        <v>1</v>
      </c>
      <c r="G5040" t="s">
        <v>69</v>
      </c>
      <c r="H5040" t="s">
        <v>30</v>
      </c>
      <c r="I5040" t="s">
        <v>26</v>
      </c>
      <c r="J5040" t="s">
        <v>26</v>
      </c>
      <c r="K5040">
        <v>0</v>
      </c>
      <c r="L5040">
        <v>0</v>
      </c>
      <c r="M5040">
        <v>0</v>
      </c>
      <c r="N5040">
        <v>0</v>
      </c>
      <c r="O5040">
        <v>0</v>
      </c>
      <c r="P5040" t="s">
        <v>24</v>
      </c>
      <c r="Q5040" t="s">
        <v>221</v>
      </c>
      <c r="R5040" t="s">
        <v>219</v>
      </c>
      <c r="S5040" t="s">
        <v>25</v>
      </c>
      <c r="T5040" t="s">
        <v>27</v>
      </c>
      <c r="U5040" t="s">
        <v>2652</v>
      </c>
      <c r="V5040" t="s">
        <v>196</v>
      </c>
      <c r="W5040" t="s">
        <v>319</v>
      </c>
      <c r="X5040" t="s">
        <v>220</v>
      </c>
      <c r="Y5040">
        <v>201139</v>
      </c>
    </row>
    <row r="5041" spans="1:25" x14ac:dyDescent="0.3">
      <c r="A5041" t="s">
        <v>283</v>
      </c>
      <c r="B5041" t="s">
        <v>120</v>
      </c>
      <c r="C5041" t="s">
        <v>21</v>
      </c>
      <c r="D5041">
        <v>2</v>
      </c>
      <c r="E5041" s="1">
        <v>38234.845833333333</v>
      </c>
      <c r="F5041">
        <v>1</v>
      </c>
      <c r="G5041" t="s">
        <v>69</v>
      </c>
      <c r="H5041" t="s">
        <v>30</v>
      </c>
      <c r="I5041" t="s">
        <v>26</v>
      </c>
      <c r="J5041" t="s">
        <v>212</v>
      </c>
      <c r="K5041">
        <v>0</v>
      </c>
      <c r="L5041">
        <v>0</v>
      </c>
      <c r="M5041">
        <v>0</v>
      </c>
      <c r="N5041">
        <v>0</v>
      </c>
      <c r="O5041">
        <v>0</v>
      </c>
      <c r="P5041" t="s">
        <v>24</v>
      </c>
      <c r="Q5041" t="s">
        <v>221</v>
      </c>
      <c r="R5041" t="s">
        <v>219</v>
      </c>
      <c r="S5041" t="s">
        <v>25</v>
      </c>
      <c r="T5041" t="s">
        <v>27</v>
      </c>
      <c r="U5041" t="s">
        <v>2652</v>
      </c>
      <c r="V5041" t="s">
        <v>196</v>
      </c>
      <c r="W5041" t="s">
        <v>319</v>
      </c>
      <c r="X5041" t="s">
        <v>220</v>
      </c>
      <c r="Y5041">
        <v>200375</v>
      </c>
    </row>
    <row r="5042" spans="1:25" x14ac:dyDescent="0.3">
      <c r="A5042" t="s">
        <v>283</v>
      </c>
      <c r="B5042" t="s">
        <v>120</v>
      </c>
      <c r="C5042" t="s">
        <v>21</v>
      </c>
      <c r="D5042">
        <v>2</v>
      </c>
      <c r="E5042" s="1">
        <v>41044.968055555553</v>
      </c>
      <c r="F5042">
        <v>1</v>
      </c>
      <c r="G5042" t="s">
        <v>69</v>
      </c>
      <c r="H5042" t="s">
        <v>30</v>
      </c>
      <c r="I5042" t="s">
        <v>26</v>
      </c>
      <c r="J5042" t="s">
        <v>26</v>
      </c>
      <c r="K5042">
        <v>0</v>
      </c>
      <c r="L5042">
        <v>0</v>
      </c>
      <c r="M5042">
        <v>0</v>
      </c>
      <c r="N5042">
        <v>0</v>
      </c>
      <c r="O5042">
        <v>0</v>
      </c>
      <c r="P5042" t="s">
        <v>24</v>
      </c>
      <c r="Q5042" t="s">
        <v>221</v>
      </c>
      <c r="R5042" t="s">
        <v>219</v>
      </c>
      <c r="S5042" t="s">
        <v>25</v>
      </c>
      <c r="T5042" t="s">
        <v>27</v>
      </c>
      <c r="U5042" t="s">
        <v>2652</v>
      </c>
      <c r="V5042" t="s">
        <v>196</v>
      </c>
      <c r="W5042" t="s">
        <v>319</v>
      </c>
      <c r="X5042" t="s">
        <v>220</v>
      </c>
      <c r="Y5042">
        <v>356230</v>
      </c>
    </row>
    <row r="5043" spans="1:25" x14ac:dyDescent="0.3">
      <c r="A5043" t="s">
        <v>283</v>
      </c>
      <c r="B5043" t="s">
        <v>120</v>
      </c>
      <c r="C5043" t="s">
        <v>21</v>
      </c>
      <c r="D5043">
        <v>2</v>
      </c>
      <c r="E5043" s="1">
        <v>40480.865972222222</v>
      </c>
      <c r="F5043">
        <v>1</v>
      </c>
      <c r="G5043" t="s">
        <v>69</v>
      </c>
      <c r="H5043" t="s">
        <v>36</v>
      </c>
      <c r="I5043" t="s">
        <v>26</v>
      </c>
      <c r="J5043" t="s">
        <v>26</v>
      </c>
      <c r="K5043">
        <v>0</v>
      </c>
      <c r="L5043">
        <v>0</v>
      </c>
      <c r="M5043">
        <v>0</v>
      </c>
      <c r="N5043">
        <v>0</v>
      </c>
      <c r="O5043">
        <v>0</v>
      </c>
      <c r="P5043" t="s">
        <v>24</v>
      </c>
      <c r="Q5043" t="s">
        <v>245</v>
      </c>
      <c r="R5043" t="s">
        <v>243</v>
      </c>
      <c r="S5043" t="s">
        <v>25</v>
      </c>
      <c r="T5043" t="s">
        <v>27</v>
      </c>
      <c r="U5043" t="s">
        <v>2654</v>
      </c>
      <c r="V5043" t="s">
        <v>196</v>
      </c>
      <c r="W5043" t="s">
        <v>319</v>
      </c>
      <c r="X5043" t="s">
        <v>244</v>
      </c>
      <c r="Y5043">
        <v>265294</v>
      </c>
    </row>
    <row r="5044" spans="1:25" x14ac:dyDescent="0.3">
      <c r="A5044" t="s">
        <v>283</v>
      </c>
      <c r="B5044" t="s">
        <v>120</v>
      </c>
      <c r="C5044" t="s">
        <v>21</v>
      </c>
      <c r="D5044">
        <v>2</v>
      </c>
      <c r="E5044" s="1">
        <v>41976.868055555555</v>
      </c>
      <c r="F5044">
        <v>1</v>
      </c>
      <c r="G5044" t="s">
        <v>69</v>
      </c>
      <c r="H5044" t="s">
        <v>36</v>
      </c>
      <c r="I5044" t="s">
        <v>26</v>
      </c>
      <c r="J5044" t="s">
        <v>26</v>
      </c>
      <c r="K5044">
        <v>0</v>
      </c>
      <c r="L5044">
        <v>0</v>
      </c>
      <c r="M5044">
        <v>0</v>
      </c>
      <c r="N5044">
        <v>0</v>
      </c>
      <c r="O5044">
        <v>0</v>
      </c>
      <c r="P5044" t="s">
        <v>24</v>
      </c>
      <c r="Q5044" t="s">
        <v>245</v>
      </c>
      <c r="R5044" t="s">
        <v>243</v>
      </c>
      <c r="S5044" t="s">
        <v>25</v>
      </c>
      <c r="T5044" t="s">
        <v>27</v>
      </c>
      <c r="U5044" t="s">
        <v>2654</v>
      </c>
      <c r="V5044" t="s">
        <v>196</v>
      </c>
      <c r="W5044" t="s">
        <v>319</v>
      </c>
      <c r="X5044" t="s">
        <v>244</v>
      </c>
      <c r="Y5044">
        <v>266825</v>
      </c>
    </row>
    <row r="5045" spans="1:25" x14ac:dyDescent="0.3">
      <c r="A5045" t="s">
        <v>283</v>
      </c>
      <c r="B5045" t="s">
        <v>120</v>
      </c>
      <c r="C5045" t="s">
        <v>21</v>
      </c>
      <c r="D5045">
        <v>4</v>
      </c>
      <c r="E5045" s="1">
        <v>40752.8125</v>
      </c>
      <c r="F5045">
        <v>1</v>
      </c>
      <c r="H5045" t="s">
        <v>56</v>
      </c>
      <c r="I5045" t="s">
        <v>26</v>
      </c>
      <c r="J5045" t="s">
        <v>26</v>
      </c>
      <c r="K5045">
        <v>0</v>
      </c>
      <c r="L5045">
        <v>0</v>
      </c>
      <c r="M5045">
        <v>0</v>
      </c>
      <c r="N5045">
        <v>0</v>
      </c>
      <c r="O5045">
        <v>0</v>
      </c>
      <c r="P5045" t="s">
        <v>24</v>
      </c>
      <c r="Q5045" t="s">
        <v>245</v>
      </c>
      <c r="R5045" t="s">
        <v>243</v>
      </c>
      <c r="S5045" t="s">
        <v>25</v>
      </c>
      <c r="T5045" t="s">
        <v>27</v>
      </c>
      <c r="U5045" t="s">
        <v>2654</v>
      </c>
      <c r="V5045" t="s">
        <v>196</v>
      </c>
      <c r="W5045" t="s">
        <v>319</v>
      </c>
      <c r="X5045" t="s">
        <v>244</v>
      </c>
      <c r="Y5045">
        <v>264548</v>
      </c>
    </row>
    <row r="5046" spans="1:25" x14ac:dyDescent="0.3">
      <c r="A5046" t="s">
        <v>283</v>
      </c>
      <c r="B5046" t="s">
        <v>120</v>
      </c>
      <c r="C5046" t="s">
        <v>21</v>
      </c>
      <c r="D5046">
        <v>4</v>
      </c>
      <c r="E5046" s="1">
        <v>40759.875</v>
      </c>
      <c r="F5046">
        <v>1</v>
      </c>
      <c r="H5046" t="s">
        <v>36</v>
      </c>
      <c r="I5046" t="s">
        <v>26</v>
      </c>
      <c r="J5046" t="s">
        <v>26</v>
      </c>
      <c r="K5046">
        <v>0</v>
      </c>
      <c r="L5046">
        <v>0</v>
      </c>
      <c r="M5046">
        <v>0</v>
      </c>
      <c r="N5046">
        <v>0</v>
      </c>
      <c r="O5046">
        <v>0</v>
      </c>
      <c r="P5046" t="s">
        <v>24</v>
      </c>
      <c r="Q5046" t="s">
        <v>245</v>
      </c>
      <c r="R5046" t="s">
        <v>243</v>
      </c>
      <c r="S5046" t="s">
        <v>25</v>
      </c>
      <c r="T5046" t="s">
        <v>27</v>
      </c>
      <c r="U5046" t="s">
        <v>2654</v>
      </c>
      <c r="V5046" t="s">
        <v>196</v>
      </c>
      <c r="W5046" t="s">
        <v>319</v>
      </c>
      <c r="X5046" t="s">
        <v>244</v>
      </c>
      <c r="Y5046">
        <v>338733</v>
      </c>
    </row>
    <row r="5047" spans="1:25" x14ac:dyDescent="0.3">
      <c r="A5047" t="s">
        <v>283</v>
      </c>
      <c r="B5047" t="s">
        <v>120</v>
      </c>
      <c r="C5047" t="s">
        <v>21</v>
      </c>
      <c r="D5047">
        <v>4</v>
      </c>
      <c r="E5047" s="1">
        <v>40763.010416666664</v>
      </c>
      <c r="F5047">
        <v>1</v>
      </c>
      <c r="H5047" t="s">
        <v>2331</v>
      </c>
      <c r="I5047" t="s">
        <v>26</v>
      </c>
      <c r="J5047" t="s">
        <v>26</v>
      </c>
      <c r="K5047">
        <v>0</v>
      </c>
      <c r="L5047">
        <v>0</v>
      </c>
      <c r="M5047">
        <v>0</v>
      </c>
      <c r="N5047">
        <v>0</v>
      </c>
      <c r="O5047">
        <v>0</v>
      </c>
      <c r="P5047" t="s">
        <v>24</v>
      </c>
      <c r="Q5047" t="s">
        <v>245</v>
      </c>
      <c r="R5047" t="s">
        <v>243</v>
      </c>
      <c r="S5047" t="s">
        <v>25</v>
      </c>
      <c r="T5047" t="s">
        <v>27</v>
      </c>
      <c r="U5047" t="s">
        <v>2654</v>
      </c>
      <c r="V5047" t="s">
        <v>196</v>
      </c>
      <c r="W5047" t="s">
        <v>319</v>
      </c>
      <c r="X5047" t="s">
        <v>244</v>
      </c>
      <c r="Y5047">
        <v>315171</v>
      </c>
    </row>
    <row r="5048" spans="1:25" x14ac:dyDescent="0.3">
      <c r="A5048" t="s">
        <v>283</v>
      </c>
      <c r="B5048" t="s">
        <v>120</v>
      </c>
      <c r="C5048" t="s">
        <v>21</v>
      </c>
      <c r="D5048">
        <v>2</v>
      </c>
      <c r="E5048" s="1">
        <v>41309.284722222219</v>
      </c>
      <c r="F5048">
        <v>1</v>
      </c>
      <c r="H5048" t="s">
        <v>36</v>
      </c>
      <c r="I5048" t="s">
        <v>26</v>
      </c>
      <c r="J5048" t="s">
        <v>26</v>
      </c>
      <c r="K5048">
        <v>0</v>
      </c>
      <c r="L5048">
        <v>0</v>
      </c>
      <c r="M5048">
        <v>0</v>
      </c>
      <c r="N5048">
        <v>0</v>
      </c>
      <c r="O5048">
        <v>0</v>
      </c>
      <c r="P5048" t="s">
        <v>24</v>
      </c>
      <c r="Q5048" t="s">
        <v>2666</v>
      </c>
      <c r="R5048" t="s">
        <v>481</v>
      </c>
      <c r="S5048" t="s">
        <v>25</v>
      </c>
      <c r="T5048" t="s">
        <v>27</v>
      </c>
      <c r="U5048" t="s">
        <v>2665</v>
      </c>
      <c r="V5048" t="s">
        <v>196</v>
      </c>
      <c r="W5048" t="s">
        <v>319</v>
      </c>
      <c r="X5048" t="s">
        <v>482</v>
      </c>
      <c r="Y5048">
        <v>314152</v>
      </c>
    </row>
    <row r="5049" spans="1:25" x14ac:dyDescent="0.3">
      <c r="A5049" t="s">
        <v>283</v>
      </c>
      <c r="B5049" t="s">
        <v>120</v>
      </c>
      <c r="C5049" t="s">
        <v>21</v>
      </c>
      <c r="D5049">
        <v>2</v>
      </c>
      <c r="E5049" s="1">
        <v>37272.331250000003</v>
      </c>
      <c r="F5049">
        <v>1</v>
      </c>
      <c r="H5049" t="s">
        <v>36</v>
      </c>
      <c r="I5049" t="s">
        <v>26</v>
      </c>
      <c r="J5049" t="s">
        <v>26</v>
      </c>
      <c r="K5049">
        <v>0</v>
      </c>
      <c r="L5049">
        <v>0</v>
      </c>
      <c r="M5049">
        <v>0</v>
      </c>
      <c r="N5049">
        <v>0</v>
      </c>
      <c r="O5049">
        <v>0</v>
      </c>
      <c r="P5049" t="s">
        <v>24</v>
      </c>
      <c r="Q5049" t="s">
        <v>197</v>
      </c>
      <c r="R5049" t="s">
        <v>406</v>
      </c>
      <c r="S5049" t="s">
        <v>25</v>
      </c>
      <c r="T5049" t="s">
        <v>27</v>
      </c>
      <c r="U5049" t="s">
        <v>2650</v>
      </c>
      <c r="V5049" t="s">
        <v>196</v>
      </c>
      <c r="W5049" t="s">
        <v>319</v>
      </c>
      <c r="X5049" t="s">
        <v>407</v>
      </c>
      <c r="Y5049">
        <v>336308</v>
      </c>
    </row>
    <row r="5050" spans="1:25" x14ac:dyDescent="0.3">
      <c r="A5050" t="s">
        <v>283</v>
      </c>
      <c r="B5050" t="s">
        <v>120</v>
      </c>
      <c r="C5050" t="s">
        <v>21</v>
      </c>
      <c r="D5050">
        <v>4</v>
      </c>
      <c r="E5050" s="1">
        <v>40863.786111111112</v>
      </c>
      <c r="F5050">
        <v>1</v>
      </c>
      <c r="H5050" t="s">
        <v>36</v>
      </c>
      <c r="I5050" t="s">
        <v>26</v>
      </c>
      <c r="J5050" t="s">
        <v>26</v>
      </c>
      <c r="K5050">
        <v>0</v>
      </c>
      <c r="L5050">
        <v>0</v>
      </c>
      <c r="M5050">
        <v>0</v>
      </c>
      <c r="N5050">
        <v>0</v>
      </c>
      <c r="O5050">
        <v>0</v>
      </c>
      <c r="P5050" t="s">
        <v>24</v>
      </c>
      <c r="Q5050" t="s">
        <v>2671</v>
      </c>
      <c r="R5050" t="s">
        <v>383</v>
      </c>
      <c r="S5050" t="s">
        <v>25</v>
      </c>
      <c r="T5050" t="s">
        <v>27</v>
      </c>
      <c r="U5050" t="s">
        <v>2650</v>
      </c>
      <c r="V5050" t="s">
        <v>196</v>
      </c>
      <c r="W5050" t="s">
        <v>319</v>
      </c>
      <c r="X5050" t="s">
        <v>384</v>
      </c>
      <c r="Y5050">
        <v>247840</v>
      </c>
    </row>
    <row r="5051" spans="1:25" x14ac:dyDescent="0.3">
      <c r="A5051" t="s">
        <v>238</v>
      </c>
      <c r="B5051" t="s">
        <v>239</v>
      </c>
      <c r="C5051" t="s">
        <v>21</v>
      </c>
      <c r="D5051">
        <v>2</v>
      </c>
      <c r="E5051" s="1">
        <v>41207.791666666664</v>
      </c>
      <c r="F5051">
        <v>1</v>
      </c>
      <c r="G5051" t="s">
        <v>69</v>
      </c>
      <c r="H5051" t="s">
        <v>36</v>
      </c>
      <c r="I5051" t="s">
        <v>125</v>
      </c>
      <c r="J5051" t="s">
        <v>113</v>
      </c>
      <c r="K5051">
        <v>0</v>
      </c>
      <c r="L5051">
        <v>0</v>
      </c>
      <c r="M5051">
        <v>0</v>
      </c>
      <c r="N5051">
        <v>0</v>
      </c>
      <c r="O5051">
        <v>0</v>
      </c>
      <c r="P5051" t="s">
        <v>24</v>
      </c>
      <c r="Q5051" t="s">
        <v>2671</v>
      </c>
      <c r="R5051" t="s">
        <v>383</v>
      </c>
      <c r="S5051" t="s">
        <v>25</v>
      </c>
      <c r="T5051" t="s">
        <v>27</v>
      </c>
      <c r="U5051" t="s">
        <v>2650</v>
      </c>
      <c r="V5051" t="s">
        <v>196</v>
      </c>
      <c r="W5051" t="s">
        <v>319</v>
      </c>
      <c r="X5051" t="s">
        <v>384</v>
      </c>
      <c r="Y5051">
        <v>326778</v>
      </c>
    </row>
    <row r="5052" spans="1:25" x14ac:dyDescent="0.3">
      <c r="A5052" t="s">
        <v>238</v>
      </c>
      <c r="B5052" t="s">
        <v>239</v>
      </c>
      <c r="C5052" t="s">
        <v>21</v>
      </c>
      <c r="D5052">
        <v>2</v>
      </c>
      <c r="E5052" s="1">
        <v>38536.840277777781</v>
      </c>
      <c r="F5052">
        <v>1</v>
      </c>
      <c r="G5052" t="s">
        <v>79</v>
      </c>
      <c r="H5052" t="s">
        <v>30</v>
      </c>
      <c r="I5052" t="s">
        <v>26</v>
      </c>
      <c r="J5052" t="s">
        <v>26</v>
      </c>
      <c r="K5052">
        <v>0</v>
      </c>
      <c r="L5052">
        <v>0</v>
      </c>
      <c r="M5052">
        <v>0</v>
      </c>
      <c r="N5052">
        <v>0</v>
      </c>
      <c r="O5052">
        <v>0</v>
      </c>
      <c r="P5052" t="s">
        <v>24</v>
      </c>
      <c r="Q5052" t="s">
        <v>2671</v>
      </c>
      <c r="R5052" t="s">
        <v>383</v>
      </c>
      <c r="S5052" t="s">
        <v>25</v>
      </c>
      <c r="T5052" t="s">
        <v>27</v>
      </c>
      <c r="U5052" t="s">
        <v>2650</v>
      </c>
      <c r="V5052" t="s">
        <v>196</v>
      </c>
      <c r="W5052" t="s">
        <v>319</v>
      </c>
      <c r="X5052" t="s">
        <v>384</v>
      </c>
      <c r="Y5052">
        <v>348729</v>
      </c>
    </row>
    <row r="5053" spans="1:25" x14ac:dyDescent="0.3">
      <c r="A5053" t="s">
        <v>238</v>
      </c>
      <c r="B5053" t="s">
        <v>239</v>
      </c>
      <c r="C5053" t="s">
        <v>21</v>
      </c>
      <c r="D5053">
        <v>2</v>
      </c>
      <c r="E5053" s="1">
        <v>39446.554166666669</v>
      </c>
      <c r="F5053">
        <v>1</v>
      </c>
      <c r="G5053" t="s">
        <v>31</v>
      </c>
      <c r="H5053" t="s">
        <v>47</v>
      </c>
      <c r="I5053" t="s">
        <v>26</v>
      </c>
      <c r="J5053" t="s">
        <v>212</v>
      </c>
      <c r="K5053">
        <v>0</v>
      </c>
      <c r="L5053">
        <v>0</v>
      </c>
      <c r="M5053">
        <v>0</v>
      </c>
      <c r="N5053">
        <v>0</v>
      </c>
      <c r="O5053">
        <v>0</v>
      </c>
      <c r="P5053" t="s">
        <v>24</v>
      </c>
      <c r="Q5053" t="s">
        <v>2671</v>
      </c>
      <c r="R5053" t="s">
        <v>383</v>
      </c>
      <c r="S5053" t="s">
        <v>25</v>
      </c>
      <c r="T5053" t="s">
        <v>27</v>
      </c>
      <c r="U5053" t="s">
        <v>2650</v>
      </c>
      <c r="V5053" t="s">
        <v>196</v>
      </c>
      <c r="W5053" t="s">
        <v>319</v>
      </c>
      <c r="X5053" t="s">
        <v>384</v>
      </c>
      <c r="Y5053">
        <v>315598</v>
      </c>
    </row>
    <row r="5054" spans="1:25" x14ac:dyDescent="0.3">
      <c r="A5054" t="s">
        <v>238</v>
      </c>
      <c r="B5054" t="s">
        <v>239</v>
      </c>
      <c r="C5054" t="s">
        <v>21</v>
      </c>
      <c r="D5054">
        <v>2</v>
      </c>
      <c r="E5054" s="1">
        <v>41440.388888888891</v>
      </c>
      <c r="F5054">
        <v>1</v>
      </c>
      <c r="G5054" t="s">
        <v>31</v>
      </c>
      <c r="H5054" t="s">
        <v>56</v>
      </c>
      <c r="I5054" t="s">
        <v>26</v>
      </c>
      <c r="J5054" t="s">
        <v>26</v>
      </c>
      <c r="K5054">
        <v>0</v>
      </c>
      <c r="L5054">
        <v>0</v>
      </c>
      <c r="M5054">
        <v>0</v>
      </c>
      <c r="N5054">
        <v>0</v>
      </c>
      <c r="O5054">
        <v>0</v>
      </c>
      <c r="P5054" t="s">
        <v>24</v>
      </c>
      <c r="Q5054" t="s">
        <v>2671</v>
      </c>
      <c r="R5054" t="s">
        <v>344</v>
      </c>
      <c r="S5054" t="s">
        <v>25</v>
      </c>
      <c r="T5054" t="s">
        <v>27</v>
      </c>
      <c r="U5054" t="s">
        <v>2650</v>
      </c>
      <c r="V5054" t="s">
        <v>196</v>
      </c>
      <c r="W5054" t="s">
        <v>319</v>
      </c>
      <c r="X5054" t="s">
        <v>345</v>
      </c>
      <c r="Y5054">
        <v>327130</v>
      </c>
    </row>
    <row r="5055" spans="1:25" x14ac:dyDescent="0.3">
      <c r="A5055" t="s">
        <v>238</v>
      </c>
      <c r="B5055" t="s">
        <v>239</v>
      </c>
      <c r="C5055" t="s">
        <v>21</v>
      </c>
      <c r="D5055">
        <v>2</v>
      </c>
      <c r="E5055" s="1">
        <v>41022.813194444447</v>
      </c>
      <c r="F5055">
        <v>1</v>
      </c>
      <c r="G5055" t="s">
        <v>31</v>
      </c>
      <c r="H5055" t="s">
        <v>30</v>
      </c>
      <c r="I5055" t="s">
        <v>26</v>
      </c>
      <c r="J5055" t="s">
        <v>26</v>
      </c>
      <c r="K5055">
        <v>0</v>
      </c>
      <c r="L5055">
        <v>0</v>
      </c>
      <c r="M5055">
        <v>0</v>
      </c>
      <c r="N5055">
        <v>0</v>
      </c>
      <c r="O5055">
        <v>0</v>
      </c>
      <c r="P5055" t="s">
        <v>24</v>
      </c>
      <c r="Q5055" t="s">
        <v>773</v>
      </c>
      <c r="R5055" t="s">
        <v>2595</v>
      </c>
      <c r="S5055" t="s">
        <v>25</v>
      </c>
      <c r="T5055" t="s">
        <v>27</v>
      </c>
      <c r="U5055" t="s">
        <v>2650</v>
      </c>
      <c r="V5055" t="s">
        <v>196</v>
      </c>
      <c r="W5055" t="s">
        <v>319</v>
      </c>
      <c r="X5055" t="s">
        <v>2596</v>
      </c>
      <c r="Y5055">
        <v>348090</v>
      </c>
    </row>
    <row r="5056" spans="1:25" x14ac:dyDescent="0.3">
      <c r="A5056" t="s">
        <v>238</v>
      </c>
      <c r="B5056" t="s">
        <v>239</v>
      </c>
      <c r="C5056" t="s">
        <v>21</v>
      </c>
      <c r="D5056">
        <v>2</v>
      </c>
      <c r="E5056" s="1">
        <v>38489.667361111111</v>
      </c>
      <c r="F5056">
        <v>1</v>
      </c>
      <c r="G5056" t="s">
        <v>31</v>
      </c>
      <c r="H5056" t="s">
        <v>30</v>
      </c>
      <c r="I5056" t="s">
        <v>26</v>
      </c>
      <c r="J5056" t="s">
        <v>26</v>
      </c>
      <c r="K5056">
        <v>0</v>
      </c>
      <c r="L5056">
        <v>0</v>
      </c>
      <c r="M5056">
        <v>0</v>
      </c>
      <c r="N5056">
        <v>0</v>
      </c>
      <c r="O5056">
        <v>0</v>
      </c>
      <c r="P5056" t="s">
        <v>24</v>
      </c>
      <c r="Q5056" t="s">
        <v>245</v>
      </c>
      <c r="R5056" t="s">
        <v>243</v>
      </c>
      <c r="S5056" t="s">
        <v>25</v>
      </c>
      <c r="T5056" t="s">
        <v>27</v>
      </c>
      <c r="U5056" t="s">
        <v>2654</v>
      </c>
      <c r="V5056" t="s">
        <v>196</v>
      </c>
      <c r="W5056" t="s">
        <v>319</v>
      </c>
      <c r="X5056" t="s">
        <v>244</v>
      </c>
      <c r="Y5056">
        <v>266143</v>
      </c>
    </row>
    <row r="5057" spans="1:25" x14ac:dyDescent="0.3">
      <c r="A5057" t="s">
        <v>238</v>
      </c>
      <c r="B5057" t="s">
        <v>239</v>
      </c>
      <c r="C5057" t="s">
        <v>21</v>
      </c>
      <c r="D5057">
        <v>2</v>
      </c>
      <c r="E5057" s="1">
        <v>38537.547222222223</v>
      </c>
      <c r="F5057">
        <v>1</v>
      </c>
      <c r="G5057" t="s">
        <v>31</v>
      </c>
      <c r="H5057" t="s">
        <v>30</v>
      </c>
      <c r="I5057" t="s">
        <v>26</v>
      </c>
      <c r="J5057" t="s">
        <v>26</v>
      </c>
      <c r="K5057">
        <v>0</v>
      </c>
      <c r="L5057">
        <v>0</v>
      </c>
      <c r="M5057">
        <v>0</v>
      </c>
      <c r="N5057">
        <v>0</v>
      </c>
      <c r="O5057">
        <v>0</v>
      </c>
      <c r="P5057" t="s">
        <v>24</v>
      </c>
      <c r="Q5057" t="s">
        <v>2671</v>
      </c>
      <c r="R5057" t="s">
        <v>383</v>
      </c>
      <c r="S5057" t="s">
        <v>25</v>
      </c>
      <c r="T5057" t="s">
        <v>27</v>
      </c>
      <c r="U5057" t="s">
        <v>2650</v>
      </c>
      <c r="V5057" t="s">
        <v>196</v>
      </c>
      <c r="W5057" t="s">
        <v>319</v>
      </c>
      <c r="X5057" t="s">
        <v>384</v>
      </c>
      <c r="Y5057">
        <v>313277</v>
      </c>
    </row>
    <row r="5058" spans="1:25" x14ac:dyDescent="0.3">
      <c r="A5058" t="s">
        <v>238</v>
      </c>
      <c r="B5058" t="s">
        <v>239</v>
      </c>
      <c r="C5058" t="s">
        <v>21</v>
      </c>
      <c r="D5058">
        <v>0</v>
      </c>
      <c r="E5058" s="1">
        <v>38947.458333333336</v>
      </c>
      <c r="F5058">
        <v>1</v>
      </c>
      <c r="G5058" t="s">
        <v>31</v>
      </c>
      <c r="H5058" t="s">
        <v>30</v>
      </c>
      <c r="I5058" t="s">
        <v>26</v>
      </c>
      <c r="J5058" t="s">
        <v>26</v>
      </c>
      <c r="K5058">
        <v>0</v>
      </c>
      <c r="L5058">
        <v>0</v>
      </c>
      <c r="M5058">
        <v>0</v>
      </c>
      <c r="N5058">
        <v>50</v>
      </c>
      <c r="O5058">
        <v>0</v>
      </c>
      <c r="P5058" t="s">
        <v>24</v>
      </c>
      <c r="Q5058" t="s">
        <v>184</v>
      </c>
      <c r="R5058" t="s">
        <v>184</v>
      </c>
      <c r="S5058" t="s">
        <v>25</v>
      </c>
      <c r="T5058" t="s">
        <v>27</v>
      </c>
      <c r="U5058" t="s">
        <v>2650</v>
      </c>
      <c r="V5058" t="s">
        <v>196</v>
      </c>
      <c r="W5058" t="s">
        <v>319</v>
      </c>
      <c r="X5058" t="s">
        <v>185</v>
      </c>
      <c r="Y5058">
        <v>200205</v>
      </c>
    </row>
    <row r="5059" spans="1:25" x14ac:dyDescent="0.3">
      <c r="A5059" t="s">
        <v>238</v>
      </c>
      <c r="B5059" t="s">
        <v>239</v>
      </c>
      <c r="C5059" t="s">
        <v>21</v>
      </c>
      <c r="D5059">
        <v>0</v>
      </c>
      <c r="E5059" s="1">
        <v>38978.458333333336</v>
      </c>
      <c r="F5059">
        <v>1</v>
      </c>
      <c r="G5059" t="s">
        <v>31</v>
      </c>
      <c r="H5059" t="s">
        <v>30</v>
      </c>
      <c r="I5059" t="s">
        <v>26</v>
      </c>
      <c r="J5059" t="s">
        <v>26</v>
      </c>
      <c r="K5059">
        <v>0</v>
      </c>
      <c r="L5059">
        <v>0</v>
      </c>
      <c r="M5059">
        <v>0</v>
      </c>
      <c r="N5059">
        <v>0</v>
      </c>
      <c r="O5059">
        <v>0</v>
      </c>
      <c r="P5059" t="s">
        <v>24</v>
      </c>
      <c r="Q5059" t="s">
        <v>166</v>
      </c>
      <c r="R5059" t="s">
        <v>438</v>
      </c>
      <c r="S5059" t="s">
        <v>25</v>
      </c>
      <c r="T5059" t="s">
        <v>27</v>
      </c>
      <c r="U5059" t="s">
        <v>2653</v>
      </c>
      <c r="V5059" t="s">
        <v>196</v>
      </c>
      <c r="W5059" t="s">
        <v>319</v>
      </c>
      <c r="X5059" t="s">
        <v>439</v>
      </c>
      <c r="Y5059">
        <v>301849</v>
      </c>
    </row>
    <row r="5060" spans="1:25" x14ac:dyDescent="0.3">
      <c r="A5060" t="s">
        <v>238</v>
      </c>
      <c r="B5060" t="s">
        <v>239</v>
      </c>
      <c r="C5060" t="s">
        <v>21</v>
      </c>
      <c r="D5060">
        <v>2</v>
      </c>
      <c r="E5060" s="1">
        <v>41204.3125</v>
      </c>
      <c r="F5060">
        <v>1</v>
      </c>
      <c r="G5060" t="s">
        <v>290</v>
      </c>
      <c r="H5060" t="s">
        <v>56</v>
      </c>
      <c r="I5060" t="s">
        <v>26</v>
      </c>
      <c r="J5060" t="s">
        <v>26</v>
      </c>
      <c r="K5060">
        <v>0</v>
      </c>
      <c r="L5060">
        <v>0</v>
      </c>
      <c r="M5060">
        <v>0</v>
      </c>
      <c r="N5060">
        <v>0</v>
      </c>
      <c r="O5060">
        <v>0</v>
      </c>
      <c r="P5060" t="s">
        <v>24</v>
      </c>
      <c r="Q5060" t="s">
        <v>192</v>
      </c>
      <c r="R5060" t="s">
        <v>190</v>
      </c>
      <c r="S5060" t="s">
        <v>25</v>
      </c>
      <c r="T5060" t="s">
        <v>27</v>
      </c>
      <c r="U5060" t="s">
        <v>2658</v>
      </c>
      <c r="V5060" t="s">
        <v>196</v>
      </c>
      <c r="W5060" t="s">
        <v>319</v>
      </c>
      <c r="X5060" t="s">
        <v>191</v>
      </c>
      <c r="Y5060">
        <v>306895</v>
      </c>
    </row>
    <row r="5061" spans="1:25" x14ac:dyDescent="0.3">
      <c r="A5061" t="s">
        <v>238</v>
      </c>
      <c r="B5061" t="s">
        <v>239</v>
      </c>
      <c r="C5061" t="s">
        <v>21</v>
      </c>
      <c r="D5061">
        <v>2</v>
      </c>
      <c r="E5061" s="1">
        <v>41815.241666666669</v>
      </c>
      <c r="F5061">
        <v>1</v>
      </c>
      <c r="G5061" t="s">
        <v>290</v>
      </c>
      <c r="H5061" t="s">
        <v>56</v>
      </c>
      <c r="I5061" t="s">
        <v>26</v>
      </c>
      <c r="J5061" t="s">
        <v>26</v>
      </c>
      <c r="K5061">
        <v>0</v>
      </c>
      <c r="L5061">
        <v>0</v>
      </c>
      <c r="M5061">
        <v>0</v>
      </c>
      <c r="N5061">
        <v>0</v>
      </c>
      <c r="O5061">
        <v>0</v>
      </c>
      <c r="P5061" t="s">
        <v>24</v>
      </c>
      <c r="Q5061" t="s">
        <v>245</v>
      </c>
      <c r="R5061" t="s">
        <v>243</v>
      </c>
      <c r="S5061" t="s">
        <v>25</v>
      </c>
      <c r="T5061" t="s">
        <v>27</v>
      </c>
      <c r="U5061" t="s">
        <v>2654</v>
      </c>
      <c r="V5061" t="s">
        <v>196</v>
      </c>
      <c r="W5061" t="s">
        <v>319</v>
      </c>
      <c r="X5061" t="s">
        <v>244</v>
      </c>
      <c r="Y5061">
        <v>307043</v>
      </c>
    </row>
    <row r="5062" spans="1:25" x14ac:dyDescent="0.3">
      <c r="A5062" t="s">
        <v>238</v>
      </c>
      <c r="B5062" t="s">
        <v>239</v>
      </c>
      <c r="C5062" t="s">
        <v>21</v>
      </c>
      <c r="D5062">
        <v>2</v>
      </c>
      <c r="E5062" s="1">
        <v>38446.326388888891</v>
      </c>
      <c r="F5062">
        <v>1</v>
      </c>
      <c r="G5062" t="s">
        <v>290</v>
      </c>
      <c r="H5062" t="s">
        <v>56</v>
      </c>
      <c r="I5062" t="s">
        <v>122</v>
      </c>
      <c r="J5062" t="s">
        <v>26</v>
      </c>
      <c r="K5062">
        <v>0</v>
      </c>
      <c r="L5062">
        <v>0</v>
      </c>
      <c r="M5062">
        <v>0</v>
      </c>
      <c r="N5062">
        <v>0</v>
      </c>
      <c r="O5062">
        <v>0</v>
      </c>
      <c r="P5062" t="s">
        <v>24</v>
      </c>
      <c r="Q5062" t="s">
        <v>2669</v>
      </c>
      <c r="R5062" t="s">
        <v>1391</v>
      </c>
      <c r="S5062" t="s">
        <v>25</v>
      </c>
      <c r="T5062" t="s">
        <v>27</v>
      </c>
      <c r="U5062" t="s">
        <v>2654</v>
      </c>
      <c r="V5062" t="s">
        <v>196</v>
      </c>
      <c r="W5062" t="s">
        <v>319</v>
      </c>
      <c r="X5062" t="s">
        <v>1392</v>
      </c>
      <c r="Y5062">
        <v>307021</v>
      </c>
    </row>
    <row r="5063" spans="1:25" x14ac:dyDescent="0.3">
      <c r="A5063" t="s">
        <v>238</v>
      </c>
      <c r="B5063" t="s">
        <v>239</v>
      </c>
      <c r="C5063" t="s">
        <v>21</v>
      </c>
      <c r="D5063">
        <v>2</v>
      </c>
      <c r="E5063" s="1">
        <v>40794.427083333336</v>
      </c>
      <c r="F5063">
        <v>1</v>
      </c>
      <c r="G5063" t="s">
        <v>31</v>
      </c>
      <c r="H5063" t="s">
        <v>56</v>
      </c>
      <c r="I5063" t="s">
        <v>26</v>
      </c>
      <c r="J5063" t="s">
        <v>26</v>
      </c>
      <c r="K5063">
        <v>0</v>
      </c>
      <c r="L5063">
        <v>0</v>
      </c>
      <c r="M5063">
        <v>0</v>
      </c>
      <c r="N5063">
        <v>0</v>
      </c>
      <c r="O5063">
        <v>0</v>
      </c>
      <c r="P5063" t="s">
        <v>24</v>
      </c>
      <c r="Q5063" t="s">
        <v>221</v>
      </c>
      <c r="R5063" t="s">
        <v>219</v>
      </c>
      <c r="S5063" t="s">
        <v>25</v>
      </c>
      <c r="T5063" t="s">
        <v>27</v>
      </c>
      <c r="U5063" t="s">
        <v>2652</v>
      </c>
      <c r="V5063" t="s">
        <v>121</v>
      </c>
      <c r="W5063" t="s">
        <v>282</v>
      </c>
      <c r="X5063" t="s">
        <v>220</v>
      </c>
      <c r="Y5063">
        <v>336206</v>
      </c>
    </row>
    <row r="5064" spans="1:25" x14ac:dyDescent="0.3">
      <c r="A5064" t="s">
        <v>238</v>
      </c>
      <c r="B5064" t="s">
        <v>239</v>
      </c>
      <c r="C5064" t="s">
        <v>21</v>
      </c>
      <c r="D5064">
        <v>2</v>
      </c>
      <c r="E5064" s="1">
        <v>42144.833333333336</v>
      </c>
      <c r="F5064">
        <v>1</v>
      </c>
      <c r="G5064" t="s">
        <v>31</v>
      </c>
      <c r="H5064" t="s">
        <v>47</v>
      </c>
      <c r="I5064" t="s">
        <v>26</v>
      </c>
      <c r="J5064" t="s">
        <v>26</v>
      </c>
      <c r="K5064">
        <v>0</v>
      </c>
      <c r="L5064">
        <v>0</v>
      </c>
      <c r="M5064">
        <v>0</v>
      </c>
      <c r="N5064">
        <v>0</v>
      </c>
      <c r="O5064">
        <v>0</v>
      </c>
      <c r="P5064" t="s">
        <v>24</v>
      </c>
      <c r="Q5064" t="s">
        <v>184</v>
      </c>
      <c r="R5064" t="s">
        <v>184</v>
      </c>
      <c r="S5064" t="s">
        <v>25</v>
      </c>
      <c r="T5064" t="s">
        <v>27</v>
      </c>
      <c r="U5064" t="s">
        <v>2650</v>
      </c>
      <c r="V5064" t="s">
        <v>121</v>
      </c>
      <c r="W5064" t="s">
        <v>282</v>
      </c>
      <c r="X5064" t="s">
        <v>185</v>
      </c>
      <c r="Y5064">
        <v>315884</v>
      </c>
    </row>
    <row r="5065" spans="1:25" x14ac:dyDescent="0.3">
      <c r="A5065" t="s">
        <v>238</v>
      </c>
      <c r="B5065" t="s">
        <v>239</v>
      </c>
      <c r="C5065" t="s">
        <v>21</v>
      </c>
      <c r="D5065">
        <v>2</v>
      </c>
      <c r="E5065" s="1">
        <v>38565.392361111109</v>
      </c>
      <c r="F5065">
        <v>1</v>
      </c>
      <c r="G5065" t="s">
        <v>31</v>
      </c>
      <c r="H5065" t="s">
        <v>47</v>
      </c>
      <c r="I5065" t="s">
        <v>26</v>
      </c>
      <c r="J5065" t="s">
        <v>26</v>
      </c>
      <c r="K5065">
        <v>0</v>
      </c>
      <c r="L5065">
        <v>0</v>
      </c>
      <c r="M5065">
        <v>0</v>
      </c>
      <c r="N5065">
        <v>10</v>
      </c>
      <c r="O5065">
        <v>0</v>
      </c>
      <c r="P5065" t="s">
        <v>24</v>
      </c>
      <c r="Q5065" t="s">
        <v>2666</v>
      </c>
      <c r="R5065" t="s">
        <v>286</v>
      </c>
      <c r="S5065" t="s">
        <v>25</v>
      </c>
      <c r="T5065" t="s">
        <v>27</v>
      </c>
      <c r="U5065" t="s">
        <v>2665</v>
      </c>
      <c r="V5065" t="s">
        <v>121</v>
      </c>
      <c r="W5065" t="s">
        <v>282</v>
      </c>
      <c r="X5065" t="s">
        <v>287</v>
      </c>
      <c r="Y5065">
        <v>331767</v>
      </c>
    </row>
    <row r="5066" spans="1:25" x14ac:dyDescent="0.3">
      <c r="A5066" t="s">
        <v>238</v>
      </c>
      <c r="B5066" t="s">
        <v>239</v>
      </c>
      <c r="C5066" t="s">
        <v>21</v>
      </c>
      <c r="D5066">
        <v>2</v>
      </c>
      <c r="E5066" s="1">
        <v>38667.645833333336</v>
      </c>
      <c r="F5066">
        <v>1</v>
      </c>
      <c r="G5066" t="s">
        <v>31</v>
      </c>
      <c r="H5066" t="s">
        <v>47</v>
      </c>
      <c r="I5066" t="s">
        <v>26</v>
      </c>
      <c r="J5066" t="s">
        <v>26</v>
      </c>
      <c r="K5066">
        <v>0</v>
      </c>
      <c r="L5066">
        <v>0</v>
      </c>
      <c r="M5066">
        <v>0</v>
      </c>
      <c r="N5066">
        <v>0</v>
      </c>
      <c r="O5066">
        <v>0</v>
      </c>
      <c r="P5066" t="s">
        <v>24</v>
      </c>
      <c r="Q5066" t="s">
        <v>265</v>
      </c>
      <c r="R5066" t="s">
        <v>688</v>
      </c>
      <c r="S5066" t="s">
        <v>25</v>
      </c>
      <c r="T5066" t="s">
        <v>27</v>
      </c>
      <c r="U5066" t="s">
        <v>2650</v>
      </c>
      <c r="V5066" t="s">
        <v>121</v>
      </c>
      <c r="W5066" t="s">
        <v>282</v>
      </c>
      <c r="X5066" t="s">
        <v>689</v>
      </c>
      <c r="Y5066">
        <v>255740</v>
      </c>
    </row>
    <row r="5067" spans="1:25" x14ac:dyDescent="0.3">
      <c r="A5067" t="s">
        <v>238</v>
      </c>
      <c r="B5067" t="s">
        <v>239</v>
      </c>
      <c r="C5067" t="s">
        <v>21</v>
      </c>
      <c r="D5067">
        <v>2</v>
      </c>
      <c r="E5067" s="1">
        <v>40425</v>
      </c>
      <c r="F5067">
        <v>1</v>
      </c>
      <c r="G5067" t="s">
        <v>31</v>
      </c>
      <c r="H5067" t="s">
        <v>47</v>
      </c>
      <c r="I5067" t="s">
        <v>26</v>
      </c>
      <c r="J5067" t="s">
        <v>26</v>
      </c>
      <c r="K5067">
        <v>0</v>
      </c>
      <c r="L5067">
        <v>0</v>
      </c>
      <c r="M5067">
        <v>0</v>
      </c>
      <c r="N5067">
        <v>0</v>
      </c>
      <c r="O5067">
        <v>0</v>
      </c>
      <c r="P5067" t="s">
        <v>24</v>
      </c>
      <c r="Q5067" t="s">
        <v>221</v>
      </c>
      <c r="R5067" t="s">
        <v>219</v>
      </c>
      <c r="S5067" t="s">
        <v>25</v>
      </c>
      <c r="T5067" t="s">
        <v>27</v>
      </c>
      <c r="U5067" t="s">
        <v>2652</v>
      </c>
      <c r="V5067" t="s">
        <v>121</v>
      </c>
      <c r="W5067" t="s">
        <v>282</v>
      </c>
      <c r="X5067" t="s">
        <v>220</v>
      </c>
      <c r="Y5067">
        <v>216227</v>
      </c>
    </row>
    <row r="5068" spans="1:25" x14ac:dyDescent="0.3">
      <c r="A5068" t="s">
        <v>238</v>
      </c>
      <c r="B5068" t="s">
        <v>239</v>
      </c>
      <c r="C5068" t="s">
        <v>21</v>
      </c>
      <c r="D5068">
        <v>2</v>
      </c>
      <c r="E5068" s="1">
        <v>40430.729166666664</v>
      </c>
      <c r="F5068">
        <v>1</v>
      </c>
      <c r="G5068" t="s">
        <v>31</v>
      </c>
      <c r="H5068" t="s">
        <v>47</v>
      </c>
      <c r="I5068" t="s">
        <v>26</v>
      </c>
      <c r="J5068" t="s">
        <v>26</v>
      </c>
      <c r="K5068">
        <v>0</v>
      </c>
      <c r="L5068">
        <v>0</v>
      </c>
      <c r="M5068">
        <v>0</v>
      </c>
      <c r="N5068">
        <v>0</v>
      </c>
      <c r="O5068">
        <v>0</v>
      </c>
      <c r="P5068" t="s">
        <v>24</v>
      </c>
      <c r="Q5068" t="s">
        <v>221</v>
      </c>
      <c r="R5068" t="s">
        <v>219</v>
      </c>
      <c r="S5068" t="s">
        <v>25</v>
      </c>
      <c r="T5068" t="s">
        <v>27</v>
      </c>
      <c r="U5068" t="s">
        <v>2652</v>
      </c>
      <c r="V5068" t="s">
        <v>121</v>
      </c>
      <c r="W5068" t="s">
        <v>282</v>
      </c>
      <c r="X5068" t="s">
        <v>220</v>
      </c>
      <c r="Y5068">
        <v>314761</v>
      </c>
    </row>
    <row r="5069" spans="1:25" x14ac:dyDescent="0.3">
      <c r="A5069" t="s">
        <v>238</v>
      </c>
      <c r="B5069" t="s">
        <v>239</v>
      </c>
      <c r="C5069" t="s">
        <v>21</v>
      </c>
      <c r="D5069">
        <v>2</v>
      </c>
      <c r="E5069" s="1">
        <v>40450.475694444445</v>
      </c>
      <c r="F5069">
        <v>1</v>
      </c>
      <c r="G5069" t="s">
        <v>31</v>
      </c>
      <c r="H5069" t="s">
        <v>47</v>
      </c>
      <c r="I5069" t="s">
        <v>26</v>
      </c>
      <c r="J5069" t="s">
        <v>26</v>
      </c>
      <c r="K5069">
        <v>0</v>
      </c>
      <c r="L5069">
        <v>0</v>
      </c>
      <c r="M5069">
        <v>0</v>
      </c>
      <c r="N5069">
        <v>0</v>
      </c>
      <c r="O5069">
        <v>0</v>
      </c>
      <c r="P5069" t="s">
        <v>24</v>
      </c>
      <c r="Q5069" t="s">
        <v>221</v>
      </c>
      <c r="R5069" t="s">
        <v>219</v>
      </c>
      <c r="S5069" t="s">
        <v>25</v>
      </c>
      <c r="T5069" t="s">
        <v>27</v>
      </c>
      <c r="U5069" t="s">
        <v>2652</v>
      </c>
      <c r="V5069" t="s">
        <v>121</v>
      </c>
      <c r="W5069" t="s">
        <v>282</v>
      </c>
      <c r="X5069" t="s">
        <v>220</v>
      </c>
      <c r="Y5069">
        <v>322170</v>
      </c>
    </row>
    <row r="5070" spans="1:25" x14ac:dyDescent="0.3">
      <c r="A5070" t="s">
        <v>238</v>
      </c>
      <c r="B5070" t="s">
        <v>239</v>
      </c>
      <c r="C5070" t="s">
        <v>21</v>
      </c>
      <c r="D5070">
        <v>2</v>
      </c>
      <c r="E5070" s="1">
        <v>40784.774305555555</v>
      </c>
      <c r="F5070">
        <v>1</v>
      </c>
      <c r="G5070" t="s">
        <v>31</v>
      </c>
      <c r="H5070" t="s">
        <v>56</v>
      </c>
      <c r="I5070" t="s">
        <v>26</v>
      </c>
      <c r="J5070" t="s">
        <v>26</v>
      </c>
      <c r="K5070">
        <v>0</v>
      </c>
      <c r="L5070">
        <v>0</v>
      </c>
      <c r="M5070">
        <v>0</v>
      </c>
      <c r="N5070">
        <v>0</v>
      </c>
      <c r="O5070">
        <v>0</v>
      </c>
      <c r="P5070" t="s">
        <v>24</v>
      </c>
      <c r="Q5070" t="s">
        <v>221</v>
      </c>
      <c r="R5070" t="s">
        <v>219</v>
      </c>
      <c r="S5070" t="s">
        <v>25</v>
      </c>
      <c r="T5070" t="s">
        <v>27</v>
      </c>
      <c r="U5070" t="s">
        <v>2652</v>
      </c>
      <c r="V5070" t="s">
        <v>121</v>
      </c>
      <c r="W5070" t="s">
        <v>282</v>
      </c>
      <c r="X5070" t="s">
        <v>220</v>
      </c>
      <c r="Y5070">
        <v>330779</v>
      </c>
    </row>
    <row r="5071" spans="1:25" x14ac:dyDescent="0.3">
      <c r="A5071" t="s">
        <v>238</v>
      </c>
      <c r="B5071" t="s">
        <v>239</v>
      </c>
      <c r="C5071" t="s">
        <v>21</v>
      </c>
      <c r="D5071">
        <v>2</v>
      </c>
      <c r="E5071" s="1">
        <v>38821.569444444445</v>
      </c>
      <c r="F5071">
        <v>1</v>
      </c>
      <c r="G5071" t="s">
        <v>31</v>
      </c>
      <c r="H5071" t="s">
        <v>47</v>
      </c>
      <c r="I5071" t="s">
        <v>26</v>
      </c>
      <c r="J5071" t="s">
        <v>26</v>
      </c>
      <c r="K5071">
        <v>0</v>
      </c>
      <c r="L5071">
        <v>0</v>
      </c>
      <c r="M5071">
        <v>0</v>
      </c>
      <c r="N5071">
        <v>0</v>
      </c>
      <c r="O5071">
        <v>0</v>
      </c>
      <c r="P5071" t="s">
        <v>24</v>
      </c>
      <c r="Q5071" t="s">
        <v>221</v>
      </c>
      <c r="R5071" t="s">
        <v>219</v>
      </c>
      <c r="S5071" t="s">
        <v>25</v>
      </c>
      <c r="T5071" t="s">
        <v>27</v>
      </c>
      <c r="U5071" t="s">
        <v>2652</v>
      </c>
      <c r="V5071" t="s">
        <v>121</v>
      </c>
      <c r="W5071" t="s">
        <v>282</v>
      </c>
      <c r="X5071" t="s">
        <v>220</v>
      </c>
      <c r="Y5071">
        <v>335198</v>
      </c>
    </row>
    <row r="5072" spans="1:25" x14ac:dyDescent="0.3">
      <c r="A5072" t="s">
        <v>238</v>
      </c>
      <c r="B5072" t="s">
        <v>239</v>
      </c>
      <c r="C5072" t="s">
        <v>21</v>
      </c>
      <c r="D5072">
        <v>2</v>
      </c>
      <c r="E5072" s="1">
        <v>40973.729166666664</v>
      </c>
      <c r="F5072">
        <v>1</v>
      </c>
      <c r="G5072" t="s">
        <v>31</v>
      </c>
      <c r="H5072" t="s">
        <v>56</v>
      </c>
      <c r="I5072" t="s">
        <v>122</v>
      </c>
      <c r="J5072" t="s">
        <v>26</v>
      </c>
      <c r="K5072">
        <v>0</v>
      </c>
      <c r="L5072">
        <v>0</v>
      </c>
      <c r="M5072">
        <v>0</v>
      </c>
      <c r="N5072">
        <v>0</v>
      </c>
      <c r="O5072">
        <v>0</v>
      </c>
      <c r="P5072" t="s">
        <v>24</v>
      </c>
      <c r="Q5072" t="s">
        <v>221</v>
      </c>
      <c r="R5072" t="s">
        <v>219</v>
      </c>
      <c r="S5072" t="s">
        <v>25</v>
      </c>
      <c r="T5072" t="s">
        <v>27</v>
      </c>
      <c r="U5072" t="s">
        <v>2652</v>
      </c>
      <c r="V5072" t="s">
        <v>121</v>
      </c>
      <c r="W5072" t="s">
        <v>282</v>
      </c>
      <c r="X5072" t="s">
        <v>220</v>
      </c>
      <c r="Y5072">
        <v>336825</v>
      </c>
    </row>
    <row r="5073" spans="1:25" x14ac:dyDescent="0.3">
      <c r="A5073" t="s">
        <v>238</v>
      </c>
      <c r="B5073" t="s">
        <v>239</v>
      </c>
      <c r="C5073" t="s">
        <v>21</v>
      </c>
      <c r="D5073">
        <v>2</v>
      </c>
      <c r="E5073" s="1">
        <v>38167.274305555555</v>
      </c>
      <c r="F5073">
        <v>1</v>
      </c>
      <c r="G5073" t="s">
        <v>31</v>
      </c>
      <c r="H5073" t="s">
        <v>47</v>
      </c>
      <c r="I5073" t="s">
        <v>26</v>
      </c>
      <c r="J5073" t="s">
        <v>26</v>
      </c>
      <c r="K5073">
        <v>0</v>
      </c>
      <c r="L5073">
        <v>0</v>
      </c>
      <c r="M5073">
        <v>0</v>
      </c>
      <c r="N5073">
        <v>0</v>
      </c>
      <c r="O5073">
        <v>0</v>
      </c>
      <c r="P5073" t="s">
        <v>24</v>
      </c>
      <c r="Q5073" t="s">
        <v>221</v>
      </c>
      <c r="R5073" t="s">
        <v>219</v>
      </c>
      <c r="S5073" t="s">
        <v>25</v>
      </c>
      <c r="T5073" t="s">
        <v>27</v>
      </c>
      <c r="U5073" t="s">
        <v>2652</v>
      </c>
      <c r="V5073" t="s">
        <v>121</v>
      </c>
      <c r="W5073" t="s">
        <v>282</v>
      </c>
      <c r="X5073" t="s">
        <v>220</v>
      </c>
      <c r="Y5073">
        <v>342171</v>
      </c>
    </row>
    <row r="5074" spans="1:25" x14ac:dyDescent="0.3">
      <c r="A5074" t="s">
        <v>238</v>
      </c>
      <c r="B5074" t="s">
        <v>239</v>
      </c>
      <c r="C5074" t="s">
        <v>21</v>
      </c>
      <c r="D5074">
        <v>2</v>
      </c>
      <c r="E5074" s="1">
        <v>40463.385416666664</v>
      </c>
      <c r="F5074">
        <v>1</v>
      </c>
      <c r="G5074" t="s">
        <v>31</v>
      </c>
      <c r="H5074" t="s">
        <v>56</v>
      </c>
      <c r="I5074" t="s">
        <v>26</v>
      </c>
      <c r="J5074" t="s">
        <v>26</v>
      </c>
      <c r="K5074">
        <v>0</v>
      </c>
      <c r="L5074">
        <v>0</v>
      </c>
      <c r="M5074">
        <v>0</v>
      </c>
      <c r="N5074">
        <v>0</v>
      </c>
      <c r="O5074">
        <v>0</v>
      </c>
      <c r="P5074" t="s">
        <v>24</v>
      </c>
      <c r="Q5074" t="s">
        <v>221</v>
      </c>
      <c r="R5074" t="s">
        <v>219</v>
      </c>
      <c r="S5074" t="s">
        <v>25</v>
      </c>
      <c r="T5074" t="s">
        <v>27</v>
      </c>
      <c r="U5074" t="s">
        <v>2652</v>
      </c>
      <c r="V5074" t="s">
        <v>121</v>
      </c>
      <c r="W5074" t="s">
        <v>282</v>
      </c>
      <c r="X5074" t="s">
        <v>220</v>
      </c>
      <c r="Y5074">
        <v>343957</v>
      </c>
    </row>
    <row r="5075" spans="1:25" x14ac:dyDescent="0.3">
      <c r="A5075" t="s">
        <v>238</v>
      </c>
      <c r="B5075" t="s">
        <v>239</v>
      </c>
      <c r="C5075" t="s">
        <v>21</v>
      </c>
      <c r="D5075">
        <v>2</v>
      </c>
      <c r="E5075" s="1">
        <v>41812.756944444445</v>
      </c>
      <c r="F5075">
        <v>1</v>
      </c>
      <c r="G5075" t="s">
        <v>31</v>
      </c>
      <c r="H5075" t="s">
        <v>56</v>
      </c>
      <c r="I5075" t="s">
        <v>26</v>
      </c>
      <c r="J5075" t="s">
        <v>26</v>
      </c>
      <c r="K5075">
        <v>0</v>
      </c>
      <c r="L5075">
        <v>0</v>
      </c>
      <c r="M5075">
        <v>0</v>
      </c>
      <c r="N5075">
        <v>0</v>
      </c>
      <c r="O5075">
        <v>0</v>
      </c>
      <c r="P5075" t="s">
        <v>24</v>
      </c>
      <c r="Q5075" t="s">
        <v>2661</v>
      </c>
      <c r="R5075" t="s">
        <v>1197</v>
      </c>
      <c r="S5075" t="s">
        <v>25</v>
      </c>
      <c r="T5075" t="s">
        <v>27</v>
      </c>
      <c r="U5075" t="s">
        <v>2659</v>
      </c>
      <c r="V5075" t="s">
        <v>121</v>
      </c>
      <c r="W5075" t="s">
        <v>282</v>
      </c>
      <c r="X5075" t="s">
        <v>1198</v>
      </c>
      <c r="Y5075">
        <v>344666</v>
      </c>
    </row>
    <row r="5076" spans="1:25" x14ac:dyDescent="0.3">
      <c r="A5076" t="s">
        <v>238</v>
      </c>
      <c r="B5076" t="s">
        <v>239</v>
      </c>
      <c r="C5076" t="s">
        <v>21</v>
      </c>
      <c r="D5076">
        <v>2</v>
      </c>
      <c r="E5076" s="1">
        <v>39966.71875</v>
      </c>
      <c r="F5076">
        <v>1</v>
      </c>
      <c r="G5076" t="s">
        <v>31</v>
      </c>
      <c r="H5076" t="s">
        <v>56</v>
      </c>
      <c r="I5076" t="s">
        <v>26</v>
      </c>
      <c r="J5076" t="s">
        <v>26</v>
      </c>
      <c r="K5076">
        <v>0</v>
      </c>
      <c r="L5076">
        <v>0</v>
      </c>
      <c r="M5076">
        <v>0</v>
      </c>
      <c r="N5076">
        <v>0</v>
      </c>
      <c r="O5076">
        <v>0</v>
      </c>
      <c r="P5076" t="s">
        <v>24</v>
      </c>
      <c r="Q5076" t="s">
        <v>228</v>
      </c>
      <c r="R5076" t="s">
        <v>274</v>
      </c>
      <c r="S5076" t="s">
        <v>25</v>
      </c>
      <c r="T5076" t="s">
        <v>27</v>
      </c>
      <c r="U5076" t="s">
        <v>2650</v>
      </c>
      <c r="V5076" t="s">
        <v>121</v>
      </c>
      <c r="W5076" t="s">
        <v>282</v>
      </c>
      <c r="X5076" t="s">
        <v>275</v>
      </c>
      <c r="Y5076">
        <v>314281</v>
      </c>
    </row>
    <row r="5077" spans="1:25" x14ac:dyDescent="0.3">
      <c r="A5077" t="s">
        <v>238</v>
      </c>
      <c r="B5077" t="s">
        <v>239</v>
      </c>
      <c r="C5077" t="s">
        <v>21</v>
      </c>
      <c r="D5077">
        <v>1</v>
      </c>
      <c r="E5077" s="1">
        <v>39265.291666666664</v>
      </c>
      <c r="F5077">
        <v>1</v>
      </c>
      <c r="G5077" t="s">
        <v>31</v>
      </c>
      <c r="H5077" t="s">
        <v>47</v>
      </c>
      <c r="I5077" t="s">
        <v>26</v>
      </c>
      <c r="J5077" t="s">
        <v>26</v>
      </c>
      <c r="K5077">
        <v>0</v>
      </c>
      <c r="L5077">
        <v>0</v>
      </c>
      <c r="M5077">
        <v>0</v>
      </c>
      <c r="N5077">
        <v>0</v>
      </c>
      <c r="O5077">
        <v>0</v>
      </c>
      <c r="P5077" t="s">
        <v>24</v>
      </c>
      <c r="Q5077" t="s">
        <v>228</v>
      </c>
      <c r="R5077" t="s">
        <v>274</v>
      </c>
      <c r="S5077" t="s">
        <v>25</v>
      </c>
      <c r="T5077" t="s">
        <v>27</v>
      </c>
      <c r="U5077" t="s">
        <v>2650</v>
      </c>
      <c r="V5077" t="s">
        <v>121</v>
      </c>
      <c r="W5077" t="s">
        <v>282</v>
      </c>
      <c r="X5077" t="s">
        <v>275</v>
      </c>
      <c r="Y5077">
        <v>325121</v>
      </c>
    </row>
    <row r="5078" spans="1:25" x14ac:dyDescent="0.3">
      <c r="A5078" t="s">
        <v>238</v>
      </c>
      <c r="B5078" t="s">
        <v>239</v>
      </c>
      <c r="C5078" t="s">
        <v>21</v>
      </c>
      <c r="D5078">
        <v>2</v>
      </c>
      <c r="E5078" s="1">
        <v>40080.423611111109</v>
      </c>
      <c r="F5078">
        <v>1</v>
      </c>
      <c r="G5078" t="s">
        <v>31</v>
      </c>
      <c r="H5078" t="s">
        <v>47</v>
      </c>
      <c r="I5078" t="s">
        <v>26</v>
      </c>
      <c r="J5078" t="s">
        <v>26</v>
      </c>
      <c r="K5078">
        <v>0</v>
      </c>
      <c r="L5078">
        <v>0</v>
      </c>
      <c r="M5078">
        <v>0</v>
      </c>
      <c r="N5078">
        <v>0</v>
      </c>
      <c r="O5078">
        <v>0</v>
      </c>
      <c r="P5078" t="s">
        <v>24</v>
      </c>
      <c r="Q5078" t="s">
        <v>228</v>
      </c>
      <c r="R5078" t="s">
        <v>274</v>
      </c>
      <c r="S5078" t="s">
        <v>25</v>
      </c>
      <c r="T5078" t="s">
        <v>27</v>
      </c>
      <c r="U5078" t="s">
        <v>2650</v>
      </c>
      <c r="V5078" t="s">
        <v>121</v>
      </c>
      <c r="W5078" t="s">
        <v>282</v>
      </c>
      <c r="X5078" t="s">
        <v>275</v>
      </c>
      <c r="Y5078">
        <v>333935</v>
      </c>
    </row>
    <row r="5079" spans="1:25" x14ac:dyDescent="0.3">
      <c r="A5079" t="s">
        <v>238</v>
      </c>
      <c r="B5079" t="s">
        <v>239</v>
      </c>
      <c r="C5079" t="s">
        <v>21</v>
      </c>
      <c r="D5079">
        <v>2</v>
      </c>
      <c r="E5079" s="1">
        <v>41806.322916666664</v>
      </c>
      <c r="F5079">
        <v>1</v>
      </c>
      <c r="G5079" t="s">
        <v>31</v>
      </c>
      <c r="H5079" t="s">
        <v>47</v>
      </c>
      <c r="I5079" t="s">
        <v>26</v>
      </c>
      <c r="J5079" t="s">
        <v>26</v>
      </c>
      <c r="K5079">
        <v>0</v>
      </c>
      <c r="L5079">
        <v>0</v>
      </c>
      <c r="M5079">
        <v>0</v>
      </c>
      <c r="N5079">
        <v>0</v>
      </c>
      <c r="O5079">
        <v>0</v>
      </c>
      <c r="P5079" t="s">
        <v>24</v>
      </c>
      <c r="Q5079" t="s">
        <v>228</v>
      </c>
      <c r="R5079" t="s">
        <v>274</v>
      </c>
      <c r="S5079" t="s">
        <v>25</v>
      </c>
      <c r="T5079" t="s">
        <v>27</v>
      </c>
      <c r="U5079" t="s">
        <v>2650</v>
      </c>
      <c r="V5079" t="s">
        <v>121</v>
      </c>
      <c r="W5079" t="s">
        <v>282</v>
      </c>
      <c r="X5079" t="s">
        <v>275</v>
      </c>
      <c r="Y5079">
        <v>346865</v>
      </c>
    </row>
    <row r="5080" spans="1:25" x14ac:dyDescent="0.3">
      <c r="A5080" t="s">
        <v>238</v>
      </c>
      <c r="B5080" t="s">
        <v>239</v>
      </c>
      <c r="C5080" t="s">
        <v>21</v>
      </c>
      <c r="D5080">
        <v>2</v>
      </c>
      <c r="E5080" s="1">
        <v>38144.354166666664</v>
      </c>
      <c r="F5080">
        <v>1</v>
      </c>
      <c r="G5080" t="s">
        <v>31</v>
      </c>
      <c r="H5080" t="s">
        <v>56</v>
      </c>
      <c r="I5080" t="s">
        <v>26</v>
      </c>
      <c r="J5080" t="s">
        <v>26</v>
      </c>
      <c r="K5080">
        <v>0</v>
      </c>
      <c r="L5080">
        <v>0</v>
      </c>
      <c r="M5080">
        <v>0</v>
      </c>
      <c r="N5080">
        <v>0</v>
      </c>
      <c r="O5080">
        <v>0</v>
      </c>
      <c r="P5080" t="s">
        <v>24</v>
      </c>
      <c r="Q5080" t="s">
        <v>228</v>
      </c>
      <c r="R5080" t="s">
        <v>274</v>
      </c>
      <c r="S5080" t="s">
        <v>25</v>
      </c>
      <c r="T5080" t="s">
        <v>27</v>
      </c>
      <c r="U5080" t="s">
        <v>2650</v>
      </c>
      <c r="V5080" t="s">
        <v>121</v>
      </c>
      <c r="W5080" t="s">
        <v>282</v>
      </c>
      <c r="X5080" t="s">
        <v>275</v>
      </c>
      <c r="Y5080">
        <v>325181</v>
      </c>
    </row>
    <row r="5081" spans="1:25" x14ac:dyDescent="0.3">
      <c r="A5081" t="s">
        <v>238</v>
      </c>
      <c r="B5081" t="s">
        <v>239</v>
      </c>
      <c r="C5081" t="s">
        <v>21</v>
      </c>
      <c r="D5081">
        <v>2</v>
      </c>
      <c r="E5081" s="1">
        <v>38186.361111111109</v>
      </c>
      <c r="F5081">
        <v>1</v>
      </c>
      <c r="G5081" t="s">
        <v>31</v>
      </c>
      <c r="H5081" t="s">
        <v>47</v>
      </c>
      <c r="I5081" t="s">
        <v>26</v>
      </c>
      <c r="J5081" t="s">
        <v>26</v>
      </c>
      <c r="K5081">
        <v>0</v>
      </c>
      <c r="L5081">
        <v>0</v>
      </c>
      <c r="M5081">
        <v>0</v>
      </c>
      <c r="N5081">
        <v>0</v>
      </c>
      <c r="O5081">
        <v>0</v>
      </c>
      <c r="P5081" t="s">
        <v>24</v>
      </c>
      <c r="Q5081" t="s">
        <v>295</v>
      </c>
      <c r="R5081" t="s">
        <v>293</v>
      </c>
      <c r="S5081" t="s">
        <v>25</v>
      </c>
      <c r="T5081" t="s">
        <v>27</v>
      </c>
      <c r="U5081" t="s">
        <v>2652</v>
      </c>
      <c r="V5081" t="s">
        <v>121</v>
      </c>
      <c r="W5081" t="s">
        <v>282</v>
      </c>
      <c r="X5081" t="s">
        <v>294</v>
      </c>
      <c r="Y5081">
        <v>254759</v>
      </c>
    </row>
    <row r="5082" spans="1:25" x14ac:dyDescent="0.3">
      <c r="A5082" t="s">
        <v>238</v>
      </c>
      <c r="B5082" t="s">
        <v>239</v>
      </c>
      <c r="C5082" t="s">
        <v>21</v>
      </c>
      <c r="D5082">
        <v>2</v>
      </c>
      <c r="E5082" s="1">
        <v>41875.024305555555</v>
      </c>
      <c r="F5082">
        <v>1</v>
      </c>
      <c r="G5082" t="s">
        <v>31</v>
      </c>
      <c r="H5082" t="s">
        <v>47</v>
      </c>
      <c r="I5082" t="s">
        <v>26</v>
      </c>
      <c r="J5082" t="s">
        <v>26</v>
      </c>
      <c r="K5082">
        <v>0</v>
      </c>
      <c r="L5082">
        <v>0</v>
      </c>
      <c r="M5082">
        <v>0</v>
      </c>
      <c r="N5082">
        <v>0</v>
      </c>
      <c r="O5082">
        <v>0</v>
      </c>
      <c r="P5082" t="s">
        <v>24</v>
      </c>
      <c r="Q5082" t="s">
        <v>295</v>
      </c>
      <c r="R5082" t="s">
        <v>293</v>
      </c>
      <c r="S5082" t="s">
        <v>25</v>
      </c>
      <c r="T5082" t="s">
        <v>27</v>
      </c>
      <c r="U5082" t="s">
        <v>2652</v>
      </c>
      <c r="V5082" t="s">
        <v>121</v>
      </c>
      <c r="W5082" t="s">
        <v>282</v>
      </c>
      <c r="X5082" t="s">
        <v>294</v>
      </c>
      <c r="Y5082">
        <v>325105</v>
      </c>
    </row>
    <row r="5083" spans="1:25" x14ac:dyDescent="0.3">
      <c r="A5083" t="s">
        <v>238</v>
      </c>
      <c r="B5083" t="s">
        <v>239</v>
      </c>
      <c r="C5083" t="s">
        <v>21</v>
      </c>
      <c r="D5083">
        <v>2</v>
      </c>
      <c r="E5083" s="1">
        <v>38883.588888888888</v>
      </c>
      <c r="F5083">
        <v>1</v>
      </c>
      <c r="G5083" t="s">
        <v>31</v>
      </c>
      <c r="H5083" t="s">
        <v>47</v>
      </c>
      <c r="I5083" t="s">
        <v>26</v>
      </c>
      <c r="J5083" t="s">
        <v>26</v>
      </c>
      <c r="K5083">
        <v>0</v>
      </c>
      <c r="L5083">
        <v>0</v>
      </c>
      <c r="M5083">
        <v>0</v>
      </c>
      <c r="N5083">
        <v>0</v>
      </c>
      <c r="O5083">
        <v>0</v>
      </c>
      <c r="P5083" t="s">
        <v>24</v>
      </c>
      <c r="Q5083" t="s">
        <v>245</v>
      </c>
      <c r="R5083" t="s">
        <v>243</v>
      </c>
      <c r="S5083" t="s">
        <v>25</v>
      </c>
      <c r="T5083" t="s">
        <v>27</v>
      </c>
      <c r="U5083" t="s">
        <v>2654</v>
      </c>
      <c r="V5083" t="s">
        <v>121</v>
      </c>
      <c r="W5083" t="s">
        <v>282</v>
      </c>
      <c r="X5083" t="s">
        <v>244</v>
      </c>
      <c r="Y5083">
        <v>300842</v>
      </c>
    </row>
    <row r="5084" spans="1:25" x14ac:dyDescent="0.3">
      <c r="A5084" t="s">
        <v>238</v>
      </c>
      <c r="B5084" t="s">
        <v>239</v>
      </c>
      <c r="C5084" t="s">
        <v>21</v>
      </c>
      <c r="D5084">
        <v>0</v>
      </c>
      <c r="E5084" s="1">
        <v>38125.010416666664</v>
      </c>
      <c r="F5084">
        <v>1</v>
      </c>
      <c r="G5084" t="s">
        <v>31</v>
      </c>
      <c r="H5084" t="s">
        <v>56</v>
      </c>
      <c r="I5084" t="s">
        <v>122</v>
      </c>
      <c r="J5084" t="s">
        <v>26</v>
      </c>
      <c r="K5084">
        <v>0</v>
      </c>
      <c r="L5084">
        <v>0</v>
      </c>
      <c r="M5084">
        <v>0</v>
      </c>
      <c r="N5084">
        <v>0</v>
      </c>
      <c r="O5084">
        <v>0</v>
      </c>
      <c r="P5084" t="s">
        <v>24</v>
      </c>
      <c r="Q5084" t="s">
        <v>245</v>
      </c>
      <c r="R5084" t="s">
        <v>243</v>
      </c>
      <c r="S5084" t="s">
        <v>25</v>
      </c>
      <c r="T5084" t="s">
        <v>27</v>
      </c>
      <c r="U5084" t="s">
        <v>2654</v>
      </c>
      <c r="V5084" t="s">
        <v>121</v>
      </c>
      <c r="W5084" t="s">
        <v>282</v>
      </c>
      <c r="X5084" t="s">
        <v>244</v>
      </c>
      <c r="Y5084">
        <v>322910</v>
      </c>
    </row>
    <row r="5085" spans="1:25" x14ac:dyDescent="0.3">
      <c r="A5085" t="s">
        <v>238</v>
      </c>
      <c r="B5085" t="s">
        <v>239</v>
      </c>
      <c r="C5085" t="s">
        <v>21</v>
      </c>
      <c r="D5085">
        <v>2</v>
      </c>
      <c r="E5085" s="1">
        <v>41913.397222222222</v>
      </c>
      <c r="F5085">
        <v>1</v>
      </c>
      <c r="G5085" t="s">
        <v>31</v>
      </c>
      <c r="H5085" t="s">
        <v>30</v>
      </c>
      <c r="I5085" t="s">
        <v>26</v>
      </c>
      <c r="J5085" t="s">
        <v>26</v>
      </c>
      <c r="K5085">
        <v>0</v>
      </c>
      <c r="L5085">
        <v>0</v>
      </c>
      <c r="M5085">
        <v>0</v>
      </c>
      <c r="N5085">
        <v>0</v>
      </c>
      <c r="O5085">
        <v>0</v>
      </c>
      <c r="P5085" t="s">
        <v>24</v>
      </c>
      <c r="Q5085" t="s">
        <v>245</v>
      </c>
      <c r="R5085" t="s">
        <v>243</v>
      </c>
      <c r="S5085" t="s">
        <v>25</v>
      </c>
      <c r="T5085" t="s">
        <v>27</v>
      </c>
      <c r="U5085" t="s">
        <v>2654</v>
      </c>
      <c r="V5085" t="s">
        <v>121</v>
      </c>
      <c r="W5085" t="s">
        <v>282</v>
      </c>
      <c r="X5085" t="s">
        <v>244</v>
      </c>
      <c r="Y5085">
        <v>225815</v>
      </c>
    </row>
    <row r="5086" spans="1:25" x14ac:dyDescent="0.3">
      <c r="A5086" t="s">
        <v>238</v>
      </c>
      <c r="B5086" t="s">
        <v>239</v>
      </c>
      <c r="C5086" t="s">
        <v>21</v>
      </c>
      <c r="D5086">
        <v>2</v>
      </c>
      <c r="E5086" s="1">
        <v>41431.818055555559</v>
      </c>
      <c r="F5086">
        <v>1</v>
      </c>
      <c r="G5086" t="s">
        <v>31</v>
      </c>
      <c r="H5086" t="s">
        <v>36</v>
      </c>
      <c r="I5086" t="s">
        <v>26</v>
      </c>
      <c r="J5086" t="s">
        <v>26</v>
      </c>
      <c r="K5086">
        <v>0</v>
      </c>
      <c r="L5086">
        <v>0</v>
      </c>
      <c r="M5086">
        <v>0</v>
      </c>
      <c r="N5086">
        <v>0</v>
      </c>
      <c r="O5086">
        <v>0</v>
      </c>
      <c r="P5086" t="s">
        <v>24</v>
      </c>
      <c r="Q5086" t="s">
        <v>2664</v>
      </c>
      <c r="R5086" t="s">
        <v>568</v>
      </c>
      <c r="S5086" t="s">
        <v>25</v>
      </c>
      <c r="T5086" t="s">
        <v>27</v>
      </c>
      <c r="U5086" t="s">
        <v>2664</v>
      </c>
      <c r="V5086" t="s">
        <v>121</v>
      </c>
      <c r="W5086" t="s">
        <v>282</v>
      </c>
      <c r="X5086" t="s">
        <v>569</v>
      </c>
      <c r="Y5086">
        <v>245150</v>
      </c>
    </row>
    <row r="5087" spans="1:25" x14ac:dyDescent="0.3">
      <c r="A5087" t="s">
        <v>238</v>
      </c>
      <c r="B5087" t="s">
        <v>239</v>
      </c>
      <c r="C5087" t="s">
        <v>21</v>
      </c>
      <c r="D5087">
        <v>2</v>
      </c>
      <c r="E5087" s="1">
        <v>42141.760416666664</v>
      </c>
      <c r="F5087">
        <v>1</v>
      </c>
      <c r="G5087" t="s">
        <v>31</v>
      </c>
      <c r="H5087" t="s">
        <v>30</v>
      </c>
      <c r="I5087" t="s">
        <v>26</v>
      </c>
      <c r="J5087" t="s">
        <v>26</v>
      </c>
      <c r="K5087">
        <v>0</v>
      </c>
      <c r="L5087">
        <v>0</v>
      </c>
      <c r="M5087">
        <v>0</v>
      </c>
      <c r="N5087">
        <v>0</v>
      </c>
      <c r="O5087">
        <v>0</v>
      </c>
      <c r="P5087" t="s">
        <v>24</v>
      </c>
      <c r="Q5087" t="s">
        <v>2664</v>
      </c>
      <c r="R5087" t="s">
        <v>568</v>
      </c>
      <c r="S5087" t="s">
        <v>25</v>
      </c>
      <c r="T5087" t="s">
        <v>27</v>
      </c>
      <c r="U5087" t="s">
        <v>2664</v>
      </c>
      <c r="V5087" t="s">
        <v>121</v>
      </c>
      <c r="W5087" t="s">
        <v>282</v>
      </c>
      <c r="X5087" t="s">
        <v>569</v>
      </c>
      <c r="Y5087">
        <v>335063</v>
      </c>
    </row>
    <row r="5088" spans="1:25" x14ac:dyDescent="0.3">
      <c r="A5088" t="s">
        <v>238</v>
      </c>
      <c r="B5088" t="s">
        <v>239</v>
      </c>
      <c r="C5088" t="s">
        <v>21</v>
      </c>
      <c r="D5088">
        <v>2</v>
      </c>
      <c r="E5088" s="1">
        <v>38944.380555555559</v>
      </c>
      <c r="F5088">
        <v>1</v>
      </c>
      <c r="G5088" t="s">
        <v>31</v>
      </c>
      <c r="H5088" t="s">
        <v>30</v>
      </c>
      <c r="I5088" t="s">
        <v>26</v>
      </c>
      <c r="J5088" t="s">
        <v>26</v>
      </c>
      <c r="K5088">
        <v>0</v>
      </c>
      <c r="L5088">
        <v>0</v>
      </c>
      <c r="M5088">
        <v>0</v>
      </c>
      <c r="N5088">
        <v>0</v>
      </c>
      <c r="O5088">
        <v>0</v>
      </c>
      <c r="P5088" t="s">
        <v>24</v>
      </c>
      <c r="Q5088" t="s">
        <v>2664</v>
      </c>
      <c r="R5088" t="s">
        <v>568</v>
      </c>
      <c r="S5088" t="s">
        <v>25</v>
      </c>
      <c r="T5088" t="s">
        <v>27</v>
      </c>
      <c r="U5088" t="s">
        <v>2664</v>
      </c>
      <c r="V5088" t="s">
        <v>121</v>
      </c>
      <c r="W5088" t="s">
        <v>282</v>
      </c>
      <c r="X5088" t="s">
        <v>569</v>
      </c>
      <c r="Y5088">
        <v>350403</v>
      </c>
    </row>
    <row r="5089" spans="1:25" x14ac:dyDescent="0.3">
      <c r="A5089" t="s">
        <v>238</v>
      </c>
      <c r="B5089" t="s">
        <v>239</v>
      </c>
      <c r="C5089" t="s">
        <v>21</v>
      </c>
      <c r="D5089">
        <v>2</v>
      </c>
      <c r="E5089" s="1">
        <v>42141.677083333336</v>
      </c>
      <c r="F5089">
        <v>1</v>
      </c>
      <c r="G5089" t="s">
        <v>31</v>
      </c>
      <c r="H5089" t="s">
        <v>30</v>
      </c>
      <c r="I5089" t="s">
        <v>26</v>
      </c>
      <c r="J5089" t="s">
        <v>26</v>
      </c>
      <c r="K5089">
        <v>0</v>
      </c>
      <c r="L5089">
        <v>0</v>
      </c>
      <c r="M5089">
        <v>0</v>
      </c>
      <c r="N5089">
        <v>0</v>
      </c>
      <c r="O5089">
        <v>0</v>
      </c>
      <c r="P5089" t="s">
        <v>24</v>
      </c>
      <c r="Q5089" t="s">
        <v>2666</v>
      </c>
      <c r="R5089" t="s">
        <v>286</v>
      </c>
      <c r="S5089" t="s">
        <v>25</v>
      </c>
      <c r="T5089" t="s">
        <v>27</v>
      </c>
      <c r="U5089" t="s">
        <v>2665</v>
      </c>
      <c r="V5089" t="s">
        <v>121</v>
      </c>
      <c r="W5089" t="s">
        <v>282</v>
      </c>
      <c r="X5089" t="s">
        <v>287</v>
      </c>
      <c r="Y5089">
        <v>318259</v>
      </c>
    </row>
    <row r="5090" spans="1:25" x14ac:dyDescent="0.3">
      <c r="A5090" t="s">
        <v>238</v>
      </c>
      <c r="B5090" t="s">
        <v>239</v>
      </c>
      <c r="C5090" t="s">
        <v>21</v>
      </c>
      <c r="D5090">
        <v>2</v>
      </c>
      <c r="E5090" s="1">
        <v>40625.746527777781</v>
      </c>
      <c r="F5090">
        <v>1</v>
      </c>
      <c r="G5090" t="s">
        <v>31</v>
      </c>
      <c r="H5090" t="s">
        <v>30</v>
      </c>
      <c r="I5090" t="s">
        <v>26</v>
      </c>
      <c r="J5090" t="s">
        <v>26</v>
      </c>
      <c r="K5090">
        <v>0</v>
      </c>
      <c r="L5090">
        <v>0</v>
      </c>
      <c r="M5090">
        <v>0</v>
      </c>
      <c r="N5090">
        <v>0</v>
      </c>
      <c r="O5090">
        <v>0</v>
      </c>
      <c r="P5090" t="s">
        <v>24</v>
      </c>
      <c r="Q5090" t="s">
        <v>2666</v>
      </c>
      <c r="R5090" t="s">
        <v>286</v>
      </c>
      <c r="S5090" t="s">
        <v>25</v>
      </c>
      <c r="T5090" t="s">
        <v>27</v>
      </c>
      <c r="U5090" t="s">
        <v>2665</v>
      </c>
      <c r="V5090" t="s">
        <v>121</v>
      </c>
      <c r="W5090" t="s">
        <v>282</v>
      </c>
      <c r="X5090" t="s">
        <v>287</v>
      </c>
      <c r="Y5090">
        <v>255190</v>
      </c>
    </row>
    <row r="5091" spans="1:25" x14ac:dyDescent="0.3">
      <c r="A5091" t="s">
        <v>238</v>
      </c>
      <c r="B5091" t="s">
        <v>239</v>
      </c>
      <c r="C5091" t="s">
        <v>21</v>
      </c>
      <c r="D5091">
        <v>2</v>
      </c>
      <c r="E5091" s="1">
        <v>41857.819444444445</v>
      </c>
      <c r="F5091">
        <v>1</v>
      </c>
      <c r="G5091" t="s">
        <v>31</v>
      </c>
      <c r="H5091" t="s">
        <v>36</v>
      </c>
      <c r="I5091" t="s">
        <v>26</v>
      </c>
      <c r="J5091" t="s">
        <v>26</v>
      </c>
      <c r="K5091">
        <v>0</v>
      </c>
      <c r="L5091">
        <v>0</v>
      </c>
      <c r="M5091">
        <v>0</v>
      </c>
      <c r="N5091">
        <v>0</v>
      </c>
      <c r="O5091">
        <v>0</v>
      </c>
      <c r="P5091" t="s">
        <v>24</v>
      </c>
      <c r="Q5091" t="s">
        <v>2666</v>
      </c>
      <c r="R5091" t="s">
        <v>286</v>
      </c>
      <c r="S5091" t="s">
        <v>25</v>
      </c>
      <c r="T5091" t="s">
        <v>27</v>
      </c>
      <c r="U5091" t="s">
        <v>2665</v>
      </c>
      <c r="V5091" t="s">
        <v>121</v>
      </c>
      <c r="W5091" t="s">
        <v>282</v>
      </c>
      <c r="X5091" t="s">
        <v>287</v>
      </c>
      <c r="Y5091">
        <v>320757</v>
      </c>
    </row>
    <row r="5092" spans="1:25" x14ac:dyDescent="0.3">
      <c r="A5092" t="s">
        <v>238</v>
      </c>
      <c r="B5092" t="s">
        <v>239</v>
      </c>
      <c r="C5092" t="s">
        <v>21</v>
      </c>
      <c r="D5092">
        <v>2</v>
      </c>
      <c r="E5092" s="1">
        <v>40801.429166666669</v>
      </c>
      <c r="F5092">
        <v>1</v>
      </c>
      <c r="G5092" t="s">
        <v>31</v>
      </c>
      <c r="H5092" t="s">
        <v>30</v>
      </c>
      <c r="I5092" t="s">
        <v>26</v>
      </c>
      <c r="J5092" t="s">
        <v>26</v>
      </c>
      <c r="K5092">
        <v>0</v>
      </c>
      <c r="L5092">
        <v>0</v>
      </c>
      <c r="M5092">
        <v>0</v>
      </c>
      <c r="N5092">
        <v>0</v>
      </c>
      <c r="O5092">
        <v>0</v>
      </c>
      <c r="P5092" t="s">
        <v>24</v>
      </c>
      <c r="Q5092" t="s">
        <v>2666</v>
      </c>
      <c r="R5092" t="s">
        <v>286</v>
      </c>
      <c r="S5092" t="s">
        <v>25</v>
      </c>
      <c r="T5092" t="s">
        <v>27</v>
      </c>
      <c r="U5092" t="s">
        <v>2665</v>
      </c>
      <c r="V5092" t="s">
        <v>121</v>
      </c>
      <c r="W5092" t="s">
        <v>282</v>
      </c>
      <c r="X5092" t="s">
        <v>287</v>
      </c>
      <c r="Y5092">
        <v>348968</v>
      </c>
    </row>
    <row r="5093" spans="1:25" x14ac:dyDescent="0.3">
      <c r="A5093" t="s">
        <v>238</v>
      </c>
      <c r="B5093" t="s">
        <v>239</v>
      </c>
      <c r="C5093" t="s">
        <v>21</v>
      </c>
      <c r="D5093">
        <v>2</v>
      </c>
      <c r="E5093" s="1">
        <v>38518.805555555555</v>
      </c>
      <c r="F5093">
        <v>1</v>
      </c>
      <c r="G5093" t="s">
        <v>31</v>
      </c>
      <c r="H5093" t="s">
        <v>30</v>
      </c>
      <c r="I5093" t="s">
        <v>114</v>
      </c>
      <c r="J5093" t="s">
        <v>26</v>
      </c>
      <c r="K5093">
        <v>0</v>
      </c>
      <c r="L5093">
        <v>0</v>
      </c>
      <c r="M5093">
        <v>0</v>
      </c>
      <c r="N5093">
        <v>0</v>
      </c>
      <c r="O5093">
        <v>0</v>
      </c>
      <c r="P5093" t="s">
        <v>24</v>
      </c>
      <c r="Q5093" t="s">
        <v>2666</v>
      </c>
      <c r="R5093" t="s">
        <v>286</v>
      </c>
      <c r="S5093" t="s">
        <v>25</v>
      </c>
      <c r="T5093" t="s">
        <v>27</v>
      </c>
      <c r="U5093" t="s">
        <v>2665</v>
      </c>
      <c r="V5093" t="s">
        <v>121</v>
      </c>
      <c r="W5093" t="s">
        <v>282</v>
      </c>
      <c r="X5093" t="s">
        <v>287</v>
      </c>
      <c r="Y5093">
        <v>308539</v>
      </c>
    </row>
    <row r="5094" spans="1:25" x14ac:dyDescent="0.3">
      <c r="A5094" t="s">
        <v>238</v>
      </c>
      <c r="B5094" t="s">
        <v>239</v>
      </c>
      <c r="C5094" t="s">
        <v>21</v>
      </c>
      <c r="D5094">
        <v>2</v>
      </c>
      <c r="E5094" s="1">
        <v>40957.01666666667</v>
      </c>
      <c r="F5094">
        <v>1</v>
      </c>
      <c r="G5094" t="s">
        <v>31</v>
      </c>
      <c r="H5094" t="s">
        <v>30</v>
      </c>
      <c r="I5094" t="s">
        <v>26</v>
      </c>
      <c r="J5094" t="s">
        <v>212</v>
      </c>
      <c r="K5094">
        <v>0</v>
      </c>
      <c r="L5094">
        <v>0</v>
      </c>
      <c r="M5094">
        <v>0</v>
      </c>
      <c r="N5094">
        <v>0</v>
      </c>
      <c r="O5094">
        <v>0</v>
      </c>
      <c r="P5094" t="s">
        <v>24</v>
      </c>
      <c r="Q5094" t="s">
        <v>2666</v>
      </c>
      <c r="R5094" t="s">
        <v>481</v>
      </c>
      <c r="S5094" t="s">
        <v>25</v>
      </c>
      <c r="T5094" t="s">
        <v>27</v>
      </c>
      <c r="U5094" t="s">
        <v>2665</v>
      </c>
      <c r="V5094" t="s">
        <v>121</v>
      </c>
      <c r="W5094" t="s">
        <v>282</v>
      </c>
      <c r="X5094" t="s">
        <v>482</v>
      </c>
      <c r="Y5094">
        <v>342346</v>
      </c>
    </row>
    <row r="5095" spans="1:25" x14ac:dyDescent="0.3">
      <c r="A5095" t="s">
        <v>238</v>
      </c>
      <c r="B5095" t="s">
        <v>239</v>
      </c>
      <c r="C5095" t="s">
        <v>21</v>
      </c>
      <c r="D5095">
        <v>3</v>
      </c>
      <c r="E5095" s="1">
        <v>37769.291666666664</v>
      </c>
      <c r="F5095">
        <v>1</v>
      </c>
      <c r="G5095" t="s">
        <v>31</v>
      </c>
      <c r="H5095" t="s">
        <v>30</v>
      </c>
      <c r="I5095" t="s">
        <v>26</v>
      </c>
      <c r="J5095" t="s">
        <v>26</v>
      </c>
      <c r="K5095">
        <v>0</v>
      </c>
      <c r="L5095">
        <v>0</v>
      </c>
      <c r="M5095">
        <v>0</v>
      </c>
      <c r="N5095">
        <v>0</v>
      </c>
      <c r="O5095">
        <v>0</v>
      </c>
      <c r="P5095" t="s">
        <v>24</v>
      </c>
      <c r="Q5095" t="s">
        <v>2669</v>
      </c>
      <c r="R5095" t="s">
        <v>70</v>
      </c>
      <c r="S5095" t="s">
        <v>25</v>
      </c>
      <c r="T5095" t="s">
        <v>27</v>
      </c>
      <c r="U5095" t="s">
        <v>2654</v>
      </c>
      <c r="V5095" t="s">
        <v>121</v>
      </c>
      <c r="W5095" t="s">
        <v>282</v>
      </c>
      <c r="X5095" t="s">
        <v>71</v>
      </c>
      <c r="Y5095">
        <v>336636</v>
      </c>
    </row>
    <row r="5096" spans="1:25" x14ac:dyDescent="0.3">
      <c r="A5096" t="s">
        <v>238</v>
      </c>
      <c r="B5096" t="s">
        <v>239</v>
      </c>
      <c r="C5096" t="s">
        <v>21</v>
      </c>
      <c r="D5096">
        <v>2</v>
      </c>
      <c r="E5096" s="1">
        <v>40363.468055555553</v>
      </c>
      <c r="F5096">
        <v>1</v>
      </c>
      <c r="G5096" t="s">
        <v>31</v>
      </c>
      <c r="H5096" t="s">
        <v>30</v>
      </c>
      <c r="I5096" t="s">
        <v>26</v>
      </c>
      <c r="J5096" t="s">
        <v>26</v>
      </c>
      <c r="K5096">
        <v>0</v>
      </c>
      <c r="L5096">
        <v>0</v>
      </c>
      <c r="M5096">
        <v>0</v>
      </c>
      <c r="N5096">
        <v>0</v>
      </c>
      <c r="O5096">
        <v>0</v>
      </c>
      <c r="P5096" t="s">
        <v>24</v>
      </c>
      <c r="Q5096" t="s">
        <v>184</v>
      </c>
      <c r="R5096" t="s">
        <v>184</v>
      </c>
      <c r="S5096" t="s">
        <v>25</v>
      </c>
      <c r="T5096" t="s">
        <v>27</v>
      </c>
      <c r="U5096" t="s">
        <v>2650</v>
      </c>
      <c r="V5096" t="s">
        <v>121</v>
      </c>
      <c r="W5096" t="s">
        <v>282</v>
      </c>
      <c r="X5096" t="s">
        <v>185</v>
      </c>
      <c r="Y5096">
        <v>229021</v>
      </c>
    </row>
    <row r="5097" spans="1:25" x14ac:dyDescent="0.3">
      <c r="A5097" t="s">
        <v>238</v>
      </c>
      <c r="B5097" t="s">
        <v>239</v>
      </c>
      <c r="C5097" t="s">
        <v>21</v>
      </c>
      <c r="D5097">
        <v>2</v>
      </c>
      <c r="E5097" s="1">
        <v>41042.729166666664</v>
      </c>
      <c r="F5097">
        <v>1</v>
      </c>
      <c r="G5097" t="s">
        <v>31</v>
      </c>
      <c r="H5097" t="s">
        <v>30</v>
      </c>
      <c r="I5097" t="s">
        <v>26</v>
      </c>
      <c r="J5097" t="s">
        <v>26</v>
      </c>
      <c r="K5097">
        <v>0</v>
      </c>
      <c r="L5097">
        <v>0</v>
      </c>
      <c r="M5097">
        <v>0</v>
      </c>
      <c r="N5097">
        <v>0</v>
      </c>
      <c r="O5097">
        <v>0</v>
      </c>
      <c r="P5097" t="s">
        <v>24</v>
      </c>
      <c r="Q5097" t="s">
        <v>184</v>
      </c>
      <c r="R5097" t="s">
        <v>184</v>
      </c>
      <c r="S5097" t="s">
        <v>25</v>
      </c>
      <c r="T5097" t="s">
        <v>27</v>
      </c>
      <c r="U5097" t="s">
        <v>2650</v>
      </c>
      <c r="V5097" t="s">
        <v>121</v>
      </c>
      <c r="W5097" t="s">
        <v>282</v>
      </c>
      <c r="X5097" t="s">
        <v>185</v>
      </c>
      <c r="Y5097">
        <v>244406</v>
      </c>
    </row>
    <row r="5098" spans="1:25" x14ac:dyDescent="0.3">
      <c r="A5098" t="s">
        <v>238</v>
      </c>
      <c r="B5098" t="s">
        <v>239</v>
      </c>
      <c r="C5098" t="s">
        <v>21</v>
      </c>
      <c r="D5098">
        <v>0</v>
      </c>
      <c r="E5098" s="1">
        <v>38131.604166666664</v>
      </c>
      <c r="F5098">
        <v>1</v>
      </c>
      <c r="G5098" t="s">
        <v>31</v>
      </c>
      <c r="H5098" t="s">
        <v>30</v>
      </c>
      <c r="I5098" t="s">
        <v>26</v>
      </c>
      <c r="J5098" t="s">
        <v>26</v>
      </c>
      <c r="K5098">
        <v>0</v>
      </c>
      <c r="L5098">
        <v>0</v>
      </c>
      <c r="M5098">
        <v>0</v>
      </c>
      <c r="N5098">
        <v>0</v>
      </c>
      <c r="O5098">
        <v>0</v>
      </c>
      <c r="P5098" t="s">
        <v>24</v>
      </c>
      <c r="Q5098" t="s">
        <v>184</v>
      </c>
      <c r="R5098" t="s">
        <v>184</v>
      </c>
      <c r="S5098" t="s">
        <v>25</v>
      </c>
      <c r="T5098" t="s">
        <v>27</v>
      </c>
      <c r="U5098" t="s">
        <v>2650</v>
      </c>
      <c r="V5098" t="s">
        <v>121</v>
      </c>
      <c r="W5098" t="s">
        <v>282</v>
      </c>
      <c r="X5098" t="s">
        <v>185</v>
      </c>
      <c r="Y5098">
        <v>255536</v>
      </c>
    </row>
    <row r="5099" spans="1:25" x14ac:dyDescent="0.3">
      <c r="A5099" t="s">
        <v>238</v>
      </c>
      <c r="B5099" t="s">
        <v>239</v>
      </c>
      <c r="C5099" t="s">
        <v>21</v>
      </c>
      <c r="D5099">
        <v>2</v>
      </c>
      <c r="E5099" s="1">
        <v>41397.465277777781</v>
      </c>
      <c r="F5099">
        <v>1</v>
      </c>
      <c r="G5099" t="s">
        <v>31</v>
      </c>
      <c r="H5099" t="s">
        <v>36</v>
      </c>
      <c r="I5099" t="s">
        <v>26</v>
      </c>
      <c r="J5099" t="s">
        <v>26</v>
      </c>
      <c r="K5099">
        <v>0</v>
      </c>
      <c r="L5099">
        <v>0</v>
      </c>
      <c r="M5099">
        <v>0</v>
      </c>
      <c r="N5099">
        <v>0</v>
      </c>
      <c r="O5099">
        <v>0</v>
      </c>
      <c r="P5099" t="s">
        <v>24</v>
      </c>
      <c r="Q5099" t="s">
        <v>184</v>
      </c>
      <c r="R5099" t="s">
        <v>184</v>
      </c>
      <c r="S5099" t="s">
        <v>25</v>
      </c>
      <c r="T5099" t="s">
        <v>27</v>
      </c>
      <c r="U5099" t="s">
        <v>2650</v>
      </c>
      <c r="V5099" t="s">
        <v>121</v>
      </c>
      <c r="W5099" t="s">
        <v>282</v>
      </c>
      <c r="X5099" t="s">
        <v>185</v>
      </c>
      <c r="Y5099">
        <v>314799</v>
      </c>
    </row>
    <row r="5100" spans="1:25" x14ac:dyDescent="0.3">
      <c r="A5100" t="s">
        <v>238</v>
      </c>
      <c r="B5100" t="s">
        <v>239</v>
      </c>
      <c r="C5100" t="s">
        <v>21</v>
      </c>
      <c r="D5100">
        <v>0</v>
      </c>
      <c r="E5100" s="1">
        <v>38254.399305555555</v>
      </c>
      <c r="F5100">
        <v>1</v>
      </c>
      <c r="G5100" t="s">
        <v>31</v>
      </c>
      <c r="H5100" t="s">
        <v>30</v>
      </c>
      <c r="I5100" t="s">
        <v>26</v>
      </c>
      <c r="J5100" t="s">
        <v>26</v>
      </c>
      <c r="K5100">
        <v>0</v>
      </c>
      <c r="L5100">
        <v>0</v>
      </c>
      <c r="M5100">
        <v>0</v>
      </c>
      <c r="N5100">
        <v>0</v>
      </c>
      <c r="O5100">
        <v>0</v>
      </c>
      <c r="P5100" t="s">
        <v>24</v>
      </c>
      <c r="Q5100" t="s">
        <v>184</v>
      </c>
      <c r="R5100" t="s">
        <v>184</v>
      </c>
      <c r="S5100" t="s">
        <v>25</v>
      </c>
      <c r="T5100" t="s">
        <v>27</v>
      </c>
      <c r="U5100" t="s">
        <v>2650</v>
      </c>
      <c r="V5100" t="s">
        <v>121</v>
      </c>
      <c r="W5100" t="s">
        <v>282</v>
      </c>
      <c r="X5100" t="s">
        <v>185</v>
      </c>
      <c r="Y5100">
        <v>315874</v>
      </c>
    </row>
    <row r="5101" spans="1:25" x14ac:dyDescent="0.3">
      <c r="A5101" t="s">
        <v>238</v>
      </c>
      <c r="B5101" t="s">
        <v>239</v>
      </c>
      <c r="C5101" t="s">
        <v>21</v>
      </c>
      <c r="D5101">
        <v>0</v>
      </c>
      <c r="E5101" s="1">
        <v>38254.399305555555</v>
      </c>
      <c r="F5101">
        <v>1</v>
      </c>
      <c r="G5101" t="s">
        <v>31</v>
      </c>
      <c r="H5101" t="s">
        <v>30</v>
      </c>
      <c r="I5101" t="s">
        <v>26</v>
      </c>
      <c r="J5101" t="s">
        <v>26</v>
      </c>
      <c r="K5101">
        <v>0</v>
      </c>
      <c r="L5101">
        <v>0</v>
      </c>
      <c r="M5101">
        <v>0</v>
      </c>
      <c r="N5101">
        <v>0</v>
      </c>
      <c r="O5101">
        <v>0</v>
      </c>
      <c r="P5101" t="s">
        <v>24</v>
      </c>
      <c r="Q5101" t="s">
        <v>184</v>
      </c>
      <c r="R5101" t="s">
        <v>184</v>
      </c>
      <c r="S5101" t="s">
        <v>25</v>
      </c>
      <c r="T5101" t="s">
        <v>27</v>
      </c>
      <c r="U5101" t="s">
        <v>2650</v>
      </c>
      <c r="V5101" t="s">
        <v>121</v>
      </c>
      <c r="W5101" t="s">
        <v>282</v>
      </c>
      <c r="X5101" t="s">
        <v>185</v>
      </c>
      <c r="Y5101">
        <v>325425</v>
      </c>
    </row>
    <row r="5102" spans="1:25" x14ac:dyDescent="0.3">
      <c r="A5102" t="s">
        <v>238</v>
      </c>
      <c r="B5102" t="s">
        <v>239</v>
      </c>
      <c r="C5102" t="s">
        <v>21</v>
      </c>
      <c r="D5102">
        <v>2</v>
      </c>
      <c r="E5102" s="1">
        <v>36737.357638888891</v>
      </c>
      <c r="F5102">
        <v>1</v>
      </c>
      <c r="G5102" t="s">
        <v>31</v>
      </c>
      <c r="H5102" t="s">
        <v>30</v>
      </c>
      <c r="I5102" t="s">
        <v>26</v>
      </c>
      <c r="J5102" t="s">
        <v>26</v>
      </c>
      <c r="K5102">
        <v>0</v>
      </c>
      <c r="L5102">
        <v>0</v>
      </c>
      <c r="M5102">
        <v>0</v>
      </c>
      <c r="N5102">
        <v>0</v>
      </c>
      <c r="O5102">
        <v>0</v>
      </c>
      <c r="P5102" t="s">
        <v>24</v>
      </c>
      <c r="Q5102" t="s">
        <v>184</v>
      </c>
      <c r="R5102" t="s">
        <v>184</v>
      </c>
      <c r="S5102" t="s">
        <v>25</v>
      </c>
      <c r="T5102" t="s">
        <v>27</v>
      </c>
      <c r="U5102" t="s">
        <v>2650</v>
      </c>
      <c r="V5102" t="s">
        <v>121</v>
      </c>
      <c r="W5102" t="s">
        <v>282</v>
      </c>
      <c r="X5102" t="s">
        <v>185</v>
      </c>
      <c r="Y5102">
        <v>324288</v>
      </c>
    </row>
    <row r="5103" spans="1:25" x14ac:dyDescent="0.3">
      <c r="A5103" t="s">
        <v>238</v>
      </c>
      <c r="B5103" t="s">
        <v>239</v>
      </c>
      <c r="C5103" t="s">
        <v>21</v>
      </c>
      <c r="D5103">
        <v>2</v>
      </c>
      <c r="E5103" s="1">
        <v>41095.552083333336</v>
      </c>
      <c r="F5103">
        <v>1</v>
      </c>
      <c r="G5103" t="s">
        <v>31</v>
      </c>
      <c r="H5103" t="s">
        <v>30</v>
      </c>
      <c r="I5103" t="s">
        <v>26</v>
      </c>
      <c r="J5103" t="s">
        <v>26</v>
      </c>
      <c r="K5103">
        <v>0</v>
      </c>
      <c r="L5103">
        <v>0</v>
      </c>
      <c r="M5103">
        <v>0</v>
      </c>
      <c r="N5103">
        <v>0</v>
      </c>
      <c r="O5103">
        <v>0</v>
      </c>
      <c r="P5103" t="s">
        <v>24</v>
      </c>
      <c r="Q5103" t="s">
        <v>184</v>
      </c>
      <c r="R5103" t="s">
        <v>184</v>
      </c>
      <c r="S5103" t="s">
        <v>25</v>
      </c>
      <c r="T5103" t="s">
        <v>27</v>
      </c>
      <c r="U5103" t="s">
        <v>2650</v>
      </c>
      <c r="V5103" t="s">
        <v>121</v>
      </c>
      <c r="W5103" t="s">
        <v>282</v>
      </c>
      <c r="X5103" t="s">
        <v>185</v>
      </c>
      <c r="Y5103">
        <v>332780</v>
      </c>
    </row>
    <row r="5104" spans="1:25" x14ac:dyDescent="0.3">
      <c r="A5104" t="s">
        <v>238</v>
      </c>
      <c r="B5104" t="s">
        <v>239</v>
      </c>
      <c r="C5104" t="s">
        <v>21</v>
      </c>
      <c r="D5104">
        <v>0</v>
      </c>
      <c r="E5104" s="1">
        <v>39295.661111111112</v>
      </c>
      <c r="F5104">
        <v>1</v>
      </c>
      <c r="G5104" t="s">
        <v>31</v>
      </c>
      <c r="H5104" t="s">
        <v>47</v>
      </c>
      <c r="I5104" t="s">
        <v>26</v>
      </c>
      <c r="J5104" t="s">
        <v>26</v>
      </c>
      <c r="K5104">
        <v>0</v>
      </c>
      <c r="L5104">
        <v>0</v>
      </c>
      <c r="M5104">
        <v>0</v>
      </c>
      <c r="N5104">
        <v>0</v>
      </c>
      <c r="O5104">
        <v>0</v>
      </c>
      <c r="P5104" t="s">
        <v>24</v>
      </c>
      <c r="Q5104" t="s">
        <v>184</v>
      </c>
      <c r="R5104" t="s">
        <v>184</v>
      </c>
      <c r="S5104" t="s">
        <v>25</v>
      </c>
      <c r="T5104" t="s">
        <v>27</v>
      </c>
      <c r="U5104" t="s">
        <v>2650</v>
      </c>
      <c r="V5104" t="s">
        <v>121</v>
      </c>
      <c r="W5104" t="s">
        <v>282</v>
      </c>
      <c r="X5104" t="s">
        <v>185</v>
      </c>
      <c r="Y5104">
        <v>348098</v>
      </c>
    </row>
    <row r="5105" spans="1:25" x14ac:dyDescent="0.3">
      <c r="A5105" t="s">
        <v>238</v>
      </c>
      <c r="B5105" t="s">
        <v>239</v>
      </c>
      <c r="C5105" t="s">
        <v>21</v>
      </c>
      <c r="D5105">
        <v>2</v>
      </c>
      <c r="E5105" s="1">
        <v>41482.343055555553</v>
      </c>
      <c r="F5105">
        <v>1</v>
      </c>
      <c r="G5105" t="s">
        <v>31</v>
      </c>
      <c r="H5105" t="s">
        <v>36</v>
      </c>
      <c r="I5105" t="s">
        <v>26</v>
      </c>
      <c r="J5105" t="s">
        <v>26</v>
      </c>
      <c r="K5105">
        <v>0</v>
      </c>
      <c r="L5105">
        <v>0</v>
      </c>
      <c r="M5105">
        <v>0</v>
      </c>
      <c r="N5105">
        <v>0</v>
      </c>
      <c r="O5105">
        <v>0</v>
      </c>
      <c r="P5105" t="s">
        <v>24</v>
      </c>
      <c r="Q5105" t="s">
        <v>184</v>
      </c>
      <c r="R5105" t="s">
        <v>184</v>
      </c>
      <c r="S5105" t="s">
        <v>25</v>
      </c>
      <c r="T5105" t="s">
        <v>27</v>
      </c>
      <c r="U5105" t="s">
        <v>2650</v>
      </c>
      <c r="V5105" t="s">
        <v>121</v>
      </c>
      <c r="W5105" t="s">
        <v>282</v>
      </c>
      <c r="X5105" t="s">
        <v>185</v>
      </c>
      <c r="Y5105">
        <v>356132</v>
      </c>
    </row>
    <row r="5106" spans="1:25" x14ac:dyDescent="0.3">
      <c r="A5106" t="s">
        <v>238</v>
      </c>
      <c r="B5106" t="s">
        <v>239</v>
      </c>
      <c r="C5106" t="s">
        <v>21</v>
      </c>
      <c r="D5106">
        <v>2</v>
      </c>
      <c r="E5106" s="1">
        <v>40042.822916666664</v>
      </c>
      <c r="F5106">
        <v>1</v>
      </c>
      <c r="G5106" t="s">
        <v>31</v>
      </c>
      <c r="H5106" t="s">
        <v>36</v>
      </c>
      <c r="I5106" t="s">
        <v>26</v>
      </c>
      <c r="J5106" t="s">
        <v>26</v>
      </c>
      <c r="K5106">
        <v>0</v>
      </c>
      <c r="L5106">
        <v>0</v>
      </c>
      <c r="M5106">
        <v>0</v>
      </c>
      <c r="N5106">
        <v>0</v>
      </c>
      <c r="O5106">
        <v>0</v>
      </c>
      <c r="P5106" t="s">
        <v>24</v>
      </c>
      <c r="Q5106" t="s">
        <v>197</v>
      </c>
      <c r="R5106" t="s">
        <v>406</v>
      </c>
      <c r="S5106" t="s">
        <v>25</v>
      </c>
      <c r="T5106" t="s">
        <v>27</v>
      </c>
      <c r="U5106" t="s">
        <v>2650</v>
      </c>
      <c r="V5106" t="s">
        <v>121</v>
      </c>
      <c r="W5106" t="s">
        <v>282</v>
      </c>
      <c r="X5106" t="s">
        <v>407</v>
      </c>
      <c r="Y5106">
        <v>312657</v>
      </c>
    </row>
    <row r="5107" spans="1:25" x14ac:dyDescent="0.3">
      <c r="A5107" t="s">
        <v>238</v>
      </c>
      <c r="B5107" t="s">
        <v>239</v>
      </c>
      <c r="C5107" t="s">
        <v>21</v>
      </c>
      <c r="D5107">
        <v>2</v>
      </c>
      <c r="E5107" s="1">
        <v>39280.00277777778</v>
      </c>
      <c r="F5107">
        <v>1</v>
      </c>
      <c r="G5107" t="s">
        <v>31</v>
      </c>
      <c r="H5107" t="s">
        <v>30</v>
      </c>
      <c r="I5107" t="s">
        <v>26</v>
      </c>
      <c r="J5107" t="s">
        <v>26</v>
      </c>
      <c r="K5107">
        <v>0</v>
      </c>
      <c r="L5107">
        <v>0</v>
      </c>
      <c r="M5107">
        <v>0</v>
      </c>
      <c r="N5107">
        <v>0</v>
      </c>
      <c r="O5107">
        <v>0</v>
      </c>
      <c r="P5107" t="s">
        <v>24</v>
      </c>
      <c r="Q5107" t="s">
        <v>197</v>
      </c>
      <c r="R5107" t="s">
        <v>406</v>
      </c>
      <c r="S5107" t="s">
        <v>25</v>
      </c>
      <c r="T5107" t="s">
        <v>64</v>
      </c>
      <c r="U5107" t="s">
        <v>2650</v>
      </c>
      <c r="V5107" t="s">
        <v>121</v>
      </c>
      <c r="W5107" t="s">
        <v>282</v>
      </c>
      <c r="X5107" t="s">
        <v>407</v>
      </c>
      <c r="Y5107">
        <v>265721</v>
      </c>
    </row>
    <row r="5108" spans="1:25" x14ac:dyDescent="0.3">
      <c r="A5108" t="s">
        <v>238</v>
      </c>
      <c r="B5108" t="s">
        <v>239</v>
      </c>
      <c r="C5108" t="s">
        <v>21</v>
      </c>
      <c r="D5108">
        <v>2</v>
      </c>
      <c r="E5108" s="1">
        <v>39918.763888888891</v>
      </c>
      <c r="F5108">
        <v>1</v>
      </c>
      <c r="G5108" t="s">
        <v>31</v>
      </c>
      <c r="H5108" t="s">
        <v>30</v>
      </c>
      <c r="I5108" t="s">
        <v>26</v>
      </c>
      <c r="J5108" t="s">
        <v>26</v>
      </c>
      <c r="K5108">
        <v>0</v>
      </c>
      <c r="L5108">
        <v>0</v>
      </c>
      <c r="M5108">
        <v>0</v>
      </c>
      <c r="N5108">
        <v>0</v>
      </c>
      <c r="O5108">
        <v>0</v>
      </c>
      <c r="P5108" t="s">
        <v>24</v>
      </c>
      <c r="Q5108" t="s">
        <v>2671</v>
      </c>
      <c r="R5108" t="s">
        <v>383</v>
      </c>
      <c r="S5108" t="s">
        <v>25</v>
      </c>
      <c r="T5108" t="s">
        <v>27</v>
      </c>
      <c r="U5108" t="s">
        <v>2650</v>
      </c>
      <c r="V5108" t="s">
        <v>121</v>
      </c>
      <c r="W5108" t="s">
        <v>282</v>
      </c>
      <c r="X5108" t="s">
        <v>384</v>
      </c>
      <c r="Y5108">
        <v>325186</v>
      </c>
    </row>
    <row r="5109" spans="1:25" x14ac:dyDescent="0.3">
      <c r="A5109" t="s">
        <v>238</v>
      </c>
      <c r="B5109" t="s">
        <v>239</v>
      </c>
      <c r="C5109" t="s">
        <v>21</v>
      </c>
      <c r="D5109">
        <v>2</v>
      </c>
      <c r="E5109" s="1">
        <v>41021.611111111109</v>
      </c>
      <c r="F5109">
        <v>1</v>
      </c>
      <c r="G5109" t="s">
        <v>31</v>
      </c>
      <c r="H5109" t="s">
        <v>30</v>
      </c>
      <c r="I5109" t="s">
        <v>114</v>
      </c>
      <c r="J5109" t="s">
        <v>26</v>
      </c>
      <c r="K5109">
        <v>0</v>
      </c>
      <c r="L5109">
        <v>0</v>
      </c>
      <c r="M5109">
        <v>0</v>
      </c>
      <c r="N5109">
        <v>0</v>
      </c>
      <c r="O5109">
        <v>0</v>
      </c>
      <c r="P5109" t="s">
        <v>24</v>
      </c>
      <c r="Q5109" t="s">
        <v>2671</v>
      </c>
      <c r="R5109" t="s">
        <v>383</v>
      </c>
      <c r="S5109" t="s">
        <v>25</v>
      </c>
      <c r="T5109" t="s">
        <v>27</v>
      </c>
      <c r="U5109" t="s">
        <v>2650</v>
      </c>
      <c r="V5109" t="s">
        <v>121</v>
      </c>
      <c r="W5109" t="s">
        <v>282</v>
      </c>
      <c r="X5109" t="s">
        <v>384</v>
      </c>
      <c r="Y5109">
        <v>325328</v>
      </c>
    </row>
    <row r="5110" spans="1:25" x14ac:dyDescent="0.3">
      <c r="A5110" t="s">
        <v>238</v>
      </c>
      <c r="B5110" t="s">
        <v>239</v>
      </c>
      <c r="C5110" t="s">
        <v>21</v>
      </c>
      <c r="D5110">
        <v>2</v>
      </c>
      <c r="E5110" s="1">
        <v>41736</v>
      </c>
      <c r="F5110">
        <v>1</v>
      </c>
      <c r="G5110" t="s">
        <v>31</v>
      </c>
      <c r="H5110" t="s">
        <v>30</v>
      </c>
      <c r="I5110" t="s">
        <v>114</v>
      </c>
      <c r="J5110" t="s">
        <v>26</v>
      </c>
      <c r="K5110">
        <v>0</v>
      </c>
      <c r="L5110">
        <v>0</v>
      </c>
      <c r="M5110">
        <v>0</v>
      </c>
      <c r="N5110">
        <v>0</v>
      </c>
      <c r="O5110">
        <v>0</v>
      </c>
      <c r="P5110" t="s">
        <v>24</v>
      </c>
      <c r="Q5110" t="s">
        <v>2671</v>
      </c>
      <c r="R5110" t="s">
        <v>383</v>
      </c>
      <c r="S5110" t="s">
        <v>25</v>
      </c>
      <c r="T5110" t="s">
        <v>27</v>
      </c>
      <c r="U5110" t="s">
        <v>2650</v>
      </c>
      <c r="V5110" t="s">
        <v>121</v>
      </c>
      <c r="W5110" t="s">
        <v>282</v>
      </c>
      <c r="X5110" t="s">
        <v>384</v>
      </c>
      <c r="Y5110">
        <v>325437</v>
      </c>
    </row>
    <row r="5111" spans="1:25" x14ac:dyDescent="0.3">
      <c r="A5111" t="s">
        <v>238</v>
      </c>
      <c r="B5111" t="s">
        <v>239</v>
      </c>
      <c r="C5111" t="s">
        <v>21</v>
      </c>
      <c r="D5111">
        <v>2</v>
      </c>
      <c r="E5111" s="1">
        <v>39108.75277777778</v>
      </c>
      <c r="F5111">
        <v>1</v>
      </c>
      <c r="G5111" t="s">
        <v>79</v>
      </c>
      <c r="H5111" t="s">
        <v>30</v>
      </c>
      <c r="I5111" t="s">
        <v>26</v>
      </c>
      <c r="J5111" t="s">
        <v>212</v>
      </c>
      <c r="K5111">
        <v>0</v>
      </c>
      <c r="L5111">
        <v>0</v>
      </c>
      <c r="M5111">
        <v>0</v>
      </c>
      <c r="N5111">
        <v>0</v>
      </c>
      <c r="O5111">
        <v>0</v>
      </c>
      <c r="P5111" t="s">
        <v>24</v>
      </c>
      <c r="Q5111" t="s">
        <v>2671</v>
      </c>
      <c r="R5111" t="s">
        <v>383</v>
      </c>
      <c r="S5111" t="s">
        <v>25</v>
      </c>
      <c r="T5111" t="s">
        <v>27</v>
      </c>
      <c r="U5111" t="s">
        <v>2650</v>
      </c>
      <c r="V5111" t="s">
        <v>121</v>
      </c>
      <c r="W5111" t="s">
        <v>282</v>
      </c>
      <c r="X5111" t="s">
        <v>384</v>
      </c>
      <c r="Y5111">
        <v>350077</v>
      </c>
    </row>
    <row r="5112" spans="1:25" x14ac:dyDescent="0.3">
      <c r="A5112" t="s">
        <v>238</v>
      </c>
      <c r="B5112" t="s">
        <v>239</v>
      </c>
      <c r="C5112" t="s">
        <v>21</v>
      </c>
      <c r="D5112">
        <v>2</v>
      </c>
      <c r="E5112" s="1">
        <v>39295.972222222219</v>
      </c>
      <c r="F5112">
        <v>1</v>
      </c>
      <c r="G5112" t="s">
        <v>69</v>
      </c>
      <c r="H5112" t="s">
        <v>47</v>
      </c>
      <c r="I5112" t="s">
        <v>26</v>
      </c>
      <c r="J5112" t="s">
        <v>26</v>
      </c>
      <c r="K5112">
        <v>0</v>
      </c>
      <c r="L5112">
        <v>0</v>
      </c>
      <c r="M5112">
        <v>0</v>
      </c>
      <c r="N5112">
        <v>0</v>
      </c>
      <c r="O5112">
        <v>0</v>
      </c>
      <c r="P5112" t="s">
        <v>24</v>
      </c>
      <c r="Q5112" t="s">
        <v>2671</v>
      </c>
      <c r="R5112" t="s">
        <v>346</v>
      </c>
      <c r="S5112" t="s">
        <v>25</v>
      </c>
      <c r="T5112" t="s">
        <v>27</v>
      </c>
      <c r="U5112" t="s">
        <v>2650</v>
      </c>
      <c r="V5112" t="s">
        <v>121</v>
      </c>
      <c r="W5112" t="s">
        <v>282</v>
      </c>
      <c r="X5112" t="s">
        <v>395</v>
      </c>
      <c r="Y5112">
        <v>326753</v>
      </c>
    </row>
    <row r="5113" spans="1:25" x14ac:dyDescent="0.3">
      <c r="A5113" t="s">
        <v>238</v>
      </c>
      <c r="B5113" t="s">
        <v>239</v>
      </c>
      <c r="C5113" t="s">
        <v>21</v>
      </c>
      <c r="D5113">
        <v>2</v>
      </c>
      <c r="E5113" s="1">
        <v>38503.966666666667</v>
      </c>
      <c r="F5113">
        <v>1</v>
      </c>
      <c r="G5113" t="s">
        <v>69</v>
      </c>
      <c r="H5113" t="s">
        <v>47</v>
      </c>
      <c r="I5113" t="s">
        <v>26</v>
      </c>
      <c r="J5113" t="s">
        <v>26</v>
      </c>
      <c r="K5113">
        <v>0</v>
      </c>
      <c r="L5113">
        <v>0</v>
      </c>
      <c r="M5113">
        <v>0</v>
      </c>
      <c r="N5113">
        <v>0</v>
      </c>
      <c r="O5113">
        <v>0</v>
      </c>
      <c r="P5113" t="s">
        <v>24</v>
      </c>
      <c r="Q5113" t="s">
        <v>554</v>
      </c>
      <c r="R5113" t="s">
        <v>552</v>
      </c>
      <c r="S5113" t="s">
        <v>25</v>
      </c>
      <c r="T5113" t="s">
        <v>27</v>
      </c>
      <c r="U5113" t="s">
        <v>2658</v>
      </c>
      <c r="V5113" t="s">
        <v>121</v>
      </c>
      <c r="W5113" t="s">
        <v>282</v>
      </c>
      <c r="X5113" t="s">
        <v>553</v>
      </c>
      <c r="Y5113">
        <v>325354</v>
      </c>
    </row>
    <row r="5114" spans="1:25" x14ac:dyDescent="0.3">
      <c r="A5114" t="s">
        <v>238</v>
      </c>
      <c r="B5114" t="s">
        <v>239</v>
      </c>
      <c r="C5114" t="s">
        <v>21</v>
      </c>
      <c r="D5114">
        <v>2</v>
      </c>
      <c r="E5114" s="1">
        <v>41110.23541666667</v>
      </c>
      <c r="F5114">
        <v>1</v>
      </c>
      <c r="G5114" t="s">
        <v>69</v>
      </c>
      <c r="H5114" t="s">
        <v>36</v>
      </c>
      <c r="I5114" t="s">
        <v>26</v>
      </c>
      <c r="J5114" t="s">
        <v>26</v>
      </c>
      <c r="K5114">
        <v>0</v>
      </c>
      <c r="L5114">
        <v>0</v>
      </c>
      <c r="M5114">
        <v>0</v>
      </c>
      <c r="N5114">
        <v>0</v>
      </c>
      <c r="O5114">
        <v>0</v>
      </c>
      <c r="P5114" t="s">
        <v>24</v>
      </c>
      <c r="Q5114" t="s">
        <v>554</v>
      </c>
      <c r="R5114" t="s">
        <v>552</v>
      </c>
      <c r="S5114" t="s">
        <v>25</v>
      </c>
      <c r="T5114" t="s">
        <v>27</v>
      </c>
      <c r="U5114" t="s">
        <v>2658</v>
      </c>
      <c r="V5114" t="s">
        <v>121</v>
      </c>
      <c r="W5114" t="s">
        <v>282</v>
      </c>
      <c r="X5114" t="s">
        <v>553</v>
      </c>
      <c r="Y5114">
        <v>325423</v>
      </c>
    </row>
    <row r="5115" spans="1:25" x14ac:dyDescent="0.3">
      <c r="A5115" t="s">
        <v>238</v>
      </c>
      <c r="B5115" t="s">
        <v>239</v>
      </c>
      <c r="C5115" t="s">
        <v>21</v>
      </c>
      <c r="D5115">
        <v>2</v>
      </c>
      <c r="E5115" s="1">
        <v>42006.230555555558</v>
      </c>
      <c r="F5115">
        <v>1</v>
      </c>
      <c r="G5115" t="s">
        <v>69</v>
      </c>
      <c r="H5115" t="s">
        <v>30</v>
      </c>
      <c r="I5115" t="s">
        <v>26</v>
      </c>
      <c r="J5115" t="s">
        <v>26</v>
      </c>
      <c r="K5115">
        <v>0</v>
      </c>
      <c r="L5115">
        <v>0</v>
      </c>
      <c r="M5115">
        <v>0</v>
      </c>
      <c r="N5115">
        <v>0</v>
      </c>
      <c r="O5115">
        <v>0</v>
      </c>
      <c r="P5115" t="s">
        <v>24</v>
      </c>
      <c r="Q5115" t="s">
        <v>554</v>
      </c>
      <c r="R5115" t="s">
        <v>552</v>
      </c>
      <c r="S5115" t="s">
        <v>25</v>
      </c>
      <c r="T5115" t="s">
        <v>27</v>
      </c>
      <c r="U5115" t="s">
        <v>2658</v>
      </c>
      <c r="V5115" t="s">
        <v>121</v>
      </c>
      <c r="W5115" t="s">
        <v>282</v>
      </c>
      <c r="X5115" t="s">
        <v>553</v>
      </c>
      <c r="Y5115">
        <v>325439</v>
      </c>
    </row>
    <row r="5116" spans="1:25" x14ac:dyDescent="0.3">
      <c r="A5116" t="s">
        <v>238</v>
      </c>
      <c r="B5116" t="s">
        <v>239</v>
      </c>
      <c r="C5116" t="s">
        <v>21</v>
      </c>
      <c r="D5116">
        <v>2</v>
      </c>
      <c r="E5116" s="1">
        <v>36642.322916666664</v>
      </c>
      <c r="F5116">
        <v>1</v>
      </c>
      <c r="H5116" t="s">
        <v>56</v>
      </c>
      <c r="I5116" t="s">
        <v>26</v>
      </c>
      <c r="J5116" t="s">
        <v>26</v>
      </c>
      <c r="K5116">
        <v>0</v>
      </c>
      <c r="L5116">
        <v>0</v>
      </c>
      <c r="M5116">
        <v>369</v>
      </c>
      <c r="N5116">
        <v>0</v>
      </c>
      <c r="O5116">
        <v>0</v>
      </c>
      <c r="P5116" t="s">
        <v>24</v>
      </c>
      <c r="Q5116" t="s">
        <v>554</v>
      </c>
      <c r="R5116" t="s">
        <v>552</v>
      </c>
      <c r="S5116" t="s">
        <v>25</v>
      </c>
      <c r="T5116" t="s">
        <v>27</v>
      </c>
      <c r="U5116" t="s">
        <v>2658</v>
      </c>
      <c r="V5116" t="s">
        <v>121</v>
      </c>
      <c r="W5116" t="s">
        <v>282</v>
      </c>
      <c r="X5116" t="s">
        <v>553</v>
      </c>
      <c r="Y5116">
        <v>325463</v>
      </c>
    </row>
    <row r="5117" spans="1:25" x14ac:dyDescent="0.3">
      <c r="A5117" t="s">
        <v>238</v>
      </c>
      <c r="B5117" t="s">
        <v>239</v>
      </c>
      <c r="C5117" t="s">
        <v>21</v>
      </c>
      <c r="D5117">
        <v>2</v>
      </c>
      <c r="E5117" s="1">
        <v>41578.46597222222</v>
      </c>
      <c r="F5117">
        <v>1</v>
      </c>
      <c r="H5117" t="s">
        <v>30</v>
      </c>
      <c r="I5117" t="s">
        <v>26</v>
      </c>
      <c r="J5117" t="s">
        <v>26</v>
      </c>
      <c r="K5117">
        <v>0</v>
      </c>
      <c r="L5117">
        <v>0</v>
      </c>
      <c r="M5117">
        <v>0</v>
      </c>
      <c r="N5117">
        <v>0</v>
      </c>
      <c r="O5117">
        <v>0</v>
      </c>
      <c r="P5117" t="s">
        <v>24</v>
      </c>
      <c r="Q5117" t="s">
        <v>554</v>
      </c>
      <c r="R5117" t="s">
        <v>552</v>
      </c>
      <c r="S5117" t="s">
        <v>25</v>
      </c>
      <c r="T5117" t="s">
        <v>27</v>
      </c>
      <c r="U5117" t="s">
        <v>2658</v>
      </c>
      <c r="V5117" t="s">
        <v>121</v>
      </c>
      <c r="W5117" t="s">
        <v>282</v>
      </c>
      <c r="X5117" t="s">
        <v>553</v>
      </c>
      <c r="Y5117">
        <v>326783</v>
      </c>
    </row>
    <row r="5118" spans="1:25" x14ac:dyDescent="0.3">
      <c r="A5118" t="s">
        <v>894</v>
      </c>
      <c r="B5118" t="s">
        <v>458</v>
      </c>
      <c r="C5118" t="s">
        <v>21</v>
      </c>
      <c r="D5118">
        <v>2</v>
      </c>
      <c r="E5118" s="1">
        <v>41786.339583333334</v>
      </c>
      <c r="F5118">
        <v>1</v>
      </c>
      <c r="G5118" t="s">
        <v>31</v>
      </c>
      <c r="H5118" t="s">
        <v>36</v>
      </c>
      <c r="I5118" t="s">
        <v>125</v>
      </c>
      <c r="J5118" t="s">
        <v>113</v>
      </c>
      <c r="K5118">
        <v>0</v>
      </c>
      <c r="L5118">
        <v>0</v>
      </c>
      <c r="M5118">
        <v>0</v>
      </c>
      <c r="N5118">
        <v>0</v>
      </c>
      <c r="O5118">
        <v>0</v>
      </c>
      <c r="P5118" t="s">
        <v>24</v>
      </c>
      <c r="Q5118" t="s">
        <v>554</v>
      </c>
      <c r="R5118" t="s">
        <v>552</v>
      </c>
      <c r="S5118" t="s">
        <v>25</v>
      </c>
      <c r="T5118" t="s">
        <v>27</v>
      </c>
      <c r="U5118" t="s">
        <v>2658</v>
      </c>
      <c r="V5118" t="s">
        <v>121</v>
      </c>
      <c r="W5118" t="s">
        <v>282</v>
      </c>
      <c r="X5118" t="s">
        <v>553</v>
      </c>
      <c r="Y5118">
        <v>325937</v>
      </c>
    </row>
    <row r="5119" spans="1:25" x14ac:dyDescent="0.3">
      <c r="A5119" t="s">
        <v>894</v>
      </c>
      <c r="B5119" t="s">
        <v>458</v>
      </c>
      <c r="C5119" t="s">
        <v>21</v>
      </c>
      <c r="D5119">
        <v>2</v>
      </c>
      <c r="E5119" s="1">
        <v>39777.354166666664</v>
      </c>
      <c r="F5119">
        <v>1</v>
      </c>
      <c r="G5119" t="s">
        <v>31</v>
      </c>
      <c r="H5119" t="s">
        <v>56</v>
      </c>
      <c r="I5119" t="s">
        <v>125</v>
      </c>
      <c r="J5119" t="s">
        <v>113</v>
      </c>
      <c r="K5119">
        <v>0</v>
      </c>
      <c r="L5119">
        <v>0</v>
      </c>
      <c r="M5119">
        <v>0</v>
      </c>
      <c r="N5119">
        <v>0</v>
      </c>
      <c r="O5119">
        <v>0</v>
      </c>
      <c r="P5119" t="s">
        <v>24</v>
      </c>
      <c r="Q5119" t="s">
        <v>554</v>
      </c>
      <c r="R5119" t="s">
        <v>552</v>
      </c>
      <c r="S5119" t="s">
        <v>25</v>
      </c>
      <c r="T5119" t="s">
        <v>27</v>
      </c>
      <c r="U5119" t="s">
        <v>2658</v>
      </c>
      <c r="V5119" t="s">
        <v>121</v>
      </c>
      <c r="W5119" t="s">
        <v>282</v>
      </c>
      <c r="X5119" t="s">
        <v>553</v>
      </c>
      <c r="Y5119">
        <v>326897</v>
      </c>
    </row>
    <row r="5120" spans="1:25" x14ac:dyDescent="0.3">
      <c r="A5120" t="s">
        <v>894</v>
      </c>
      <c r="B5120" t="s">
        <v>458</v>
      </c>
      <c r="C5120" t="s">
        <v>21</v>
      </c>
      <c r="D5120">
        <v>2</v>
      </c>
      <c r="E5120" s="1">
        <v>37489.364583333336</v>
      </c>
      <c r="F5120">
        <v>1</v>
      </c>
      <c r="G5120" t="s">
        <v>31</v>
      </c>
      <c r="H5120" t="s">
        <v>56</v>
      </c>
      <c r="I5120" t="s">
        <v>125</v>
      </c>
      <c r="J5120" t="s">
        <v>212</v>
      </c>
      <c r="K5120">
        <v>0</v>
      </c>
      <c r="L5120">
        <v>0</v>
      </c>
      <c r="M5120">
        <v>0</v>
      </c>
      <c r="N5120">
        <v>0</v>
      </c>
      <c r="O5120">
        <v>0</v>
      </c>
      <c r="P5120" t="s">
        <v>24</v>
      </c>
      <c r="Q5120" t="s">
        <v>554</v>
      </c>
      <c r="R5120" t="s">
        <v>552</v>
      </c>
      <c r="S5120" t="s">
        <v>25</v>
      </c>
      <c r="T5120" t="s">
        <v>27</v>
      </c>
      <c r="U5120" t="s">
        <v>2658</v>
      </c>
      <c r="V5120" t="s">
        <v>121</v>
      </c>
      <c r="W5120" t="s">
        <v>282</v>
      </c>
      <c r="X5120" t="s">
        <v>553</v>
      </c>
      <c r="Y5120">
        <v>334847</v>
      </c>
    </row>
    <row r="5121" spans="1:25" x14ac:dyDescent="0.3">
      <c r="A5121" t="s">
        <v>894</v>
      </c>
      <c r="B5121" t="s">
        <v>458</v>
      </c>
      <c r="C5121" t="s">
        <v>21</v>
      </c>
      <c r="D5121">
        <v>2</v>
      </c>
      <c r="E5121" s="1">
        <v>41214.319444444445</v>
      </c>
      <c r="F5121">
        <v>1</v>
      </c>
      <c r="G5121" t="s">
        <v>31</v>
      </c>
      <c r="H5121" t="s">
        <v>30</v>
      </c>
      <c r="I5121" t="s">
        <v>114</v>
      </c>
      <c r="J5121" t="s">
        <v>26</v>
      </c>
      <c r="K5121">
        <v>0</v>
      </c>
      <c r="L5121">
        <v>0</v>
      </c>
      <c r="M5121">
        <v>0</v>
      </c>
      <c r="N5121">
        <v>0</v>
      </c>
      <c r="O5121">
        <v>0</v>
      </c>
      <c r="P5121" t="s">
        <v>24</v>
      </c>
      <c r="Q5121" t="s">
        <v>554</v>
      </c>
      <c r="R5121" t="s">
        <v>552</v>
      </c>
      <c r="S5121" t="s">
        <v>25</v>
      </c>
      <c r="T5121" t="s">
        <v>27</v>
      </c>
      <c r="U5121" t="s">
        <v>2658</v>
      </c>
      <c r="V5121" t="s">
        <v>121</v>
      </c>
      <c r="W5121" t="s">
        <v>282</v>
      </c>
      <c r="X5121" t="s">
        <v>553</v>
      </c>
      <c r="Y5121">
        <v>335187</v>
      </c>
    </row>
    <row r="5122" spans="1:25" x14ac:dyDescent="0.3">
      <c r="A5122" t="s">
        <v>894</v>
      </c>
      <c r="B5122" t="s">
        <v>458</v>
      </c>
      <c r="C5122" t="s">
        <v>21</v>
      </c>
      <c r="D5122">
        <v>2</v>
      </c>
      <c r="E5122" s="1">
        <v>41879.743055555555</v>
      </c>
      <c r="F5122">
        <v>1</v>
      </c>
      <c r="G5122" t="s">
        <v>31</v>
      </c>
      <c r="H5122" t="s">
        <v>30</v>
      </c>
      <c r="I5122" t="s">
        <v>26</v>
      </c>
      <c r="J5122" t="s">
        <v>212</v>
      </c>
      <c r="K5122">
        <v>0</v>
      </c>
      <c r="L5122">
        <v>0</v>
      </c>
      <c r="M5122">
        <v>0</v>
      </c>
      <c r="N5122">
        <v>0</v>
      </c>
      <c r="O5122">
        <v>0</v>
      </c>
      <c r="P5122" t="s">
        <v>24</v>
      </c>
      <c r="Q5122" t="s">
        <v>160</v>
      </c>
      <c r="R5122" t="s">
        <v>158</v>
      </c>
      <c r="S5122" t="s">
        <v>25</v>
      </c>
      <c r="T5122" t="s">
        <v>27</v>
      </c>
      <c r="U5122" t="s">
        <v>2650</v>
      </c>
      <c r="V5122" t="s">
        <v>121</v>
      </c>
      <c r="W5122" t="s">
        <v>282</v>
      </c>
      <c r="X5122" t="s">
        <v>159</v>
      </c>
      <c r="Y5122">
        <v>325236</v>
      </c>
    </row>
    <row r="5123" spans="1:25" x14ac:dyDescent="0.3">
      <c r="A5123" t="s">
        <v>894</v>
      </c>
      <c r="B5123" t="s">
        <v>458</v>
      </c>
      <c r="C5123" t="s">
        <v>21</v>
      </c>
      <c r="D5123">
        <v>2</v>
      </c>
      <c r="E5123" s="1">
        <v>40105.309027777781</v>
      </c>
      <c r="F5123">
        <v>1</v>
      </c>
      <c r="G5123" t="s">
        <v>31</v>
      </c>
      <c r="H5123" t="s">
        <v>36</v>
      </c>
      <c r="I5123" t="s">
        <v>26</v>
      </c>
      <c r="J5123" t="s">
        <v>212</v>
      </c>
      <c r="K5123">
        <v>0</v>
      </c>
      <c r="L5123">
        <v>0</v>
      </c>
      <c r="M5123">
        <v>206</v>
      </c>
      <c r="N5123">
        <v>2</v>
      </c>
      <c r="O5123">
        <v>0</v>
      </c>
      <c r="P5123" t="s">
        <v>24</v>
      </c>
      <c r="Q5123" t="s">
        <v>221</v>
      </c>
      <c r="R5123" t="s">
        <v>219</v>
      </c>
      <c r="S5123" t="s">
        <v>25</v>
      </c>
      <c r="T5123" t="s">
        <v>27</v>
      </c>
      <c r="U5123" t="s">
        <v>2652</v>
      </c>
      <c r="V5123" t="s">
        <v>121</v>
      </c>
      <c r="W5123" t="s">
        <v>282</v>
      </c>
      <c r="X5123" t="s">
        <v>220</v>
      </c>
      <c r="Y5123">
        <v>337906</v>
      </c>
    </row>
    <row r="5124" spans="1:25" x14ac:dyDescent="0.3">
      <c r="A5124" t="s">
        <v>894</v>
      </c>
      <c r="B5124" t="s">
        <v>458</v>
      </c>
      <c r="C5124" t="s">
        <v>21</v>
      </c>
      <c r="D5124">
        <v>2</v>
      </c>
      <c r="E5124" s="1">
        <v>41472.631944444445</v>
      </c>
      <c r="F5124">
        <v>1</v>
      </c>
      <c r="G5124" t="s">
        <v>31</v>
      </c>
      <c r="H5124" t="s">
        <v>30</v>
      </c>
      <c r="I5124" t="s">
        <v>26</v>
      </c>
      <c r="J5124" t="s">
        <v>143</v>
      </c>
      <c r="K5124">
        <v>0</v>
      </c>
      <c r="L5124">
        <v>0</v>
      </c>
      <c r="M5124">
        <v>0</v>
      </c>
      <c r="N5124">
        <v>5</v>
      </c>
      <c r="O5124">
        <v>0</v>
      </c>
      <c r="P5124" t="s">
        <v>24</v>
      </c>
      <c r="Q5124" t="s">
        <v>221</v>
      </c>
      <c r="R5124" t="s">
        <v>219</v>
      </c>
      <c r="S5124" t="s">
        <v>25</v>
      </c>
      <c r="T5124" t="s">
        <v>27</v>
      </c>
      <c r="U5124" t="s">
        <v>2652</v>
      </c>
      <c r="V5124" t="s">
        <v>121</v>
      </c>
      <c r="W5124" t="s">
        <v>282</v>
      </c>
      <c r="X5124" t="s">
        <v>220</v>
      </c>
      <c r="Y5124">
        <v>316043</v>
      </c>
    </row>
    <row r="5125" spans="1:25" x14ac:dyDescent="0.3">
      <c r="A5125" t="s">
        <v>894</v>
      </c>
      <c r="B5125" t="s">
        <v>458</v>
      </c>
      <c r="C5125" t="s">
        <v>21</v>
      </c>
      <c r="D5125">
        <v>2</v>
      </c>
      <c r="E5125" s="1">
        <v>37474.672222222223</v>
      </c>
      <c r="F5125">
        <v>1</v>
      </c>
      <c r="G5125" t="s">
        <v>31</v>
      </c>
      <c r="H5125" t="s">
        <v>36</v>
      </c>
      <c r="I5125" t="s">
        <v>125</v>
      </c>
      <c r="J5125" t="s">
        <v>26</v>
      </c>
      <c r="K5125">
        <v>0</v>
      </c>
      <c r="L5125">
        <v>0</v>
      </c>
      <c r="M5125">
        <v>0</v>
      </c>
      <c r="N5125">
        <v>5</v>
      </c>
      <c r="O5125">
        <v>0</v>
      </c>
      <c r="P5125" t="s">
        <v>24</v>
      </c>
      <c r="Q5125" t="s">
        <v>221</v>
      </c>
      <c r="R5125" t="s">
        <v>219</v>
      </c>
      <c r="S5125" t="s">
        <v>25</v>
      </c>
      <c r="T5125" t="s">
        <v>27</v>
      </c>
      <c r="U5125" t="s">
        <v>2652</v>
      </c>
      <c r="V5125" t="s">
        <v>121</v>
      </c>
      <c r="W5125" t="s">
        <v>282</v>
      </c>
      <c r="X5125" t="s">
        <v>220</v>
      </c>
      <c r="Y5125">
        <v>336594</v>
      </c>
    </row>
    <row r="5126" spans="1:25" x14ac:dyDescent="0.3">
      <c r="A5126" t="s">
        <v>894</v>
      </c>
      <c r="B5126" t="s">
        <v>458</v>
      </c>
      <c r="C5126" t="s">
        <v>21</v>
      </c>
      <c r="D5126">
        <v>2</v>
      </c>
      <c r="E5126" s="1">
        <v>41849.770833333336</v>
      </c>
      <c r="F5126">
        <v>1</v>
      </c>
      <c r="G5126" t="s">
        <v>31</v>
      </c>
      <c r="H5126" t="s">
        <v>56</v>
      </c>
      <c r="I5126" t="s">
        <v>122</v>
      </c>
      <c r="J5126" t="s">
        <v>212</v>
      </c>
      <c r="K5126">
        <v>0</v>
      </c>
      <c r="L5126">
        <v>0</v>
      </c>
      <c r="M5126">
        <v>0</v>
      </c>
      <c r="N5126">
        <v>5</v>
      </c>
      <c r="O5126">
        <v>0</v>
      </c>
      <c r="P5126" t="s">
        <v>24</v>
      </c>
      <c r="Q5126" t="s">
        <v>2671</v>
      </c>
      <c r="R5126" t="s">
        <v>346</v>
      </c>
      <c r="S5126" t="s">
        <v>25</v>
      </c>
      <c r="T5126" t="s">
        <v>27</v>
      </c>
      <c r="U5126" t="s">
        <v>2650</v>
      </c>
      <c r="V5126" t="s">
        <v>121</v>
      </c>
      <c r="W5126" t="s">
        <v>282</v>
      </c>
      <c r="X5126" t="s">
        <v>395</v>
      </c>
      <c r="Y5126">
        <v>337928</v>
      </c>
    </row>
    <row r="5127" spans="1:25" x14ac:dyDescent="0.3">
      <c r="A5127" t="s">
        <v>894</v>
      </c>
      <c r="B5127" t="s">
        <v>458</v>
      </c>
      <c r="C5127" t="s">
        <v>21</v>
      </c>
      <c r="D5127">
        <v>2</v>
      </c>
      <c r="E5127" s="1">
        <v>42110.895833333336</v>
      </c>
      <c r="F5127">
        <v>1</v>
      </c>
      <c r="G5127" t="s">
        <v>69</v>
      </c>
      <c r="H5127" t="s">
        <v>30</v>
      </c>
      <c r="I5127" t="s">
        <v>26</v>
      </c>
      <c r="J5127" t="s">
        <v>26</v>
      </c>
      <c r="K5127">
        <v>0</v>
      </c>
      <c r="L5127">
        <v>0</v>
      </c>
      <c r="M5127">
        <v>0</v>
      </c>
      <c r="N5127">
        <v>10</v>
      </c>
      <c r="O5127">
        <v>0</v>
      </c>
      <c r="P5127" t="s">
        <v>24</v>
      </c>
      <c r="Q5127" t="s">
        <v>154</v>
      </c>
      <c r="R5127" t="s">
        <v>154</v>
      </c>
      <c r="S5127" t="s">
        <v>25</v>
      </c>
      <c r="T5127" t="s">
        <v>27</v>
      </c>
      <c r="U5127" t="s">
        <v>2650</v>
      </c>
      <c r="V5127" t="s">
        <v>121</v>
      </c>
      <c r="W5127" t="s">
        <v>282</v>
      </c>
      <c r="X5127" t="s">
        <v>155</v>
      </c>
      <c r="Y5127">
        <v>258861</v>
      </c>
    </row>
    <row r="5128" spans="1:25" x14ac:dyDescent="0.3">
      <c r="A5128" t="s">
        <v>894</v>
      </c>
      <c r="B5128" t="s">
        <v>458</v>
      </c>
      <c r="C5128" t="s">
        <v>21</v>
      </c>
      <c r="D5128">
        <v>2</v>
      </c>
      <c r="E5128" s="1">
        <v>40662.548611111109</v>
      </c>
      <c r="F5128">
        <v>1</v>
      </c>
      <c r="G5128" t="s">
        <v>31</v>
      </c>
      <c r="H5128" t="s">
        <v>30</v>
      </c>
      <c r="I5128" t="s">
        <v>26</v>
      </c>
      <c r="J5128" t="s">
        <v>212</v>
      </c>
      <c r="K5128">
        <v>0</v>
      </c>
      <c r="L5128">
        <v>0</v>
      </c>
      <c r="M5128">
        <v>0</v>
      </c>
      <c r="N5128">
        <v>10</v>
      </c>
      <c r="O5128">
        <v>0</v>
      </c>
      <c r="P5128" t="s">
        <v>24</v>
      </c>
      <c r="Q5128" t="s">
        <v>221</v>
      </c>
      <c r="R5128" t="s">
        <v>219</v>
      </c>
      <c r="S5128" t="s">
        <v>25</v>
      </c>
      <c r="T5128" t="s">
        <v>27</v>
      </c>
      <c r="U5128" t="s">
        <v>2652</v>
      </c>
      <c r="V5128" t="s">
        <v>121</v>
      </c>
      <c r="W5128" t="s">
        <v>282</v>
      </c>
      <c r="X5128" t="s">
        <v>220</v>
      </c>
      <c r="Y5128">
        <v>335019</v>
      </c>
    </row>
    <row r="5129" spans="1:25" x14ac:dyDescent="0.3">
      <c r="A5129" t="s">
        <v>894</v>
      </c>
      <c r="B5129" t="s">
        <v>458</v>
      </c>
      <c r="C5129" t="s">
        <v>21</v>
      </c>
      <c r="D5129">
        <v>2</v>
      </c>
      <c r="E5129" s="1">
        <v>41219.385416666664</v>
      </c>
      <c r="F5129">
        <v>1</v>
      </c>
      <c r="G5129" t="s">
        <v>31</v>
      </c>
      <c r="H5129" t="s">
        <v>56</v>
      </c>
      <c r="I5129" t="s">
        <v>125</v>
      </c>
      <c r="J5129" t="s">
        <v>212</v>
      </c>
      <c r="K5129">
        <v>0</v>
      </c>
      <c r="L5129">
        <v>0</v>
      </c>
      <c r="M5129">
        <v>0</v>
      </c>
      <c r="N5129">
        <v>10</v>
      </c>
      <c r="O5129">
        <v>0</v>
      </c>
      <c r="P5129" t="s">
        <v>24</v>
      </c>
      <c r="Q5129" t="s">
        <v>2664</v>
      </c>
      <c r="R5129" t="s">
        <v>568</v>
      </c>
      <c r="S5129" t="s">
        <v>25</v>
      </c>
      <c r="T5129" t="s">
        <v>27</v>
      </c>
      <c r="U5129" t="s">
        <v>2664</v>
      </c>
      <c r="V5129" t="s">
        <v>121</v>
      </c>
      <c r="W5129" t="s">
        <v>282</v>
      </c>
      <c r="X5129" t="s">
        <v>569</v>
      </c>
      <c r="Y5129">
        <v>351940</v>
      </c>
    </row>
    <row r="5130" spans="1:25" x14ac:dyDescent="0.3">
      <c r="A5130" t="s">
        <v>894</v>
      </c>
      <c r="B5130" t="s">
        <v>458</v>
      </c>
      <c r="C5130" t="s">
        <v>21</v>
      </c>
      <c r="D5130">
        <v>2</v>
      </c>
      <c r="E5130" s="1">
        <v>41168.916666666664</v>
      </c>
      <c r="F5130">
        <v>1</v>
      </c>
      <c r="G5130" t="s">
        <v>69</v>
      </c>
      <c r="H5130" t="s">
        <v>30</v>
      </c>
      <c r="I5130" t="s">
        <v>26</v>
      </c>
      <c r="J5130" t="s">
        <v>143</v>
      </c>
      <c r="K5130">
        <v>0</v>
      </c>
      <c r="L5130">
        <v>0</v>
      </c>
      <c r="M5130">
        <v>0</v>
      </c>
      <c r="N5130">
        <v>10</v>
      </c>
      <c r="O5130">
        <v>0</v>
      </c>
      <c r="P5130" t="s">
        <v>24</v>
      </c>
      <c r="Q5130" t="s">
        <v>2666</v>
      </c>
      <c r="R5130" t="s">
        <v>286</v>
      </c>
      <c r="S5130" t="s">
        <v>25</v>
      </c>
      <c r="T5130" t="s">
        <v>27</v>
      </c>
      <c r="U5130" t="s">
        <v>2665</v>
      </c>
      <c r="V5130" t="s">
        <v>121</v>
      </c>
      <c r="W5130" t="s">
        <v>282</v>
      </c>
      <c r="X5130" t="s">
        <v>287</v>
      </c>
      <c r="Y5130">
        <v>336942</v>
      </c>
    </row>
    <row r="5131" spans="1:25" x14ac:dyDescent="0.3">
      <c r="A5131" t="s">
        <v>894</v>
      </c>
      <c r="B5131" t="s">
        <v>458</v>
      </c>
      <c r="C5131" t="s">
        <v>21</v>
      </c>
      <c r="D5131">
        <v>2</v>
      </c>
      <c r="E5131" s="1">
        <v>42091.783333333333</v>
      </c>
      <c r="F5131">
        <v>1</v>
      </c>
      <c r="G5131" t="s">
        <v>69</v>
      </c>
      <c r="H5131" t="s">
        <v>30</v>
      </c>
      <c r="I5131" t="s">
        <v>26</v>
      </c>
      <c r="J5131" t="s">
        <v>26</v>
      </c>
      <c r="K5131">
        <v>0</v>
      </c>
      <c r="L5131">
        <v>0</v>
      </c>
      <c r="M5131">
        <v>0</v>
      </c>
      <c r="N5131">
        <v>10</v>
      </c>
      <c r="O5131">
        <v>0</v>
      </c>
      <c r="P5131" t="s">
        <v>24</v>
      </c>
      <c r="Q5131" t="s">
        <v>2666</v>
      </c>
      <c r="R5131" t="s">
        <v>481</v>
      </c>
      <c r="S5131" t="s">
        <v>25</v>
      </c>
      <c r="T5131" t="s">
        <v>64</v>
      </c>
      <c r="U5131" t="s">
        <v>2665</v>
      </c>
      <c r="V5131" t="s">
        <v>121</v>
      </c>
      <c r="W5131" t="s">
        <v>282</v>
      </c>
      <c r="X5131" t="s">
        <v>482</v>
      </c>
      <c r="Y5131">
        <v>343006</v>
      </c>
    </row>
    <row r="5132" spans="1:25" x14ac:dyDescent="0.3">
      <c r="A5132" t="s">
        <v>894</v>
      </c>
      <c r="B5132" t="s">
        <v>458</v>
      </c>
      <c r="C5132" t="s">
        <v>21</v>
      </c>
      <c r="D5132">
        <v>2</v>
      </c>
      <c r="E5132" s="1">
        <v>41671.291666666664</v>
      </c>
      <c r="F5132">
        <v>1</v>
      </c>
      <c r="G5132" t="s">
        <v>290</v>
      </c>
      <c r="H5132" t="s">
        <v>30</v>
      </c>
      <c r="I5132" t="s">
        <v>26</v>
      </c>
      <c r="J5132" t="s">
        <v>26</v>
      </c>
      <c r="K5132">
        <v>0</v>
      </c>
      <c r="L5132">
        <v>0</v>
      </c>
      <c r="M5132">
        <v>0</v>
      </c>
      <c r="N5132">
        <v>10</v>
      </c>
      <c r="O5132">
        <v>0</v>
      </c>
      <c r="P5132" t="s">
        <v>24</v>
      </c>
      <c r="Q5132" t="s">
        <v>2671</v>
      </c>
      <c r="R5132" t="s">
        <v>383</v>
      </c>
      <c r="S5132" t="s">
        <v>25</v>
      </c>
      <c r="T5132" t="s">
        <v>27</v>
      </c>
      <c r="U5132" t="s">
        <v>2650</v>
      </c>
      <c r="V5132" t="s">
        <v>121</v>
      </c>
      <c r="W5132" t="s">
        <v>282</v>
      </c>
      <c r="X5132" t="s">
        <v>384</v>
      </c>
      <c r="Y5132">
        <v>303266</v>
      </c>
    </row>
    <row r="5133" spans="1:25" x14ac:dyDescent="0.3">
      <c r="A5133" t="s">
        <v>894</v>
      </c>
      <c r="B5133" t="s">
        <v>458</v>
      </c>
      <c r="C5133" t="s">
        <v>21</v>
      </c>
      <c r="D5133">
        <v>2</v>
      </c>
      <c r="E5133" s="1">
        <v>38635.597222222219</v>
      </c>
      <c r="F5133">
        <v>1</v>
      </c>
      <c r="G5133" t="s">
        <v>31</v>
      </c>
      <c r="H5133" t="s">
        <v>56</v>
      </c>
      <c r="I5133" t="s">
        <v>122</v>
      </c>
      <c r="J5133" t="s">
        <v>26</v>
      </c>
      <c r="K5133">
        <v>0</v>
      </c>
      <c r="L5133">
        <v>0</v>
      </c>
      <c r="M5133">
        <v>0</v>
      </c>
      <c r="N5133">
        <v>10</v>
      </c>
      <c r="O5133">
        <v>0</v>
      </c>
      <c r="P5133" t="s">
        <v>24</v>
      </c>
      <c r="Q5133" t="s">
        <v>2671</v>
      </c>
      <c r="R5133" t="s">
        <v>346</v>
      </c>
      <c r="S5133" t="s">
        <v>25</v>
      </c>
      <c r="T5133" t="s">
        <v>27</v>
      </c>
      <c r="U5133" t="s">
        <v>2650</v>
      </c>
      <c r="V5133" t="s">
        <v>121</v>
      </c>
      <c r="W5133" t="s">
        <v>282</v>
      </c>
      <c r="X5133" t="s">
        <v>395</v>
      </c>
      <c r="Y5133">
        <v>349953</v>
      </c>
    </row>
    <row r="5134" spans="1:25" x14ac:dyDescent="0.3">
      <c r="A5134" t="s">
        <v>894</v>
      </c>
      <c r="B5134" t="s">
        <v>458</v>
      </c>
      <c r="C5134" t="s">
        <v>21</v>
      </c>
      <c r="D5134">
        <v>2</v>
      </c>
      <c r="E5134" s="1">
        <v>41857.319444444445</v>
      </c>
      <c r="F5134">
        <v>1</v>
      </c>
      <c r="G5134" t="s">
        <v>31</v>
      </c>
      <c r="H5134" t="s">
        <v>30</v>
      </c>
      <c r="I5134" t="s">
        <v>26</v>
      </c>
      <c r="J5134" t="s">
        <v>26</v>
      </c>
      <c r="K5134">
        <v>0</v>
      </c>
      <c r="L5134">
        <v>0</v>
      </c>
      <c r="M5134">
        <v>0</v>
      </c>
      <c r="N5134">
        <v>15</v>
      </c>
      <c r="O5134">
        <v>0</v>
      </c>
      <c r="P5134" t="s">
        <v>24</v>
      </c>
      <c r="Q5134" t="s">
        <v>2666</v>
      </c>
      <c r="R5134" t="s">
        <v>286</v>
      </c>
      <c r="S5134" t="s">
        <v>25</v>
      </c>
      <c r="T5134" t="s">
        <v>27</v>
      </c>
      <c r="U5134" t="s">
        <v>2665</v>
      </c>
      <c r="V5134" t="s">
        <v>121</v>
      </c>
      <c r="W5134" t="s">
        <v>282</v>
      </c>
      <c r="X5134" t="s">
        <v>287</v>
      </c>
      <c r="Y5134">
        <v>269763</v>
      </c>
    </row>
    <row r="5135" spans="1:25" x14ac:dyDescent="0.3">
      <c r="A5135" t="s">
        <v>894</v>
      </c>
      <c r="B5135" t="s">
        <v>458</v>
      </c>
      <c r="C5135" t="s">
        <v>21</v>
      </c>
      <c r="D5135">
        <v>2</v>
      </c>
      <c r="E5135" s="1">
        <v>40834.790277777778</v>
      </c>
      <c r="F5135">
        <v>1</v>
      </c>
      <c r="G5135" t="s">
        <v>69</v>
      </c>
      <c r="H5135" t="s">
        <v>47</v>
      </c>
      <c r="I5135" t="s">
        <v>26</v>
      </c>
      <c r="J5135" t="s">
        <v>212</v>
      </c>
      <c r="K5135">
        <v>0</v>
      </c>
      <c r="L5135">
        <v>0</v>
      </c>
      <c r="M5135">
        <v>0</v>
      </c>
      <c r="N5135">
        <v>20</v>
      </c>
      <c r="O5135">
        <v>0</v>
      </c>
      <c r="P5135" t="s">
        <v>24</v>
      </c>
      <c r="Q5135" t="s">
        <v>221</v>
      </c>
      <c r="R5135" t="s">
        <v>219</v>
      </c>
      <c r="S5135" t="s">
        <v>25</v>
      </c>
      <c r="T5135" t="s">
        <v>27</v>
      </c>
      <c r="U5135" t="s">
        <v>2652</v>
      </c>
      <c r="V5135" t="s">
        <v>121</v>
      </c>
      <c r="W5135" t="s">
        <v>282</v>
      </c>
      <c r="X5135" t="s">
        <v>220</v>
      </c>
      <c r="Y5135">
        <v>335120</v>
      </c>
    </row>
    <row r="5136" spans="1:25" x14ac:dyDescent="0.3">
      <c r="A5136" t="s">
        <v>894</v>
      </c>
      <c r="B5136" t="s">
        <v>458</v>
      </c>
      <c r="C5136" t="s">
        <v>21</v>
      </c>
      <c r="D5136">
        <v>2</v>
      </c>
      <c r="E5136" s="1">
        <v>41193.875</v>
      </c>
      <c r="F5136">
        <v>1</v>
      </c>
      <c r="G5136" t="s">
        <v>69</v>
      </c>
      <c r="H5136" t="s">
        <v>30</v>
      </c>
      <c r="I5136" t="s">
        <v>26</v>
      </c>
      <c r="J5136" t="s">
        <v>26</v>
      </c>
      <c r="K5136">
        <v>0</v>
      </c>
      <c r="L5136">
        <v>0</v>
      </c>
      <c r="M5136">
        <v>0</v>
      </c>
      <c r="N5136">
        <v>20</v>
      </c>
      <c r="O5136">
        <v>0</v>
      </c>
      <c r="P5136" t="s">
        <v>24</v>
      </c>
      <c r="Q5136" t="s">
        <v>295</v>
      </c>
      <c r="R5136" t="s">
        <v>293</v>
      </c>
      <c r="S5136" t="s">
        <v>25</v>
      </c>
      <c r="T5136" t="s">
        <v>27</v>
      </c>
      <c r="U5136" t="s">
        <v>2652</v>
      </c>
      <c r="V5136" t="s">
        <v>121</v>
      </c>
      <c r="W5136" t="s">
        <v>282</v>
      </c>
      <c r="X5136" t="s">
        <v>294</v>
      </c>
      <c r="Y5136">
        <v>263802</v>
      </c>
    </row>
    <row r="5137" spans="1:25" x14ac:dyDescent="0.3">
      <c r="A5137" t="s">
        <v>894</v>
      </c>
      <c r="B5137" t="s">
        <v>458</v>
      </c>
      <c r="C5137" t="s">
        <v>21</v>
      </c>
      <c r="D5137">
        <v>2</v>
      </c>
      <c r="E5137" s="1">
        <v>41513.909722222219</v>
      </c>
      <c r="F5137">
        <v>1</v>
      </c>
      <c r="G5137" t="s">
        <v>69</v>
      </c>
      <c r="H5137" t="s">
        <v>30</v>
      </c>
      <c r="I5137" t="s">
        <v>26</v>
      </c>
      <c r="J5137" t="s">
        <v>26</v>
      </c>
      <c r="K5137">
        <v>0</v>
      </c>
      <c r="L5137">
        <v>0</v>
      </c>
      <c r="M5137">
        <v>0</v>
      </c>
      <c r="N5137">
        <v>20</v>
      </c>
      <c r="O5137">
        <v>0</v>
      </c>
      <c r="P5137" t="s">
        <v>24</v>
      </c>
      <c r="Q5137" t="s">
        <v>184</v>
      </c>
      <c r="R5137" t="s">
        <v>184</v>
      </c>
      <c r="S5137" t="s">
        <v>25</v>
      </c>
      <c r="T5137" t="s">
        <v>27</v>
      </c>
      <c r="U5137" t="s">
        <v>2650</v>
      </c>
      <c r="V5137" t="s">
        <v>121</v>
      </c>
      <c r="W5137" t="s">
        <v>282</v>
      </c>
      <c r="X5137" t="s">
        <v>185</v>
      </c>
      <c r="Y5137">
        <v>334924</v>
      </c>
    </row>
    <row r="5138" spans="1:25" x14ac:dyDescent="0.3">
      <c r="A5138" t="s">
        <v>894</v>
      </c>
      <c r="B5138" t="s">
        <v>458</v>
      </c>
      <c r="C5138" t="s">
        <v>21</v>
      </c>
      <c r="D5138">
        <v>2</v>
      </c>
      <c r="E5138" s="1">
        <v>41062.583333333336</v>
      </c>
      <c r="F5138">
        <v>1</v>
      </c>
      <c r="G5138" t="s">
        <v>31</v>
      </c>
      <c r="H5138" t="s">
        <v>56</v>
      </c>
      <c r="I5138" t="s">
        <v>122</v>
      </c>
      <c r="J5138" t="s">
        <v>26</v>
      </c>
      <c r="K5138">
        <v>0</v>
      </c>
      <c r="L5138">
        <v>0</v>
      </c>
      <c r="M5138">
        <v>0</v>
      </c>
      <c r="N5138">
        <v>50</v>
      </c>
      <c r="O5138">
        <v>0</v>
      </c>
      <c r="P5138" t="s">
        <v>24</v>
      </c>
      <c r="Q5138" t="s">
        <v>221</v>
      </c>
      <c r="R5138" t="s">
        <v>219</v>
      </c>
      <c r="S5138" t="s">
        <v>25</v>
      </c>
      <c r="T5138" t="s">
        <v>27</v>
      </c>
      <c r="U5138" t="s">
        <v>2652</v>
      </c>
      <c r="V5138" t="s">
        <v>121</v>
      </c>
      <c r="W5138" t="s">
        <v>282</v>
      </c>
      <c r="X5138" t="s">
        <v>220</v>
      </c>
      <c r="Y5138">
        <v>249249</v>
      </c>
    </row>
    <row r="5139" spans="1:25" x14ac:dyDescent="0.3">
      <c r="A5139" t="s">
        <v>894</v>
      </c>
      <c r="B5139" t="s">
        <v>458</v>
      </c>
      <c r="C5139" t="s">
        <v>21</v>
      </c>
      <c r="D5139">
        <v>2</v>
      </c>
      <c r="E5139" s="1">
        <v>41603.720833333333</v>
      </c>
      <c r="F5139">
        <v>1</v>
      </c>
      <c r="G5139" t="s">
        <v>31</v>
      </c>
      <c r="H5139" t="s">
        <v>56</v>
      </c>
      <c r="I5139" t="s">
        <v>122</v>
      </c>
      <c r="J5139" t="s">
        <v>26</v>
      </c>
      <c r="K5139">
        <v>0</v>
      </c>
      <c r="L5139">
        <v>0</v>
      </c>
      <c r="M5139">
        <v>0</v>
      </c>
      <c r="N5139">
        <v>50</v>
      </c>
      <c r="O5139">
        <v>0</v>
      </c>
      <c r="P5139" t="s">
        <v>24</v>
      </c>
      <c r="Q5139" t="s">
        <v>228</v>
      </c>
      <c r="R5139" t="s">
        <v>274</v>
      </c>
      <c r="S5139" t="s">
        <v>25</v>
      </c>
      <c r="T5139" t="s">
        <v>27</v>
      </c>
      <c r="U5139" t="s">
        <v>2650</v>
      </c>
      <c r="V5139" t="s">
        <v>121</v>
      </c>
      <c r="W5139" t="s">
        <v>282</v>
      </c>
      <c r="X5139" t="s">
        <v>275</v>
      </c>
      <c r="Y5139">
        <v>268575</v>
      </c>
    </row>
    <row r="5140" spans="1:25" x14ac:dyDescent="0.3">
      <c r="A5140" t="s">
        <v>894</v>
      </c>
      <c r="B5140" t="s">
        <v>458</v>
      </c>
      <c r="C5140" t="s">
        <v>21</v>
      </c>
      <c r="D5140">
        <v>2</v>
      </c>
      <c r="E5140" s="1">
        <v>40406.392361111109</v>
      </c>
      <c r="F5140">
        <v>1</v>
      </c>
      <c r="G5140" t="s">
        <v>31</v>
      </c>
      <c r="H5140" t="s">
        <v>56</v>
      </c>
      <c r="I5140" t="s">
        <v>26</v>
      </c>
      <c r="J5140" t="s">
        <v>26</v>
      </c>
      <c r="K5140">
        <v>0</v>
      </c>
      <c r="L5140">
        <v>0</v>
      </c>
      <c r="M5140">
        <v>0</v>
      </c>
      <c r="N5140">
        <v>50</v>
      </c>
      <c r="O5140">
        <v>0</v>
      </c>
      <c r="P5140" t="s">
        <v>24</v>
      </c>
      <c r="Q5140" t="s">
        <v>2666</v>
      </c>
      <c r="R5140" t="s">
        <v>286</v>
      </c>
      <c r="S5140" t="s">
        <v>25</v>
      </c>
      <c r="T5140" t="s">
        <v>27</v>
      </c>
      <c r="U5140" t="s">
        <v>2665</v>
      </c>
      <c r="V5140" t="s">
        <v>121</v>
      </c>
      <c r="W5140" t="s">
        <v>282</v>
      </c>
      <c r="X5140" t="s">
        <v>287</v>
      </c>
      <c r="Y5140">
        <v>262841</v>
      </c>
    </row>
    <row r="5141" spans="1:25" x14ac:dyDescent="0.3">
      <c r="A5141" t="s">
        <v>894</v>
      </c>
      <c r="B5141" t="s">
        <v>458</v>
      </c>
      <c r="C5141" t="s">
        <v>21</v>
      </c>
      <c r="D5141">
        <v>2</v>
      </c>
      <c r="E5141" s="1">
        <v>40700.458333333336</v>
      </c>
      <c r="F5141">
        <v>1</v>
      </c>
      <c r="G5141" t="s">
        <v>31</v>
      </c>
      <c r="H5141" t="s">
        <v>36</v>
      </c>
      <c r="I5141" t="s">
        <v>125</v>
      </c>
      <c r="J5141" t="s">
        <v>26</v>
      </c>
      <c r="K5141">
        <v>0</v>
      </c>
      <c r="L5141">
        <v>0</v>
      </c>
      <c r="M5141">
        <v>0</v>
      </c>
      <c r="N5141">
        <v>50</v>
      </c>
      <c r="O5141">
        <v>0</v>
      </c>
      <c r="P5141" t="s">
        <v>24</v>
      </c>
      <c r="Q5141" t="s">
        <v>554</v>
      </c>
      <c r="R5141" t="s">
        <v>552</v>
      </c>
      <c r="S5141" t="s">
        <v>25</v>
      </c>
      <c r="T5141" t="s">
        <v>27</v>
      </c>
      <c r="U5141" t="s">
        <v>2658</v>
      </c>
      <c r="V5141" t="s">
        <v>121</v>
      </c>
      <c r="W5141" t="s">
        <v>282</v>
      </c>
      <c r="X5141" t="s">
        <v>553</v>
      </c>
      <c r="Y5141">
        <v>324296</v>
      </c>
    </row>
    <row r="5142" spans="1:25" x14ac:dyDescent="0.3">
      <c r="A5142" t="s">
        <v>894</v>
      </c>
      <c r="B5142" t="s">
        <v>458</v>
      </c>
      <c r="C5142" t="s">
        <v>21</v>
      </c>
      <c r="D5142">
        <v>2</v>
      </c>
      <c r="E5142" s="1">
        <v>41451.329861111109</v>
      </c>
      <c r="F5142">
        <v>1</v>
      </c>
      <c r="G5142" t="s">
        <v>31</v>
      </c>
      <c r="H5142" t="s">
        <v>36</v>
      </c>
      <c r="I5142" t="s">
        <v>125</v>
      </c>
      <c r="J5142" t="s">
        <v>212</v>
      </c>
      <c r="K5142">
        <v>0</v>
      </c>
      <c r="L5142">
        <v>0</v>
      </c>
      <c r="M5142">
        <v>0</v>
      </c>
      <c r="N5142">
        <v>100</v>
      </c>
      <c r="O5142">
        <v>0</v>
      </c>
      <c r="P5142" t="s">
        <v>24</v>
      </c>
      <c r="Q5142" t="s">
        <v>2666</v>
      </c>
      <c r="R5142" t="s">
        <v>286</v>
      </c>
      <c r="S5142" t="s">
        <v>25</v>
      </c>
      <c r="T5142" t="s">
        <v>27</v>
      </c>
      <c r="U5142" t="s">
        <v>2665</v>
      </c>
      <c r="V5142" t="s">
        <v>121</v>
      </c>
      <c r="W5142" t="s">
        <v>282</v>
      </c>
      <c r="X5142" t="s">
        <v>287</v>
      </c>
      <c r="Y5142">
        <v>266947</v>
      </c>
    </row>
    <row r="5143" spans="1:25" x14ac:dyDescent="0.3">
      <c r="A5143" t="s">
        <v>894</v>
      </c>
      <c r="B5143" t="s">
        <v>458</v>
      </c>
      <c r="C5143" t="s">
        <v>21</v>
      </c>
      <c r="D5143">
        <v>2</v>
      </c>
      <c r="E5143" s="1">
        <v>40724.470138888886</v>
      </c>
      <c r="F5143">
        <v>1</v>
      </c>
      <c r="G5143" t="s">
        <v>31</v>
      </c>
      <c r="H5143" t="s">
        <v>30</v>
      </c>
      <c r="I5143" t="s">
        <v>26</v>
      </c>
      <c r="J5143" t="s">
        <v>26</v>
      </c>
      <c r="K5143">
        <v>0</v>
      </c>
      <c r="L5143">
        <v>0</v>
      </c>
      <c r="M5143">
        <v>0</v>
      </c>
      <c r="N5143">
        <v>100</v>
      </c>
      <c r="O5143">
        <v>0</v>
      </c>
      <c r="P5143" t="s">
        <v>24</v>
      </c>
      <c r="Q5143" t="s">
        <v>197</v>
      </c>
      <c r="R5143" t="s">
        <v>406</v>
      </c>
      <c r="S5143" t="s">
        <v>25</v>
      </c>
      <c r="T5143" t="s">
        <v>27</v>
      </c>
      <c r="U5143" t="s">
        <v>2650</v>
      </c>
      <c r="V5143" t="s">
        <v>121</v>
      </c>
      <c r="W5143" t="s">
        <v>282</v>
      </c>
      <c r="X5143" t="s">
        <v>407</v>
      </c>
      <c r="Y5143">
        <v>304727</v>
      </c>
    </row>
    <row r="5144" spans="1:25" x14ac:dyDescent="0.3">
      <c r="A5144" t="s">
        <v>894</v>
      </c>
      <c r="B5144" t="s">
        <v>458</v>
      </c>
      <c r="C5144" t="s">
        <v>21</v>
      </c>
      <c r="D5144">
        <v>2</v>
      </c>
      <c r="E5144" s="1">
        <v>38241.649305555555</v>
      </c>
      <c r="F5144">
        <v>1</v>
      </c>
      <c r="G5144" t="s">
        <v>31</v>
      </c>
      <c r="H5144" t="s">
        <v>36</v>
      </c>
      <c r="I5144" t="s">
        <v>125</v>
      </c>
      <c r="J5144" t="s">
        <v>26</v>
      </c>
      <c r="K5144">
        <v>0</v>
      </c>
      <c r="L5144">
        <v>0</v>
      </c>
      <c r="M5144">
        <v>0</v>
      </c>
      <c r="N5144">
        <v>100</v>
      </c>
      <c r="O5144">
        <v>0</v>
      </c>
      <c r="P5144" t="s">
        <v>24</v>
      </c>
      <c r="Q5144" t="s">
        <v>1216</v>
      </c>
      <c r="R5144" t="s">
        <v>1214</v>
      </c>
      <c r="S5144" t="s">
        <v>25</v>
      </c>
      <c r="T5144" t="s">
        <v>27</v>
      </c>
      <c r="U5144" t="s">
        <v>2650</v>
      </c>
      <c r="V5144" t="s">
        <v>121</v>
      </c>
      <c r="W5144" t="s">
        <v>282</v>
      </c>
      <c r="X5144" t="s">
        <v>1215</v>
      </c>
      <c r="Y5144">
        <v>344155</v>
      </c>
    </row>
    <row r="5145" spans="1:25" x14ac:dyDescent="0.3">
      <c r="A5145" t="s">
        <v>894</v>
      </c>
      <c r="B5145" t="s">
        <v>458</v>
      </c>
      <c r="C5145" t="s">
        <v>21</v>
      </c>
      <c r="D5145">
        <v>2</v>
      </c>
      <c r="E5145" s="1">
        <v>40488.798611111109</v>
      </c>
      <c r="F5145">
        <v>1</v>
      </c>
      <c r="G5145" t="s">
        <v>69</v>
      </c>
      <c r="H5145" t="s">
        <v>30</v>
      </c>
      <c r="I5145" t="s">
        <v>26</v>
      </c>
      <c r="J5145" t="s">
        <v>26</v>
      </c>
      <c r="K5145">
        <v>0</v>
      </c>
      <c r="L5145">
        <v>0</v>
      </c>
      <c r="M5145">
        <v>0</v>
      </c>
      <c r="N5145">
        <v>200</v>
      </c>
      <c r="O5145">
        <v>0</v>
      </c>
      <c r="P5145" t="s">
        <v>24</v>
      </c>
      <c r="Q5145" t="s">
        <v>245</v>
      </c>
      <c r="R5145" t="s">
        <v>243</v>
      </c>
      <c r="S5145" t="s">
        <v>25</v>
      </c>
      <c r="T5145" t="s">
        <v>27</v>
      </c>
      <c r="U5145" t="s">
        <v>2654</v>
      </c>
      <c r="V5145" t="s">
        <v>121</v>
      </c>
      <c r="W5145" t="s">
        <v>282</v>
      </c>
      <c r="X5145" t="s">
        <v>244</v>
      </c>
      <c r="Y5145">
        <v>348083</v>
      </c>
    </row>
    <row r="5146" spans="1:25" x14ac:dyDescent="0.3">
      <c r="A5146" t="s">
        <v>894</v>
      </c>
      <c r="B5146" t="s">
        <v>458</v>
      </c>
      <c r="C5146" t="s">
        <v>21</v>
      </c>
      <c r="D5146">
        <v>3</v>
      </c>
      <c r="E5146" s="1">
        <v>40128.259027777778</v>
      </c>
      <c r="F5146">
        <v>1</v>
      </c>
      <c r="G5146" t="s">
        <v>290</v>
      </c>
      <c r="H5146" t="s">
        <v>47</v>
      </c>
      <c r="I5146" t="s">
        <v>26</v>
      </c>
      <c r="J5146" t="s">
        <v>26</v>
      </c>
      <c r="K5146">
        <v>0</v>
      </c>
      <c r="L5146">
        <v>0</v>
      </c>
      <c r="M5146">
        <v>0</v>
      </c>
      <c r="N5146">
        <v>0</v>
      </c>
      <c r="O5146">
        <v>0</v>
      </c>
      <c r="P5146" t="s">
        <v>24</v>
      </c>
      <c r="Q5146" t="s">
        <v>221</v>
      </c>
      <c r="R5146" t="s">
        <v>219</v>
      </c>
      <c r="S5146" t="s">
        <v>25</v>
      </c>
      <c r="T5146" t="s">
        <v>27</v>
      </c>
      <c r="U5146" t="s">
        <v>2652</v>
      </c>
      <c r="V5146" t="s">
        <v>121</v>
      </c>
      <c r="W5146" t="s">
        <v>282</v>
      </c>
      <c r="X5146" t="s">
        <v>220</v>
      </c>
      <c r="Y5146">
        <v>259514</v>
      </c>
    </row>
    <row r="5147" spans="1:25" x14ac:dyDescent="0.3">
      <c r="A5147" t="s">
        <v>894</v>
      </c>
      <c r="B5147" t="s">
        <v>458</v>
      </c>
      <c r="C5147" t="s">
        <v>21</v>
      </c>
      <c r="D5147">
        <v>2</v>
      </c>
      <c r="E5147" s="1">
        <v>38320.260416666664</v>
      </c>
      <c r="F5147">
        <v>1</v>
      </c>
      <c r="G5147" t="s">
        <v>290</v>
      </c>
      <c r="H5147" t="s">
        <v>56</v>
      </c>
      <c r="I5147" t="s">
        <v>125</v>
      </c>
      <c r="J5147" t="s">
        <v>113</v>
      </c>
      <c r="K5147">
        <v>0</v>
      </c>
      <c r="L5147">
        <v>0</v>
      </c>
      <c r="M5147">
        <v>0</v>
      </c>
      <c r="N5147" s="2">
        <v>1000</v>
      </c>
      <c r="O5147">
        <v>1</v>
      </c>
      <c r="P5147" t="s">
        <v>24</v>
      </c>
      <c r="Q5147" t="s">
        <v>2667</v>
      </c>
      <c r="R5147" t="s">
        <v>570</v>
      </c>
      <c r="S5147" t="s">
        <v>25</v>
      </c>
      <c r="T5147" t="s">
        <v>64</v>
      </c>
      <c r="U5147" t="s">
        <v>2665</v>
      </c>
      <c r="V5147" t="s">
        <v>121</v>
      </c>
      <c r="W5147" t="s">
        <v>282</v>
      </c>
      <c r="X5147" t="s">
        <v>571</v>
      </c>
      <c r="Y5147">
        <v>312598</v>
      </c>
    </row>
    <row r="5148" spans="1:25" x14ac:dyDescent="0.3">
      <c r="A5148" t="s">
        <v>894</v>
      </c>
      <c r="B5148" t="s">
        <v>458</v>
      </c>
      <c r="C5148" t="s">
        <v>21</v>
      </c>
      <c r="D5148">
        <v>2</v>
      </c>
      <c r="E5148" s="1">
        <v>41400.270833333336</v>
      </c>
      <c r="F5148">
        <v>1</v>
      </c>
      <c r="G5148" t="s">
        <v>290</v>
      </c>
      <c r="H5148" t="s">
        <v>56</v>
      </c>
      <c r="I5148" t="s">
        <v>26</v>
      </c>
      <c r="J5148" t="s">
        <v>212</v>
      </c>
      <c r="K5148">
        <v>0</v>
      </c>
      <c r="L5148">
        <v>0</v>
      </c>
      <c r="M5148">
        <v>0</v>
      </c>
      <c r="N5148" s="2">
        <v>1000</v>
      </c>
      <c r="O5148">
        <v>1</v>
      </c>
      <c r="P5148" t="s">
        <v>24</v>
      </c>
      <c r="Q5148" t="s">
        <v>2671</v>
      </c>
      <c r="R5148" t="s">
        <v>346</v>
      </c>
      <c r="S5148" t="s">
        <v>25</v>
      </c>
      <c r="T5148" t="s">
        <v>27</v>
      </c>
      <c r="U5148" t="s">
        <v>2650</v>
      </c>
      <c r="V5148" t="s">
        <v>121</v>
      </c>
      <c r="W5148" t="s">
        <v>282</v>
      </c>
      <c r="X5148" t="s">
        <v>395</v>
      </c>
      <c r="Y5148">
        <v>330031</v>
      </c>
    </row>
    <row r="5149" spans="1:25" x14ac:dyDescent="0.3">
      <c r="A5149" t="s">
        <v>894</v>
      </c>
      <c r="B5149" t="s">
        <v>458</v>
      </c>
      <c r="C5149" t="s">
        <v>21</v>
      </c>
      <c r="D5149">
        <v>2</v>
      </c>
      <c r="E5149" s="1">
        <v>39296.243055555555</v>
      </c>
      <c r="F5149">
        <v>1</v>
      </c>
      <c r="G5149" t="s">
        <v>290</v>
      </c>
      <c r="H5149" t="s">
        <v>56</v>
      </c>
      <c r="I5149" t="s">
        <v>26</v>
      </c>
      <c r="J5149" t="s">
        <v>26</v>
      </c>
      <c r="K5149">
        <v>0</v>
      </c>
      <c r="L5149">
        <v>0</v>
      </c>
      <c r="M5149">
        <v>0</v>
      </c>
      <c r="N5149">
        <v>500</v>
      </c>
      <c r="O5149">
        <v>2</v>
      </c>
      <c r="P5149" t="s">
        <v>24</v>
      </c>
      <c r="Q5149" t="s">
        <v>154</v>
      </c>
      <c r="R5149" t="s">
        <v>154</v>
      </c>
      <c r="S5149" t="s">
        <v>25</v>
      </c>
      <c r="T5149" t="s">
        <v>27</v>
      </c>
      <c r="U5149" t="s">
        <v>2650</v>
      </c>
      <c r="V5149" t="s">
        <v>121</v>
      </c>
      <c r="W5149" t="s">
        <v>282</v>
      </c>
      <c r="X5149" t="s">
        <v>155</v>
      </c>
      <c r="Y5149">
        <v>306976</v>
      </c>
    </row>
    <row r="5150" spans="1:25" x14ac:dyDescent="0.3">
      <c r="A5150" t="s">
        <v>894</v>
      </c>
      <c r="B5150" t="s">
        <v>458</v>
      </c>
      <c r="C5150" t="s">
        <v>21</v>
      </c>
      <c r="D5150">
        <v>2</v>
      </c>
      <c r="E5150" s="1">
        <v>41097.236111111109</v>
      </c>
      <c r="F5150">
        <v>1</v>
      </c>
      <c r="G5150" t="s">
        <v>290</v>
      </c>
      <c r="H5150" t="s">
        <v>47</v>
      </c>
      <c r="I5150" t="s">
        <v>26</v>
      </c>
      <c r="J5150" t="s">
        <v>26</v>
      </c>
      <c r="K5150">
        <v>0</v>
      </c>
      <c r="L5150">
        <v>0</v>
      </c>
      <c r="M5150">
        <v>0</v>
      </c>
      <c r="N5150">
        <v>800</v>
      </c>
      <c r="O5150">
        <v>2</v>
      </c>
      <c r="P5150" t="s">
        <v>24</v>
      </c>
      <c r="Q5150" t="s">
        <v>295</v>
      </c>
      <c r="R5150" t="s">
        <v>293</v>
      </c>
      <c r="S5150" t="s">
        <v>25</v>
      </c>
      <c r="T5150" t="s">
        <v>27</v>
      </c>
      <c r="U5150" t="s">
        <v>2652</v>
      </c>
      <c r="V5150" t="s">
        <v>121</v>
      </c>
      <c r="W5150" t="s">
        <v>282</v>
      </c>
      <c r="X5150" t="s">
        <v>294</v>
      </c>
      <c r="Y5150">
        <v>336923</v>
      </c>
    </row>
    <row r="5151" spans="1:25" x14ac:dyDescent="0.3">
      <c r="A5151" t="s">
        <v>894</v>
      </c>
      <c r="B5151" t="s">
        <v>458</v>
      </c>
      <c r="C5151" t="s">
        <v>21</v>
      </c>
      <c r="D5151">
        <v>2</v>
      </c>
      <c r="E5151" s="1">
        <v>40820.25</v>
      </c>
      <c r="F5151">
        <v>1</v>
      </c>
      <c r="G5151" t="s">
        <v>290</v>
      </c>
      <c r="H5151" t="s">
        <v>56</v>
      </c>
      <c r="I5151" t="s">
        <v>26</v>
      </c>
      <c r="J5151" t="s">
        <v>26</v>
      </c>
      <c r="K5151">
        <v>0</v>
      </c>
      <c r="L5151">
        <v>0</v>
      </c>
      <c r="M5151">
        <v>0</v>
      </c>
      <c r="N5151">
        <v>20</v>
      </c>
      <c r="O5151">
        <v>0</v>
      </c>
      <c r="P5151" t="s">
        <v>24</v>
      </c>
      <c r="Q5151" t="s">
        <v>197</v>
      </c>
      <c r="R5151" t="s">
        <v>406</v>
      </c>
      <c r="S5151" t="s">
        <v>25</v>
      </c>
      <c r="T5151" t="s">
        <v>27</v>
      </c>
      <c r="U5151" t="s">
        <v>2650</v>
      </c>
      <c r="V5151" t="s">
        <v>121</v>
      </c>
      <c r="W5151" t="s">
        <v>282</v>
      </c>
      <c r="X5151" t="s">
        <v>407</v>
      </c>
      <c r="Y5151">
        <v>219493</v>
      </c>
    </row>
    <row r="5152" spans="1:25" x14ac:dyDescent="0.3">
      <c r="A5152" t="s">
        <v>894</v>
      </c>
      <c r="B5152" t="s">
        <v>458</v>
      </c>
      <c r="C5152" t="s">
        <v>21</v>
      </c>
      <c r="D5152">
        <v>2</v>
      </c>
      <c r="E5152" s="1">
        <v>37452.28125</v>
      </c>
      <c r="F5152">
        <v>1</v>
      </c>
      <c r="G5152" t="s">
        <v>290</v>
      </c>
      <c r="H5152" t="s">
        <v>47</v>
      </c>
      <c r="I5152" t="s">
        <v>26</v>
      </c>
      <c r="J5152" t="s">
        <v>26</v>
      </c>
      <c r="K5152">
        <v>0</v>
      </c>
      <c r="L5152">
        <v>0</v>
      </c>
      <c r="M5152">
        <v>0</v>
      </c>
      <c r="N5152">
        <v>50</v>
      </c>
      <c r="O5152">
        <v>0</v>
      </c>
      <c r="P5152" t="s">
        <v>24</v>
      </c>
      <c r="Q5152" t="s">
        <v>154</v>
      </c>
      <c r="R5152" t="s">
        <v>154</v>
      </c>
      <c r="S5152" t="s">
        <v>25</v>
      </c>
      <c r="T5152" t="s">
        <v>27</v>
      </c>
      <c r="U5152" t="s">
        <v>2650</v>
      </c>
      <c r="V5152" t="s">
        <v>121</v>
      </c>
      <c r="W5152" t="s">
        <v>282</v>
      </c>
      <c r="X5152" t="s">
        <v>155</v>
      </c>
      <c r="Y5152">
        <v>203460</v>
      </c>
    </row>
    <row r="5153" spans="1:25" x14ac:dyDescent="0.3">
      <c r="A5153" t="s">
        <v>894</v>
      </c>
      <c r="B5153" t="s">
        <v>458</v>
      </c>
      <c r="C5153" t="s">
        <v>21</v>
      </c>
      <c r="D5153">
        <v>2</v>
      </c>
      <c r="E5153" s="1">
        <v>41473.260416666664</v>
      </c>
      <c r="F5153">
        <v>1</v>
      </c>
      <c r="G5153" t="s">
        <v>290</v>
      </c>
      <c r="H5153" t="s">
        <v>56</v>
      </c>
      <c r="I5153" t="s">
        <v>26</v>
      </c>
      <c r="J5153" t="s">
        <v>26</v>
      </c>
      <c r="K5153">
        <v>0</v>
      </c>
      <c r="L5153">
        <v>0</v>
      </c>
      <c r="M5153">
        <v>0</v>
      </c>
      <c r="N5153">
        <v>50</v>
      </c>
      <c r="O5153">
        <v>0</v>
      </c>
      <c r="P5153" t="s">
        <v>24</v>
      </c>
      <c r="Q5153" t="s">
        <v>184</v>
      </c>
      <c r="R5153" t="s">
        <v>184</v>
      </c>
      <c r="S5153" t="s">
        <v>25</v>
      </c>
      <c r="T5153" t="s">
        <v>27</v>
      </c>
      <c r="U5153" t="s">
        <v>2650</v>
      </c>
      <c r="V5153" t="s">
        <v>121</v>
      </c>
      <c r="W5153" t="s">
        <v>282</v>
      </c>
      <c r="X5153" t="s">
        <v>185</v>
      </c>
      <c r="Y5153">
        <v>230471</v>
      </c>
    </row>
    <row r="5154" spans="1:25" x14ac:dyDescent="0.3">
      <c r="A5154" t="s">
        <v>894</v>
      </c>
      <c r="B5154" t="s">
        <v>458</v>
      </c>
      <c r="C5154" t="s">
        <v>21</v>
      </c>
      <c r="D5154">
        <v>2</v>
      </c>
      <c r="E5154" s="1">
        <v>41514.243055555555</v>
      </c>
      <c r="F5154">
        <v>1</v>
      </c>
      <c r="G5154" t="s">
        <v>290</v>
      </c>
      <c r="H5154" t="s">
        <v>47</v>
      </c>
      <c r="I5154" t="s">
        <v>26</v>
      </c>
      <c r="J5154" t="s">
        <v>26</v>
      </c>
      <c r="K5154">
        <v>0</v>
      </c>
      <c r="L5154">
        <v>0</v>
      </c>
      <c r="M5154">
        <v>0</v>
      </c>
      <c r="N5154">
        <v>80</v>
      </c>
      <c r="O5154">
        <v>0</v>
      </c>
      <c r="P5154" t="s">
        <v>24</v>
      </c>
      <c r="Q5154" t="s">
        <v>2671</v>
      </c>
      <c r="R5154" t="s">
        <v>383</v>
      </c>
      <c r="S5154" t="s">
        <v>25</v>
      </c>
      <c r="T5154" t="s">
        <v>27</v>
      </c>
      <c r="U5154" t="s">
        <v>2650</v>
      </c>
      <c r="V5154" t="s">
        <v>121</v>
      </c>
      <c r="W5154" t="s">
        <v>282</v>
      </c>
      <c r="X5154" t="s">
        <v>384</v>
      </c>
      <c r="Y5154">
        <v>328085</v>
      </c>
    </row>
    <row r="5155" spans="1:25" x14ac:dyDescent="0.3">
      <c r="A5155" t="s">
        <v>894</v>
      </c>
      <c r="B5155" t="s">
        <v>458</v>
      </c>
      <c r="C5155" t="s">
        <v>21</v>
      </c>
      <c r="D5155">
        <v>2</v>
      </c>
      <c r="E5155" s="1">
        <v>41450.28125</v>
      </c>
      <c r="F5155">
        <v>1</v>
      </c>
      <c r="G5155" t="s">
        <v>290</v>
      </c>
      <c r="H5155" t="s">
        <v>56</v>
      </c>
      <c r="I5155" t="s">
        <v>26</v>
      </c>
      <c r="J5155" t="s">
        <v>26</v>
      </c>
      <c r="K5155">
        <v>0</v>
      </c>
      <c r="L5155">
        <v>0</v>
      </c>
      <c r="M5155">
        <v>0</v>
      </c>
      <c r="N5155">
        <v>100</v>
      </c>
      <c r="O5155">
        <v>0</v>
      </c>
      <c r="P5155" t="s">
        <v>24</v>
      </c>
      <c r="Q5155" t="s">
        <v>265</v>
      </c>
      <c r="R5155" t="s">
        <v>688</v>
      </c>
      <c r="S5155" t="s">
        <v>25</v>
      </c>
      <c r="T5155" t="s">
        <v>27</v>
      </c>
      <c r="U5155" t="s">
        <v>2650</v>
      </c>
      <c r="V5155" t="s">
        <v>121</v>
      </c>
      <c r="W5155" t="s">
        <v>282</v>
      </c>
      <c r="X5155" t="s">
        <v>689</v>
      </c>
      <c r="Y5155">
        <v>343785</v>
      </c>
    </row>
    <row r="5156" spans="1:25" x14ac:dyDescent="0.3">
      <c r="A5156" t="s">
        <v>894</v>
      </c>
      <c r="B5156" t="s">
        <v>458</v>
      </c>
      <c r="C5156" t="s">
        <v>21</v>
      </c>
      <c r="D5156">
        <v>2</v>
      </c>
      <c r="E5156" s="1">
        <v>39812.283333333333</v>
      </c>
      <c r="F5156">
        <v>1</v>
      </c>
      <c r="G5156" t="s">
        <v>290</v>
      </c>
      <c r="H5156" t="s">
        <v>56</v>
      </c>
      <c r="I5156" t="s">
        <v>26</v>
      </c>
      <c r="J5156" t="s">
        <v>26</v>
      </c>
      <c r="K5156">
        <v>0</v>
      </c>
      <c r="L5156">
        <v>0</v>
      </c>
      <c r="M5156">
        <v>0</v>
      </c>
      <c r="N5156">
        <v>100</v>
      </c>
      <c r="O5156">
        <v>0</v>
      </c>
      <c r="P5156" t="s">
        <v>24</v>
      </c>
      <c r="Q5156" t="s">
        <v>265</v>
      </c>
      <c r="R5156" t="s">
        <v>688</v>
      </c>
      <c r="S5156" t="s">
        <v>25</v>
      </c>
      <c r="T5156" t="s">
        <v>27</v>
      </c>
      <c r="U5156" t="s">
        <v>2650</v>
      </c>
      <c r="V5156" t="s">
        <v>121</v>
      </c>
      <c r="W5156" t="s">
        <v>282</v>
      </c>
      <c r="X5156" t="s">
        <v>689</v>
      </c>
      <c r="Y5156">
        <v>356039</v>
      </c>
    </row>
    <row r="5157" spans="1:25" x14ac:dyDescent="0.3">
      <c r="A5157" t="s">
        <v>894</v>
      </c>
      <c r="B5157" t="s">
        <v>458</v>
      </c>
      <c r="C5157" t="s">
        <v>21</v>
      </c>
      <c r="D5157">
        <v>2</v>
      </c>
      <c r="E5157" s="1">
        <v>40836.288194444445</v>
      </c>
      <c r="F5157">
        <v>1</v>
      </c>
      <c r="G5157" t="s">
        <v>290</v>
      </c>
      <c r="H5157" t="s">
        <v>30</v>
      </c>
      <c r="I5157" t="s">
        <v>26</v>
      </c>
      <c r="J5157" t="s">
        <v>26</v>
      </c>
      <c r="K5157">
        <v>0</v>
      </c>
      <c r="L5157">
        <v>0</v>
      </c>
      <c r="M5157">
        <v>0</v>
      </c>
      <c r="N5157">
        <v>100</v>
      </c>
      <c r="O5157">
        <v>0</v>
      </c>
      <c r="P5157" t="s">
        <v>24</v>
      </c>
      <c r="Q5157" t="s">
        <v>221</v>
      </c>
      <c r="R5157" t="s">
        <v>219</v>
      </c>
      <c r="S5157" t="s">
        <v>25</v>
      </c>
      <c r="T5157" t="s">
        <v>27</v>
      </c>
      <c r="U5157" t="s">
        <v>2652</v>
      </c>
      <c r="V5157" t="s">
        <v>121</v>
      </c>
      <c r="W5157" t="s">
        <v>282</v>
      </c>
      <c r="X5157" t="s">
        <v>220</v>
      </c>
      <c r="Y5157">
        <v>216525</v>
      </c>
    </row>
    <row r="5158" spans="1:25" x14ac:dyDescent="0.3">
      <c r="A5158" t="s">
        <v>894</v>
      </c>
      <c r="B5158" t="s">
        <v>458</v>
      </c>
      <c r="C5158" t="s">
        <v>21</v>
      </c>
      <c r="D5158">
        <v>2</v>
      </c>
      <c r="E5158" s="1">
        <v>40670.269444444442</v>
      </c>
      <c r="F5158">
        <v>1</v>
      </c>
      <c r="G5158" t="s">
        <v>290</v>
      </c>
      <c r="H5158" t="s">
        <v>30</v>
      </c>
      <c r="I5158" t="s">
        <v>26</v>
      </c>
      <c r="J5158" t="s">
        <v>26</v>
      </c>
      <c r="K5158">
        <v>0</v>
      </c>
      <c r="L5158">
        <v>0</v>
      </c>
      <c r="M5158">
        <v>0</v>
      </c>
      <c r="N5158">
        <v>100</v>
      </c>
      <c r="O5158">
        <v>0</v>
      </c>
      <c r="P5158" t="s">
        <v>24</v>
      </c>
      <c r="Q5158" t="s">
        <v>46</v>
      </c>
      <c r="R5158" t="s">
        <v>44</v>
      </c>
      <c r="S5158" t="s">
        <v>25</v>
      </c>
      <c r="T5158" t="s">
        <v>27</v>
      </c>
      <c r="U5158" t="s">
        <v>2650</v>
      </c>
      <c r="V5158" t="s">
        <v>121</v>
      </c>
      <c r="W5158" t="s">
        <v>282</v>
      </c>
      <c r="X5158" t="s">
        <v>45</v>
      </c>
      <c r="Y5158">
        <v>7418</v>
      </c>
    </row>
    <row r="5159" spans="1:25" x14ac:dyDescent="0.3">
      <c r="A5159" t="s">
        <v>894</v>
      </c>
      <c r="B5159" t="s">
        <v>458</v>
      </c>
      <c r="C5159" t="s">
        <v>21</v>
      </c>
      <c r="D5159">
        <v>2</v>
      </c>
      <c r="E5159" s="1">
        <v>38811.274305555555</v>
      </c>
      <c r="F5159">
        <v>1</v>
      </c>
      <c r="G5159" t="s">
        <v>290</v>
      </c>
      <c r="H5159" t="s">
        <v>36</v>
      </c>
      <c r="I5159" t="s">
        <v>125</v>
      </c>
      <c r="J5159" t="s">
        <v>212</v>
      </c>
      <c r="K5159">
        <v>0</v>
      </c>
      <c r="L5159">
        <v>0</v>
      </c>
      <c r="M5159">
        <v>0</v>
      </c>
      <c r="N5159">
        <v>100</v>
      </c>
      <c r="O5159">
        <v>0</v>
      </c>
      <c r="P5159" t="s">
        <v>24</v>
      </c>
      <c r="Q5159" t="s">
        <v>228</v>
      </c>
      <c r="R5159" t="s">
        <v>274</v>
      </c>
      <c r="S5159" t="s">
        <v>25</v>
      </c>
      <c r="T5159" t="s">
        <v>27</v>
      </c>
      <c r="U5159" t="s">
        <v>2650</v>
      </c>
      <c r="V5159" t="s">
        <v>121</v>
      </c>
      <c r="W5159" t="s">
        <v>282</v>
      </c>
      <c r="X5159" t="s">
        <v>275</v>
      </c>
      <c r="Y5159">
        <v>323867</v>
      </c>
    </row>
    <row r="5160" spans="1:25" x14ac:dyDescent="0.3">
      <c r="A5160" t="s">
        <v>894</v>
      </c>
      <c r="B5160" t="s">
        <v>458</v>
      </c>
      <c r="C5160" t="s">
        <v>21</v>
      </c>
      <c r="D5160">
        <v>2</v>
      </c>
      <c r="E5160" s="1">
        <v>38648.298611111109</v>
      </c>
      <c r="F5160">
        <v>1</v>
      </c>
      <c r="G5160" t="s">
        <v>290</v>
      </c>
      <c r="H5160" t="s">
        <v>36</v>
      </c>
      <c r="I5160" t="s">
        <v>26</v>
      </c>
      <c r="J5160" t="s">
        <v>212</v>
      </c>
      <c r="K5160">
        <v>0</v>
      </c>
      <c r="L5160">
        <v>0</v>
      </c>
      <c r="M5160">
        <v>0</v>
      </c>
      <c r="N5160">
        <v>100</v>
      </c>
      <c r="O5160">
        <v>0</v>
      </c>
      <c r="P5160" t="s">
        <v>24</v>
      </c>
      <c r="Q5160" t="s">
        <v>2667</v>
      </c>
      <c r="R5160" t="s">
        <v>67</v>
      </c>
      <c r="S5160" t="s">
        <v>25</v>
      </c>
      <c r="T5160" t="s">
        <v>27</v>
      </c>
      <c r="U5160" t="s">
        <v>2665</v>
      </c>
      <c r="V5160" t="s">
        <v>121</v>
      </c>
      <c r="W5160" t="s">
        <v>282</v>
      </c>
      <c r="X5160" t="s">
        <v>68</v>
      </c>
      <c r="Y5160">
        <v>8850</v>
      </c>
    </row>
    <row r="5161" spans="1:25" x14ac:dyDescent="0.3">
      <c r="A5161" t="s">
        <v>894</v>
      </c>
      <c r="B5161" t="s">
        <v>458</v>
      </c>
      <c r="C5161" t="s">
        <v>21</v>
      </c>
      <c r="D5161">
        <v>2</v>
      </c>
      <c r="E5161" s="1">
        <v>41228.229166666664</v>
      </c>
      <c r="F5161">
        <v>1</v>
      </c>
      <c r="G5161" t="s">
        <v>290</v>
      </c>
      <c r="H5161" t="s">
        <v>30</v>
      </c>
      <c r="I5161" t="s">
        <v>26</v>
      </c>
      <c r="J5161" t="s">
        <v>26</v>
      </c>
      <c r="K5161">
        <v>0</v>
      </c>
      <c r="L5161">
        <v>0</v>
      </c>
      <c r="M5161">
        <v>0</v>
      </c>
      <c r="N5161">
        <v>100</v>
      </c>
      <c r="O5161">
        <v>0</v>
      </c>
      <c r="P5161" t="s">
        <v>24</v>
      </c>
      <c r="Q5161" t="s">
        <v>2667</v>
      </c>
      <c r="R5161" t="s">
        <v>67</v>
      </c>
      <c r="S5161" t="s">
        <v>25</v>
      </c>
      <c r="T5161" t="s">
        <v>27</v>
      </c>
      <c r="U5161" t="s">
        <v>2665</v>
      </c>
      <c r="V5161" t="s">
        <v>121</v>
      </c>
      <c r="W5161" t="s">
        <v>282</v>
      </c>
      <c r="X5161" t="s">
        <v>68</v>
      </c>
      <c r="Y5161">
        <v>8851</v>
      </c>
    </row>
    <row r="5162" spans="1:25" x14ac:dyDescent="0.3">
      <c r="A5162" t="s">
        <v>894</v>
      </c>
      <c r="B5162" t="s">
        <v>458</v>
      </c>
      <c r="C5162" t="s">
        <v>21</v>
      </c>
      <c r="D5162">
        <v>2</v>
      </c>
      <c r="E5162" s="1">
        <v>38285.321527777778</v>
      </c>
      <c r="F5162">
        <v>1</v>
      </c>
      <c r="G5162" t="s">
        <v>290</v>
      </c>
      <c r="H5162" t="s">
        <v>36</v>
      </c>
      <c r="I5162" t="s">
        <v>26</v>
      </c>
      <c r="J5162" t="s">
        <v>26</v>
      </c>
      <c r="K5162">
        <v>0</v>
      </c>
      <c r="L5162">
        <v>0</v>
      </c>
      <c r="M5162">
        <v>0</v>
      </c>
      <c r="N5162">
        <v>100</v>
      </c>
      <c r="O5162">
        <v>0</v>
      </c>
      <c r="P5162" t="s">
        <v>24</v>
      </c>
      <c r="Q5162" t="s">
        <v>184</v>
      </c>
      <c r="R5162" t="s">
        <v>184</v>
      </c>
      <c r="S5162" t="s">
        <v>25</v>
      </c>
      <c r="T5162" t="s">
        <v>27</v>
      </c>
      <c r="U5162" t="s">
        <v>2650</v>
      </c>
      <c r="V5162" t="s">
        <v>121</v>
      </c>
      <c r="W5162" t="s">
        <v>282</v>
      </c>
      <c r="X5162" t="s">
        <v>185</v>
      </c>
      <c r="Y5162">
        <v>229160</v>
      </c>
    </row>
    <row r="5163" spans="1:25" x14ac:dyDescent="0.3">
      <c r="A5163" t="s">
        <v>894</v>
      </c>
      <c r="B5163" t="s">
        <v>458</v>
      </c>
      <c r="C5163" t="s">
        <v>21</v>
      </c>
      <c r="D5163">
        <v>2</v>
      </c>
      <c r="E5163" s="1">
        <v>37795.260416666664</v>
      </c>
      <c r="F5163">
        <v>1</v>
      </c>
      <c r="G5163" t="s">
        <v>290</v>
      </c>
      <c r="H5163" t="s">
        <v>36</v>
      </c>
      <c r="I5163" t="s">
        <v>26</v>
      </c>
      <c r="J5163" t="s">
        <v>113</v>
      </c>
      <c r="K5163">
        <v>0</v>
      </c>
      <c r="L5163">
        <v>0</v>
      </c>
      <c r="M5163">
        <v>0</v>
      </c>
      <c r="N5163">
        <v>100</v>
      </c>
      <c r="O5163">
        <v>0</v>
      </c>
      <c r="P5163" t="s">
        <v>24</v>
      </c>
      <c r="Q5163" t="s">
        <v>184</v>
      </c>
      <c r="R5163" t="s">
        <v>184</v>
      </c>
      <c r="S5163" t="s">
        <v>25</v>
      </c>
      <c r="T5163" t="s">
        <v>27</v>
      </c>
      <c r="U5163" t="s">
        <v>2650</v>
      </c>
      <c r="V5163" t="s">
        <v>121</v>
      </c>
      <c r="W5163" t="s">
        <v>282</v>
      </c>
      <c r="X5163" t="s">
        <v>185</v>
      </c>
      <c r="Y5163">
        <v>325469</v>
      </c>
    </row>
    <row r="5164" spans="1:25" x14ac:dyDescent="0.3">
      <c r="A5164" t="s">
        <v>894</v>
      </c>
      <c r="B5164" t="s">
        <v>458</v>
      </c>
      <c r="C5164" t="s">
        <v>21</v>
      </c>
      <c r="D5164">
        <v>2</v>
      </c>
      <c r="E5164" s="1">
        <v>37213.013194444444</v>
      </c>
      <c r="F5164">
        <v>1</v>
      </c>
      <c r="G5164" t="s">
        <v>31</v>
      </c>
      <c r="H5164" t="s">
        <v>56</v>
      </c>
      <c r="I5164" t="s">
        <v>122</v>
      </c>
      <c r="J5164" t="s">
        <v>26</v>
      </c>
      <c r="K5164">
        <v>0</v>
      </c>
      <c r="L5164">
        <v>0</v>
      </c>
      <c r="M5164">
        <v>0</v>
      </c>
      <c r="N5164">
        <v>100</v>
      </c>
      <c r="O5164">
        <v>0</v>
      </c>
      <c r="P5164" t="s">
        <v>24</v>
      </c>
      <c r="Q5164" t="s">
        <v>197</v>
      </c>
      <c r="R5164" t="s">
        <v>406</v>
      </c>
      <c r="S5164" t="s">
        <v>25</v>
      </c>
      <c r="T5164" t="s">
        <v>27</v>
      </c>
      <c r="U5164" t="s">
        <v>2650</v>
      </c>
      <c r="V5164" t="s">
        <v>121</v>
      </c>
      <c r="W5164" t="s">
        <v>282</v>
      </c>
      <c r="X5164" t="s">
        <v>407</v>
      </c>
      <c r="Y5164">
        <v>322640</v>
      </c>
    </row>
    <row r="5165" spans="1:25" x14ac:dyDescent="0.3">
      <c r="A5165" t="s">
        <v>894</v>
      </c>
      <c r="B5165" t="s">
        <v>458</v>
      </c>
      <c r="C5165" t="s">
        <v>21</v>
      </c>
      <c r="D5165">
        <v>2</v>
      </c>
      <c r="E5165" s="1">
        <v>39031.416666666664</v>
      </c>
      <c r="F5165">
        <v>1</v>
      </c>
      <c r="G5165" t="s">
        <v>31</v>
      </c>
      <c r="H5165" t="s">
        <v>47</v>
      </c>
      <c r="I5165" t="s">
        <v>26</v>
      </c>
      <c r="J5165" t="s">
        <v>26</v>
      </c>
      <c r="K5165">
        <v>0</v>
      </c>
      <c r="L5165">
        <v>0</v>
      </c>
      <c r="M5165">
        <v>0</v>
      </c>
      <c r="N5165">
        <v>150</v>
      </c>
      <c r="O5165">
        <v>0</v>
      </c>
      <c r="P5165" t="s">
        <v>24</v>
      </c>
      <c r="Q5165" t="s">
        <v>154</v>
      </c>
      <c r="R5165" t="s">
        <v>154</v>
      </c>
      <c r="S5165" t="s">
        <v>25</v>
      </c>
      <c r="T5165" t="s">
        <v>27</v>
      </c>
      <c r="U5165" t="s">
        <v>2650</v>
      </c>
      <c r="V5165" t="s">
        <v>121</v>
      </c>
      <c r="W5165" t="s">
        <v>282</v>
      </c>
      <c r="X5165" t="s">
        <v>155</v>
      </c>
      <c r="Y5165">
        <v>304052</v>
      </c>
    </row>
    <row r="5166" spans="1:25" x14ac:dyDescent="0.3">
      <c r="A5166" t="s">
        <v>894</v>
      </c>
      <c r="B5166" t="s">
        <v>458</v>
      </c>
      <c r="C5166" t="s">
        <v>21</v>
      </c>
      <c r="D5166">
        <v>2</v>
      </c>
      <c r="E5166" s="1">
        <v>39394.628472222219</v>
      </c>
      <c r="F5166">
        <v>1</v>
      </c>
      <c r="G5166" t="s">
        <v>31</v>
      </c>
      <c r="H5166" t="s">
        <v>47</v>
      </c>
      <c r="I5166" t="s">
        <v>26</v>
      </c>
      <c r="J5166" t="s">
        <v>26</v>
      </c>
      <c r="K5166">
        <v>0</v>
      </c>
      <c r="L5166">
        <v>0</v>
      </c>
      <c r="M5166">
        <v>0</v>
      </c>
      <c r="N5166">
        <v>200</v>
      </c>
      <c r="O5166">
        <v>0</v>
      </c>
      <c r="P5166" t="s">
        <v>24</v>
      </c>
      <c r="Q5166" t="s">
        <v>197</v>
      </c>
      <c r="R5166" t="s">
        <v>406</v>
      </c>
      <c r="S5166" t="s">
        <v>25</v>
      </c>
      <c r="T5166" t="s">
        <v>27</v>
      </c>
      <c r="U5166" t="s">
        <v>2650</v>
      </c>
      <c r="V5166" t="s">
        <v>121</v>
      </c>
      <c r="W5166" t="s">
        <v>282</v>
      </c>
      <c r="X5166" t="s">
        <v>407</v>
      </c>
      <c r="Y5166">
        <v>234543</v>
      </c>
    </row>
    <row r="5167" spans="1:25" x14ac:dyDescent="0.3">
      <c r="A5167" t="s">
        <v>894</v>
      </c>
      <c r="B5167" t="s">
        <v>458</v>
      </c>
      <c r="C5167" t="s">
        <v>21</v>
      </c>
      <c r="D5167">
        <v>2</v>
      </c>
      <c r="E5167" s="1">
        <v>39399.5625</v>
      </c>
      <c r="F5167">
        <v>1</v>
      </c>
      <c r="G5167" t="s">
        <v>31</v>
      </c>
      <c r="H5167" t="s">
        <v>47</v>
      </c>
      <c r="I5167" t="s">
        <v>26</v>
      </c>
      <c r="J5167" t="s">
        <v>26</v>
      </c>
      <c r="K5167">
        <v>0</v>
      </c>
      <c r="L5167">
        <v>0</v>
      </c>
      <c r="M5167">
        <v>0</v>
      </c>
      <c r="N5167">
        <v>200</v>
      </c>
      <c r="O5167">
        <v>0</v>
      </c>
      <c r="P5167" t="s">
        <v>24</v>
      </c>
      <c r="Q5167" t="s">
        <v>197</v>
      </c>
      <c r="R5167" t="s">
        <v>406</v>
      </c>
      <c r="S5167" t="s">
        <v>25</v>
      </c>
      <c r="T5167" t="s">
        <v>27</v>
      </c>
      <c r="U5167" t="s">
        <v>2650</v>
      </c>
      <c r="V5167" t="s">
        <v>121</v>
      </c>
      <c r="W5167" t="s">
        <v>282</v>
      </c>
      <c r="X5167" t="s">
        <v>407</v>
      </c>
      <c r="Y5167">
        <v>352973</v>
      </c>
    </row>
    <row r="5168" spans="1:25" x14ac:dyDescent="0.3">
      <c r="A5168" t="s">
        <v>894</v>
      </c>
      <c r="B5168" t="s">
        <v>458</v>
      </c>
      <c r="C5168" t="s">
        <v>21</v>
      </c>
      <c r="D5168">
        <v>2</v>
      </c>
      <c r="E5168" s="1">
        <v>40603.333333333336</v>
      </c>
      <c r="F5168">
        <v>1</v>
      </c>
      <c r="G5168" t="s">
        <v>31</v>
      </c>
      <c r="H5168" t="s">
        <v>47</v>
      </c>
      <c r="I5168" t="s">
        <v>26</v>
      </c>
      <c r="J5168" t="s">
        <v>26</v>
      </c>
      <c r="K5168">
        <v>0</v>
      </c>
      <c r="L5168">
        <v>0</v>
      </c>
      <c r="M5168">
        <v>0</v>
      </c>
      <c r="N5168">
        <v>300</v>
      </c>
      <c r="O5168">
        <v>0</v>
      </c>
      <c r="P5168" t="s">
        <v>24</v>
      </c>
      <c r="Q5168" t="s">
        <v>154</v>
      </c>
      <c r="R5168" t="s">
        <v>154</v>
      </c>
      <c r="S5168" t="s">
        <v>25</v>
      </c>
      <c r="T5168" t="s">
        <v>27</v>
      </c>
      <c r="U5168" t="s">
        <v>2650</v>
      </c>
      <c r="V5168" t="s">
        <v>121</v>
      </c>
      <c r="W5168" t="s">
        <v>282</v>
      </c>
      <c r="X5168" t="s">
        <v>155</v>
      </c>
      <c r="Y5168">
        <v>229077</v>
      </c>
    </row>
    <row r="5169" spans="1:25" x14ac:dyDescent="0.3">
      <c r="A5169" t="s">
        <v>894</v>
      </c>
      <c r="B5169" t="s">
        <v>458</v>
      </c>
      <c r="C5169" t="s">
        <v>21</v>
      </c>
      <c r="D5169">
        <v>2</v>
      </c>
      <c r="E5169" s="1">
        <v>40851.482638888891</v>
      </c>
      <c r="F5169">
        <v>1</v>
      </c>
      <c r="G5169" t="s">
        <v>31</v>
      </c>
      <c r="H5169" t="s">
        <v>56</v>
      </c>
      <c r="I5169" t="s">
        <v>26</v>
      </c>
      <c r="J5169" t="s">
        <v>26</v>
      </c>
      <c r="K5169">
        <v>0</v>
      </c>
      <c r="L5169">
        <v>0</v>
      </c>
      <c r="M5169">
        <v>0</v>
      </c>
      <c r="N5169">
        <v>300</v>
      </c>
      <c r="O5169">
        <v>0</v>
      </c>
      <c r="P5169" t="s">
        <v>24</v>
      </c>
      <c r="Q5169" t="s">
        <v>197</v>
      </c>
      <c r="R5169" t="s">
        <v>406</v>
      </c>
      <c r="S5169" t="s">
        <v>25</v>
      </c>
      <c r="T5169" t="s">
        <v>27</v>
      </c>
      <c r="U5169" t="s">
        <v>2650</v>
      </c>
      <c r="V5169" t="s">
        <v>121</v>
      </c>
      <c r="W5169" t="s">
        <v>282</v>
      </c>
      <c r="X5169" t="s">
        <v>407</v>
      </c>
      <c r="Y5169">
        <v>230829</v>
      </c>
    </row>
    <row r="5170" spans="1:25" x14ac:dyDescent="0.3">
      <c r="A5170" t="s">
        <v>894</v>
      </c>
      <c r="B5170" t="s">
        <v>458</v>
      </c>
      <c r="C5170" t="s">
        <v>21</v>
      </c>
      <c r="D5170">
        <v>2</v>
      </c>
      <c r="E5170" s="1">
        <v>40978.489583333336</v>
      </c>
      <c r="F5170">
        <v>1</v>
      </c>
      <c r="G5170" t="s">
        <v>31</v>
      </c>
      <c r="H5170" t="s">
        <v>47</v>
      </c>
      <c r="I5170" t="s">
        <v>26</v>
      </c>
      <c r="J5170" t="s">
        <v>26</v>
      </c>
      <c r="K5170">
        <v>0</v>
      </c>
      <c r="L5170">
        <v>0</v>
      </c>
      <c r="M5170">
        <v>0</v>
      </c>
      <c r="N5170">
        <v>300</v>
      </c>
      <c r="O5170">
        <v>0</v>
      </c>
      <c r="P5170" t="s">
        <v>24</v>
      </c>
      <c r="Q5170" t="s">
        <v>197</v>
      </c>
      <c r="R5170" t="s">
        <v>406</v>
      </c>
      <c r="S5170" t="s">
        <v>25</v>
      </c>
      <c r="T5170" t="s">
        <v>27</v>
      </c>
      <c r="U5170" t="s">
        <v>2650</v>
      </c>
      <c r="V5170" t="s">
        <v>121</v>
      </c>
      <c r="W5170" t="s">
        <v>282</v>
      </c>
      <c r="X5170" t="s">
        <v>407</v>
      </c>
      <c r="Y5170">
        <v>315881</v>
      </c>
    </row>
    <row r="5171" spans="1:25" x14ac:dyDescent="0.3">
      <c r="A5171" t="s">
        <v>894</v>
      </c>
      <c r="B5171" t="s">
        <v>458</v>
      </c>
      <c r="C5171" t="s">
        <v>21</v>
      </c>
      <c r="D5171">
        <v>2</v>
      </c>
      <c r="E5171" s="1">
        <v>41223.333333333336</v>
      </c>
      <c r="F5171">
        <v>1</v>
      </c>
      <c r="G5171" t="s">
        <v>31</v>
      </c>
      <c r="H5171" t="s">
        <v>56</v>
      </c>
      <c r="I5171" t="s">
        <v>26</v>
      </c>
      <c r="J5171" t="s">
        <v>26</v>
      </c>
      <c r="K5171">
        <v>0</v>
      </c>
      <c r="L5171">
        <v>0</v>
      </c>
      <c r="M5171">
        <v>0</v>
      </c>
      <c r="N5171">
        <v>300</v>
      </c>
      <c r="O5171">
        <v>0</v>
      </c>
      <c r="P5171" t="s">
        <v>24</v>
      </c>
      <c r="Q5171" t="s">
        <v>197</v>
      </c>
      <c r="R5171" t="s">
        <v>406</v>
      </c>
      <c r="S5171" t="s">
        <v>25</v>
      </c>
      <c r="T5171" t="s">
        <v>27</v>
      </c>
      <c r="U5171" t="s">
        <v>2650</v>
      </c>
      <c r="V5171" t="s">
        <v>121</v>
      </c>
      <c r="W5171" t="s">
        <v>282</v>
      </c>
      <c r="X5171" t="s">
        <v>407</v>
      </c>
      <c r="Y5171">
        <v>343453</v>
      </c>
    </row>
    <row r="5172" spans="1:25" x14ac:dyDescent="0.3">
      <c r="A5172" t="s">
        <v>894</v>
      </c>
      <c r="B5172" t="s">
        <v>458</v>
      </c>
      <c r="C5172" t="s">
        <v>21</v>
      </c>
      <c r="D5172">
        <v>2</v>
      </c>
      <c r="E5172" s="1">
        <v>41239.385416666664</v>
      </c>
      <c r="F5172">
        <v>1</v>
      </c>
      <c r="G5172" t="s">
        <v>31</v>
      </c>
      <c r="H5172" t="s">
        <v>56</v>
      </c>
      <c r="I5172" t="s">
        <v>26</v>
      </c>
      <c r="J5172" t="s">
        <v>26</v>
      </c>
      <c r="K5172">
        <v>0</v>
      </c>
      <c r="L5172">
        <v>0</v>
      </c>
      <c r="M5172">
        <v>0</v>
      </c>
      <c r="N5172">
        <v>400</v>
      </c>
      <c r="O5172">
        <v>0</v>
      </c>
      <c r="P5172" t="s">
        <v>24</v>
      </c>
      <c r="Q5172" t="s">
        <v>265</v>
      </c>
      <c r="R5172" t="s">
        <v>688</v>
      </c>
      <c r="S5172" t="s">
        <v>25</v>
      </c>
      <c r="T5172" t="s">
        <v>27</v>
      </c>
      <c r="U5172" t="s">
        <v>2650</v>
      </c>
      <c r="V5172" t="s">
        <v>121</v>
      </c>
      <c r="W5172" t="s">
        <v>282</v>
      </c>
      <c r="X5172" t="s">
        <v>689</v>
      </c>
      <c r="Y5172">
        <v>312971</v>
      </c>
    </row>
    <row r="5173" spans="1:25" x14ac:dyDescent="0.3">
      <c r="A5173" t="s">
        <v>894</v>
      </c>
      <c r="B5173" t="s">
        <v>458</v>
      </c>
      <c r="C5173" t="s">
        <v>21</v>
      </c>
      <c r="D5173">
        <v>2</v>
      </c>
      <c r="E5173" s="1">
        <v>41243.388888888891</v>
      </c>
      <c r="F5173">
        <v>1</v>
      </c>
      <c r="G5173" t="s">
        <v>31</v>
      </c>
      <c r="H5173" t="s">
        <v>47</v>
      </c>
      <c r="I5173" t="s">
        <v>26</v>
      </c>
      <c r="J5173" t="s">
        <v>26</v>
      </c>
      <c r="K5173">
        <v>0</v>
      </c>
      <c r="L5173">
        <v>0</v>
      </c>
      <c r="M5173">
        <v>0</v>
      </c>
      <c r="N5173">
        <v>400</v>
      </c>
      <c r="O5173">
        <v>0</v>
      </c>
      <c r="P5173" t="s">
        <v>24</v>
      </c>
      <c r="Q5173" t="s">
        <v>2666</v>
      </c>
      <c r="R5173" t="s">
        <v>286</v>
      </c>
      <c r="S5173" t="s">
        <v>25</v>
      </c>
      <c r="T5173" t="s">
        <v>27</v>
      </c>
      <c r="U5173" t="s">
        <v>2665</v>
      </c>
      <c r="V5173" t="s">
        <v>121</v>
      </c>
      <c r="W5173" t="s">
        <v>282</v>
      </c>
      <c r="X5173" t="s">
        <v>287</v>
      </c>
      <c r="Y5173">
        <v>320683</v>
      </c>
    </row>
    <row r="5174" spans="1:25" x14ac:dyDescent="0.3">
      <c r="A5174" t="s">
        <v>894</v>
      </c>
      <c r="B5174" t="s">
        <v>458</v>
      </c>
      <c r="C5174" t="s">
        <v>21</v>
      </c>
      <c r="D5174">
        <v>2</v>
      </c>
      <c r="E5174" s="1">
        <v>41282.395833333336</v>
      </c>
      <c r="F5174">
        <v>1</v>
      </c>
      <c r="G5174" t="s">
        <v>31</v>
      </c>
      <c r="H5174" t="s">
        <v>56</v>
      </c>
      <c r="I5174" t="s">
        <v>26</v>
      </c>
      <c r="J5174" t="s">
        <v>26</v>
      </c>
      <c r="K5174">
        <v>0</v>
      </c>
      <c r="L5174">
        <v>0</v>
      </c>
      <c r="M5174">
        <v>0</v>
      </c>
      <c r="N5174">
        <v>400</v>
      </c>
      <c r="O5174">
        <v>0</v>
      </c>
      <c r="P5174" t="s">
        <v>24</v>
      </c>
      <c r="Q5174" t="s">
        <v>2667</v>
      </c>
      <c r="R5174" t="s">
        <v>716</v>
      </c>
      <c r="S5174" t="s">
        <v>25</v>
      </c>
      <c r="T5174" t="s">
        <v>27</v>
      </c>
      <c r="U5174" t="s">
        <v>2665</v>
      </c>
      <c r="V5174" t="s">
        <v>121</v>
      </c>
      <c r="W5174" t="s">
        <v>282</v>
      </c>
      <c r="X5174" t="s">
        <v>717</v>
      </c>
      <c r="Y5174">
        <v>342359</v>
      </c>
    </row>
    <row r="5175" spans="1:25" x14ac:dyDescent="0.3">
      <c r="A5175" t="s">
        <v>894</v>
      </c>
      <c r="B5175" t="s">
        <v>458</v>
      </c>
      <c r="C5175" t="s">
        <v>21</v>
      </c>
      <c r="D5175">
        <v>2</v>
      </c>
      <c r="E5175" s="1">
        <v>41589.46875</v>
      </c>
      <c r="F5175">
        <v>1</v>
      </c>
      <c r="G5175" t="s">
        <v>31</v>
      </c>
      <c r="H5175" t="s">
        <v>56</v>
      </c>
      <c r="I5175" t="s">
        <v>26</v>
      </c>
      <c r="J5175" t="s">
        <v>26</v>
      </c>
      <c r="K5175">
        <v>0</v>
      </c>
      <c r="L5175">
        <v>0</v>
      </c>
      <c r="M5175">
        <v>0</v>
      </c>
      <c r="N5175">
        <v>500</v>
      </c>
      <c r="O5175">
        <v>0</v>
      </c>
      <c r="P5175" t="s">
        <v>24</v>
      </c>
      <c r="Q5175" t="s">
        <v>228</v>
      </c>
      <c r="R5175" t="s">
        <v>274</v>
      </c>
      <c r="S5175" t="s">
        <v>25</v>
      </c>
      <c r="T5175" t="s">
        <v>27</v>
      </c>
      <c r="U5175" t="s">
        <v>2650</v>
      </c>
      <c r="V5175" t="s">
        <v>121</v>
      </c>
      <c r="W5175" t="s">
        <v>282</v>
      </c>
      <c r="X5175" t="s">
        <v>275</v>
      </c>
      <c r="Y5175">
        <v>309927</v>
      </c>
    </row>
    <row r="5176" spans="1:25" x14ac:dyDescent="0.3">
      <c r="A5176" t="s">
        <v>894</v>
      </c>
      <c r="B5176" t="s">
        <v>458</v>
      </c>
      <c r="C5176" t="s">
        <v>21</v>
      </c>
      <c r="D5176">
        <v>2</v>
      </c>
      <c r="E5176" s="1">
        <v>41967.479166666664</v>
      </c>
      <c r="F5176">
        <v>1</v>
      </c>
      <c r="G5176" t="s">
        <v>31</v>
      </c>
      <c r="H5176" t="s">
        <v>56</v>
      </c>
      <c r="I5176" t="s">
        <v>26</v>
      </c>
      <c r="J5176" t="s">
        <v>26</v>
      </c>
      <c r="K5176">
        <v>0</v>
      </c>
      <c r="L5176">
        <v>0</v>
      </c>
      <c r="M5176">
        <v>0</v>
      </c>
      <c r="N5176">
        <v>500</v>
      </c>
      <c r="O5176">
        <v>0</v>
      </c>
      <c r="P5176" t="s">
        <v>24</v>
      </c>
      <c r="Q5176" t="s">
        <v>197</v>
      </c>
      <c r="R5176" t="s">
        <v>406</v>
      </c>
      <c r="S5176" t="s">
        <v>25</v>
      </c>
      <c r="T5176" t="s">
        <v>27</v>
      </c>
      <c r="U5176" t="s">
        <v>2650</v>
      </c>
      <c r="V5176" t="s">
        <v>121</v>
      </c>
      <c r="W5176" t="s">
        <v>282</v>
      </c>
      <c r="X5176" t="s">
        <v>407</v>
      </c>
      <c r="Y5176">
        <v>329993</v>
      </c>
    </row>
    <row r="5177" spans="1:25" x14ac:dyDescent="0.3">
      <c r="A5177" t="s">
        <v>894</v>
      </c>
      <c r="B5177" t="s">
        <v>458</v>
      </c>
      <c r="C5177" t="s">
        <v>21</v>
      </c>
      <c r="D5177">
        <v>2</v>
      </c>
      <c r="E5177" s="1">
        <v>41968.03125</v>
      </c>
      <c r="F5177">
        <v>1</v>
      </c>
      <c r="G5177" t="s">
        <v>31</v>
      </c>
      <c r="H5177" t="s">
        <v>47</v>
      </c>
      <c r="I5177" t="s">
        <v>26</v>
      </c>
      <c r="J5177" t="s">
        <v>26</v>
      </c>
      <c r="K5177">
        <v>0</v>
      </c>
      <c r="L5177">
        <v>0</v>
      </c>
      <c r="M5177">
        <v>0</v>
      </c>
      <c r="N5177">
        <v>500</v>
      </c>
      <c r="O5177">
        <v>0</v>
      </c>
      <c r="P5177" t="s">
        <v>24</v>
      </c>
      <c r="Q5177" t="s">
        <v>554</v>
      </c>
      <c r="R5177" t="s">
        <v>552</v>
      </c>
      <c r="S5177" t="s">
        <v>25</v>
      </c>
      <c r="T5177" t="s">
        <v>27</v>
      </c>
      <c r="U5177" t="s">
        <v>2658</v>
      </c>
      <c r="V5177" t="s">
        <v>121</v>
      </c>
      <c r="W5177" t="s">
        <v>282</v>
      </c>
      <c r="X5177" t="s">
        <v>553</v>
      </c>
      <c r="Y5177">
        <v>8306</v>
      </c>
    </row>
    <row r="5178" spans="1:25" x14ac:dyDescent="0.3">
      <c r="A5178" t="s">
        <v>894</v>
      </c>
      <c r="B5178" t="s">
        <v>458</v>
      </c>
      <c r="C5178" t="s">
        <v>21</v>
      </c>
      <c r="D5178">
        <v>2</v>
      </c>
      <c r="E5178" s="1">
        <v>39404.8125</v>
      </c>
      <c r="F5178">
        <v>1</v>
      </c>
      <c r="G5178" t="s">
        <v>31</v>
      </c>
      <c r="H5178" t="s">
        <v>56</v>
      </c>
      <c r="I5178" t="s">
        <v>26</v>
      </c>
      <c r="J5178" t="s">
        <v>26</v>
      </c>
      <c r="K5178">
        <v>0</v>
      </c>
      <c r="L5178">
        <v>0</v>
      </c>
      <c r="M5178">
        <v>0</v>
      </c>
      <c r="N5178">
        <v>750</v>
      </c>
      <c r="O5178">
        <v>0</v>
      </c>
      <c r="P5178" t="s">
        <v>24</v>
      </c>
      <c r="Q5178" t="s">
        <v>2666</v>
      </c>
      <c r="R5178" t="s">
        <v>286</v>
      </c>
      <c r="S5178" t="s">
        <v>25</v>
      </c>
      <c r="T5178" t="s">
        <v>27</v>
      </c>
      <c r="U5178" t="s">
        <v>2665</v>
      </c>
      <c r="V5178" t="s">
        <v>121</v>
      </c>
      <c r="W5178" t="s">
        <v>282</v>
      </c>
      <c r="X5178" t="s">
        <v>287</v>
      </c>
      <c r="Y5178">
        <v>239292</v>
      </c>
    </row>
    <row r="5179" spans="1:25" x14ac:dyDescent="0.3">
      <c r="A5179" t="s">
        <v>894</v>
      </c>
      <c r="B5179" t="s">
        <v>458</v>
      </c>
      <c r="C5179" t="s">
        <v>21</v>
      </c>
      <c r="D5179">
        <v>2</v>
      </c>
      <c r="E5179" s="1">
        <v>39412.59375</v>
      </c>
      <c r="F5179">
        <v>1</v>
      </c>
      <c r="G5179" t="s">
        <v>31</v>
      </c>
      <c r="H5179" t="s">
        <v>56</v>
      </c>
      <c r="I5179" t="s">
        <v>26</v>
      </c>
      <c r="J5179" t="s">
        <v>26</v>
      </c>
      <c r="K5179">
        <v>0</v>
      </c>
      <c r="L5179">
        <v>0</v>
      </c>
      <c r="M5179">
        <v>0</v>
      </c>
      <c r="N5179" s="2">
        <v>1100</v>
      </c>
      <c r="O5179">
        <v>0</v>
      </c>
      <c r="P5179" t="s">
        <v>24</v>
      </c>
      <c r="Q5179" t="s">
        <v>197</v>
      </c>
      <c r="R5179" t="s">
        <v>406</v>
      </c>
      <c r="S5179" t="s">
        <v>25</v>
      </c>
      <c r="T5179" t="s">
        <v>27</v>
      </c>
      <c r="U5179" t="s">
        <v>2650</v>
      </c>
      <c r="V5179" t="s">
        <v>121</v>
      </c>
      <c r="W5179" t="s">
        <v>282</v>
      </c>
      <c r="X5179" t="s">
        <v>407</v>
      </c>
      <c r="Y5179">
        <v>252154</v>
      </c>
    </row>
    <row r="5180" spans="1:25" x14ac:dyDescent="0.3">
      <c r="A5180" t="s">
        <v>894</v>
      </c>
      <c r="B5180" t="s">
        <v>458</v>
      </c>
      <c r="C5180" t="s">
        <v>21</v>
      </c>
      <c r="D5180">
        <v>2</v>
      </c>
      <c r="E5180" s="1">
        <v>40500.479166666664</v>
      </c>
      <c r="F5180">
        <v>1</v>
      </c>
      <c r="G5180" t="s">
        <v>31</v>
      </c>
      <c r="H5180" t="s">
        <v>56</v>
      </c>
      <c r="I5180" t="s">
        <v>26</v>
      </c>
      <c r="J5180" t="s">
        <v>26</v>
      </c>
      <c r="K5180">
        <v>0</v>
      </c>
      <c r="L5180">
        <v>0</v>
      </c>
      <c r="M5180">
        <v>0</v>
      </c>
      <c r="N5180" s="2">
        <v>1500</v>
      </c>
      <c r="O5180">
        <v>0</v>
      </c>
      <c r="P5180" t="s">
        <v>24</v>
      </c>
      <c r="Q5180" t="s">
        <v>154</v>
      </c>
      <c r="R5180" t="s">
        <v>154</v>
      </c>
      <c r="S5180" t="s">
        <v>25</v>
      </c>
      <c r="T5180" t="s">
        <v>27</v>
      </c>
      <c r="U5180" t="s">
        <v>2650</v>
      </c>
      <c r="V5180" t="s">
        <v>121</v>
      </c>
      <c r="W5180" t="s">
        <v>282</v>
      </c>
      <c r="X5180" t="s">
        <v>155</v>
      </c>
      <c r="Y5180">
        <v>315756</v>
      </c>
    </row>
    <row r="5181" spans="1:25" x14ac:dyDescent="0.3">
      <c r="A5181" t="s">
        <v>894</v>
      </c>
      <c r="B5181" t="s">
        <v>458</v>
      </c>
      <c r="C5181" t="s">
        <v>21</v>
      </c>
      <c r="D5181">
        <v>2</v>
      </c>
      <c r="E5181" s="1">
        <v>40113.395833333336</v>
      </c>
      <c r="F5181">
        <v>1</v>
      </c>
      <c r="G5181" t="s">
        <v>31</v>
      </c>
      <c r="H5181" t="s">
        <v>56</v>
      </c>
      <c r="I5181" t="s">
        <v>125</v>
      </c>
      <c r="J5181" t="s">
        <v>26</v>
      </c>
      <c r="K5181">
        <v>0</v>
      </c>
      <c r="L5181">
        <v>0</v>
      </c>
      <c r="M5181">
        <v>0</v>
      </c>
      <c r="N5181" s="2">
        <v>1700</v>
      </c>
      <c r="O5181">
        <v>0</v>
      </c>
      <c r="P5181" t="s">
        <v>24</v>
      </c>
      <c r="Q5181" t="s">
        <v>2667</v>
      </c>
      <c r="R5181" t="s">
        <v>716</v>
      </c>
      <c r="S5181" t="s">
        <v>25</v>
      </c>
      <c r="T5181" t="s">
        <v>64</v>
      </c>
      <c r="U5181" t="s">
        <v>2665</v>
      </c>
      <c r="V5181" t="s">
        <v>121</v>
      </c>
      <c r="W5181" t="s">
        <v>282</v>
      </c>
      <c r="X5181" t="s">
        <v>717</v>
      </c>
      <c r="Y5181">
        <v>228312</v>
      </c>
    </row>
    <row r="5182" spans="1:25" x14ac:dyDescent="0.3">
      <c r="A5182" t="s">
        <v>894</v>
      </c>
      <c r="B5182" t="s">
        <v>458</v>
      </c>
      <c r="C5182" t="s">
        <v>21</v>
      </c>
      <c r="D5182">
        <v>2</v>
      </c>
      <c r="E5182" s="1">
        <v>37685.572916666664</v>
      </c>
      <c r="F5182">
        <v>1</v>
      </c>
      <c r="G5182" t="s">
        <v>31</v>
      </c>
      <c r="H5182" t="s">
        <v>47</v>
      </c>
      <c r="I5182" t="s">
        <v>26</v>
      </c>
      <c r="J5182" t="s">
        <v>26</v>
      </c>
      <c r="K5182">
        <v>0</v>
      </c>
      <c r="L5182">
        <v>0</v>
      </c>
      <c r="M5182">
        <v>0</v>
      </c>
      <c r="N5182" s="2">
        <v>2000</v>
      </c>
      <c r="O5182">
        <v>0</v>
      </c>
      <c r="P5182" t="s">
        <v>24</v>
      </c>
      <c r="Q5182" t="s">
        <v>154</v>
      </c>
      <c r="R5182" t="s">
        <v>154</v>
      </c>
      <c r="S5182" t="s">
        <v>25</v>
      </c>
      <c r="T5182" t="s">
        <v>27</v>
      </c>
      <c r="U5182" t="s">
        <v>2650</v>
      </c>
      <c r="V5182" t="s">
        <v>121</v>
      </c>
      <c r="W5182" t="s">
        <v>282</v>
      </c>
      <c r="X5182" t="s">
        <v>155</v>
      </c>
      <c r="Y5182">
        <v>207198</v>
      </c>
    </row>
    <row r="5183" spans="1:25" x14ac:dyDescent="0.3">
      <c r="A5183" t="s">
        <v>894</v>
      </c>
      <c r="B5183" t="s">
        <v>458</v>
      </c>
      <c r="C5183" t="s">
        <v>21</v>
      </c>
      <c r="D5183">
        <v>2</v>
      </c>
      <c r="E5183" s="1">
        <v>37838.319444444445</v>
      </c>
      <c r="F5183">
        <v>1</v>
      </c>
      <c r="G5183" t="s">
        <v>31</v>
      </c>
      <c r="H5183" t="s">
        <v>47</v>
      </c>
      <c r="I5183" t="s">
        <v>26</v>
      </c>
      <c r="J5183" t="s">
        <v>26</v>
      </c>
      <c r="K5183">
        <v>0</v>
      </c>
      <c r="L5183">
        <v>0</v>
      </c>
      <c r="M5183">
        <v>0</v>
      </c>
      <c r="N5183" s="2">
        <v>2200</v>
      </c>
      <c r="O5183">
        <v>0</v>
      </c>
      <c r="P5183" t="s">
        <v>24</v>
      </c>
      <c r="Q5183" t="s">
        <v>2667</v>
      </c>
      <c r="R5183" t="s">
        <v>67</v>
      </c>
      <c r="S5183" t="s">
        <v>25</v>
      </c>
      <c r="T5183" t="s">
        <v>27</v>
      </c>
      <c r="U5183" t="s">
        <v>2665</v>
      </c>
      <c r="V5183" t="s">
        <v>121</v>
      </c>
      <c r="W5183" t="s">
        <v>282</v>
      </c>
      <c r="X5183" t="s">
        <v>68</v>
      </c>
      <c r="Y5183">
        <v>233735</v>
      </c>
    </row>
    <row r="5184" spans="1:25" x14ac:dyDescent="0.3">
      <c r="A5184" t="s">
        <v>894</v>
      </c>
      <c r="B5184" t="s">
        <v>458</v>
      </c>
      <c r="C5184" t="s">
        <v>21</v>
      </c>
      <c r="D5184">
        <v>2</v>
      </c>
      <c r="E5184" s="1">
        <v>39363.4375</v>
      </c>
      <c r="F5184">
        <v>1</v>
      </c>
      <c r="G5184" t="s">
        <v>31</v>
      </c>
      <c r="H5184" t="s">
        <v>56</v>
      </c>
      <c r="I5184" t="s">
        <v>26</v>
      </c>
      <c r="J5184" t="s">
        <v>26</v>
      </c>
      <c r="K5184">
        <v>0</v>
      </c>
      <c r="L5184">
        <v>0</v>
      </c>
      <c r="M5184">
        <v>0</v>
      </c>
      <c r="N5184" s="2">
        <v>3000</v>
      </c>
      <c r="O5184">
        <v>0</v>
      </c>
      <c r="P5184" t="s">
        <v>24</v>
      </c>
      <c r="Q5184" t="s">
        <v>2667</v>
      </c>
      <c r="R5184" t="s">
        <v>67</v>
      </c>
      <c r="S5184" t="s">
        <v>25</v>
      </c>
      <c r="T5184" t="s">
        <v>27</v>
      </c>
      <c r="U5184" t="s">
        <v>2665</v>
      </c>
      <c r="V5184" t="s">
        <v>121</v>
      </c>
      <c r="W5184" t="s">
        <v>282</v>
      </c>
      <c r="X5184" t="s">
        <v>68</v>
      </c>
      <c r="Y5184">
        <v>209783</v>
      </c>
    </row>
    <row r="5185" spans="1:25" x14ac:dyDescent="0.3">
      <c r="A5185" t="s">
        <v>894</v>
      </c>
      <c r="B5185" t="s">
        <v>458</v>
      </c>
      <c r="C5185" t="s">
        <v>21</v>
      </c>
      <c r="D5185">
        <v>2</v>
      </c>
      <c r="E5185" s="1">
        <v>39210.32916666667</v>
      </c>
      <c r="F5185">
        <v>1</v>
      </c>
      <c r="G5185" t="s">
        <v>31</v>
      </c>
      <c r="H5185" t="s">
        <v>56</v>
      </c>
      <c r="I5185" t="s">
        <v>26</v>
      </c>
      <c r="J5185" t="s">
        <v>26</v>
      </c>
      <c r="K5185">
        <v>0</v>
      </c>
      <c r="L5185">
        <v>0</v>
      </c>
      <c r="M5185">
        <v>0</v>
      </c>
      <c r="N5185">
        <v>0</v>
      </c>
      <c r="O5185">
        <v>0</v>
      </c>
      <c r="P5185" t="s">
        <v>24</v>
      </c>
      <c r="Q5185" t="s">
        <v>184</v>
      </c>
      <c r="R5185" t="s">
        <v>184</v>
      </c>
      <c r="S5185" t="s">
        <v>25</v>
      </c>
      <c r="T5185" t="s">
        <v>27</v>
      </c>
      <c r="U5185" t="s">
        <v>2650</v>
      </c>
      <c r="V5185" t="s">
        <v>121</v>
      </c>
      <c r="W5185" t="s">
        <v>282</v>
      </c>
      <c r="X5185" t="s">
        <v>185</v>
      </c>
      <c r="Y5185">
        <v>306776</v>
      </c>
    </row>
    <row r="5186" spans="1:25" x14ac:dyDescent="0.3">
      <c r="A5186" t="s">
        <v>894</v>
      </c>
      <c r="B5186" t="s">
        <v>458</v>
      </c>
      <c r="C5186" t="s">
        <v>21</v>
      </c>
      <c r="D5186">
        <v>2</v>
      </c>
      <c r="E5186" s="1">
        <v>39348.684027777781</v>
      </c>
      <c r="F5186">
        <v>1</v>
      </c>
      <c r="G5186" t="s">
        <v>31</v>
      </c>
      <c r="H5186" t="s">
        <v>47</v>
      </c>
      <c r="I5186" t="s">
        <v>26</v>
      </c>
      <c r="J5186" t="s">
        <v>26</v>
      </c>
      <c r="K5186">
        <v>0</v>
      </c>
      <c r="L5186">
        <v>0</v>
      </c>
      <c r="M5186">
        <v>0</v>
      </c>
      <c r="N5186">
        <v>0</v>
      </c>
      <c r="O5186">
        <v>0</v>
      </c>
      <c r="P5186" t="s">
        <v>24</v>
      </c>
      <c r="Q5186" t="s">
        <v>554</v>
      </c>
      <c r="R5186" t="s">
        <v>552</v>
      </c>
      <c r="S5186" t="s">
        <v>25</v>
      </c>
      <c r="T5186" t="s">
        <v>27</v>
      </c>
      <c r="U5186" t="s">
        <v>2658</v>
      </c>
      <c r="V5186" t="s">
        <v>121</v>
      </c>
      <c r="W5186" t="s">
        <v>282</v>
      </c>
      <c r="X5186" t="s">
        <v>553</v>
      </c>
      <c r="Y5186">
        <v>304256</v>
      </c>
    </row>
    <row r="5187" spans="1:25" x14ac:dyDescent="0.3">
      <c r="A5187" t="s">
        <v>894</v>
      </c>
      <c r="B5187" t="s">
        <v>458</v>
      </c>
      <c r="C5187" t="s">
        <v>21</v>
      </c>
      <c r="D5187">
        <v>4</v>
      </c>
      <c r="E5187" s="1">
        <v>39362.756944444445</v>
      </c>
      <c r="F5187">
        <v>1</v>
      </c>
      <c r="G5187" t="s">
        <v>31</v>
      </c>
      <c r="H5187" t="s">
        <v>56</v>
      </c>
      <c r="I5187" t="s">
        <v>122</v>
      </c>
      <c r="J5187" t="s">
        <v>212</v>
      </c>
      <c r="K5187">
        <v>0</v>
      </c>
      <c r="L5187">
        <v>0</v>
      </c>
      <c r="M5187">
        <v>0</v>
      </c>
      <c r="N5187">
        <v>0</v>
      </c>
      <c r="O5187">
        <v>0</v>
      </c>
      <c r="P5187" t="s">
        <v>24</v>
      </c>
      <c r="Q5187" t="s">
        <v>221</v>
      </c>
      <c r="R5187" t="s">
        <v>219</v>
      </c>
      <c r="S5187" t="s">
        <v>25</v>
      </c>
      <c r="T5187" t="s">
        <v>27</v>
      </c>
      <c r="U5187" t="s">
        <v>2652</v>
      </c>
      <c r="V5187" t="s">
        <v>121</v>
      </c>
      <c r="W5187" t="s">
        <v>282</v>
      </c>
      <c r="X5187" t="s">
        <v>220</v>
      </c>
      <c r="Y5187">
        <v>309320</v>
      </c>
    </row>
    <row r="5188" spans="1:25" x14ac:dyDescent="0.3">
      <c r="A5188" t="s">
        <v>894</v>
      </c>
      <c r="B5188" t="s">
        <v>458</v>
      </c>
      <c r="C5188" t="s">
        <v>21</v>
      </c>
      <c r="D5188">
        <v>2</v>
      </c>
      <c r="E5188" s="1">
        <v>37102.40625</v>
      </c>
      <c r="F5188">
        <v>1</v>
      </c>
      <c r="G5188" t="s">
        <v>31</v>
      </c>
      <c r="H5188" t="s">
        <v>56</v>
      </c>
      <c r="I5188" t="s">
        <v>26</v>
      </c>
      <c r="J5188" t="s">
        <v>26</v>
      </c>
      <c r="K5188">
        <v>0</v>
      </c>
      <c r="L5188">
        <v>0</v>
      </c>
      <c r="M5188">
        <v>0</v>
      </c>
      <c r="N5188">
        <v>0</v>
      </c>
      <c r="O5188">
        <v>0</v>
      </c>
      <c r="P5188" t="s">
        <v>24</v>
      </c>
      <c r="Q5188" t="s">
        <v>221</v>
      </c>
      <c r="R5188" t="s">
        <v>219</v>
      </c>
      <c r="S5188" t="s">
        <v>25</v>
      </c>
      <c r="T5188" t="s">
        <v>27</v>
      </c>
      <c r="U5188" t="s">
        <v>2652</v>
      </c>
      <c r="V5188" t="s">
        <v>121</v>
      </c>
      <c r="W5188" t="s">
        <v>282</v>
      </c>
      <c r="X5188" t="s">
        <v>220</v>
      </c>
      <c r="Y5188">
        <v>351881</v>
      </c>
    </row>
    <row r="5189" spans="1:25" x14ac:dyDescent="0.3">
      <c r="A5189" t="s">
        <v>894</v>
      </c>
      <c r="B5189" t="s">
        <v>458</v>
      </c>
      <c r="C5189" t="s">
        <v>21</v>
      </c>
      <c r="D5189">
        <v>2</v>
      </c>
      <c r="E5189" s="1">
        <v>39717.009027777778</v>
      </c>
      <c r="F5189">
        <v>1</v>
      </c>
      <c r="G5189" t="s">
        <v>31</v>
      </c>
      <c r="H5189" t="s">
        <v>56</v>
      </c>
      <c r="I5189" t="s">
        <v>26</v>
      </c>
      <c r="J5189" t="s">
        <v>26</v>
      </c>
      <c r="K5189">
        <v>0</v>
      </c>
      <c r="L5189">
        <v>0</v>
      </c>
      <c r="M5189">
        <v>0</v>
      </c>
      <c r="N5189">
        <v>1</v>
      </c>
      <c r="O5189">
        <v>0</v>
      </c>
      <c r="P5189" t="s">
        <v>24</v>
      </c>
      <c r="Q5189" t="s">
        <v>816</v>
      </c>
      <c r="R5189" t="s">
        <v>1150</v>
      </c>
      <c r="S5189" t="s">
        <v>25</v>
      </c>
      <c r="T5189" t="s">
        <v>27</v>
      </c>
      <c r="U5189" t="s">
        <v>2650</v>
      </c>
      <c r="V5189" t="s">
        <v>121</v>
      </c>
      <c r="W5189" t="s">
        <v>282</v>
      </c>
      <c r="X5189" t="s">
        <v>1151</v>
      </c>
      <c r="Y5189">
        <v>357932</v>
      </c>
    </row>
    <row r="5190" spans="1:25" x14ac:dyDescent="0.3">
      <c r="A5190" t="s">
        <v>894</v>
      </c>
      <c r="B5190" t="s">
        <v>458</v>
      </c>
      <c r="C5190" t="s">
        <v>21</v>
      </c>
      <c r="D5190">
        <v>2</v>
      </c>
      <c r="E5190" s="1">
        <v>38277.379166666666</v>
      </c>
      <c r="F5190">
        <v>1</v>
      </c>
      <c r="G5190" t="s">
        <v>31</v>
      </c>
      <c r="H5190" t="s">
        <v>56</v>
      </c>
      <c r="I5190" t="s">
        <v>26</v>
      </c>
      <c r="J5190" t="s">
        <v>26</v>
      </c>
      <c r="K5190">
        <v>0</v>
      </c>
      <c r="L5190">
        <v>0</v>
      </c>
      <c r="M5190">
        <v>0</v>
      </c>
      <c r="N5190">
        <v>50</v>
      </c>
      <c r="O5190">
        <v>0</v>
      </c>
      <c r="P5190" t="s">
        <v>24</v>
      </c>
      <c r="Q5190" t="s">
        <v>2664</v>
      </c>
      <c r="R5190" t="s">
        <v>568</v>
      </c>
      <c r="S5190" t="s">
        <v>25</v>
      </c>
      <c r="T5190" t="s">
        <v>27</v>
      </c>
      <c r="U5190" t="s">
        <v>2664</v>
      </c>
      <c r="V5190" t="s">
        <v>121</v>
      </c>
      <c r="W5190" t="s">
        <v>282</v>
      </c>
      <c r="X5190" t="s">
        <v>569</v>
      </c>
      <c r="Y5190">
        <v>316055</v>
      </c>
    </row>
    <row r="5191" spans="1:25" x14ac:dyDescent="0.3">
      <c r="A5191" t="s">
        <v>894</v>
      </c>
      <c r="B5191" t="s">
        <v>458</v>
      </c>
      <c r="C5191" t="s">
        <v>21</v>
      </c>
      <c r="D5191">
        <v>2</v>
      </c>
      <c r="E5191" s="1">
        <v>39208.366666666669</v>
      </c>
      <c r="F5191">
        <v>1</v>
      </c>
      <c r="G5191" t="s">
        <v>31</v>
      </c>
      <c r="H5191" t="s">
        <v>56</v>
      </c>
      <c r="I5191" t="s">
        <v>26</v>
      </c>
      <c r="J5191" t="s">
        <v>26</v>
      </c>
      <c r="K5191">
        <v>0</v>
      </c>
      <c r="L5191">
        <v>0</v>
      </c>
      <c r="M5191">
        <v>0</v>
      </c>
      <c r="N5191">
        <v>400</v>
      </c>
      <c r="O5191">
        <v>1</v>
      </c>
      <c r="P5191" t="s">
        <v>24</v>
      </c>
      <c r="Q5191" t="s">
        <v>154</v>
      </c>
      <c r="R5191" t="s">
        <v>154</v>
      </c>
      <c r="S5191" t="s">
        <v>25</v>
      </c>
      <c r="T5191" t="s">
        <v>27</v>
      </c>
      <c r="U5191" t="s">
        <v>2650</v>
      </c>
      <c r="V5191" t="s">
        <v>121</v>
      </c>
      <c r="W5191" t="s">
        <v>282</v>
      </c>
      <c r="X5191" t="s">
        <v>155</v>
      </c>
      <c r="Y5191">
        <v>331235</v>
      </c>
    </row>
    <row r="5192" spans="1:25" x14ac:dyDescent="0.3">
      <c r="A5192" t="s">
        <v>894</v>
      </c>
      <c r="B5192" t="s">
        <v>458</v>
      </c>
      <c r="C5192" t="s">
        <v>21</v>
      </c>
      <c r="D5192">
        <v>2</v>
      </c>
      <c r="E5192" s="1">
        <v>37109.472222222219</v>
      </c>
      <c r="F5192">
        <v>1</v>
      </c>
      <c r="G5192" t="s">
        <v>31</v>
      </c>
      <c r="H5192" t="s">
        <v>47</v>
      </c>
      <c r="I5192" t="s">
        <v>26</v>
      </c>
      <c r="J5192" t="s">
        <v>26</v>
      </c>
      <c r="K5192">
        <v>0</v>
      </c>
      <c r="L5192">
        <v>0</v>
      </c>
      <c r="M5192">
        <v>0</v>
      </c>
      <c r="N5192">
        <v>100</v>
      </c>
      <c r="O5192">
        <v>0</v>
      </c>
      <c r="P5192" t="s">
        <v>24</v>
      </c>
      <c r="Q5192" t="s">
        <v>197</v>
      </c>
      <c r="R5192" t="s">
        <v>406</v>
      </c>
      <c r="S5192" t="s">
        <v>25</v>
      </c>
      <c r="T5192" t="s">
        <v>27</v>
      </c>
      <c r="U5192" t="s">
        <v>2650</v>
      </c>
      <c r="V5192" t="s">
        <v>121</v>
      </c>
      <c r="W5192" t="s">
        <v>282</v>
      </c>
      <c r="X5192" t="s">
        <v>407</v>
      </c>
      <c r="Y5192">
        <v>210751</v>
      </c>
    </row>
    <row r="5193" spans="1:25" x14ac:dyDescent="0.3">
      <c r="A5193" t="s">
        <v>894</v>
      </c>
      <c r="B5193" t="s">
        <v>458</v>
      </c>
      <c r="C5193" t="s">
        <v>21</v>
      </c>
      <c r="D5193">
        <v>4</v>
      </c>
      <c r="E5193" s="1">
        <v>39587.447916666664</v>
      </c>
      <c r="F5193">
        <v>1</v>
      </c>
      <c r="G5193" t="s">
        <v>31</v>
      </c>
      <c r="H5193" t="s">
        <v>47</v>
      </c>
      <c r="I5193" t="s">
        <v>26</v>
      </c>
      <c r="J5193" t="s">
        <v>26</v>
      </c>
      <c r="K5193">
        <v>0</v>
      </c>
      <c r="L5193">
        <v>0</v>
      </c>
      <c r="M5193">
        <v>0</v>
      </c>
      <c r="N5193">
        <v>100</v>
      </c>
      <c r="O5193">
        <v>0</v>
      </c>
      <c r="P5193" t="s">
        <v>24</v>
      </c>
      <c r="Q5193" t="s">
        <v>197</v>
      </c>
      <c r="R5193" t="s">
        <v>406</v>
      </c>
      <c r="S5193" t="s">
        <v>25</v>
      </c>
      <c r="T5193" t="s">
        <v>27</v>
      </c>
      <c r="U5193" t="s">
        <v>2650</v>
      </c>
      <c r="V5193" t="s">
        <v>121</v>
      </c>
      <c r="W5193" t="s">
        <v>282</v>
      </c>
      <c r="X5193" t="s">
        <v>407</v>
      </c>
      <c r="Y5193">
        <v>306894</v>
      </c>
    </row>
    <row r="5194" spans="1:25" x14ac:dyDescent="0.3">
      <c r="A5194" t="s">
        <v>894</v>
      </c>
      <c r="B5194" t="s">
        <v>458</v>
      </c>
      <c r="C5194" t="s">
        <v>21</v>
      </c>
      <c r="D5194">
        <v>2</v>
      </c>
      <c r="E5194" s="1">
        <v>37870.430555555555</v>
      </c>
      <c r="F5194">
        <v>1</v>
      </c>
      <c r="G5194" t="s">
        <v>31</v>
      </c>
      <c r="H5194" t="s">
        <v>56</v>
      </c>
      <c r="I5194" t="s">
        <v>26</v>
      </c>
      <c r="J5194" t="s">
        <v>26</v>
      </c>
      <c r="K5194">
        <v>0</v>
      </c>
      <c r="L5194">
        <v>0</v>
      </c>
      <c r="M5194">
        <v>0</v>
      </c>
      <c r="N5194">
        <v>200</v>
      </c>
      <c r="O5194">
        <v>0</v>
      </c>
      <c r="P5194" t="s">
        <v>24</v>
      </c>
      <c r="Q5194" t="s">
        <v>184</v>
      </c>
      <c r="R5194" t="s">
        <v>184</v>
      </c>
      <c r="S5194" t="s">
        <v>25</v>
      </c>
      <c r="T5194" t="s">
        <v>27</v>
      </c>
      <c r="U5194" t="s">
        <v>2650</v>
      </c>
      <c r="V5194" t="s">
        <v>121</v>
      </c>
      <c r="W5194" t="s">
        <v>282</v>
      </c>
      <c r="X5194" t="s">
        <v>185</v>
      </c>
      <c r="Y5194">
        <v>300154</v>
      </c>
    </row>
    <row r="5195" spans="1:25" x14ac:dyDescent="0.3">
      <c r="A5195" t="s">
        <v>894</v>
      </c>
      <c r="B5195" t="s">
        <v>458</v>
      </c>
      <c r="C5195" t="s">
        <v>21</v>
      </c>
      <c r="D5195">
        <v>2</v>
      </c>
      <c r="E5195" s="1">
        <v>38277.381249999999</v>
      </c>
      <c r="F5195">
        <v>1</v>
      </c>
      <c r="G5195" t="s">
        <v>31</v>
      </c>
      <c r="H5195" t="s">
        <v>56</v>
      </c>
      <c r="I5195" t="s">
        <v>26</v>
      </c>
      <c r="J5195" t="s">
        <v>26</v>
      </c>
      <c r="K5195">
        <v>0</v>
      </c>
      <c r="L5195">
        <v>0</v>
      </c>
      <c r="M5195">
        <v>0</v>
      </c>
      <c r="N5195">
        <v>200</v>
      </c>
      <c r="O5195">
        <v>0</v>
      </c>
      <c r="P5195" t="s">
        <v>24</v>
      </c>
      <c r="Q5195" t="s">
        <v>197</v>
      </c>
      <c r="R5195" t="s">
        <v>406</v>
      </c>
      <c r="S5195" t="s">
        <v>25</v>
      </c>
      <c r="T5195" t="s">
        <v>27</v>
      </c>
      <c r="U5195" t="s">
        <v>2650</v>
      </c>
      <c r="V5195" t="s">
        <v>121</v>
      </c>
      <c r="W5195" t="s">
        <v>282</v>
      </c>
      <c r="X5195" t="s">
        <v>407</v>
      </c>
      <c r="Y5195">
        <v>212760</v>
      </c>
    </row>
    <row r="5196" spans="1:25" x14ac:dyDescent="0.3">
      <c r="A5196" t="s">
        <v>894</v>
      </c>
      <c r="B5196" t="s">
        <v>458</v>
      </c>
      <c r="C5196" t="s">
        <v>21</v>
      </c>
      <c r="D5196">
        <v>2</v>
      </c>
      <c r="E5196" s="1">
        <v>38680.416666666664</v>
      </c>
      <c r="F5196">
        <v>1</v>
      </c>
      <c r="G5196" t="s">
        <v>31</v>
      </c>
      <c r="H5196" t="s">
        <v>47</v>
      </c>
      <c r="I5196" t="s">
        <v>26</v>
      </c>
      <c r="J5196" t="s">
        <v>26</v>
      </c>
      <c r="K5196">
        <v>0</v>
      </c>
      <c r="L5196">
        <v>0</v>
      </c>
      <c r="M5196">
        <v>0</v>
      </c>
      <c r="N5196">
        <v>800</v>
      </c>
      <c r="O5196">
        <v>0</v>
      </c>
      <c r="P5196" t="s">
        <v>24</v>
      </c>
      <c r="Q5196" t="s">
        <v>197</v>
      </c>
      <c r="R5196" t="s">
        <v>406</v>
      </c>
      <c r="S5196" t="s">
        <v>25</v>
      </c>
      <c r="T5196" t="s">
        <v>27</v>
      </c>
      <c r="U5196" t="s">
        <v>2650</v>
      </c>
      <c r="V5196" t="s">
        <v>121</v>
      </c>
      <c r="W5196" t="s">
        <v>282</v>
      </c>
      <c r="X5196" t="s">
        <v>407</v>
      </c>
      <c r="Y5196">
        <v>202254</v>
      </c>
    </row>
    <row r="5197" spans="1:25" x14ac:dyDescent="0.3">
      <c r="A5197" t="s">
        <v>894</v>
      </c>
      <c r="B5197" t="s">
        <v>458</v>
      </c>
      <c r="C5197" t="s">
        <v>21</v>
      </c>
      <c r="D5197">
        <v>2</v>
      </c>
      <c r="E5197" s="1">
        <v>38801.282638888886</v>
      </c>
      <c r="F5197">
        <v>1</v>
      </c>
      <c r="G5197" t="s">
        <v>31</v>
      </c>
      <c r="H5197" t="s">
        <v>56</v>
      </c>
      <c r="I5197" t="s">
        <v>26</v>
      </c>
      <c r="J5197" t="s">
        <v>26</v>
      </c>
      <c r="K5197">
        <v>0</v>
      </c>
      <c r="L5197">
        <v>0</v>
      </c>
      <c r="M5197">
        <v>0</v>
      </c>
      <c r="N5197">
        <v>0</v>
      </c>
      <c r="O5197">
        <v>0</v>
      </c>
      <c r="P5197" t="s">
        <v>24</v>
      </c>
      <c r="Q5197" t="s">
        <v>197</v>
      </c>
      <c r="R5197" t="s">
        <v>406</v>
      </c>
      <c r="S5197" t="s">
        <v>25</v>
      </c>
      <c r="T5197" t="s">
        <v>27</v>
      </c>
      <c r="U5197" t="s">
        <v>2650</v>
      </c>
      <c r="V5197" t="s">
        <v>121</v>
      </c>
      <c r="W5197" t="s">
        <v>282</v>
      </c>
      <c r="X5197" t="s">
        <v>407</v>
      </c>
      <c r="Y5197">
        <v>217539</v>
      </c>
    </row>
    <row r="5198" spans="1:25" x14ac:dyDescent="0.3">
      <c r="A5198" t="s">
        <v>894</v>
      </c>
      <c r="B5198" t="s">
        <v>458</v>
      </c>
      <c r="C5198" t="s">
        <v>21</v>
      </c>
      <c r="D5198">
        <v>2</v>
      </c>
      <c r="E5198" s="1">
        <v>39684.746527777781</v>
      </c>
      <c r="F5198">
        <v>1</v>
      </c>
      <c r="G5198" t="s">
        <v>31</v>
      </c>
      <c r="H5198" t="s">
        <v>47</v>
      </c>
      <c r="I5198" t="s">
        <v>26</v>
      </c>
      <c r="J5198" t="s">
        <v>26</v>
      </c>
      <c r="K5198">
        <v>0</v>
      </c>
      <c r="L5198">
        <v>0</v>
      </c>
      <c r="M5198">
        <v>0</v>
      </c>
      <c r="N5198">
        <v>0</v>
      </c>
      <c r="O5198">
        <v>0</v>
      </c>
      <c r="P5198" t="s">
        <v>24</v>
      </c>
      <c r="Q5198" t="s">
        <v>208</v>
      </c>
      <c r="R5198" t="s">
        <v>208</v>
      </c>
      <c r="S5198" t="s">
        <v>25</v>
      </c>
      <c r="T5198" t="s">
        <v>64</v>
      </c>
      <c r="U5198" t="s">
        <v>208</v>
      </c>
      <c r="V5198" t="s">
        <v>121</v>
      </c>
      <c r="W5198" t="s">
        <v>282</v>
      </c>
      <c r="X5198" t="s">
        <v>209</v>
      </c>
      <c r="Y5198">
        <v>225782</v>
      </c>
    </row>
    <row r="5199" spans="1:25" x14ac:dyDescent="0.3">
      <c r="A5199" t="s">
        <v>894</v>
      </c>
      <c r="B5199" t="s">
        <v>458</v>
      </c>
      <c r="C5199" t="s">
        <v>21</v>
      </c>
      <c r="D5199">
        <v>2</v>
      </c>
      <c r="E5199" s="1">
        <v>40089.475694444445</v>
      </c>
      <c r="F5199">
        <v>1</v>
      </c>
      <c r="G5199" t="s">
        <v>31</v>
      </c>
      <c r="H5199" t="s">
        <v>56</v>
      </c>
      <c r="I5199" t="s">
        <v>26</v>
      </c>
      <c r="J5199" t="s">
        <v>26</v>
      </c>
      <c r="K5199">
        <v>0</v>
      </c>
      <c r="L5199">
        <v>0</v>
      </c>
      <c r="M5199">
        <v>0</v>
      </c>
      <c r="N5199">
        <v>0</v>
      </c>
      <c r="O5199">
        <v>0</v>
      </c>
      <c r="P5199" t="s">
        <v>24</v>
      </c>
      <c r="Q5199" t="s">
        <v>208</v>
      </c>
      <c r="R5199" t="s">
        <v>208</v>
      </c>
      <c r="S5199" t="s">
        <v>25</v>
      </c>
      <c r="T5199" t="s">
        <v>27</v>
      </c>
      <c r="U5199" t="s">
        <v>208</v>
      </c>
      <c r="V5199" t="s">
        <v>121</v>
      </c>
      <c r="W5199" t="s">
        <v>282</v>
      </c>
      <c r="X5199" t="s">
        <v>209</v>
      </c>
      <c r="Y5199">
        <v>245063</v>
      </c>
    </row>
    <row r="5200" spans="1:25" x14ac:dyDescent="0.3">
      <c r="A5200" t="s">
        <v>894</v>
      </c>
      <c r="B5200" t="s">
        <v>458</v>
      </c>
      <c r="C5200" t="s">
        <v>21</v>
      </c>
      <c r="D5200">
        <v>2</v>
      </c>
      <c r="E5200" s="1">
        <v>40823.486111111109</v>
      </c>
      <c r="F5200">
        <v>1</v>
      </c>
      <c r="G5200" t="s">
        <v>31</v>
      </c>
      <c r="H5200" t="s">
        <v>56</v>
      </c>
      <c r="I5200" t="s">
        <v>26</v>
      </c>
      <c r="J5200" t="s">
        <v>26</v>
      </c>
      <c r="K5200">
        <v>0</v>
      </c>
      <c r="L5200">
        <v>0</v>
      </c>
      <c r="M5200">
        <v>0</v>
      </c>
      <c r="N5200">
        <v>0</v>
      </c>
      <c r="O5200">
        <v>0</v>
      </c>
      <c r="P5200" t="s">
        <v>24</v>
      </c>
      <c r="Q5200" t="s">
        <v>2666</v>
      </c>
      <c r="R5200" t="s">
        <v>286</v>
      </c>
      <c r="S5200" t="s">
        <v>25</v>
      </c>
      <c r="T5200" t="s">
        <v>27</v>
      </c>
      <c r="U5200" t="s">
        <v>2665</v>
      </c>
      <c r="V5200" t="s">
        <v>121</v>
      </c>
      <c r="W5200" t="s">
        <v>282</v>
      </c>
      <c r="X5200" t="s">
        <v>287</v>
      </c>
      <c r="Y5200">
        <v>315877</v>
      </c>
    </row>
    <row r="5201" spans="1:25" x14ac:dyDescent="0.3">
      <c r="A5201" t="s">
        <v>894</v>
      </c>
      <c r="B5201" t="s">
        <v>458</v>
      </c>
      <c r="C5201" t="s">
        <v>21</v>
      </c>
      <c r="D5201">
        <v>2</v>
      </c>
      <c r="E5201" s="1">
        <v>40870.478472222225</v>
      </c>
      <c r="F5201">
        <v>1</v>
      </c>
      <c r="G5201" t="s">
        <v>31</v>
      </c>
      <c r="H5201" t="s">
        <v>56</v>
      </c>
      <c r="I5201" t="s">
        <v>26</v>
      </c>
      <c r="J5201" t="s">
        <v>26</v>
      </c>
      <c r="K5201">
        <v>0</v>
      </c>
      <c r="L5201">
        <v>0</v>
      </c>
      <c r="M5201">
        <v>0</v>
      </c>
      <c r="N5201">
        <v>10</v>
      </c>
      <c r="O5201">
        <v>0</v>
      </c>
      <c r="P5201" t="s">
        <v>24</v>
      </c>
      <c r="Q5201" t="s">
        <v>208</v>
      </c>
      <c r="R5201" t="s">
        <v>208</v>
      </c>
      <c r="S5201" t="s">
        <v>25</v>
      </c>
      <c r="T5201" t="s">
        <v>27</v>
      </c>
      <c r="U5201" t="s">
        <v>208</v>
      </c>
      <c r="V5201" t="s">
        <v>121</v>
      </c>
      <c r="W5201" t="s">
        <v>282</v>
      </c>
      <c r="X5201" t="s">
        <v>209</v>
      </c>
      <c r="Y5201">
        <v>227634</v>
      </c>
    </row>
    <row r="5202" spans="1:25" x14ac:dyDescent="0.3">
      <c r="A5202" t="s">
        <v>894</v>
      </c>
      <c r="B5202" t="s">
        <v>458</v>
      </c>
      <c r="C5202" t="s">
        <v>21</v>
      </c>
      <c r="D5202">
        <v>2</v>
      </c>
      <c r="E5202" s="1">
        <v>40920.368055555555</v>
      </c>
      <c r="F5202">
        <v>1</v>
      </c>
      <c r="G5202" t="s">
        <v>31</v>
      </c>
      <c r="H5202" t="s">
        <v>56</v>
      </c>
      <c r="I5202" t="s">
        <v>26</v>
      </c>
      <c r="J5202" t="s">
        <v>26</v>
      </c>
      <c r="K5202">
        <v>0</v>
      </c>
      <c r="L5202">
        <v>0</v>
      </c>
      <c r="M5202">
        <v>0</v>
      </c>
      <c r="N5202">
        <v>50</v>
      </c>
      <c r="O5202">
        <v>0</v>
      </c>
      <c r="P5202" t="s">
        <v>24</v>
      </c>
      <c r="Q5202" t="s">
        <v>208</v>
      </c>
      <c r="R5202" t="s">
        <v>208</v>
      </c>
      <c r="S5202" t="s">
        <v>25</v>
      </c>
      <c r="T5202" t="s">
        <v>64</v>
      </c>
      <c r="U5202" t="s">
        <v>208</v>
      </c>
      <c r="V5202" t="s">
        <v>121</v>
      </c>
      <c r="W5202" t="s">
        <v>282</v>
      </c>
      <c r="X5202" t="s">
        <v>209</v>
      </c>
      <c r="Y5202">
        <v>226547</v>
      </c>
    </row>
    <row r="5203" spans="1:25" x14ac:dyDescent="0.3">
      <c r="A5203" t="s">
        <v>894</v>
      </c>
      <c r="B5203" t="s">
        <v>458</v>
      </c>
      <c r="C5203" t="s">
        <v>21</v>
      </c>
      <c r="D5203">
        <v>2</v>
      </c>
      <c r="E5203" s="1">
        <v>41559.34652777778</v>
      </c>
      <c r="F5203">
        <v>1</v>
      </c>
      <c r="G5203" t="s">
        <v>31</v>
      </c>
      <c r="H5203" t="s">
        <v>56</v>
      </c>
      <c r="I5203" t="s">
        <v>26</v>
      </c>
      <c r="J5203" t="s">
        <v>26</v>
      </c>
      <c r="K5203">
        <v>0</v>
      </c>
      <c r="L5203">
        <v>0</v>
      </c>
      <c r="M5203">
        <v>0</v>
      </c>
      <c r="N5203">
        <v>200</v>
      </c>
      <c r="O5203">
        <v>0</v>
      </c>
      <c r="P5203" t="s">
        <v>24</v>
      </c>
      <c r="Q5203" t="s">
        <v>128</v>
      </c>
      <c r="R5203" t="s">
        <v>587</v>
      </c>
      <c r="S5203" t="s">
        <v>25</v>
      </c>
      <c r="T5203" t="s">
        <v>27</v>
      </c>
      <c r="U5203" t="s">
        <v>2657</v>
      </c>
      <c r="V5203" t="s">
        <v>121</v>
      </c>
      <c r="W5203" t="s">
        <v>282</v>
      </c>
      <c r="X5203" t="s">
        <v>588</v>
      </c>
      <c r="Y5203">
        <v>322599</v>
      </c>
    </row>
    <row r="5204" spans="1:25" x14ac:dyDescent="0.3">
      <c r="A5204" t="s">
        <v>894</v>
      </c>
      <c r="B5204" t="s">
        <v>458</v>
      </c>
      <c r="C5204" t="s">
        <v>21</v>
      </c>
      <c r="D5204">
        <v>2</v>
      </c>
      <c r="E5204" s="1">
        <v>41562.495833333334</v>
      </c>
      <c r="F5204">
        <v>1</v>
      </c>
      <c r="G5204" t="s">
        <v>31</v>
      </c>
      <c r="H5204" t="s">
        <v>56</v>
      </c>
      <c r="I5204" t="s">
        <v>26</v>
      </c>
      <c r="J5204" t="s">
        <v>26</v>
      </c>
      <c r="K5204">
        <v>0</v>
      </c>
      <c r="L5204">
        <v>0</v>
      </c>
      <c r="M5204">
        <v>0</v>
      </c>
      <c r="N5204" s="2">
        <v>1800</v>
      </c>
      <c r="O5204">
        <v>0</v>
      </c>
      <c r="P5204" t="s">
        <v>24</v>
      </c>
      <c r="Q5204" t="s">
        <v>86</v>
      </c>
      <c r="R5204" t="s">
        <v>96</v>
      </c>
      <c r="S5204" t="s">
        <v>25</v>
      </c>
      <c r="T5204" t="s">
        <v>27</v>
      </c>
      <c r="U5204" t="s">
        <v>2654</v>
      </c>
      <c r="V5204" t="s">
        <v>121</v>
      </c>
      <c r="W5204" t="s">
        <v>282</v>
      </c>
      <c r="X5204" t="s">
        <v>97</v>
      </c>
      <c r="Y5204">
        <v>307638</v>
      </c>
    </row>
    <row r="5205" spans="1:25" x14ac:dyDescent="0.3">
      <c r="A5205" t="s">
        <v>894</v>
      </c>
      <c r="B5205" t="s">
        <v>458</v>
      </c>
      <c r="C5205" t="s">
        <v>21</v>
      </c>
      <c r="D5205">
        <v>2</v>
      </c>
      <c r="E5205" s="1">
        <v>41901.375</v>
      </c>
      <c r="F5205">
        <v>1</v>
      </c>
      <c r="G5205" t="s">
        <v>31</v>
      </c>
      <c r="H5205" t="s">
        <v>56</v>
      </c>
      <c r="I5205" t="s">
        <v>26</v>
      </c>
      <c r="J5205" t="s">
        <v>26</v>
      </c>
      <c r="K5205">
        <v>0</v>
      </c>
      <c r="L5205">
        <v>0</v>
      </c>
      <c r="M5205">
        <v>0</v>
      </c>
      <c r="N5205">
        <v>0</v>
      </c>
      <c r="O5205">
        <v>0</v>
      </c>
      <c r="P5205" t="s">
        <v>24</v>
      </c>
      <c r="Q5205" t="s">
        <v>160</v>
      </c>
      <c r="R5205" t="s">
        <v>158</v>
      </c>
      <c r="S5205" t="s">
        <v>25</v>
      </c>
      <c r="T5205" t="s">
        <v>27</v>
      </c>
      <c r="U5205" t="s">
        <v>2650</v>
      </c>
      <c r="V5205" t="s">
        <v>121</v>
      </c>
      <c r="W5205" t="s">
        <v>282</v>
      </c>
      <c r="X5205" t="s">
        <v>159</v>
      </c>
      <c r="Y5205">
        <v>357043</v>
      </c>
    </row>
    <row r="5206" spans="1:25" x14ac:dyDescent="0.3">
      <c r="A5206" t="s">
        <v>894</v>
      </c>
      <c r="B5206" t="s">
        <v>458</v>
      </c>
      <c r="C5206" t="s">
        <v>21</v>
      </c>
      <c r="D5206">
        <v>2</v>
      </c>
      <c r="E5206" s="1">
        <v>37879.690972222219</v>
      </c>
      <c r="F5206">
        <v>1</v>
      </c>
      <c r="G5206" t="s">
        <v>31</v>
      </c>
      <c r="H5206" t="s">
        <v>47</v>
      </c>
      <c r="I5206" t="s">
        <v>26</v>
      </c>
      <c r="J5206" t="s">
        <v>26</v>
      </c>
      <c r="K5206">
        <v>0</v>
      </c>
      <c r="L5206">
        <v>0</v>
      </c>
      <c r="M5206">
        <v>0</v>
      </c>
      <c r="N5206">
        <v>10</v>
      </c>
      <c r="O5206">
        <v>0</v>
      </c>
      <c r="P5206" t="s">
        <v>24</v>
      </c>
      <c r="Q5206" t="s">
        <v>221</v>
      </c>
      <c r="R5206" t="s">
        <v>219</v>
      </c>
      <c r="S5206" t="s">
        <v>25</v>
      </c>
      <c r="T5206" t="s">
        <v>27</v>
      </c>
      <c r="U5206" t="s">
        <v>2652</v>
      </c>
      <c r="V5206" t="s">
        <v>121</v>
      </c>
      <c r="W5206" t="s">
        <v>282</v>
      </c>
      <c r="X5206" t="s">
        <v>220</v>
      </c>
      <c r="Y5206">
        <v>15453</v>
      </c>
    </row>
    <row r="5207" spans="1:25" x14ac:dyDescent="0.3">
      <c r="A5207" t="s">
        <v>894</v>
      </c>
      <c r="B5207" t="s">
        <v>458</v>
      </c>
      <c r="C5207" t="s">
        <v>21</v>
      </c>
      <c r="D5207">
        <v>2</v>
      </c>
      <c r="E5207" s="1">
        <v>38585.372916666667</v>
      </c>
      <c r="F5207">
        <v>1</v>
      </c>
      <c r="G5207" t="s">
        <v>31</v>
      </c>
      <c r="H5207" t="s">
        <v>56</v>
      </c>
      <c r="I5207" t="s">
        <v>26</v>
      </c>
      <c r="J5207" t="s">
        <v>26</v>
      </c>
      <c r="K5207">
        <v>0</v>
      </c>
      <c r="L5207">
        <v>0</v>
      </c>
      <c r="M5207">
        <v>0</v>
      </c>
      <c r="N5207">
        <v>450</v>
      </c>
      <c r="O5207">
        <v>0</v>
      </c>
      <c r="P5207" t="s">
        <v>24</v>
      </c>
      <c r="Q5207" t="s">
        <v>554</v>
      </c>
      <c r="R5207" t="s">
        <v>552</v>
      </c>
      <c r="S5207" t="s">
        <v>25</v>
      </c>
      <c r="T5207" t="s">
        <v>27</v>
      </c>
      <c r="U5207" t="s">
        <v>2658</v>
      </c>
      <c r="V5207" t="s">
        <v>121</v>
      </c>
      <c r="W5207" t="s">
        <v>282</v>
      </c>
      <c r="X5207" t="s">
        <v>553</v>
      </c>
      <c r="Y5207">
        <v>15483</v>
      </c>
    </row>
    <row r="5208" spans="1:25" x14ac:dyDescent="0.3">
      <c r="A5208" t="s">
        <v>894</v>
      </c>
      <c r="B5208" t="s">
        <v>458</v>
      </c>
      <c r="C5208" t="s">
        <v>21</v>
      </c>
      <c r="D5208">
        <v>2</v>
      </c>
      <c r="E5208" s="1">
        <v>38903.309027777781</v>
      </c>
      <c r="F5208">
        <v>1</v>
      </c>
      <c r="G5208" t="s">
        <v>31</v>
      </c>
      <c r="H5208" t="s">
        <v>56</v>
      </c>
      <c r="I5208" t="s">
        <v>26</v>
      </c>
      <c r="J5208" t="s">
        <v>26</v>
      </c>
      <c r="K5208">
        <v>0</v>
      </c>
      <c r="L5208">
        <v>0</v>
      </c>
      <c r="M5208">
        <v>0</v>
      </c>
      <c r="N5208" s="2">
        <v>1000</v>
      </c>
      <c r="O5208">
        <v>0</v>
      </c>
      <c r="P5208" t="s">
        <v>24</v>
      </c>
      <c r="Q5208" t="s">
        <v>160</v>
      </c>
      <c r="R5208" t="s">
        <v>158</v>
      </c>
      <c r="S5208" t="s">
        <v>25</v>
      </c>
      <c r="T5208" t="s">
        <v>27</v>
      </c>
      <c r="U5208" t="s">
        <v>2650</v>
      </c>
      <c r="V5208" t="s">
        <v>121</v>
      </c>
      <c r="W5208" t="s">
        <v>282</v>
      </c>
      <c r="X5208" t="s">
        <v>159</v>
      </c>
      <c r="Y5208">
        <v>331217</v>
      </c>
    </row>
    <row r="5209" spans="1:25" x14ac:dyDescent="0.3">
      <c r="A5209" t="s">
        <v>894</v>
      </c>
      <c r="B5209" t="s">
        <v>458</v>
      </c>
      <c r="C5209" t="s">
        <v>21</v>
      </c>
      <c r="D5209">
        <v>4</v>
      </c>
      <c r="E5209" s="1">
        <v>38206.671527777777</v>
      </c>
      <c r="F5209">
        <v>1</v>
      </c>
      <c r="G5209" t="s">
        <v>31</v>
      </c>
      <c r="H5209" t="s">
        <v>47</v>
      </c>
      <c r="I5209" t="s">
        <v>26</v>
      </c>
      <c r="J5209" t="s">
        <v>26</v>
      </c>
      <c r="K5209">
        <v>0</v>
      </c>
      <c r="L5209">
        <v>0</v>
      </c>
      <c r="M5209">
        <v>0</v>
      </c>
      <c r="N5209" s="2">
        <v>1400</v>
      </c>
      <c r="O5209">
        <v>0</v>
      </c>
      <c r="P5209" t="s">
        <v>24</v>
      </c>
      <c r="Q5209" t="s">
        <v>221</v>
      </c>
      <c r="R5209" t="s">
        <v>219</v>
      </c>
      <c r="S5209" t="s">
        <v>25</v>
      </c>
      <c r="T5209" t="s">
        <v>27</v>
      </c>
      <c r="U5209" t="s">
        <v>2652</v>
      </c>
      <c r="V5209" t="s">
        <v>121</v>
      </c>
      <c r="W5209" t="s">
        <v>282</v>
      </c>
      <c r="X5209" t="s">
        <v>220</v>
      </c>
      <c r="Y5209">
        <v>211367</v>
      </c>
    </row>
    <row r="5210" spans="1:25" x14ac:dyDescent="0.3">
      <c r="A5210" t="s">
        <v>894</v>
      </c>
      <c r="B5210" t="s">
        <v>458</v>
      </c>
      <c r="C5210" t="s">
        <v>21</v>
      </c>
      <c r="D5210">
        <v>2</v>
      </c>
      <c r="E5210" s="1">
        <v>37225.319444444445</v>
      </c>
      <c r="F5210">
        <v>1</v>
      </c>
      <c r="G5210" t="s">
        <v>31</v>
      </c>
      <c r="H5210" t="s">
        <v>56</v>
      </c>
      <c r="I5210" t="s">
        <v>125</v>
      </c>
      <c r="J5210" t="s">
        <v>26</v>
      </c>
      <c r="K5210">
        <v>0</v>
      </c>
      <c r="L5210">
        <v>0</v>
      </c>
      <c r="M5210">
        <v>0</v>
      </c>
      <c r="N5210" s="2">
        <v>2800</v>
      </c>
      <c r="O5210">
        <v>0</v>
      </c>
      <c r="P5210" t="s">
        <v>24</v>
      </c>
      <c r="Q5210" t="s">
        <v>1216</v>
      </c>
      <c r="R5210" t="s">
        <v>1214</v>
      </c>
      <c r="S5210" t="s">
        <v>25</v>
      </c>
      <c r="T5210" t="s">
        <v>27</v>
      </c>
      <c r="U5210" t="s">
        <v>2650</v>
      </c>
      <c r="V5210" t="s">
        <v>121</v>
      </c>
      <c r="W5210" t="s">
        <v>282</v>
      </c>
      <c r="X5210" t="s">
        <v>1215</v>
      </c>
      <c r="Y5210">
        <v>15820</v>
      </c>
    </row>
    <row r="5211" spans="1:25" x14ac:dyDescent="0.3">
      <c r="A5211" t="s">
        <v>894</v>
      </c>
      <c r="B5211" t="s">
        <v>458</v>
      </c>
      <c r="C5211" t="s">
        <v>21</v>
      </c>
      <c r="D5211">
        <v>2</v>
      </c>
      <c r="E5211" s="1">
        <v>39578.35833333333</v>
      </c>
      <c r="F5211">
        <v>1</v>
      </c>
      <c r="G5211" t="s">
        <v>31</v>
      </c>
      <c r="H5211" t="s">
        <v>56</v>
      </c>
      <c r="I5211" t="s">
        <v>26</v>
      </c>
      <c r="J5211" t="s">
        <v>26</v>
      </c>
      <c r="K5211">
        <v>0</v>
      </c>
      <c r="L5211">
        <v>0</v>
      </c>
      <c r="M5211">
        <v>0</v>
      </c>
      <c r="N5211">
        <v>0</v>
      </c>
      <c r="O5211">
        <v>0</v>
      </c>
      <c r="P5211" t="s">
        <v>24</v>
      </c>
      <c r="Q5211" t="s">
        <v>221</v>
      </c>
      <c r="R5211" t="s">
        <v>219</v>
      </c>
      <c r="S5211" t="s">
        <v>25</v>
      </c>
      <c r="T5211" t="s">
        <v>27</v>
      </c>
      <c r="U5211" t="s">
        <v>2652</v>
      </c>
      <c r="V5211" t="s">
        <v>240</v>
      </c>
      <c r="W5211" t="s">
        <v>237</v>
      </c>
      <c r="X5211" t="s">
        <v>220</v>
      </c>
      <c r="Y5211">
        <v>328751</v>
      </c>
    </row>
    <row r="5212" spans="1:25" x14ac:dyDescent="0.3">
      <c r="A5212" t="s">
        <v>894</v>
      </c>
      <c r="B5212" t="s">
        <v>458</v>
      </c>
      <c r="C5212" t="s">
        <v>21</v>
      </c>
      <c r="D5212">
        <v>2</v>
      </c>
      <c r="E5212" s="1">
        <v>40497.451388888891</v>
      </c>
      <c r="F5212">
        <v>1</v>
      </c>
      <c r="G5212" t="s">
        <v>31</v>
      </c>
      <c r="H5212" t="s">
        <v>47</v>
      </c>
      <c r="I5212" t="s">
        <v>26</v>
      </c>
      <c r="J5212" t="s">
        <v>26</v>
      </c>
      <c r="K5212">
        <v>0</v>
      </c>
      <c r="L5212">
        <v>0</v>
      </c>
      <c r="M5212">
        <v>0</v>
      </c>
      <c r="N5212">
        <v>0</v>
      </c>
      <c r="O5212">
        <v>0</v>
      </c>
      <c r="P5212" t="s">
        <v>24</v>
      </c>
      <c r="Q5212" t="s">
        <v>221</v>
      </c>
      <c r="R5212" t="s">
        <v>219</v>
      </c>
      <c r="S5212" t="s">
        <v>25</v>
      </c>
      <c r="T5212" t="s">
        <v>27</v>
      </c>
      <c r="U5212" t="s">
        <v>2652</v>
      </c>
      <c r="V5212" t="s">
        <v>240</v>
      </c>
      <c r="W5212" t="s">
        <v>237</v>
      </c>
      <c r="X5212" t="s">
        <v>220</v>
      </c>
      <c r="Y5212">
        <v>347148</v>
      </c>
    </row>
    <row r="5213" spans="1:25" x14ac:dyDescent="0.3">
      <c r="A5213" t="s">
        <v>894</v>
      </c>
      <c r="B5213" t="s">
        <v>458</v>
      </c>
      <c r="C5213" t="s">
        <v>21</v>
      </c>
      <c r="D5213">
        <v>2</v>
      </c>
      <c r="E5213" s="1">
        <v>40650.413194444445</v>
      </c>
      <c r="F5213">
        <v>1</v>
      </c>
      <c r="G5213" t="s">
        <v>31</v>
      </c>
      <c r="H5213" t="s">
        <v>56</v>
      </c>
      <c r="I5213" t="s">
        <v>26</v>
      </c>
      <c r="J5213" t="s">
        <v>26</v>
      </c>
      <c r="K5213">
        <v>0</v>
      </c>
      <c r="L5213">
        <v>0</v>
      </c>
      <c r="M5213">
        <v>0</v>
      </c>
      <c r="N5213">
        <v>0</v>
      </c>
      <c r="O5213">
        <v>0</v>
      </c>
      <c r="P5213" t="s">
        <v>24</v>
      </c>
      <c r="Q5213" t="s">
        <v>2664</v>
      </c>
      <c r="R5213" t="s">
        <v>568</v>
      </c>
      <c r="S5213" t="s">
        <v>25</v>
      </c>
      <c r="T5213" t="s">
        <v>27</v>
      </c>
      <c r="U5213" t="s">
        <v>2664</v>
      </c>
      <c r="V5213" t="s">
        <v>240</v>
      </c>
      <c r="W5213" t="s">
        <v>237</v>
      </c>
      <c r="X5213" t="s">
        <v>569</v>
      </c>
      <c r="Y5213">
        <v>227779</v>
      </c>
    </row>
    <row r="5214" spans="1:25" x14ac:dyDescent="0.3">
      <c r="A5214" t="s">
        <v>894</v>
      </c>
      <c r="B5214" t="s">
        <v>458</v>
      </c>
      <c r="C5214" t="s">
        <v>21</v>
      </c>
      <c r="D5214">
        <v>2</v>
      </c>
      <c r="E5214" s="1">
        <v>40925.454861111109</v>
      </c>
      <c r="F5214">
        <v>1</v>
      </c>
      <c r="G5214" t="s">
        <v>31</v>
      </c>
      <c r="H5214" t="s">
        <v>47</v>
      </c>
      <c r="I5214" t="s">
        <v>26</v>
      </c>
      <c r="J5214" t="s">
        <v>26</v>
      </c>
      <c r="K5214">
        <v>0</v>
      </c>
      <c r="L5214">
        <v>0</v>
      </c>
      <c r="M5214">
        <v>0</v>
      </c>
      <c r="N5214">
        <v>0</v>
      </c>
      <c r="O5214">
        <v>0</v>
      </c>
      <c r="P5214" t="s">
        <v>24</v>
      </c>
      <c r="Q5214" t="s">
        <v>2664</v>
      </c>
      <c r="R5214" t="s">
        <v>568</v>
      </c>
      <c r="S5214" t="s">
        <v>25</v>
      </c>
      <c r="T5214" t="s">
        <v>27</v>
      </c>
      <c r="U5214" t="s">
        <v>2664</v>
      </c>
      <c r="V5214" t="s">
        <v>240</v>
      </c>
      <c r="W5214" t="s">
        <v>237</v>
      </c>
      <c r="X5214" t="s">
        <v>569</v>
      </c>
      <c r="Y5214">
        <v>315482</v>
      </c>
    </row>
    <row r="5215" spans="1:25" x14ac:dyDescent="0.3">
      <c r="A5215" t="s">
        <v>894</v>
      </c>
      <c r="B5215" t="s">
        <v>458</v>
      </c>
      <c r="C5215" t="s">
        <v>21</v>
      </c>
      <c r="D5215">
        <v>2</v>
      </c>
      <c r="E5215" s="1">
        <v>41105.333333333336</v>
      </c>
      <c r="F5215">
        <v>1</v>
      </c>
      <c r="G5215" t="s">
        <v>31</v>
      </c>
      <c r="H5215" t="s">
        <v>47</v>
      </c>
      <c r="I5215" t="s">
        <v>26</v>
      </c>
      <c r="J5215" t="s">
        <v>26</v>
      </c>
      <c r="K5215">
        <v>0</v>
      </c>
      <c r="L5215">
        <v>0</v>
      </c>
      <c r="M5215">
        <v>0</v>
      </c>
      <c r="N5215">
        <v>0</v>
      </c>
      <c r="O5215">
        <v>0</v>
      </c>
      <c r="P5215" t="s">
        <v>24</v>
      </c>
      <c r="Q5215" t="s">
        <v>184</v>
      </c>
      <c r="R5215" t="s">
        <v>184</v>
      </c>
      <c r="S5215" t="s">
        <v>25</v>
      </c>
      <c r="T5215" t="s">
        <v>27</v>
      </c>
      <c r="U5215" t="s">
        <v>2650</v>
      </c>
      <c r="V5215" t="s">
        <v>240</v>
      </c>
      <c r="W5215" t="s">
        <v>237</v>
      </c>
      <c r="X5215" t="s">
        <v>185</v>
      </c>
      <c r="Y5215">
        <v>226232</v>
      </c>
    </row>
    <row r="5216" spans="1:25" x14ac:dyDescent="0.3">
      <c r="A5216" t="s">
        <v>894</v>
      </c>
      <c r="B5216" t="s">
        <v>458</v>
      </c>
      <c r="C5216" t="s">
        <v>21</v>
      </c>
      <c r="D5216">
        <v>2</v>
      </c>
      <c r="E5216" s="1">
        <v>41139.572916666664</v>
      </c>
      <c r="F5216">
        <v>1</v>
      </c>
      <c r="G5216" t="s">
        <v>31</v>
      </c>
      <c r="H5216" t="s">
        <v>47</v>
      </c>
      <c r="I5216" t="s">
        <v>26</v>
      </c>
      <c r="J5216" t="s">
        <v>26</v>
      </c>
      <c r="K5216">
        <v>0</v>
      </c>
      <c r="L5216">
        <v>0</v>
      </c>
      <c r="M5216">
        <v>0</v>
      </c>
      <c r="N5216">
        <v>500</v>
      </c>
      <c r="O5216">
        <v>0</v>
      </c>
      <c r="P5216" t="s">
        <v>24</v>
      </c>
      <c r="Q5216" t="s">
        <v>2666</v>
      </c>
      <c r="R5216" t="s">
        <v>286</v>
      </c>
      <c r="S5216" t="s">
        <v>25</v>
      </c>
      <c r="T5216" t="s">
        <v>27</v>
      </c>
      <c r="U5216" t="s">
        <v>2665</v>
      </c>
      <c r="V5216" t="s">
        <v>240</v>
      </c>
      <c r="W5216" t="s">
        <v>237</v>
      </c>
      <c r="X5216" t="s">
        <v>287</v>
      </c>
      <c r="Y5216">
        <v>200100</v>
      </c>
    </row>
    <row r="5217" spans="1:25" x14ac:dyDescent="0.3">
      <c r="A5217" t="s">
        <v>894</v>
      </c>
      <c r="B5217" t="s">
        <v>458</v>
      </c>
      <c r="C5217" t="s">
        <v>21</v>
      </c>
      <c r="D5217">
        <v>2</v>
      </c>
      <c r="E5217" s="1">
        <v>41333.371527777781</v>
      </c>
      <c r="F5217">
        <v>1</v>
      </c>
      <c r="G5217" t="s">
        <v>31</v>
      </c>
      <c r="H5217" t="s">
        <v>56</v>
      </c>
      <c r="I5217" t="s">
        <v>26</v>
      </c>
      <c r="J5217" t="s">
        <v>26</v>
      </c>
      <c r="K5217">
        <v>0</v>
      </c>
      <c r="L5217">
        <v>0</v>
      </c>
      <c r="M5217">
        <v>0</v>
      </c>
      <c r="N5217">
        <v>0</v>
      </c>
      <c r="O5217">
        <v>0</v>
      </c>
      <c r="P5217" t="s">
        <v>24</v>
      </c>
      <c r="Q5217" t="s">
        <v>221</v>
      </c>
      <c r="R5217" t="s">
        <v>219</v>
      </c>
      <c r="S5217" t="s">
        <v>25</v>
      </c>
      <c r="T5217" t="s">
        <v>27</v>
      </c>
      <c r="U5217" t="s">
        <v>2652</v>
      </c>
      <c r="V5217" t="s">
        <v>240</v>
      </c>
      <c r="W5217" t="s">
        <v>237</v>
      </c>
      <c r="X5217" t="s">
        <v>220</v>
      </c>
      <c r="Y5217">
        <v>332876</v>
      </c>
    </row>
    <row r="5218" spans="1:25" x14ac:dyDescent="0.3">
      <c r="A5218" t="s">
        <v>894</v>
      </c>
      <c r="B5218" t="s">
        <v>458</v>
      </c>
      <c r="C5218" t="s">
        <v>21</v>
      </c>
      <c r="D5218">
        <v>2</v>
      </c>
      <c r="E5218" s="1">
        <v>41374.572916666664</v>
      </c>
      <c r="F5218">
        <v>1</v>
      </c>
      <c r="G5218" t="s">
        <v>31</v>
      </c>
      <c r="H5218" t="s">
        <v>47</v>
      </c>
      <c r="I5218" t="s">
        <v>26</v>
      </c>
      <c r="J5218" t="s">
        <v>26</v>
      </c>
      <c r="K5218">
        <v>0</v>
      </c>
      <c r="L5218">
        <v>0</v>
      </c>
      <c r="M5218">
        <v>0</v>
      </c>
      <c r="N5218">
        <v>0</v>
      </c>
      <c r="O5218">
        <v>0</v>
      </c>
      <c r="P5218" t="s">
        <v>24</v>
      </c>
      <c r="Q5218" t="s">
        <v>221</v>
      </c>
      <c r="R5218" t="s">
        <v>219</v>
      </c>
      <c r="S5218" t="s">
        <v>25</v>
      </c>
      <c r="T5218" t="s">
        <v>27</v>
      </c>
      <c r="U5218" t="s">
        <v>2652</v>
      </c>
      <c r="V5218" t="s">
        <v>240</v>
      </c>
      <c r="W5218" t="s">
        <v>237</v>
      </c>
      <c r="X5218" t="s">
        <v>220</v>
      </c>
      <c r="Y5218">
        <v>339372</v>
      </c>
    </row>
    <row r="5219" spans="1:25" x14ac:dyDescent="0.3">
      <c r="A5219" t="s">
        <v>894</v>
      </c>
      <c r="B5219" t="s">
        <v>458</v>
      </c>
      <c r="C5219" t="s">
        <v>21</v>
      </c>
      <c r="D5219">
        <v>2</v>
      </c>
      <c r="E5219" s="1">
        <v>41604.679166666669</v>
      </c>
      <c r="F5219">
        <v>1</v>
      </c>
      <c r="G5219" t="s">
        <v>31</v>
      </c>
      <c r="H5219" t="s">
        <v>56</v>
      </c>
      <c r="I5219" t="s">
        <v>26</v>
      </c>
      <c r="J5219" t="s">
        <v>26</v>
      </c>
      <c r="K5219">
        <v>0</v>
      </c>
      <c r="L5219">
        <v>0</v>
      </c>
      <c r="M5219">
        <v>0</v>
      </c>
      <c r="N5219">
        <v>0</v>
      </c>
      <c r="O5219">
        <v>0</v>
      </c>
      <c r="P5219" t="s">
        <v>24</v>
      </c>
      <c r="Q5219" t="s">
        <v>221</v>
      </c>
      <c r="R5219" t="s">
        <v>219</v>
      </c>
      <c r="S5219" t="s">
        <v>25</v>
      </c>
      <c r="T5219" t="s">
        <v>27</v>
      </c>
      <c r="U5219" t="s">
        <v>2652</v>
      </c>
      <c r="V5219" t="s">
        <v>240</v>
      </c>
      <c r="W5219" t="s">
        <v>237</v>
      </c>
      <c r="X5219" t="s">
        <v>220</v>
      </c>
      <c r="Y5219">
        <v>342631</v>
      </c>
    </row>
    <row r="5220" spans="1:25" x14ac:dyDescent="0.3">
      <c r="A5220" t="s">
        <v>894</v>
      </c>
      <c r="B5220" t="s">
        <v>458</v>
      </c>
      <c r="C5220" t="s">
        <v>21</v>
      </c>
      <c r="D5220">
        <v>2</v>
      </c>
      <c r="E5220" s="1">
        <v>41715.702777777777</v>
      </c>
      <c r="F5220">
        <v>1</v>
      </c>
      <c r="G5220" t="s">
        <v>31</v>
      </c>
      <c r="H5220" t="s">
        <v>56</v>
      </c>
      <c r="I5220" t="s">
        <v>26</v>
      </c>
      <c r="J5220" t="s">
        <v>26</v>
      </c>
      <c r="K5220">
        <v>0</v>
      </c>
      <c r="L5220">
        <v>0</v>
      </c>
      <c r="M5220">
        <v>0</v>
      </c>
      <c r="N5220">
        <v>0</v>
      </c>
      <c r="O5220">
        <v>0</v>
      </c>
      <c r="P5220" t="s">
        <v>24</v>
      </c>
      <c r="Q5220" t="s">
        <v>221</v>
      </c>
      <c r="R5220" t="s">
        <v>219</v>
      </c>
      <c r="S5220" t="s">
        <v>25</v>
      </c>
      <c r="T5220" t="s">
        <v>27</v>
      </c>
      <c r="U5220" t="s">
        <v>2652</v>
      </c>
      <c r="V5220" t="s">
        <v>240</v>
      </c>
      <c r="W5220" t="s">
        <v>237</v>
      </c>
      <c r="X5220" t="s">
        <v>220</v>
      </c>
      <c r="Y5220">
        <v>353001</v>
      </c>
    </row>
    <row r="5221" spans="1:25" x14ac:dyDescent="0.3">
      <c r="A5221" t="s">
        <v>894</v>
      </c>
      <c r="B5221" t="s">
        <v>458</v>
      </c>
      <c r="C5221" t="s">
        <v>21</v>
      </c>
      <c r="D5221">
        <v>2</v>
      </c>
      <c r="E5221" s="1">
        <v>41947.472222222219</v>
      </c>
      <c r="F5221">
        <v>1</v>
      </c>
      <c r="G5221" t="s">
        <v>31</v>
      </c>
      <c r="H5221" t="s">
        <v>56</v>
      </c>
      <c r="I5221" t="s">
        <v>26</v>
      </c>
      <c r="J5221" t="s">
        <v>26</v>
      </c>
      <c r="K5221">
        <v>0</v>
      </c>
      <c r="L5221">
        <v>0</v>
      </c>
      <c r="M5221">
        <v>0</v>
      </c>
      <c r="N5221">
        <v>0</v>
      </c>
      <c r="O5221">
        <v>0</v>
      </c>
      <c r="P5221" t="s">
        <v>24</v>
      </c>
      <c r="Q5221" t="s">
        <v>46</v>
      </c>
      <c r="R5221" t="s">
        <v>44</v>
      </c>
      <c r="S5221" t="s">
        <v>25</v>
      </c>
      <c r="T5221" t="s">
        <v>27</v>
      </c>
      <c r="U5221" t="s">
        <v>2650</v>
      </c>
      <c r="V5221" t="s">
        <v>240</v>
      </c>
      <c r="W5221" t="s">
        <v>237</v>
      </c>
      <c r="X5221" t="s">
        <v>45</v>
      </c>
      <c r="Y5221">
        <v>316805</v>
      </c>
    </row>
    <row r="5222" spans="1:25" x14ac:dyDescent="0.3">
      <c r="A5222" t="s">
        <v>894</v>
      </c>
      <c r="B5222" t="s">
        <v>458</v>
      </c>
      <c r="C5222" t="s">
        <v>21</v>
      </c>
      <c r="D5222">
        <v>2</v>
      </c>
      <c r="E5222" s="1">
        <v>41970.298611111109</v>
      </c>
      <c r="F5222">
        <v>1</v>
      </c>
      <c r="G5222" t="s">
        <v>31</v>
      </c>
      <c r="H5222" t="s">
        <v>47</v>
      </c>
      <c r="I5222" t="s">
        <v>26</v>
      </c>
      <c r="J5222" t="s">
        <v>26</v>
      </c>
      <c r="K5222">
        <v>0</v>
      </c>
      <c r="L5222">
        <v>0</v>
      </c>
      <c r="M5222">
        <v>0</v>
      </c>
      <c r="N5222">
        <v>0</v>
      </c>
      <c r="O5222">
        <v>0</v>
      </c>
      <c r="P5222" t="s">
        <v>24</v>
      </c>
      <c r="Q5222" t="s">
        <v>46</v>
      </c>
      <c r="R5222" t="s">
        <v>46</v>
      </c>
      <c r="S5222" t="s">
        <v>25</v>
      </c>
      <c r="T5222" t="s">
        <v>27</v>
      </c>
      <c r="U5222" t="s">
        <v>2650</v>
      </c>
      <c r="V5222" t="s">
        <v>240</v>
      </c>
      <c r="W5222" t="s">
        <v>237</v>
      </c>
      <c r="X5222" t="s">
        <v>1908</v>
      </c>
      <c r="Y5222">
        <v>360607</v>
      </c>
    </row>
    <row r="5223" spans="1:25" x14ac:dyDescent="0.3">
      <c r="A5223" t="s">
        <v>894</v>
      </c>
      <c r="B5223" t="s">
        <v>458</v>
      </c>
      <c r="C5223" t="s">
        <v>21</v>
      </c>
      <c r="D5223">
        <v>2</v>
      </c>
      <c r="E5223" s="1">
        <v>42100.673611111109</v>
      </c>
      <c r="F5223">
        <v>1</v>
      </c>
      <c r="G5223" t="s">
        <v>31</v>
      </c>
      <c r="H5223" t="s">
        <v>47</v>
      </c>
      <c r="I5223" t="s">
        <v>26</v>
      </c>
      <c r="J5223" t="s">
        <v>26</v>
      </c>
      <c r="K5223">
        <v>0</v>
      </c>
      <c r="L5223">
        <v>0</v>
      </c>
      <c r="M5223">
        <v>0</v>
      </c>
      <c r="N5223">
        <v>0</v>
      </c>
      <c r="O5223">
        <v>0</v>
      </c>
      <c r="P5223" t="s">
        <v>24</v>
      </c>
      <c r="Q5223" t="s">
        <v>2664</v>
      </c>
      <c r="R5223" t="s">
        <v>568</v>
      </c>
      <c r="S5223" t="s">
        <v>25</v>
      </c>
      <c r="T5223" t="s">
        <v>27</v>
      </c>
      <c r="U5223" t="s">
        <v>2664</v>
      </c>
      <c r="V5223" t="s">
        <v>240</v>
      </c>
      <c r="W5223" t="s">
        <v>237</v>
      </c>
      <c r="X5223" t="s">
        <v>569</v>
      </c>
      <c r="Y5223">
        <v>236593</v>
      </c>
    </row>
    <row r="5224" spans="1:25" x14ac:dyDescent="0.3">
      <c r="A5224" t="s">
        <v>894</v>
      </c>
      <c r="B5224" t="s">
        <v>458</v>
      </c>
      <c r="C5224" t="s">
        <v>21</v>
      </c>
      <c r="D5224">
        <v>2</v>
      </c>
      <c r="E5224" s="1">
        <v>37849.323611111111</v>
      </c>
      <c r="F5224">
        <v>1</v>
      </c>
      <c r="G5224" t="s">
        <v>31</v>
      </c>
      <c r="H5224" t="s">
        <v>56</v>
      </c>
      <c r="I5224" t="s">
        <v>26</v>
      </c>
      <c r="J5224" t="s">
        <v>26</v>
      </c>
      <c r="K5224">
        <v>0</v>
      </c>
      <c r="L5224">
        <v>0</v>
      </c>
      <c r="M5224">
        <v>0</v>
      </c>
      <c r="N5224">
        <v>0</v>
      </c>
      <c r="O5224">
        <v>0</v>
      </c>
      <c r="P5224" t="s">
        <v>24</v>
      </c>
      <c r="Q5224" t="s">
        <v>2664</v>
      </c>
      <c r="R5224" t="s">
        <v>568</v>
      </c>
      <c r="S5224" t="s">
        <v>25</v>
      </c>
      <c r="T5224" t="s">
        <v>27</v>
      </c>
      <c r="U5224" t="s">
        <v>2664</v>
      </c>
      <c r="V5224" t="s">
        <v>240</v>
      </c>
      <c r="W5224" t="s">
        <v>237</v>
      </c>
      <c r="X5224" t="s">
        <v>569</v>
      </c>
      <c r="Y5224">
        <v>237021</v>
      </c>
    </row>
    <row r="5225" spans="1:25" x14ac:dyDescent="0.3">
      <c r="A5225" t="s">
        <v>894</v>
      </c>
      <c r="B5225" t="s">
        <v>458</v>
      </c>
      <c r="C5225" t="s">
        <v>21</v>
      </c>
      <c r="D5225">
        <v>2</v>
      </c>
      <c r="E5225" s="1">
        <v>40623.381944444445</v>
      </c>
      <c r="F5225">
        <v>1</v>
      </c>
      <c r="G5225" t="s">
        <v>31</v>
      </c>
      <c r="H5225" t="s">
        <v>56</v>
      </c>
      <c r="I5225" t="s">
        <v>26</v>
      </c>
      <c r="J5225" t="s">
        <v>26</v>
      </c>
      <c r="K5225">
        <v>0</v>
      </c>
      <c r="L5225">
        <v>0</v>
      </c>
      <c r="M5225">
        <v>0</v>
      </c>
      <c r="N5225">
        <v>0</v>
      </c>
      <c r="O5225">
        <v>0</v>
      </c>
      <c r="P5225" t="s">
        <v>24</v>
      </c>
      <c r="Q5225" t="s">
        <v>2664</v>
      </c>
      <c r="R5225" t="s">
        <v>568</v>
      </c>
      <c r="S5225" t="s">
        <v>25</v>
      </c>
      <c r="T5225" t="s">
        <v>27</v>
      </c>
      <c r="U5225" t="s">
        <v>2664</v>
      </c>
      <c r="V5225" t="s">
        <v>240</v>
      </c>
      <c r="W5225" t="s">
        <v>237</v>
      </c>
      <c r="X5225" t="s">
        <v>569</v>
      </c>
      <c r="Y5225">
        <v>306953</v>
      </c>
    </row>
    <row r="5226" spans="1:25" x14ac:dyDescent="0.3">
      <c r="A5226" t="s">
        <v>894</v>
      </c>
      <c r="B5226" t="s">
        <v>458</v>
      </c>
      <c r="C5226" t="s">
        <v>21</v>
      </c>
      <c r="D5226">
        <v>2</v>
      </c>
      <c r="E5226" s="1">
        <v>41078.5625</v>
      </c>
      <c r="F5226">
        <v>1</v>
      </c>
      <c r="G5226" t="s">
        <v>31</v>
      </c>
      <c r="H5226" t="s">
        <v>56</v>
      </c>
      <c r="I5226" t="s">
        <v>26</v>
      </c>
      <c r="J5226" t="s">
        <v>26</v>
      </c>
      <c r="K5226">
        <v>0</v>
      </c>
      <c r="L5226">
        <v>0</v>
      </c>
      <c r="M5226">
        <v>0</v>
      </c>
      <c r="N5226">
        <v>0</v>
      </c>
      <c r="O5226">
        <v>0</v>
      </c>
      <c r="P5226" t="s">
        <v>24</v>
      </c>
      <c r="Q5226" t="s">
        <v>2664</v>
      </c>
      <c r="R5226" t="s">
        <v>568</v>
      </c>
      <c r="S5226" t="s">
        <v>25</v>
      </c>
      <c r="T5226" t="s">
        <v>27</v>
      </c>
      <c r="U5226" t="s">
        <v>2664</v>
      </c>
      <c r="V5226" t="s">
        <v>240</v>
      </c>
      <c r="W5226" t="s">
        <v>237</v>
      </c>
      <c r="X5226" t="s">
        <v>569</v>
      </c>
      <c r="Y5226">
        <v>306127</v>
      </c>
    </row>
    <row r="5227" spans="1:25" x14ac:dyDescent="0.3">
      <c r="A5227" t="s">
        <v>894</v>
      </c>
      <c r="B5227" t="s">
        <v>458</v>
      </c>
      <c r="C5227" t="s">
        <v>21</v>
      </c>
      <c r="D5227">
        <v>2</v>
      </c>
      <c r="E5227" s="1">
        <v>41582.577777777777</v>
      </c>
      <c r="F5227">
        <v>1</v>
      </c>
      <c r="G5227" t="s">
        <v>31</v>
      </c>
      <c r="H5227" t="s">
        <v>56</v>
      </c>
      <c r="I5227" t="s">
        <v>26</v>
      </c>
      <c r="J5227" t="s">
        <v>26</v>
      </c>
      <c r="K5227">
        <v>0</v>
      </c>
      <c r="L5227">
        <v>0</v>
      </c>
      <c r="M5227">
        <v>0</v>
      </c>
      <c r="N5227">
        <v>0</v>
      </c>
      <c r="O5227">
        <v>0</v>
      </c>
      <c r="P5227" t="s">
        <v>24</v>
      </c>
      <c r="Q5227" t="s">
        <v>2664</v>
      </c>
      <c r="R5227" t="s">
        <v>568</v>
      </c>
      <c r="S5227" t="s">
        <v>25</v>
      </c>
      <c r="T5227" t="s">
        <v>27</v>
      </c>
      <c r="U5227" t="s">
        <v>2664</v>
      </c>
      <c r="V5227" t="s">
        <v>240</v>
      </c>
      <c r="W5227" t="s">
        <v>237</v>
      </c>
      <c r="X5227" t="s">
        <v>569</v>
      </c>
      <c r="Y5227">
        <v>306333</v>
      </c>
    </row>
    <row r="5228" spans="1:25" x14ac:dyDescent="0.3">
      <c r="A5228" t="s">
        <v>894</v>
      </c>
      <c r="B5228" t="s">
        <v>458</v>
      </c>
      <c r="C5228" t="s">
        <v>21</v>
      </c>
      <c r="D5228">
        <v>2</v>
      </c>
      <c r="E5228" s="1">
        <v>41590.350694444445</v>
      </c>
      <c r="F5228">
        <v>1</v>
      </c>
      <c r="G5228" t="s">
        <v>31</v>
      </c>
      <c r="H5228" t="s">
        <v>56</v>
      </c>
      <c r="I5228" t="s">
        <v>26</v>
      </c>
      <c r="J5228" t="s">
        <v>26</v>
      </c>
      <c r="K5228">
        <v>0</v>
      </c>
      <c r="L5228">
        <v>0</v>
      </c>
      <c r="M5228">
        <v>0</v>
      </c>
      <c r="N5228">
        <v>0</v>
      </c>
      <c r="O5228">
        <v>0</v>
      </c>
      <c r="P5228" t="s">
        <v>24</v>
      </c>
      <c r="Q5228" t="s">
        <v>2664</v>
      </c>
      <c r="R5228" t="s">
        <v>568</v>
      </c>
      <c r="S5228" t="s">
        <v>25</v>
      </c>
      <c r="T5228" t="s">
        <v>27</v>
      </c>
      <c r="U5228" t="s">
        <v>2664</v>
      </c>
      <c r="V5228" t="s">
        <v>240</v>
      </c>
      <c r="W5228" t="s">
        <v>237</v>
      </c>
      <c r="X5228" t="s">
        <v>569</v>
      </c>
      <c r="Y5228">
        <v>314771</v>
      </c>
    </row>
    <row r="5229" spans="1:25" x14ac:dyDescent="0.3">
      <c r="A5229" t="s">
        <v>894</v>
      </c>
      <c r="B5229" t="s">
        <v>458</v>
      </c>
      <c r="C5229" t="s">
        <v>21</v>
      </c>
      <c r="D5229">
        <v>2</v>
      </c>
      <c r="E5229" s="1">
        <v>40846.46875</v>
      </c>
      <c r="F5229">
        <v>1</v>
      </c>
      <c r="G5229" t="s">
        <v>31</v>
      </c>
      <c r="H5229" t="s">
        <v>47</v>
      </c>
      <c r="I5229" t="s">
        <v>26</v>
      </c>
      <c r="J5229" t="s">
        <v>26</v>
      </c>
      <c r="K5229">
        <v>0</v>
      </c>
      <c r="L5229">
        <v>0</v>
      </c>
      <c r="M5229">
        <v>0</v>
      </c>
      <c r="N5229">
        <v>0</v>
      </c>
      <c r="O5229">
        <v>0</v>
      </c>
      <c r="P5229" t="s">
        <v>24</v>
      </c>
      <c r="Q5229" t="s">
        <v>2666</v>
      </c>
      <c r="R5229" t="s">
        <v>286</v>
      </c>
      <c r="S5229" t="s">
        <v>25</v>
      </c>
      <c r="T5229" t="s">
        <v>27</v>
      </c>
      <c r="U5229" t="s">
        <v>2665</v>
      </c>
      <c r="V5229" t="s">
        <v>240</v>
      </c>
      <c r="W5229" t="s">
        <v>237</v>
      </c>
      <c r="X5229" t="s">
        <v>287</v>
      </c>
      <c r="Y5229">
        <v>238260</v>
      </c>
    </row>
    <row r="5230" spans="1:25" x14ac:dyDescent="0.3">
      <c r="A5230" t="s">
        <v>894</v>
      </c>
      <c r="B5230" t="s">
        <v>458</v>
      </c>
      <c r="C5230" t="s">
        <v>21</v>
      </c>
      <c r="D5230">
        <v>2</v>
      </c>
      <c r="E5230" s="1">
        <v>41414.590277777781</v>
      </c>
      <c r="F5230">
        <v>1</v>
      </c>
      <c r="G5230" t="s">
        <v>31</v>
      </c>
      <c r="H5230" t="s">
        <v>47</v>
      </c>
      <c r="I5230" t="s">
        <v>26</v>
      </c>
      <c r="J5230" t="s">
        <v>26</v>
      </c>
      <c r="K5230">
        <v>0</v>
      </c>
      <c r="L5230">
        <v>0</v>
      </c>
      <c r="M5230">
        <v>0</v>
      </c>
      <c r="N5230">
        <v>0</v>
      </c>
      <c r="O5230">
        <v>0</v>
      </c>
      <c r="P5230" t="s">
        <v>24</v>
      </c>
      <c r="Q5230" t="s">
        <v>2666</v>
      </c>
      <c r="R5230" t="s">
        <v>481</v>
      </c>
      <c r="S5230" t="s">
        <v>25</v>
      </c>
      <c r="T5230" t="s">
        <v>27</v>
      </c>
      <c r="U5230" t="s">
        <v>2665</v>
      </c>
      <c r="V5230" t="s">
        <v>240</v>
      </c>
      <c r="W5230" t="s">
        <v>237</v>
      </c>
      <c r="X5230" t="s">
        <v>482</v>
      </c>
      <c r="Y5230">
        <v>320788</v>
      </c>
    </row>
    <row r="5231" spans="1:25" x14ac:dyDescent="0.3">
      <c r="A5231" t="s">
        <v>894</v>
      </c>
      <c r="B5231" t="s">
        <v>458</v>
      </c>
      <c r="C5231" t="s">
        <v>21</v>
      </c>
      <c r="D5231">
        <v>2</v>
      </c>
      <c r="E5231" s="1">
        <v>39801.364583333336</v>
      </c>
      <c r="F5231">
        <v>1</v>
      </c>
      <c r="G5231" t="s">
        <v>31</v>
      </c>
      <c r="H5231" t="s">
        <v>56</v>
      </c>
      <c r="I5231" t="s">
        <v>125</v>
      </c>
      <c r="J5231" t="s">
        <v>143</v>
      </c>
      <c r="K5231">
        <v>0</v>
      </c>
      <c r="L5231">
        <v>0</v>
      </c>
      <c r="M5231">
        <v>0</v>
      </c>
      <c r="N5231">
        <v>0</v>
      </c>
      <c r="O5231">
        <v>0</v>
      </c>
      <c r="P5231" t="s">
        <v>24</v>
      </c>
      <c r="Q5231" t="s">
        <v>2666</v>
      </c>
      <c r="R5231" t="s">
        <v>481</v>
      </c>
      <c r="S5231" t="s">
        <v>25</v>
      </c>
      <c r="T5231" t="s">
        <v>27</v>
      </c>
      <c r="U5231" t="s">
        <v>2665</v>
      </c>
      <c r="V5231" t="s">
        <v>240</v>
      </c>
      <c r="W5231" t="s">
        <v>237</v>
      </c>
      <c r="X5231" t="s">
        <v>482</v>
      </c>
      <c r="Y5231">
        <v>222450</v>
      </c>
    </row>
    <row r="5232" spans="1:25" x14ac:dyDescent="0.3">
      <c r="A5232" t="s">
        <v>894</v>
      </c>
      <c r="B5232" t="s">
        <v>458</v>
      </c>
      <c r="C5232" t="s">
        <v>21</v>
      </c>
      <c r="D5232">
        <v>2</v>
      </c>
      <c r="E5232" s="1">
        <v>41611.341666666667</v>
      </c>
      <c r="F5232">
        <v>1</v>
      </c>
      <c r="G5232" t="s">
        <v>31</v>
      </c>
      <c r="H5232" t="s">
        <v>56</v>
      </c>
      <c r="I5232" t="s">
        <v>26</v>
      </c>
      <c r="J5232" t="s">
        <v>212</v>
      </c>
      <c r="K5232">
        <v>0</v>
      </c>
      <c r="L5232">
        <v>0</v>
      </c>
      <c r="M5232">
        <v>0</v>
      </c>
      <c r="N5232">
        <v>0</v>
      </c>
      <c r="O5232">
        <v>0</v>
      </c>
      <c r="P5232" t="s">
        <v>24</v>
      </c>
      <c r="Q5232" t="s">
        <v>2666</v>
      </c>
      <c r="R5232" t="s">
        <v>481</v>
      </c>
      <c r="S5232" t="s">
        <v>25</v>
      </c>
      <c r="T5232" t="s">
        <v>27</v>
      </c>
      <c r="U5232" t="s">
        <v>2665</v>
      </c>
      <c r="V5232" t="s">
        <v>240</v>
      </c>
      <c r="W5232" t="s">
        <v>237</v>
      </c>
      <c r="X5232" t="s">
        <v>482</v>
      </c>
      <c r="Y5232">
        <v>307956</v>
      </c>
    </row>
    <row r="5233" spans="1:25" x14ac:dyDescent="0.3">
      <c r="A5233" t="s">
        <v>894</v>
      </c>
      <c r="B5233" t="s">
        <v>458</v>
      </c>
      <c r="C5233" t="s">
        <v>21</v>
      </c>
      <c r="D5233">
        <v>2</v>
      </c>
      <c r="E5233" s="1">
        <v>37267.401388888888</v>
      </c>
      <c r="F5233">
        <v>1</v>
      </c>
      <c r="G5233" t="s">
        <v>31</v>
      </c>
      <c r="H5233" t="s">
        <v>47</v>
      </c>
      <c r="I5233" t="s">
        <v>26</v>
      </c>
      <c r="J5233" t="s">
        <v>26</v>
      </c>
      <c r="K5233">
        <v>0</v>
      </c>
      <c r="L5233">
        <v>0</v>
      </c>
      <c r="M5233">
        <v>0</v>
      </c>
      <c r="N5233">
        <v>0</v>
      </c>
      <c r="O5233">
        <v>0</v>
      </c>
      <c r="P5233" t="s">
        <v>24</v>
      </c>
      <c r="Q5233" t="s">
        <v>2666</v>
      </c>
      <c r="R5233" t="s">
        <v>1333</v>
      </c>
      <c r="S5233" t="s">
        <v>25</v>
      </c>
      <c r="T5233" t="s">
        <v>27</v>
      </c>
      <c r="U5233" t="s">
        <v>2665</v>
      </c>
      <c r="V5233" t="s">
        <v>240</v>
      </c>
      <c r="W5233" t="s">
        <v>237</v>
      </c>
      <c r="X5233" t="s">
        <v>1334</v>
      </c>
      <c r="Y5233">
        <v>347415</v>
      </c>
    </row>
    <row r="5234" spans="1:25" x14ac:dyDescent="0.3">
      <c r="A5234" t="s">
        <v>894</v>
      </c>
      <c r="B5234" t="s">
        <v>458</v>
      </c>
      <c r="C5234" t="s">
        <v>21</v>
      </c>
      <c r="D5234">
        <v>2</v>
      </c>
      <c r="E5234" s="1">
        <v>40930.618750000001</v>
      </c>
      <c r="F5234">
        <v>1</v>
      </c>
      <c r="G5234" t="s">
        <v>31</v>
      </c>
      <c r="H5234" t="s">
        <v>56</v>
      </c>
      <c r="I5234" t="s">
        <v>26</v>
      </c>
      <c r="J5234" t="s">
        <v>26</v>
      </c>
      <c r="K5234">
        <v>0</v>
      </c>
      <c r="L5234">
        <v>0</v>
      </c>
      <c r="M5234">
        <v>0</v>
      </c>
      <c r="N5234">
        <v>0</v>
      </c>
      <c r="O5234">
        <v>0</v>
      </c>
      <c r="P5234" t="s">
        <v>24</v>
      </c>
      <c r="Q5234" t="s">
        <v>2667</v>
      </c>
      <c r="R5234" t="s">
        <v>67</v>
      </c>
      <c r="S5234" t="s">
        <v>25</v>
      </c>
      <c r="T5234" t="s">
        <v>27</v>
      </c>
      <c r="U5234" t="s">
        <v>2665</v>
      </c>
      <c r="V5234" t="s">
        <v>240</v>
      </c>
      <c r="W5234" t="s">
        <v>237</v>
      </c>
      <c r="X5234" t="s">
        <v>68</v>
      </c>
      <c r="Y5234">
        <v>264983</v>
      </c>
    </row>
    <row r="5235" spans="1:25" x14ac:dyDescent="0.3">
      <c r="A5235" t="s">
        <v>894</v>
      </c>
      <c r="B5235" t="s">
        <v>458</v>
      </c>
      <c r="C5235" t="s">
        <v>21</v>
      </c>
      <c r="D5235">
        <v>2</v>
      </c>
      <c r="E5235" s="1">
        <v>40935.017361111109</v>
      </c>
      <c r="F5235">
        <v>1</v>
      </c>
      <c r="G5235" t="s">
        <v>31</v>
      </c>
      <c r="H5235" t="s">
        <v>47</v>
      </c>
      <c r="I5235" t="s">
        <v>26</v>
      </c>
      <c r="J5235" t="s">
        <v>26</v>
      </c>
      <c r="K5235">
        <v>0</v>
      </c>
      <c r="L5235">
        <v>0</v>
      </c>
      <c r="M5235">
        <v>0</v>
      </c>
      <c r="N5235">
        <v>0</v>
      </c>
      <c r="O5235">
        <v>0</v>
      </c>
      <c r="P5235" t="s">
        <v>24</v>
      </c>
      <c r="Q5235" t="s">
        <v>184</v>
      </c>
      <c r="R5235" t="s">
        <v>184</v>
      </c>
      <c r="S5235" t="s">
        <v>25</v>
      </c>
      <c r="T5235" t="s">
        <v>27</v>
      </c>
      <c r="U5235" t="s">
        <v>2650</v>
      </c>
      <c r="V5235" t="s">
        <v>240</v>
      </c>
      <c r="W5235" t="s">
        <v>237</v>
      </c>
      <c r="X5235" t="s">
        <v>185</v>
      </c>
      <c r="Y5235">
        <v>245905</v>
      </c>
    </row>
    <row r="5236" spans="1:25" x14ac:dyDescent="0.3">
      <c r="A5236" t="s">
        <v>894</v>
      </c>
      <c r="B5236" t="s">
        <v>458</v>
      </c>
      <c r="C5236" t="s">
        <v>21</v>
      </c>
      <c r="D5236">
        <v>2</v>
      </c>
      <c r="E5236" s="1">
        <v>41288.354166666664</v>
      </c>
      <c r="F5236">
        <v>1</v>
      </c>
      <c r="G5236" t="s">
        <v>31</v>
      </c>
      <c r="H5236" t="s">
        <v>47</v>
      </c>
      <c r="I5236" t="s">
        <v>26</v>
      </c>
      <c r="J5236" t="s">
        <v>26</v>
      </c>
      <c r="K5236">
        <v>0</v>
      </c>
      <c r="L5236">
        <v>0</v>
      </c>
      <c r="M5236">
        <v>0</v>
      </c>
      <c r="N5236">
        <v>0</v>
      </c>
      <c r="O5236">
        <v>0</v>
      </c>
      <c r="P5236" t="s">
        <v>24</v>
      </c>
      <c r="Q5236" t="s">
        <v>184</v>
      </c>
      <c r="R5236" t="s">
        <v>184</v>
      </c>
      <c r="S5236" t="s">
        <v>25</v>
      </c>
      <c r="T5236" t="s">
        <v>27</v>
      </c>
      <c r="U5236" t="s">
        <v>2650</v>
      </c>
      <c r="V5236" t="s">
        <v>240</v>
      </c>
      <c r="W5236" t="s">
        <v>237</v>
      </c>
      <c r="X5236" t="s">
        <v>185</v>
      </c>
      <c r="Y5236">
        <v>264473</v>
      </c>
    </row>
    <row r="5237" spans="1:25" x14ac:dyDescent="0.3">
      <c r="A5237" t="s">
        <v>894</v>
      </c>
      <c r="B5237" t="s">
        <v>458</v>
      </c>
      <c r="C5237" t="s">
        <v>21</v>
      </c>
      <c r="D5237">
        <v>2</v>
      </c>
      <c r="E5237" s="1">
        <v>41654.475694444445</v>
      </c>
      <c r="F5237">
        <v>1</v>
      </c>
      <c r="G5237" t="s">
        <v>31</v>
      </c>
      <c r="H5237" t="s">
        <v>56</v>
      </c>
      <c r="I5237" t="s">
        <v>26</v>
      </c>
      <c r="J5237" t="s">
        <v>26</v>
      </c>
      <c r="K5237">
        <v>0</v>
      </c>
      <c r="L5237">
        <v>0</v>
      </c>
      <c r="M5237">
        <v>0</v>
      </c>
      <c r="N5237">
        <v>0</v>
      </c>
      <c r="O5237">
        <v>0</v>
      </c>
      <c r="P5237" t="s">
        <v>24</v>
      </c>
      <c r="Q5237" t="s">
        <v>184</v>
      </c>
      <c r="R5237" t="s">
        <v>184</v>
      </c>
      <c r="S5237" t="s">
        <v>25</v>
      </c>
      <c r="T5237" t="s">
        <v>27</v>
      </c>
      <c r="U5237" t="s">
        <v>2650</v>
      </c>
      <c r="V5237" t="s">
        <v>240</v>
      </c>
      <c r="W5237" t="s">
        <v>237</v>
      </c>
      <c r="X5237" t="s">
        <v>185</v>
      </c>
      <c r="Y5237">
        <v>346922</v>
      </c>
    </row>
    <row r="5238" spans="1:25" x14ac:dyDescent="0.3">
      <c r="A5238" t="s">
        <v>894</v>
      </c>
      <c r="B5238" t="s">
        <v>458</v>
      </c>
      <c r="C5238" t="s">
        <v>21</v>
      </c>
      <c r="D5238">
        <v>2</v>
      </c>
      <c r="E5238" s="1">
        <v>36830.330555555556</v>
      </c>
      <c r="F5238">
        <v>1</v>
      </c>
      <c r="G5238" t="s">
        <v>31</v>
      </c>
      <c r="H5238" t="s">
        <v>56</v>
      </c>
      <c r="I5238" t="s">
        <v>125</v>
      </c>
      <c r="J5238" t="s">
        <v>26</v>
      </c>
      <c r="K5238">
        <v>0</v>
      </c>
      <c r="L5238">
        <v>0</v>
      </c>
      <c r="M5238">
        <v>0</v>
      </c>
      <c r="N5238">
        <v>0</v>
      </c>
      <c r="O5238">
        <v>0</v>
      </c>
      <c r="P5238" t="s">
        <v>24</v>
      </c>
      <c r="Q5238" t="s">
        <v>197</v>
      </c>
      <c r="R5238" t="s">
        <v>406</v>
      </c>
      <c r="S5238" t="s">
        <v>25</v>
      </c>
      <c r="T5238" t="s">
        <v>27</v>
      </c>
      <c r="U5238" t="s">
        <v>2650</v>
      </c>
      <c r="V5238" t="s">
        <v>240</v>
      </c>
      <c r="W5238" t="s">
        <v>237</v>
      </c>
      <c r="X5238" t="s">
        <v>407</v>
      </c>
      <c r="Y5238">
        <v>225560</v>
      </c>
    </row>
    <row r="5239" spans="1:25" x14ac:dyDescent="0.3">
      <c r="A5239" t="s">
        <v>894</v>
      </c>
      <c r="B5239" t="s">
        <v>458</v>
      </c>
      <c r="C5239" t="s">
        <v>21</v>
      </c>
      <c r="D5239">
        <v>2</v>
      </c>
      <c r="E5239" s="1">
        <v>40459.4375</v>
      </c>
      <c r="F5239">
        <v>1</v>
      </c>
      <c r="G5239" t="s">
        <v>31</v>
      </c>
      <c r="H5239" t="s">
        <v>47</v>
      </c>
      <c r="I5239" t="s">
        <v>26</v>
      </c>
      <c r="J5239" t="s">
        <v>26</v>
      </c>
      <c r="K5239">
        <v>0</v>
      </c>
      <c r="L5239">
        <v>0</v>
      </c>
      <c r="M5239">
        <v>0</v>
      </c>
      <c r="N5239">
        <v>0</v>
      </c>
      <c r="O5239">
        <v>0</v>
      </c>
      <c r="P5239" t="s">
        <v>24</v>
      </c>
      <c r="Q5239" t="s">
        <v>2671</v>
      </c>
      <c r="R5239" t="s">
        <v>383</v>
      </c>
      <c r="S5239" t="s">
        <v>25</v>
      </c>
      <c r="T5239" t="s">
        <v>27</v>
      </c>
      <c r="U5239" t="s">
        <v>2650</v>
      </c>
      <c r="V5239" t="s">
        <v>240</v>
      </c>
      <c r="W5239" t="s">
        <v>237</v>
      </c>
      <c r="X5239" t="s">
        <v>384</v>
      </c>
      <c r="Y5239">
        <v>224738</v>
      </c>
    </row>
    <row r="5240" spans="1:25" x14ac:dyDescent="0.3">
      <c r="A5240" t="s">
        <v>894</v>
      </c>
      <c r="B5240" t="s">
        <v>458</v>
      </c>
      <c r="C5240" t="s">
        <v>21</v>
      </c>
      <c r="D5240">
        <v>2</v>
      </c>
      <c r="E5240" s="1">
        <v>41555.479166666664</v>
      </c>
      <c r="F5240">
        <v>1</v>
      </c>
      <c r="G5240" t="s">
        <v>31</v>
      </c>
      <c r="H5240" t="s">
        <v>56</v>
      </c>
      <c r="I5240" t="s">
        <v>26</v>
      </c>
      <c r="J5240" t="s">
        <v>26</v>
      </c>
      <c r="K5240">
        <v>0</v>
      </c>
      <c r="L5240">
        <v>0</v>
      </c>
      <c r="M5240">
        <v>0</v>
      </c>
      <c r="N5240">
        <v>0</v>
      </c>
      <c r="O5240">
        <v>0</v>
      </c>
      <c r="P5240" t="s">
        <v>24</v>
      </c>
      <c r="Q5240" t="s">
        <v>2671</v>
      </c>
      <c r="R5240" t="s">
        <v>383</v>
      </c>
      <c r="S5240" t="s">
        <v>25</v>
      </c>
      <c r="T5240" t="s">
        <v>27</v>
      </c>
      <c r="U5240" t="s">
        <v>2650</v>
      </c>
      <c r="V5240" t="s">
        <v>240</v>
      </c>
      <c r="W5240" t="s">
        <v>237</v>
      </c>
      <c r="X5240" t="s">
        <v>384</v>
      </c>
      <c r="Y5240">
        <v>351672</v>
      </c>
    </row>
    <row r="5241" spans="1:25" x14ac:dyDescent="0.3">
      <c r="A5241" t="s">
        <v>894</v>
      </c>
      <c r="B5241" t="s">
        <v>458</v>
      </c>
      <c r="C5241" t="s">
        <v>21</v>
      </c>
      <c r="D5241">
        <v>2</v>
      </c>
      <c r="E5241" s="1">
        <v>41948.553472222222</v>
      </c>
      <c r="F5241">
        <v>1</v>
      </c>
      <c r="G5241" t="s">
        <v>31</v>
      </c>
      <c r="H5241" t="s">
        <v>56</v>
      </c>
      <c r="I5241" t="s">
        <v>26</v>
      </c>
      <c r="J5241" t="s">
        <v>26</v>
      </c>
      <c r="K5241">
        <v>0</v>
      </c>
      <c r="L5241">
        <v>0</v>
      </c>
      <c r="M5241">
        <v>0</v>
      </c>
      <c r="N5241">
        <v>0</v>
      </c>
      <c r="O5241">
        <v>0</v>
      </c>
      <c r="P5241" t="s">
        <v>24</v>
      </c>
      <c r="Q5241" t="s">
        <v>2671</v>
      </c>
      <c r="R5241" t="s">
        <v>346</v>
      </c>
      <c r="S5241" t="s">
        <v>25</v>
      </c>
      <c r="T5241" t="s">
        <v>27</v>
      </c>
      <c r="U5241" t="s">
        <v>2650</v>
      </c>
      <c r="V5241" t="s">
        <v>240</v>
      </c>
      <c r="W5241" t="s">
        <v>237</v>
      </c>
      <c r="X5241" t="s">
        <v>395</v>
      </c>
      <c r="Y5241">
        <v>241809</v>
      </c>
    </row>
    <row r="5242" spans="1:25" x14ac:dyDescent="0.3">
      <c r="A5242" t="s">
        <v>894</v>
      </c>
      <c r="B5242" t="s">
        <v>458</v>
      </c>
      <c r="C5242" t="s">
        <v>21</v>
      </c>
      <c r="D5242">
        <v>2</v>
      </c>
      <c r="E5242" s="1">
        <v>40479.666666666664</v>
      </c>
      <c r="F5242">
        <v>1</v>
      </c>
      <c r="G5242" t="s">
        <v>31</v>
      </c>
      <c r="H5242" t="s">
        <v>56</v>
      </c>
      <c r="I5242" t="s">
        <v>26</v>
      </c>
      <c r="J5242" t="s">
        <v>26</v>
      </c>
      <c r="K5242">
        <v>0</v>
      </c>
      <c r="L5242">
        <v>0</v>
      </c>
      <c r="M5242">
        <v>0</v>
      </c>
      <c r="N5242">
        <v>0</v>
      </c>
      <c r="O5242">
        <v>0</v>
      </c>
      <c r="P5242" t="s">
        <v>24</v>
      </c>
      <c r="Q5242" t="s">
        <v>554</v>
      </c>
      <c r="R5242" t="s">
        <v>970</v>
      </c>
      <c r="S5242" t="s">
        <v>25</v>
      </c>
      <c r="T5242" t="s">
        <v>27</v>
      </c>
      <c r="U5242" t="s">
        <v>2658</v>
      </c>
      <c r="V5242" t="s">
        <v>240</v>
      </c>
      <c r="W5242" t="s">
        <v>237</v>
      </c>
      <c r="X5242" t="s">
        <v>971</v>
      </c>
      <c r="Y5242">
        <v>7765</v>
      </c>
    </row>
    <row r="5243" spans="1:25" x14ac:dyDescent="0.3">
      <c r="A5243" t="s">
        <v>894</v>
      </c>
      <c r="B5243" t="s">
        <v>458</v>
      </c>
      <c r="C5243" t="s">
        <v>21</v>
      </c>
      <c r="D5243">
        <v>2</v>
      </c>
      <c r="E5243" s="1">
        <v>37168.451388888891</v>
      </c>
      <c r="F5243">
        <v>1</v>
      </c>
      <c r="G5243" t="s">
        <v>31</v>
      </c>
      <c r="H5243" t="s">
        <v>56</v>
      </c>
      <c r="I5243" t="s">
        <v>122</v>
      </c>
      <c r="J5243" t="s">
        <v>26</v>
      </c>
      <c r="K5243">
        <v>0</v>
      </c>
      <c r="L5243">
        <v>0</v>
      </c>
      <c r="M5243">
        <v>0</v>
      </c>
      <c r="N5243">
        <v>10</v>
      </c>
      <c r="O5243">
        <v>0</v>
      </c>
      <c r="P5243" t="s">
        <v>24</v>
      </c>
      <c r="Q5243" t="s">
        <v>46</v>
      </c>
      <c r="R5243" t="s">
        <v>44</v>
      </c>
      <c r="S5243" t="s">
        <v>25</v>
      </c>
      <c r="T5243" t="s">
        <v>27</v>
      </c>
      <c r="U5243" t="s">
        <v>2650</v>
      </c>
      <c r="V5243" t="s">
        <v>240</v>
      </c>
      <c r="W5243" t="s">
        <v>237</v>
      </c>
      <c r="X5243" t="s">
        <v>45</v>
      </c>
      <c r="Y5243">
        <v>354093</v>
      </c>
    </row>
    <row r="5244" spans="1:25" x14ac:dyDescent="0.3">
      <c r="A5244" t="s">
        <v>894</v>
      </c>
      <c r="B5244" t="s">
        <v>458</v>
      </c>
      <c r="C5244" t="s">
        <v>21</v>
      </c>
      <c r="D5244">
        <v>2</v>
      </c>
      <c r="E5244" s="1">
        <v>40403.284722222219</v>
      </c>
      <c r="F5244">
        <v>1</v>
      </c>
      <c r="G5244" t="s">
        <v>31</v>
      </c>
      <c r="H5244" t="s">
        <v>56</v>
      </c>
      <c r="I5244" t="s">
        <v>26</v>
      </c>
      <c r="J5244" t="s">
        <v>26</v>
      </c>
      <c r="K5244">
        <v>0</v>
      </c>
      <c r="L5244">
        <v>0</v>
      </c>
      <c r="M5244">
        <v>0</v>
      </c>
      <c r="N5244">
        <v>10</v>
      </c>
      <c r="O5244">
        <v>0</v>
      </c>
      <c r="P5244" t="s">
        <v>24</v>
      </c>
      <c r="Q5244" t="s">
        <v>2666</v>
      </c>
      <c r="R5244" t="s">
        <v>481</v>
      </c>
      <c r="S5244" t="s">
        <v>25</v>
      </c>
      <c r="T5244" t="s">
        <v>27</v>
      </c>
      <c r="U5244" t="s">
        <v>2665</v>
      </c>
      <c r="V5244" t="s">
        <v>240</v>
      </c>
      <c r="W5244" t="s">
        <v>237</v>
      </c>
      <c r="X5244" t="s">
        <v>482</v>
      </c>
      <c r="Y5244">
        <v>334102</v>
      </c>
    </row>
    <row r="5245" spans="1:25" x14ac:dyDescent="0.3">
      <c r="A5245" t="s">
        <v>894</v>
      </c>
      <c r="B5245" t="s">
        <v>458</v>
      </c>
      <c r="C5245" t="s">
        <v>21</v>
      </c>
      <c r="D5245">
        <v>2</v>
      </c>
      <c r="E5245" s="1">
        <v>40427.416666666664</v>
      </c>
      <c r="F5245">
        <v>1</v>
      </c>
      <c r="G5245" t="s">
        <v>31</v>
      </c>
      <c r="H5245" t="s">
        <v>47</v>
      </c>
      <c r="I5245" t="s">
        <v>26</v>
      </c>
      <c r="J5245" t="s">
        <v>26</v>
      </c>
      <c r="K5245">
        <v>0</v>
      </c>
      <c r="L5245">
        <v>0</v>
      </c>
      <c r="M5245">
        <v>0</v>
      </c>
      <c r="N5245">
        <v>10</v>
      </c>
      <c r="O5245">
        <v>0</v>
      </c>
      <c r="P5245" t="s">
        <v>24</v>
      </c>
      <c r="Q5245" t="s">
        <v>2671</v>
      </c>
      <c r="R5245" t="s">
        <v>346</v>
      </c>
      <c r="S5245" t="s">
        <v>25</v>
      </c>
      <c r="T5245" t="s">
        <v>27</v>
      </c>
      <c r="U5245" t="s">
        <v>2650</v>
      </c>
      <c r="V5245" t="s">
        <v>240</v>
      </c>
      <c r="W5245" t="s">
        <v>237</v>
      </c>
      <c r="X5245" t="s">
        <v>395</v>
      </c>
      <c r="Y5245">
        <v>360222</v>
      </c>
    </row>
    <row r="5246" spans="1:25" x14ac:dyDescent="0.3">
      <c r="A5246" t="s">
        <v>894</v>
      </c>
      <c r="B5246" t="s">
        <v>458</v>
      </c>
      <c r="C5246" t="s">
        <v>21</v>
      </c>
      <c r="D5246">
        <v>2</v>
      </c>
      <c r="E5246" s="1">
        <v>40807.688194444447</v>
      </c>
      <c r="F5246">
        <v>1</v>
      </c>
      <c r="G5246" t="s">
        <v>31</v>
      </c>
      <c r="H5246" t="s">
        <v>56</v>
      </c>
      <c r="I5246" t="s">
        <v>26</v>
      </c>
      <c r="J5246" t="s">
        <v>26</v>
      </c>
      <c r="K5246">
        <v>0</v>
      </c>
      <c r="L5246">
        <v>0</v>
      </c>
      <c r="M5246">
        <v>0</v>
      </c>
      <c r="N5246">
        <v>20</v>
      </c>
      <c r="O5246">
        <v>0</v>
      </c>
      <c r="P5246" t="s">
        <v>24</v>
      </c>
      <c r="Q5246" t="s">
        <v>2671</v>
      </c>
      <c r="R5246" t="s">
        <v>346</v>
      </c>
      <c r="S5246" t="s">
        <v>25</v>
      </c>
      <c r="T5246" t="s">
        <v>27</v>
      </c>
      <c r="U5246" t="s">
        <v>2650</v>
      </c>
      <c r="V5246" t="s">
        <v>240</v>
      </c>
      <c r="W5246" t="s">
        <v>237</v>
      </c>
      <c r="X5246" t="s">
        <v>395</v>
      </c>
      <c r="Y5246">
        <v>244199</v>
      </c>
    </row>
    <row r="5247" spans="1:25" x14ac:dyDescent="0.3">
      <c r="A5247" t="s">
        <v>894</v>
      </c>
      <c r="B5247" t="s">
        <v>458</v>
      </c>
      <c r="C5247" t="s">
        <v>21</v>
      </c>
      <c r="D5247">
        <v>2</v>
      </c>
      <c r="E5247" s="1">
        <v>40449.5625</v>
      </c>
      <c r="F5247">
        <v>1</v>
      </c>
      <c r="G5247" t="s">
        <v>31</v>
      </c>
      <c r="H5247" t="s">
        <v>47</v>
      </c>
      <c r="I5247" t="s">
        <v>26</v>
      </c>
      <c r="J5247" t="s">
        <v>26</v>
      </c>
      <c r="K5247">
        <v>0</v>
      </c>
      <c r="L5247">
        <v>0</v>
      </c>
      <c r="M5247">
        <v>0</v>
      </c>
      <c r="N5247">
        <v>20</v>
      </c>
      <c r="O5247">
        <v>0</v>
      </c>
      <c r="P5247" t="s">
        <v>24</v>
      </c>
      <c r="Q5247" t="s">
        <v>2671</v>
      </c>
      <c r="R5247" t="s">
        <v>346</v>
      </c>
      <c r="S5247" t="s">
        <v>25</v>
      </c>
      <c r="T5247" t="s">
        <v>27</v>
      </c>
      <c r="U5247" t="s">
        <v>2650</v>
      </c>
      <c r="V5247" t="s">
        <v>240</v>
      </c>
      <c r="W5247" t="s">
        <v>237</v>
      </c>
      <c r="X5247" t="s">
        <v>395</v>
      </c>
      <c r="Y5247">
        <v>360214</v>
      </c>
    </row>
    <row r="5248" spans="1:25" x14ac:dyDescent="0.3">
      <c r="A5248" t="s">
        <v>894</v>
      </c>
      <c r="B5248" t="s">
        <v>458</v>
      </c>
      <c r="C5248" t="s">
        <v>21</v>
      </c>
      <c r="D5248">
        <v>2</v>
      </c>
      <c r="E5248" s="1">
        <v>40719.34375</v>
      </c>
      <c r="F5248">
        <v>1</v>
      </c>
      <c r="G5248" t="s">
        <v>31</v>
      </c>
      <c r="H5248" t="s">
        <v>56</v>
      </c>
      <c r="I5248" t="s">
        <v>26</v>
      </c>
      <c r="J5248" t="s">
        <v>26</v>
      </c>
      <c r="K5248">
        <v>0</v>
      </c>
      <c r="L5248">
        <v>0</v>
      </c>
      <c r="M5248">
        <v>0</v>
      </c>
      <c r="N5248">
        <v>30</v>
      </c>
      <c r="O5248">
        <v>0</v>
      </c>
      <c r="P5248" t="s">
        <v>24</v>
      </c>
      <c r="Q5248" t="s">
        <v>720</v>
      </c>
      <c r="R5248" t="s">
        <v>123</v>
      </c>
      <c r="S5248" t="s">
        <v>25</v>
      </c>
      <c r="T5248" t="s">
        <v>27</v>
      </c>
      <c r="U5248" t="s">
        <v>2653</v>
      </c>
      <c r="V5248" t="s">
        <v>240</v>
      </c>
      <c r="W5248" t="s">
        <v>237</v>
      </c>
      <c r="X5248" t="s">
        <v>124</v>
      </c>
      <c r="Y5248">
        <v>310295</v>
      </c>
    </row>
    <row r="5249" spans="1:25" x14ac:dyDescent="0.3">
      <c r="A5249" t="s">
        <v>894</v>
      </c>
      <c r="B5249" t="s">
        <v>458</v>
      </c>
      <c r="C5249" t="s">
        <v>21</v>
      </c>
      <c r="D5249">
        <v>2</v>
      </c>
      <c r="E5249" s="1">
        <v>41044.790277777778</v>
      </c>
      <c r="F5249">
        <v>1</v>
      </c>
      <c r="G5249" t="s">
        <v>31</v>
      </c>
      <c r="H5249" t="s">
        <v>47</v>
      </c>
      <c r="I5249" t="s">
        <v>26</v>
      </c>
      <c r="J5249" t="s">
        <v>26</v>
      </c>
      <c r="K5249">
        <v>0</v>
      </c>
      <c r="L5249">
        <v>0</v>
      </c>
      <c r="M5249">
        <v>0</v>
      </c>
      <c r="N5249">
        <v>50</v>
      </c>
      <c r="O5249">
        <v>0</v>
      </c>
      <c r="P5249" t="s">
        <v>24</v>
      </c>
      <c r="Q5249" t="s">
        <v>197</v>
      </c>
      <c r="R5249" t="s">
        <v>406</v>
      </c>
      <c r="S5249" t="s">
        <v>25</v>
      </c>
      <c r="T5249" t="s">
        <v>27</v>
      </c>
      <c r="U5249" t="s">
        <v>2650</v>
      </c>
      <c r="V5249" t="s">
        <v>240</v>
      </c>
      <c r="W5249" t="s">
        <v>237</v>
      </c>
      <c r="X5249" t="s">
        <v>407</v>
      </c>
      <c r="Y5249">
        <v>351649</v>
      </c>
    </row>
    <row r="5250" spans="1:25" x14ac:dyDescent="0.3">
      <c r="A5250" t="s">
        <v>894</v>
      </c>
      <c r="B5250" t="s">
        <v>458</v>
      </c>
      <c r="C5250" t="s">
        <v>21</v>
      </c>
      <c r="D5250">
        <v>2</v>
      </c>
      <c r="E5250" s="1">
        <v>41094.427083333336</v>
      </c>
      <c r="F5250">
        <v>1</v>
      </c>
      <c r="G5250" t="s">
        <v>31</v>
      </c>
      <c r="H5250" t="s">
        <v>47</v>
      </c>
      <c r="I5250" t="s">
        <v>26</v>
      </c>
      <c r="J5250" t="s">
        <v>26</v>
      </c>
      <c r="K5250">
        <v>0</v>
      </c>
      <c r="L5250">
        <v>0</v>
      </c>
      <c r="M5250">
        <v>0</v>
      </c>
      <c r="N5250">
        <v>50</v>
      </c>
      <c r="O5250">
        <v>0</v>
      </c>
      <c r="P5250" t="s">
        <v>24</v>
      </c>
      <c r="Q5250" t="s">
        <v>2671</v>
      </c>
      <c r="R5250" t="s">
        <v>346</v>
      </c>
      <c r="S5250" t="s">
        <v>25</v>
      </c>
      <c r="T5250" t="s">
        <v>27</v>
      </c>
      <c r="U5250" t="s">
        <v>2650</v>
      </c>
      <c r="V5250" t="s">
        <v>240</v>
      </c>
      <c r="W5250" t="s">
        <v>237</v>
      </c>
      <c r="X5250" t="s">
        <v>395</v>
      </c>
      <c r="Y5250">
        <v>317006</v>
      </c>
    </row>
    <row r="5251" spans="1:25" x14ac:dyDescent="0.3">
      <c r="A5251" t="s">
        <v>894</v>
      </c>
      <c r="B5251" t="s">
        <v>458</v>
      </c>
      <c r="C5251" t="s">
        <v>21</v>
      </c>
      <c r="D5251">
        <v>2</v>
      </c>
      <c r="E5251" s="1">
        <v>41113.732638888891</v>
      </c>
      <c r="F5251">
        <v>1</v>
      </c>
      <c r="G5251" t="s">
        <v>31</v>
      </c>
      <c r="H5251" t="s">
        <v>47</v>
      </c>
      <c r="I5251" t="s">
        <v>26</v>
      </c>
      <c r="J5251" t="s">
        <v>26</v>
      </c>
      <c r="K5251">
        <v>0</v>
      </c>
      <c r="L5251">
        <v>0</v>
      </c>
      <c r="M5251">
        <v>0</v>
      </c>
      <c r="N5251">
        <v>0</v>
      </c>
      <c r="O5251">
        <v>0</v>
      </c>
      <c r="P5251" t="s">
        <v>24</v>
      </c>
      <c r="Q5251" t="s">
        <v>295</v>
      </c>
      <c r="R5251" t="s">
        <v>293</v>
      </c>
      <c r="S5251" t="s">
        <v>25</v>
      </c>
      <c r="T5251" t="s">
        <v>27</v>
      </c>
      <c r="U5251" t="s">
        <v>2652</v>
      </c>
      <c r="V5251" t="s">
        <v>240</v>
      </c>
      <c r="W5251" t="s">
        <v>237</v>
      </c>
      <c r="X5251" t="s">
        <v>294</v>
      </c>
      <c r="Y5251">
        <v>230907</v>
      </c>
    </row>
    <row r="5252" spans="1:25" x14ac:dyDescent="0.3">
      <c r="A5252" t="s">
        <v>894</v>
      </c>
      <c r="B5252" t="s">
        <v>458</v>
      </c>
      <c r="C5252" t="s">
        <v>21</v>
      </c>
      <c r="D5252">
        <v>2</v>
      </c>
      <c r="E5252" s="1">
        <v>41142.406944444447</v>
      </c>
      <c r="F5252">
        <v>1</v>
      </c>
      <c r="G5252" t="s">
        <v>31</v>
      </c>
      <c r="H5252" t="s">
        <v>56</v>
      </c>
      <c r="I5252" t="s">
        <v>26</v>
      </c>
      <c r="J5252" t="s">
        <v>26</v>
      </c>
      <c r="K5252">
        <v>0</v>
      </c>
      <c r="L5252">
        <v>0</v>
      </c>
      <c r="M5252">
        <v>0</v>
      </c>
      <c r="N5252">
        <v>600</v>
      </c>
      <c r="O5252">
        <v>2</v>
      </c>
      <c r="P5252" t="s">
        <v>24</v>
      </c>
      <c r="Q5252" t="s">
        <v>2666</v>
      </c>
      <c r="R5252" t="s">
        <v>286</v>
      </c>
      <c r="S5252" t="s">
        <v>25</v>
      </c>
      <c r="T5252" t="s">
        <v>64</v>
      </c>
      <c r="U5252" t="s">
        <v>2665</v>
      </c>
      <c r="V5252" t="s">
        <v>240</v>
      </c>
      <c r="W5252" t="s">
        <v>237</v>
      </c>
      <c r="X5252" t="s">
        <v>287</v>
      </c>
      <c r="Y5252">
        <v>320582</v>
      </c>
    </row>
    <row r="5253" spans="1:25" x14ac:dyDescent="0.3">
      <c r="A5253" t="s">
        <v>894</v>
      </c>
      <c r="B5253" t="s">
        <v>458</v>
      </c>
      <c r="C5253" t="s">
        <v>21</v>
      </c>
      <c r="D5253">
        <v>2</v>
      </c>
      <c r="E5253" s="1">
        <v>41140.833333333336</v>
      </c>
      <c r="F5253">
        <v>1</v>
      </c>
      <c r="G5253" t="s">
        <v>31</v>
      </c>
      <c r="H5253" t="s">
        <v>56</v>
      </c>
      <c r="I5253" t="s">
        <v>26</v>
      </c>
      <c r="J5253" t="s">
        <v>26</v>
      </c>
      <c r="K5253">
        <v>0</v>
      </c>
      <c r="L5253">
        <v>0</v>
      </c>
      <c r="M5253">
        <v>0</v>
      </c>
      <c r="N5253">
        <v>60</v>
      </c>
      <c r="O5253">
        <v>0</v>
      </c>
      <c r="P5253" t="s">
        <v>24</v>
      </c>
      <c r="Q5253" t="s">
        <v>166</v>
      </c>
      <c r="R5253" t="s">
        <v>438</v>
      </c>
      <c r="S5253" t="s">
        <v>25</v>
      </c>
      <c r="T5253" t="s">
        <v>27</v>
      </c>
      <c r="U5253" t="s">
        <v>2653</v>
      </c>
      <c r="V5253" t="s">
        <v>240</v>
      </c>
      <c r="W5253" t="s">
        <v>237</v>
      </c>
      <c r="X5253" t="s">
        <v>439</v>
      </c>
      <c r="Y5253">
        <v>220250</v>
      </c>
    </row>
    <row r="5254" spans="1:25" x14ac:dyDescent="0.3">
      <c r="A5254" t="s">
        <v>894</v>
      </c>
      <c r="B5254" t="s">
        <v>458</v>
      </c>
      <c r="C5254" t="s">
        <v>21</v>
      </c>
      <c r="D5254">
        <v>2</v>
      </c>
      <c r="E5254" s="1">
        <v>40482.424305555556</v>
      </c>
      <c r="F5254">
        <v>1</v>
      </c>
      <c r="G5254" t="s">
        <v>31</v>
      </c>
      <c r="H5254" t="s">
        <v>56</v>
      </c>
      <c r="I5254" t="s">
        <v>122</v>
      </c>
      <c r="J5254" t="s">
        <v>26</v>
      </c>
      <c r="K5254">
        <v>0</v>
      </c>
      <c r="L5254">
        <v>0</v>
      </c>
      <c r="M5254">
        <v>0</v>
      </c>
      <c r="N5254">
        <v>100</v>
      </c>
      <c r="O5254">
        <v>0</v>
      </c>
      <c r="P5254" t="s">
        <v>24</v>
      </c>
      <c r="Q5254" t="s">
        <v>228</v>
      </c>
      <c r="R5254" t="s">
        <v>226</v>
      </c>
      <c r="S5254" t="s">
        <v>25</v>
      </c>
      <c r="T5254" t="s">
        <v>27</v>
      </c>
      <c r="U5254" t="s">
        <v>2650</v>
      </c>
      <c r="V5254" t="s">
        <v>240</v>
      </c>
      <c r="W5254" t="s">
        <v>237</v>
      </c>
      <c r="X5254" t="s">
        <v>227</v>
      </c>
      <c r="Y5254">
        <v>304044</v>
      </c>
    </row>
    <row r="5255" spans="1:25" x14ac:dyDescent="0.3">
      <c r="A5255" t="s">
        <v>894</v>
      </c>
      <c r="B5255" t="s">
        <v>458</v>
      </c>
      <c r="C5255" t="s">
        <v>21</v>
      </c>
      <c r="D5255">
        <v>2</v>
      </c>
      <c r="E5255" s="1">
        <v>41167.725694444445</v>
      </c>
      <c r="F5255">
        <v>1</v>
      </c>
      <c r="G5255" t="s">
        <v>31</v>
      </c>
      <c r="H5255" t="s">
        <v>56</v>
      </c>
      <c r="I5255" t="s">
        <v>122</v>
      </c>
      <c r="J5255" t="s">
        <v>26</v>
      </c>
      <c r="K5255">
        <v>0</v>
      </c>
      <c r="L5255">
        <v>0</v>
      </c>
      <c r="M5255">
        <v>0</v>
      </c>
      <c r="N5255">
        <v>400</v>
      </c>
      <c r="O5255">
        <v>0</v>
      </c>
      <c r="P5255" t="s">
        <v>24</v>
      </c>
      <c r="Q5255" t="s">
        <v>2666</v>
      </c>
      <c r="R5255" t="s">
        <v>286</v>
      </c>
      <c r="S5255" t="s">
        <v>25</v>
      </c>
      <c r="T5255" t="s">
        <v>27</v>
      </c>
      <c r="U5255" t="s">
        <v>2665</v>
      </c>
      <c r="V5255" t="s">
        <v>240</v>
      </c>
      <c r="W5255" t="s">
        <v>237</v>
      </c>
      <c r="X5255" t="s">
        <v>287</v>
      </c>
      <c r="Y5255">
        <v>322592</v>
      </c>
    </row>
    <row r="5256" spans="1:25" x14ac:dyDescent="0.3">
      <c r="A5256" t="s">
        <v>894</v>
      </c>
      <c r="B5256" t="s">
        <v>458</v>
      </c>
      <c r="C5256" t="s">
        <v>21</v>
      </c>
      <c r="D5256">
        <v>2</v>
      </c>
      <c r="E5256" s="1">
        <v>38224.701388888891</v>
      </c>
      <c r="F5256">
        <v>1</v>
      </c>
      <c r="G5256" t="s">
        <v>31</v>
      </c>
      <c r="H5256" t="s">
        <v>47</v>
      </c>
      <c r="I5256" t="s">
        <v>26</v>
      </c>
      <c r="J5256" t="s">
        <v>26</v>
      </c>
      <c r="K5256">
        <v>0</v>
      </c>
      <c r="L5256">
        <v>0</v>
      </c>
      <c r="M5256">
        <v>0</v>
      </c>
      <c r="N5256">
        <v>500</v>
      </c>
      <c r="O5256">
        <v>0</v>
      </c>
      <c r="P5256" t="s">
        <v>24</v>
      </c>
      <c r="Q5256" t="s">
        <v>816</v>
      </c>
      <c r="R5256" t="s">
        <v>1150</v>
      </c>
      <c r="S5256" t="s">
        <v>25</v>
      </c>
      <c r="T5256" t="s">
        <v>27</v>
      </c>
      <c r="U5256" t="s">
        <v>2650</v>
      </c>
      <c r="V5256" t="s">
        <v>240</v>
      </c>
      <c r="W5256" t="s">
        <v>237</v>
      </c>
      <c r="X5256" t="s">
        <v>1151</v>
      </c>
      <c r="Y5256">
        <v>8320</v>
      </c>
    </row>
    <row r="5257" spans="1:25" x14ac:dyDescent="0.3">
      <c r="A5257" t="s">
        <v>894</v>
      </c>
      <c r="B5257" t="s">
        <v>458</v>
      </c>
      <c r="C5257" t="s">
        <v>21</v>
      </c>
      <c r="D5257">
        <v>2</v>
      </c>
      <c r="E5257" s="1">
        <v>38771.640277777777</v>
      </c>
      <c r="F5257">
        <v>1</v>
      </c>
      <c r="G5257" t="s">
        <v>31</v>
      </c>
      <c r="H5257" t="s">
        <v>47</v>
      </c>
      <c r="I5257" t="s">
        <v>26</v>
      </c>
      <c r="J5257" t="s">
        <v>26</v>
      </c>
      <c r="K5257">
        <v>0</v>
      </c>
      <c r="L5257">
        <v>0</v>
      </c>
      <c r="M5257">
        <v>0</v>
      </c>
      <c r="N5257">
        <v>500</v>
      </c>
      <c r="O5257">
        <v>0</v>
      </c>
      <c r="P5257" t="s">
        <v>24</v>
      </c>
      <c r="Q5257" t="s">
        <v>245</v>
      </c>
      <c r="R5257" t="s">
        <v>243</v>
      </c>
      <c r="S5257" t="s">
        <v>25</v>
      </c>
      <c r="T5257" t="s">
        <v>27</v>
      </c>
      <c r="U5257" t="s">
        <v>2654</v>
      </c>
      <c r="V5257" t="s">
        <v>240</v>
      </c>
      <c r="W5257" t="s">
        <v>237</v>
      </c>
      <c r="X5257" t="s">
        <v>244</v>
      </c>
      <c r="Y5257">
        <v>333350</v>
      </c>
    </row>
    <row r="5258" spans="1:25" x14ac:dyDescent="0.3">
      <c r="A5258" t="s">
        <v>894</v>
      </c>
      <c r="B5258" t="s">
        <v>458</v>
      </c>
      <c r="C5258" t="s">
        <v>21</v>
      </c>
      <c r="D5258">
        <v>2</v>
      </c>
      <c r="E5258" s="1">
        <v>39577.491666666669</v>
      </c>
      <c r="F5258">
        <v>1</v>
      </c>
      <c r="G5258" t="s">
        <v>31</v>
      </c>
      <c r="H5258" t="s">
        <v>47</v>
      </c>
      <c r="I5258" t="s">
        <v>26</v>
      </c>
      <c r="J5258" t="s">
        <v>26</v>
      </c>
      <c r="K5258">
        <v>0</v>
      </c>
      <c r="L5258">
        <v>0</v>
      </c>
      <c r="M5258">
        <v>0</v>
      </c>
      <c r="N5258">
        <v>700</v>
      </c>
      <c r="O5258">
        <v>0</v>
      </c>
      <c r="P5258" t="s">
        <v>24</v>
      </c>
      <c r="Q5258" t="s">
        <v>46</v>
      </c>
      <c r="R5258" t="s">
        <v>44</v>
      </c>
      <c r="S5258" t="s">
        <v>25</v>
      </c>
      <c r="T5258" t="s">
        <v>27</v>
      </c>
      <c r="U5258" t="s">
        <v>2650</v>
      </c>
      <c r="V5258" t="s">
        <v>240</v>
      </c>
      <c r="W5258" t="s">
        <v>237</v>
      </c>
      <c r="X5258" t="s">
        <v>45</v>
      </c>
      <c r="Y5258">
        <v>8192</v>
      </c>
    </row>
    <row r="5259" spans="1:25" x14ac:dyDescent="0.3">
      <c r="A5259" t="s">
        <v>894</v>
      </c>
      <c r="B5259" t="s">
        <v>458</v>
      </c>
      <c r="C5259" t="s">
        <v>21</v>
      </c>
      <c r="D5259">
        <v>2</v>
      </c>
      <c r="E5259" s="1">
        <v>41113.576388888891</v>
      </c>
      <c r="F5259">
        <v>1</v>
      </c>
      <c r="G5259" t="s">
        <v>31</v>
      </c>
      <c r="H5259" t="s">
        <v>47</v>
      </c>
      <c r="I5259" t="s">
        <v>26</v>
      </c>
      <c r="J5259" t="s">
        <v>26</v>
      </c>
      <c r="K5259">
        <v>0</v>
      </c>
      <c r="L5259">
        <v>0</v>
      </c>
      <c r="M5259">
        <v>0</v>
      </c>
      <c r="N5259">
        <v>700</v>
      </c>
      <c r="O5259">
        <v>0</v>
      </c>
      <c r="P5259" t="s">
        <v>24</v>
      </c>
      <c r="Q5259" t="s">
        <v>46</v>
      </c>
      <c r="R5259" t="s">
        <v>44</v>
      </c>
      <c r="S5259" t="s">
        <v>25</v>
      </c>
      <c r="T5259" t="s">
        <v>27</v>
      </c>
      <c r="U5259" t="s">
        <v>2650</v>
      </c>
      <c r="V5259" t="s">
        <v>240</v>
      </c>
      <c r="W5259" t="s">
        <v>237</v>
      </c>
      <c r="X5259" t="s">
        <v>45</v>
      </c>
      <c r="Y5259">
        <v>8193</v>
      </c>
    </row>
    <row r="5260" spans="1:25" x14ac:dyDescent="0.3">
      <c r="A5260" t="s">
        <v>894</v>
      </c>
      <c r="B5260" t="s">
        <v>458</v>
      </c>
      <c r="C5260" t="s">
        <v>21</v>
      </c>
      <c r="D5260">
        <v>2</v>
      </c>
      <c r="E5260" s="1">
        <v>41515.416666666664</v>
      </c>
      <c r="F5260">
        <v>1</v>
      </c>
      <c r="G5260" t="s">
        <v>31</v>
      </c>
      <c r="H5260" t="s">
        <v>56</v>
      </c>
      <c r="I5260" t="s">
        <v>26</v>
      </c>
      <c r="J5260" t="s">
        <v>26</v>
      </c>
      <c r="K5260">
        <v>0</v>
      </c>
      <c r="L5260">
        <v>0</v>
      </c>
      <c r="M5260">
        <v>0</v>
      </c>
      <c r="N5260">
        <v>0</v>
      </c>
      <c r="O5260">
        <v>0</v>
      </c>
      <c r="P5260" t="s">
        <v>24</v>
      </c>
      <c r="Q5260" t="s">
        <v>221</v>
      </c>
      <c r="R5260" t="s">
        <v>219</v>
      </c>
      <c r="S5260" t="s">
        <v>25</v>
      </c>
      <c r="T5260" t="s">
        <v>27</v>
      </c>
      <c r="U5260" t="s">
        <v>2652</v>
      </c>
      <c r="V5260" t="s">
        <v>240</v>
      </c>
      <c r="W5260" t="s">
        <v>237</v>
      </c>
      <c r="X5260" t="s">
        <v>220</v>
      </c>
      <c r="Y5260">
        <v>206651</v>
      </c>
    </row>
    <row r="5261" spans="1:25" x14ac:dyDescent="0.3">
      <c r="A5261" t="s">
        <v>894</v>
      </c>
      <c r="B5261" t="s">
        <v>458</v>
      </c>
      <c r="C5261" t="s">
        <v>21</v>
      </c>
      <c r="D5261">
        <v>2</v>
      </c>
      <c r="E5261" s="1">
        <v>41854.489583333336</v>
      </c>
      <c r="F5261">
        <v>1</v>
      </c>
      <c r="G5261" t="s">
        <v>31</v>
      </c>
      <c r="H5261" t="s">
        <v>56</v>
      </c>
      <c r="I5261" t="s">
        <v>26</v>
      </c>
      <c r="J5261" t="s">
        <v>26</v>
      </c>
      <c r="K5261">
        <v>0</v>
      </c>
      <c r="L5261">
        <v>0</v>
      </c>
      <c r="M5261">
        <v>0</v>
      </c>
      <c r="N5261">
        <v>0</v>
      </c>
      <c r="O5261">
        <v>0</v>
      </c>
      <c r="P5261" t="s">
        <v>24</v>
      </c>
      <c r="Q5261" t="s">
        <v>86</v>
      </c>
      <c r="R5261" t="s">
        <v>96</v>
      </c>
      <c r="S5261" t="s">
        <v>25</v>
      </c>
      <c r="T5261" t="s">
        <v>27</v>
      </c>
      <c r="U5261" t="s">
        <v>2654</v>
      </c>
      <c r="V5261" t="s">
        <v>240</v>
      </c>
      <c r="W5261" t="s">
        <v>237</v>
      </c>
      <c r="X5261" t="s">
        <v>97</v>
      </c>
      <c r="Y5261">
        <v>324951</v>
      </c>
    </row>
    <row r="5262" spans="1:25" x14ac:dyDescent="0.3">
      <c r="A5262" t="s">
        <v>894</v>
      </c>
      <c r="B5262" t="s">
        <v>458</v>
      </c>
      <c r="C5262" t="s">
        <v>21</v>
      </c>
      <c r="D5262">
        <v>2</v>
      </c>
      <c r="E5262" s="1">
        <v>41900.607638888891</v>
      </c>
      <c r="F5262">
        <v>1</v>
      </c>
      <c r="G5262" t="s">
        <v>31</v>
      </c>
      <c r="H5262" t="s">
        <v>47</v>
      </c>
      <c r="I5262" t="s">
        <v>26</v>
      </c>
      <c r="J5262" t="s">
        <v>26</v>
      </c>
      <c r="K5262">
        <v>0</v>
      </c>
      <c r="L5262">
        <v>0</v>
      </c>
      <c r="M5262">
        <v>0</v>
      </c>
      <c r="N5262">
        <v>0</v>
      </c>
      <c r="O5262">
        <v>0</v>
      </c>
      <c r="P5262" t="s">
        <v>24</v>
      </c>
      <c r="Q5262" t="s">
        <v>46</v>
      </c>
      <c r="R5262" t="s">
        <v>44</v>
      </c>
      <c r="S5262" t="s">
        <v>25</v>
      </c>
      <c r="T5262" t="s">
        <v>27</v>
      </c>
      <c r="U5262" t="s">
        <v>2650</v>
      </c>
      <c r="V5262" t="s">
        <v>240</v>
      </c>
      <c r="W5262" t="s">
        <v>237</v>
      </c>
      <c r="X5262" t="s">
        <v>45</v>
      </c>
      <c r="Y5262">
        <v>11294</v>
      </c>
    </row>
    <row r="5263" spans="1:25" x14ac:dyDescent="0.3">
      <c r="A5263" t="s">
        <v>894</v>
      </c>
      <c r="B5263" t="s">
        <v>458</v>
      </c>
      <c r="C5263" t="s">
        <v>21</v>
      </c>
      <c r="D5263">
        <v>2</v>
      </c>
      <c r="E5263" s="1">
        <v>40751.697222222225</v>
      </c>
      <c r="F5263">
        <v>1</v>
      </c>
      <c r="G5263" t="s">
        <v>31</v>
      </c>
      <c r="H5263" t="s">
        <v>56</v>
      </c>
      <c r="I5263" t="s">
        <v>26</v>
      </c>
      <c r="J5263" t="s">
        <v>26</v>
      </c>
      <c r="K5263">
        <v>0</v>
      </c>
      <c r="L5263">
        <v>0</v>
      </c>
      <c r="M5263">
        <v>0</v>
      </c>
      <c r="N5263">
        <v>0</v>
      </c>
      <c r="O5263">
        <v>0</v>
      </c>
      <c r="P5263" t="s">
        <v>24</v>
      </c>
      <c r="Q5263" t="s">
        <v>295</v>
      </c>
      <c r="R5263" t="s">
        <v>293</v>
      </c>
      <c r="S5263" t="s">
        <v>25</v>
      </c>
      <c r="T5263" t="s">
        <v>27</v>
      </c>
      <c r="U5263" t="s">
        <v>2652</v>
      </c>
      <c r="V5263" t="s">
        <v>240</v>
      </c>
      <c r="W5263" t="s">
        <v>237</v>
      </c>
      <c r="X5263" t="s">
        <v>294</v>
      </c>
      <c r="Y5263">
        <v>335624</v>
      </c>
    </row>
    <row r="5264" spans="1:25" x14ac:dyDescent="0.3">
      <c r="A5264" t="s">
        <v>894</v>
      </c>
      <c r="B5264" t="s">
        <v>458</v>
      </c>
      <c r="C5264" t="s">
        <v>21</v>
      </c>
      <c r="D5264">
        <v>2</v>
      </c>
      <c r="E5264" s="1">
        <v>41549.322916666664</v>
      </c>
      <c r="F5264">
        <v>1</v>
      </c>
      <c r="G5264" t="s">
        <v>31</v>
      </c>
      <c r="H5264" t="s">
        <v>47</v>
      </c>
      <c r="I5264" t="s">
        <v>26</v>
      </c>
      <c r="J5264" t="s">
        <v>26</v>
      </c>
      <c r="K5264">
        <v>0</v>
      </c>
      <c r="L5264">
        <v>0</v>
      </c>
      <c r="M5264">
        <v>0</v>
      </c>
      <c r="N5264">
        <v>0</v>
      </c>
      <c r="O5264">
        <v>0</v>
      </c>
      <c r="P5264" t="s">
        <v>24</v>
      </c>
      <c r="Q5264" t="s">
        <v>2664</v>
      </c>
      <c r="R5264" t="s">
        <v>568</v>
      </c>
      <c r="S5264" t="s">
        <v>25</v>
      </c>
      <c r="T5264" t="s">
        <v>27</v>
      </c>
      <c r="U5264" t="s">
        <v>2664</v>
      </c>
      <c r="V5264" t="s">
        <v>240</v>
      </c>
      <c r="W5264" t="s">
        <v>237</v>
      </c>
      <c r="X5264" t="s">
        <v>569</v>
      </c>
      <c r="Y5264">
        <v>265751</v>
      </c>
    </row>
    <row r="5265" spans="1:25" x14ac:dyDescent="0.3">
      <c r="A5265" t="s">
        <v>894</v>
      </c>
      <c r="B5265" t="s">
        <v>458</v>
      </c>
      <c r="C5265" t="s">
        <v>21</v>
      </c>
      <c r="D5265">
        <v>2</v>
      </c>
      <c r="E5265" s="1">
        <v>37551.490972222222</v>
      </c>
      <c r="F5265">
        <v>1</v>
      </c>
      <c r="G5265" t="s">
        <v>31</v>
      </c>
      <c r="H5265" t="s">
        <v>56</v>
      </c>
      <c r="I5265" t="s">
        <v>122</v>
      </c>
      <c r="J5265" t="s">
        <v>26</v>
      </c>
      <c r="K5265">
        <v>0</v>
      </c>
      <c r="L5265">
        <v>0</v>
      </c>
      <c r="M5265">
        <v>0</v>
      </c>
      <c r="N5265">
        <v>0</v>
      </c>
      <c r="O5265">
        <v>0</v>
      </c>
      <c r="P5265" t="s">
        <v>24</v>
      </c>
      <c r="Q5265" t="s">
        <v>2666</v>
      </c>
      <c r="R5265" t="s">
        <v>286</v>
      </c>
      <c r="S5265" t="s">
        <v>25</v>
      </c>
      <c r="T5265" t="s">
        <v>27</v>
      </c>
      <c r="U5265" t="s">
        <v>2665</v>
      </c>
      <c r="V5265" t="s">
        <v>240</v>
      </c>
      <c r="W5265" t="s">
        <v>237</v>
      </c>
      <c r="X5265" t="s">
        <v>287</v>
      </c>
      <c r="Y5265">
        <v>247501</v>
      </c>
    </row>
    <row r="5266" spans="1:25" x14ac:dyDescent="0.3">
      <c r="A5266" t="s">
        <v>894</v>
      </c>
      <c r="B5266" t="s">
        <v>458</v>
      </c>
      <c r="C5266" t="s">
        <v>21</v>
      </c>
      <c r="D5266">
        <v>2</v>
      </c>
      <c r="E5266" s="1">
        <v>40370.548611111109</v>
      </c>
      <c r="F5266">
        <v>1</v>
      </c>
      <c r="G5266" t="s">
        <v>31</v>
      </c>
      <c r="H5266" t="s">
        <v>56</v>
      </c>
      <c r="I5266" t="s">
        <v>26</v>
      </c>
      <c r="J5266" t="s">
        <v>212</v>
      </c>
      <c r="K5266">
        <v>0</v>
      </c>
      <c r="L5266">
        <v>0</v>
      </c>
      <c r="M5266">
        <v>0</v>
      </c>
      <c r="N5266">
        <v>0</v>
      </c>
      <c r="O5266">
        <v>0</v>
      </c>
      <c r="P5266" t="s">
        <v>24</v>
      </c>
      <c r="Q5266" t="s">
        <v>2666</v>
      </c>
      <c r="R5266" t="s">
        <v>286</v>
      </c>
      <c r="S5266" t="s">
        <v>25</v>
      </c>
      <c r="T5266" t="s">
        <v>27</v>
      </c>
      <c r="U5266" t="s">
        <v>2665</v>
      </c>
      <c r="V5266" t="s">
        <v>240</v>
      </c>
      <c r="W5266" t="s">
        <v>237</v>
      </c>
      <c r="X5266" t="s">
        <v>287</v>
      </c>
      <c r="Y5266">
        <v>264036</v>
      </c>
    </row>
    <row r="5267" spans="1:25" x14ac:dyDescent="0.3">
      <c r="A5267" t="s">
        <v>894</v>
      </c>
      <c r="B5267" t="s">
        <v>458</v>
      </c>
      <c r="C5267" t="s">
        <v>21</v>
      </c>
      <c r="D5267">
        <v>2</v>
      </c>
      <c r="E5267" s="1">
        <v>40711.350694444445</v>
      </c>
      <c r="F5267">
        <v>1</v>
      </c>
      <c r="G5267" t="s">
        <v>31</v>
      </c>
      <c r="H5267" t="s">
        <v>56</v>
      </c>
      <c r="I5267" t="s">
        <v>26</v>
      </c>
      <c r="J5267" t="s">
        <v>26</v>
      </c>
      <c r="K5267">
        <v>0</v>
      </c>
      <c r="L5267">
        <v>0</v>
      </c>
      <c r="M5267">
        <v>0</v>
      </c>
      <c r="N5267">
        <v>0</v>
      </c>
      <c r="O5267">
        <v>0</v>
      </c>
      <c r="P5267" t="s">
        <v>24</v>
      </c>
      <c r="Q5267" t="s">
        <v>2669</v>
      </c>
      <c r="R5267" t="s">
        <v>1472</v>
      </c>
      <c r="S5267" t="s">
        <v>25</v>
      </c>
      <c r="T5267" t="s">
        <v>27</v>
      </c>
      <c r="U5267" t="s">
        <v>2654</v>
      </c>
      <c r="V5267" t="s">
        <v>240</v>
      </c>
      <c r="W5267" t="s">
        <v>237</v>
      </c>
      <c r="X5267" t="s">
        <v>1473</v>
      </c>
      <c r="Y5267">
        <v>321223</v>
      </c>
    </row>
    <row r="5268" spans="1:25" x14ac:dyDescent="0.3">
      <c r="A5268" t="s">
        <v>894</v>
      </c>
      <c r="B5268" t="s">
        <v>458</v>
      </c>
      <c r="C5268" t="s">
        <v>21</v>
      </c>
      <c r="D5268">
        <v>2</v>
      </c>
      <c r="E5268" s="1">
        <v>38281.612500000003</v>
      </c>
      <c r="F5268">
        <v>1</v>
      </c>
      <c r="G5268" t="s">
        <v>31</v>
      </c>
      <c r="H5268" t="s">
        <v>56</v>
      </c>
      <c r="I5268" t="s">
        <v>26</v>
      </c>
      <c r="J5268" t="s">
        <v>26</v>
      </c>
      <c r="K5268">
        <v>0</v>
      </c>
      <c r="L5268">
        <v>0</v>
      </c>
      <c r="M5268">
        <v>0</v>
      </c>
      <c r="N5268">
        <v>0</v>
      </c>
      <c r="O5268">
        <v>0</v>
      </c>
      <c r="P5268" t="s">
        <v>24</v>
      </c>
      <c r="Q5268" t="s">
        <v>184</v>
      </c>
      <c r="R5268" t="s">
        <v>1649</v>
      </c>
      <c r="S5268" t="s">
        <v>25</v>
      </c>
      <c r="T5268" t="s">
        <v>27</v>
      </c>
      <c r="U5268" t="s">
        <v>2650</v>
      </c>
      <c r="V5268" t="s">
        <v>240</v>
      </c>
      <c r="W5268" t="s">
        <v>237</v>
      </c>
      <c r="X5268" t="s">
        <v>1650</v>
      </c>
      <c r="Y5268">
        <v>344596</v>
      </c>
    </row>
    <row r="5269" spans="1:25" x14ac:dyDescent="0.3">
      <c r="A5269" t="s">
        <v>894</v>
      </c>
      <c r="B5269" t="s">
        <v>458</v>
      </c>
      <c r="C5269" t="s">
        <v>21</v>
      </c>
      <c r="D5269">
        <v>2</v>
      </c>
      <c r="E5269" s="1">
        <v>41585.681250000001</v>
      </c>
      <c r="F5269">
        <v>1</v>
      </c>
      <c r="G5269" t="s">
        <v>31</v>
      </c>
      <c r="H5269" t="s">
        <v>47</v>
      </c>
      <c r="I5269" t="s">
        <v>26</v>
      </c>
      <c r="J5269" t="s">
        <v>26</v>
      </c>
      <c r="K5269">
        <v>0</v>
      </c>
      <c r="L5269">
        <v>0</v>
      </c>
      <c r="M5269">
        <v>0</v>
      </c>
      <c r="N5269">
        <v>500</v>
      </c>
      <c r="O5269">
        <v>0</v>
      </c>
      <c r="P5269" t="s">
        <v>24</v>
      </c>
      <c r="Q5269" t="s">
        <v>720</v>
      </c>
      <c r="R5269" t="s">
        <v>720</v>
      </c>
      <c r="S5269" t="s">
        <v>25</v>
      </c>
      <c r="T5269" t="s">
        <v>64</v>
      </c>
      <c r="U5269" t="s">
        <v>2653</v>
      </c>
      <c r="V5269" t="s">
        <v>240</v>
      </c>
      <c r="W5269" t="s">
        <v>237</v>
      </c>
      <c r="X5269" t="s">
        <v>721</v>
      </c>
      <c r="Y5269">
        <v>242078</v>
      </c>
    </row>
    <row r="5270" spans="1:25" x14ac:dyDescent="0.3">
      <c r="A5270" t="s">
        <v>894</v>
      </c>
      <c r="B5270" t="s">
        <v>458</v>
      </c>
      <c r="C5270" t="s">
        <v>21</v>
      </c>
      <c r="D5270">
        <v>2</v>
      </c>
      <c r="E5270" s="1">
        <v>40787.5625</v>
      </c>
      <c r="F5270">
        <v>1</v>
      </c>
      <c r="G5270" t="s">
        <v>31</v>
      </c>
      <c r="H5270" t="s">
        <v>47</v>
      </c>
      <c r="I5270" t="s">
        <v>26</v>
      </c>
      <c r="J5270" t="s">
        <v>26</v>
      </c>
      <c r="K5270">
        <v>0</v>
      </c>
      <c r="L5270">
        <v>0</v>
      </c>
      <c r="M5270">
        <v>0</v>
      </c>
      <c r="N5270">
        <v>0</v>
      </c>
      <c r="O5270">
        <v>0</v>
      </c>
      <c r="P5270" t="s">
        <v>24</v>
      </c>
      <c r="Q5270" t="s">
        <v>208</v>
      </c>
      <c r="R5270" t="s">
        <v>208</v>
      </c>
      <c r="S5270" t="s">
        <v>25</v>
      </c>
      <c r="T5270" t="s">
        <v>27</v>
      </c>
      <c r="U5270" t="s">
        <v>208</v>
      </c>
      <c r="V5270" t="s">
        <v>240</v>
      </c>
      <c r="W5270" t="s">
        <v>237</v>
      </c>
      <c r="X5270" t="s">
        <v>209</v>
      </c>
      <c r="Y5270">
        <v>247296</v>
      </c>
    </row>
    <row r="5271" spans="1:25" x14ac:dyDescent="0.3">
      <c r="A5271" t="s">
        <v>894</v>
      </c>
      <c r="B5271" t="s">
        <v>458</v>
      </c>
      <c r="C5271" t="s">
        <v>21</v>
      </c>
      <c r="D5271">
        <v>2</v>
      </c>
      <c r="E5271" s="1">
        <v>38924.444444444445</v>
      </c>
      <c r="F5271">
        <v>1</v>
      </c>
      <c r="G5271" t="s">
        <v>31</v>
      </c>
      <c r="H5271" t="s">
        <v>47</v>
      </c>
      <c r="I5271" t="s">
        <v>26</v>
      </c>
      <c r="J5271" t="s">
        <v>26</v>
      </c>
      <c r="K5271">
        <v>0</v>
      </c>
      <c r="L5271">
        <v>0</v>
      </c>
      <c r="M5271">
        <v>0</v>
      </c>
      <c r="N5271">
        <v>0</v>
      </c>
      <c r="O5271">
        <v>0</v>
      </c>
      <c r="P5271" t="s">
        <v>24</v>
      </c>
      <c r="Q5271" t="s">
        <v>86</v>
      </c>
      <c r="R5271" t="s">
        <v>96</v>
      </c>
      <c r="S5271" t="s">
        <v>25</v>
      </c>
      <c r="T5271" t="s">
        <v>27</v>
      </c>
      <c r="U5271" t="s">
        <v>2654</v>
      </c>
      <c r="V5271" t="s">
        <v>240</v>
      </c>
      <c r="W5271" t="s">
        <v>237</v>
      </c>
      <c r="X5271" t="s">
        <v>97</v>
      </c>
      <c r="Y5271">
        <v>325273</v>
      </c>
    </row>
    <row r="5272" spans="1:25" x14ac:dyDescent="0.3">
      <c r="A5272" t="s">
        <v>894</v>
      </c>
      <c r="B5272" t="s">
        <v>458</v>
      </c>
      <c r="C5272" t="s">
        <v>21</v>
      </c>
      <c r="D5272">
        <v>2</v>
      </c>
      <c r="E5272" s="1">
        <v>39335.618055555555</v>
      </c>
      <c r="F5272">
        <v>1</v>
      </c>
      <c r="G5272" t="s">
        <v>31</v>
      </c>
      <c r="H5272" t="s">
        <v>56</v>
      </c>
      <c r="I5272" t="s">
        <v>26</v>
      </c>
      <c r="J5272" t="s">
        <v>26</v>
      </c>
      <c r="K5272">
        <v>0</v>
      </c>
      <c r="L5272">
        <v>0</v>
      </c>
      <c r="M5272">
        <v>0</v>
      </c>
      <c r="N5272">
        <v>300</v>
      </c>
      <c r="O5272">
        <v>1</v>
      </c>
      <c r="P5272" t="s">
        <v>24</v>
      </c>
      <c r="Q5272" t="s">
        <v>720</v>
      </c>
      <c r="R5272" t="s">
        <v>123</v>
      </c>
      <c r="S5272" t="s">
        <v>25</v>
      </c>
      <c r="T5272" t="s">
        <v>27</v>
      </c>
      <c r="U5272" t="s">
        <v>2653</v>
      </c>
      <c r="V5272" t="s">
        <v>240</v>
      </c>
      <c r="W5272" t="s">
        <v>237</v>
      </c>
      <c r="X5272" t="s">
        <v>124</v>
      </c>
      <c r="Y5272">
        <v>357627</v>
      </c>
    </row>
    <row r="5273" spans="1:25" x14ac:dyDescent="0.3">
      <c r="A5273" t="s">
        <v>894</v>
      </c>
      <c r="B5273" t="s">
        <v>458</v>
      </c>
      <c r="C5273" t="s">
        <v>21</v>
      </c>
      <c r="D5273">
        <v>2</v>
      </c>
      <c r="E5273" s="1">
        <v>39346.399305555555</v>
      </c>
      <c r="F5273">
        <v>1</v>
      </c>
      <c r="G5273" t="s">
        <v>31</v>
      </c>
      <c r="H5273" t="s">
        <v>56</v>
      </c>
      <c r="I5273" t="s">
        <v>26</v>
      </c>
      <c r="J5273" t="s">
        <v>26</v>
      </c>
      <c r="K5273">
        <v>0</v>
      </c>
      <c r="L5273">
        <v>0</v>
      </c>
      <c r="M5273">
        <v>0</v>
      </c>
      <c r="N5273">
        <v>0</v>
      </c>
      <c r="O5273">
        <v>0</v>
      </c>
      <c r="P5273" t="s">
        <v>24</v>
      </c>
      <c r="Q5273" t="s">
        <v>221</v>
      </c>
      <c r="R5273" t="s">
        <v>219</v>
      </c>
      <c r="S5273" t="s">
        <v>25</v>
      </c>
      <c r="T5273" t="s">
        <v>27</v>
      </c>
      <c r="U5273" t="s">
        <v>2652</v>
      </c>
      <c r="V5273" t="s">
        <v>240</v>
      </c>
      <c r="W5273" t="s">
        <v>237</v>
      </c>
      <c r="X5273" t="s">
        <v>220</v>
      </c>
      <c r="Y5273">
        <v>204072</v>
      </c>
    </row>
    <row r="5274" spans="1:25" x14ac:dyDescent="0.3">
      <c r="A5274" t="s">
        <v>894</v>
      </c>
      <c r="B5274" t="s">
        <v>458</v>
      </c>
      <c r="C5274" t="s">
        <v>21</v>
      </c>
      <c r="D5274">
        <v>2</v>
      </c>
      <c r="E5274" s="1">
        <v>39656.6</v>
      </c>
      <c r="F5274">
        <v>1</v>
      </c>
      <c r="G5274" t="s">
        <v>31</v>
      </c>
      <c r="H5274" t="s">
        <v>47</v>
      </c>
      <c r="I5274" t="s">
        <v>26</v>
      </c>
      <c r="J5274" t="s">
        <v>26</v>
      </c>
      <c r="K5274">
        <v>0</v>
      </c>
      <c r="L5274">
        <v>0</v>
      </c>
      <c r="M5274">
        <v>0</v>
      </c>
      <c r="N5274">
        <v>0</v>
      </c>
      <c r="O5274">
        <v>0</v>
      </c>
      <c r="P5274" t="s">
        <v>24</v>
      </c>
      <c r="Q5274" t="s">
        <v>197</v>
      </c>
      <c r="R5274" t="s">
        <v>406</v>
      </c>
      <c r="S5274" t="s">
        <v>25</v>
      </c>
      <c r="T5274" t="s">
        <v>27</v>
      </c>
      <c r="U5274" t="s">
        <v>2650</v>
      </c>
      <c r="V5274" t="s">
        <v>240</v>
      </c>
      <c r="W5274" t="s">
        <v>237</v>
      </c>
      <c r="X5274" t="s">
        <v>407</v>
      </c>
      <c r="Y5274">
        <v>17265</v>
      </c>
    </row>
    <row r="5275" spans="1:25" x14ac:dyDescent="0.3">
      <c r="A5275" t="s">
        <v>894</v>
      </c>
      <c r="B5275" t="s">
        <v>458</v>
      </c>
      <c r="C5275" t="s">
        <v>21</v>
      </c>
      <c r="D5275">
        <v>2</v>
      </c>
      <c r="E5275" s="1">
        <v>41446.70208333333</v>
      </c>
      <c r="F5275">
        <v>1</v>
      </c>
      <c r="G5275" t="s">
        <v>31</v>
      </c>
      <c r="H5275" t="s">
        <v>56</v>
      </c>
      <c r="I5275" t="s">
        <v>26</v>
      </c>
      <c r="J5275" t="s">
        <v>26</v>
      </c>
      <c r="K5275">
        <v>0</v>
      </c>
      <c r="L5275">
        <v>0</v>
      </c>
      <c r="M5275">
        <v>0</v>
      </c>
      <c r="N5275">
        <v>0</v>
      </c>
      <c r="O5275">
        <v>0</v>
      </c>
      <c r="P5275" t="s">
        <v>24</v>
      </c>
      <c r="Q5275" t="s">
        <v>474</v>
      </c>
      <c r="R5275" t="s">
        <v>472</v>
      </c>
      <c r="S5275" t="s">
        <v>25</v>
      </c>
      <c r="T5275" t="s">
        <v>27</v>
      </c>
      <c r="U5275" t="s">
        <v>2650</v>
      </c>
      <c r="V5275" t="s">
        <v>459</v>
      </c>
      <c r="W5275" t="s">
        <v>893</v>
      </c>
      <c r="X5275" t="s">
        <v>473</v>
      </c>
      <c r="Y5275">
        <v>268497</v>
      </c>
    </row>
    <row r="5276" spans="1:25" x14ac:dyDescent="0.3">
      <c r="A5276" t="s">
        <v>894</v>
      </c>
      <c r="B5276" t="s">
        <v>458</v>
      </c>
      <c r="C5276" t="s">
        <v>21</v>
      </c>
      <c r="D5276">
        <v>2</v>
      </c>
      <c r="E5276" s="1">
        <v>41485.354166666664</v>
      </c>
      <c r="F5276">
        <v>1</v>
      </c>
      <c r="G5276" t="s">
        <v>31</v>
      </c>
      <c r="H5276" t="s">
        <v>47</v>
      </c>
      <c r="I5276" t="s">
        <v>26</v>
      </c>
      <c r="J5276" t="s">
        <v>26</v>
      </c>
      <c r="K5276">
        <v>0</v>
      </c>
      <c r="L5276">
        <v>0</v>
      </c>
      <c r="M5276">
        <v>0</v>
      </c>
      <c r="N5276">
        <v>0</v>
      </c>
      <c r="O5276">
        <v>0</v>
      </c>
      <c r="P5276" t="s">
        <v>24</v>
      </c>
      <c r="Q5276" t="s">
        <v>166</v>
      </c>
      <c r="R5276" t="s">
        <v>1323</v>
      </c>
      <c r="S5276" t="s">
        <v>25</v>
      </c>
      <c r="T5276" t="s">
        <v>64</v>
      </c>
      <c r="U5276" t="s">
        <v>2653</v>
      </c>
      <c r="V5276" t="s">
        <v>459</v>
      </c>
      <c r="W5276" t="s">
        <v>893</v>
      </c>
      <c r="X5276" t="s">
        <v>1324</v>
      </c>
      <c r="Y5276">
        <v>236214</v>
      </c>
    </row>
    <row r="5277" spans="1:25" x14ac:dyDescent="0.3">
      <c r="A5277" t="s">
        <v>894</v>
      </c>
      <c r="B5277" t="s">
        <v>458</v>
      </c>
      <c r="C5277" t="s">
        <v>21</v>
      </c>
      <c r="D5277">
        <v>2</v>
      </c>
      <c r="E5277" s="1">
        <v>41807.307638888888</v>
      </c>
      <c r="F5277">
        <v>1</v>
      </c>
      <c r="G5277" t="s">
        <v>31</v>
      </c>
      <c r="H5277" t="s">
        <v>56</v>
      </c>
      <c r="I5277" t="s">
        <v>26</v>
      </c>
      <c r="J5277" t="s">
        <v>26</v>
      </c>
      <c r="K5277">
        <v>0</v>
      </c>
      <c r="L5277">
        <v>0</v>
      </c>
      <c r="M5277" s="2">
        <v>22788</v>
      </c>
      <c r="N5277">
        <v>0</v>
      </c>
      <c r="O5277">
        <v>0</v>
      </c>
      <c r="P5277" t="s">
        <v>24</v>
      </c>
      <c r="Q5277" t="s">
        <v>86</v>
      </c>
      <c r="R5277" t="s">
        <v>489</v>
      </c>
      <c r="S5277" t="s">
        <v>25</v>
      </c>
      <c r="T5277" t="s">
        <v>64</v>
      </c>
      <c r="U5277" t="s">
        <v>2654</v>
      </c>
      <c r="V5277" t="s">
        <v>459</v>
      </c>
      <c r="W5277" t="s">
        <v>893</v>
      </c>
      <c r="X5277" t="s">
        <v>490</v>
      </c>
      <c r="Y5277">
        <v>333344</v>
      </c>
    </row>
    <row r="5278" spans="1:25" x14ac:dyDescent="0.3">
      <c r="A5278" t="s">
        <v>894</v>
      </c>
      <c r="B5278" t="s">
        <v>458</v>
      </c>
      <c r="C5278" t="s">
        <v>21</v>
      </c>
      <c r="D5278">
        <v>2</v>
      </c>
      <c r="E5278" s="1">
        <v>41808.800694444442</v>
      </c>
      <c r="F5278">
        <v>1</v>
      </c>
      <c r="G5278" t="s">
        <v>31</v>
      </c>
      <c r="H5278" t="s">
        <v>47</v>
      </c>
      <c r="I5278" t="s">
        <v>26</v>
      </c>
      <c r="J5278" t="s">
        <v>26</v>
      </c>
      <c r="K5278">
        <v>0</v>
      </c>
      <c r="L5278">
        <v>0</v>
      </c>
      <c r="M5278">
        <v>0</v>
      </c>
      <c r="N5278">
        <v>0</v>
      </c>
      <c r="O5278">
        <v>0</v>
      </c>
      <c r="P5278" t="s">
        <v>24</v>
      </c>
      <c r="Q5278" t="s">
        <v>86</v>
      </c>
      <c r="R5278" t="s">
        <v>489</v>
      </c>
      <c r="S5278" t="s">
        <v>25</v>
      </c>
      <c r="T5278" t="s">
        <v>27</v>
      </c>
      <c r="U5278" t="s">
        <v>2654</v>
      </c>
      <c r="V5278" t="s">
        <v>459</v>
      </c>
      <c r="W5278" t="s">
        <v>893</v>
      </c>
      <c r="X5278" t="s">
        <v>490</v>
      </c>
      <c r="Y5278">
        <v>250374</v>
      </c>
    </row>
    <row r="5279" spans="1:25" x14ac:dyDescent="0.3">
      <c r="A5279" t="s">
        <v>894</v>
      </c>
      <c r="B5279" t="s">
        <v>458</v>
      </c>
      <c r="C5279" t="s">
        <v>21</v>
      </c>
      <c r="D5279">
        <v>2</v>
      </c>
      <c r="E5279" s="1">
        <v>37870.42291666667</v>
      </c>
      <c r="F5279">
        <v>1</v>
      </c>
      <c r="G5279" t="s">
        <v>31</v>
      </c>
      <c r="H5279" t="s">
        <v>56</v>
      </c>
      <c r="I5279" t="s">
        <v>26</v>
      </c>
      <c r="J5279" t="s">
        <v>26</v>
      </c>
      <c r="K5279">
        <v>0</v>
      </c>
      <c r="L5279">
        <v>0</v>
      </c>
      <c r="M5279">
        <v>0</v>
      </c>
      <c r="N5279">
        <v>0</v>
      </c>
      <c r="O5279">
        <v>0</v>
      </c>
      <c r="P5279" t="s">
        <v>24</v>
      </c>
      <c r="Q5279" t="s">
        <v>86</v>
      </c>
      <c r="R5279" t="s">
        <v>1561</v>
      </c>
      <c r="S5279" t="s">
        <v>25</v>
      </c>
      <c r="T5279" t="s">
        <v>27</v>
      </c>
      <c r="U5279" t="s">
        <v>2654</v>
      </c>
      <c r="V5279" t="s">
        <v>459</v>
      </c>
      <c r="W5279" t="s">
        <v>893</v>
      </c>
      <c r="X5279" t="s">
        <v>1562</v>
      </c>
      <c r="Y5279">
        <v>324995</v>
      </c>
    </row>
    <row r="5280" spans="1:25" x14ac:dyDescent="0.3">
      <c r="A5280" t="s">
        <v>894</v>
      </c>
      <c r="B5280" t="s">
        <v>458</v>
      </c>
      <c r="C5280" t="s">
        <v>21</v>
      </c>
      <c r="D5280">
        <v>2</v>
      </c>
      <c r="E5280" s="1">
        <v>40765.378472222219</v>
      </c>
      <c r="F5280">
        <v>1</v>
      </c>
      <c r="G5280" t="s">
        <v>31</v>
      </c>
      <c r="H5280" t="s">
        <v>56</v>
      </c>
      <c r="I5280" t="s">
        <v>26</v>
      </c>
      <c r="J5280" t="s">
        <v>26</v>
      </c>
      <c r="K5280">
        <v>0</v>
      </c>
      <c r="L5280">
        <v>0</v>
      </c>
      <c r="M5280">
        <v>0</v>
      </c>
      <c r="N5280">
        <v>0</v>
      </c>
      <c r="O5280">
        <v>0</v>
      </c>
      <c r="P5280" t="s">
        <v>24</v>
      </c>
      <c r="Q5280" t="s">
        <v>245</v>
      </c>
      <c r="R5280" t="s">
        <v>655</v>
      </c>
      <c r="S5280" t="s">
        <v>25</v>
      </c>
      <c r="T5280" t="s">
        <v>27</v>
      </c>
      <c r="U5280" t="s">
        <v>2654</v>
      </c>
      <c r="V5280" t="s">
        <v>459</v>
      </c>
      <c r="W5280" t="s">
        <v>893</v>
      </c>
      <c r="X5280" t="s">
        <v>656</v>
      </c>
      <c r="Y5280">
        <v>317910</v>
      </c>
    </row>
    <row r="5281" spans="1:25" x14ac:dyDescent="0.3">
      <c r="A5281" t="s">
        <v>894</v>
      </c>
      <c r="B5281" t="s">
        <v>458</v>
      </c>
      <c r="C5281" t="s">
        <v>21</v>
      </c>
      <c r="D5281">
        <v>2</v>
      </c>
      <c r="E5281" s="1">
        <v>38199.443055555559</v>
      </c>
      <c r="F5281">
        <v>1</v>
      </c>
      <c r="G5281" t="s">
        <v>31</v>
      </c>
      <c r="H5281" t="s">
        <v>702</v>
      </c>
      <c r="I5281" t="s">
        <v>26</v>
      </c>
      <c r="J5281" t="s">
        <v>26</v>
      </c>
      <c r="K5281">
        <v>0</v>
      </c>
      <c r="L5281">
        <v>0</v>
      </c>
      <c r="M5281">
        <v>0</v>
      </c>
      <c r="N5281">
        <v>0</v>
      </c>
      <c r="O5281">
        <v>0</v>
      </c>
      <c r="P5281" t="s">
        <v>24</v>
      </c>
      <c r="Q5281" t="s">
        <v>245</v>
      </c>
      <c r="R5281" t="s">
        <v>243</v>
      </c>
      <c r="S5281" t="s">
        <v>25</v>
      </c>
      <c r="T5281" t="s">
        <v>27</v>
      </c>
      <c r="U5281" t="s">
        <v>2654</v>
      </c>
      <c r="V5281" t="s">
        <v>459</v>
      </c>
      <c r="W5281" t="s">
        <v>893</v>
      </c>
      <c r="X5281" t="s">
        <v>244</v>
      </c>
      <c r="Y5281">
        <v>208696</v>
      </c>
    </row>
    <row r="5282" spans="1:25" x14ac:dyDescent="0.3">
      <c r="A5282" t="s">
        <v>894</v>
      </c>
      <c r="B5282" t="s">
        <v>458</v>
      </c>
      <c r="C5282" t="s">
        <v>21</v>
      </c>
      <c r="D5282">
        <v>2</v>
      </c>
      <c r="E5282" s="1">
        <v>39578.326388888891</v>
      </c>
      <c r="F5282">
        <v>1</v>
      </c>
      <c r="G5282" t="s">
        <v>31</v>
      </c>
      <c r="H5282" t="s">
        <v>56</v>
      </c>
      <c r="I5282" t="s">
        <v>26</v>
      </c>
      <c r="J5282" t="s">
        <v>26</v>
      </c>
      <c r="K5282">
        <v>0</v>
      </c>
      <c r="L5282">
        <v>0</v>
      </c>
      <c r="M5282">
        <v>0</v>
      </c>
      <c r="N5282">
        <v>0</v>
      </c>
      <c r="O5282">
        <v>0</v>
      </c>
      <c r="P5282" t="s">
        <v>24</v>
      </c>
      <c r="Q5282" t="s">
        <v>2664</v>
      </c>
      <c r="R5282" t="s">
        <v>568</v>
      </c>
      <c r="S5282" t="s">
        <v>25</v>
      </c>
      <c r="T5282" t="s">
        <v>27</v>
      </c>
      <c r="U5282" t="s">
        <v>2664</v>
      </c>
      <c r="V5282" t="s">
        <v>459</v>
      </c>
      <c r="W5282" t="s">
        <v>893</v>
      </c>
      <c r="X5282" t="s">
        <v>569</v>
      </c>
      <c r="Y5282">
        <v>335122</v>
      </c>
    </row>
    <row r="5283" spans="1:25" x14ac:dyDescent="0.3">
      <c r="A5283" t="s">
        <v>894</v>
      </c>
      <c r="B5283" t="s">
        <v>458</v>
      </c>
      <c r="C5283" t="s">
        <v>21</v>
      </c>
      <c r="D5283">
        <v>2</v>
      </c>
      <c r="E5283" s="1">
        <v>39650.427083333336</v>
      </c>
      <c r="F5283">
        <v>1</v>
      </c>
      <c r="G5283" t="s">
        <v>31</v>
      </c>
      <c r="H5283" t="s">
        <v>47</v>
      </c>
      <c r="I5283" t="s">
        <v>26</v>
      </c>
      <c r="J5283" t="s">
        <v>26</v>
      </c>
      <c r="K5283">
        <v>0</v>
      </c>
      <c r="L5283">
        <v>0</v>
      </c>
      <c r="M5283">
        <v>0</v>
      </c>
      <c r="N5283">
        <v>0</v>
      </c>
      <c r="O5283">
        <v>0</v>
      </c>
      <c r="P5283" t="s">
        <v>24</v>
      </c>
      <c r="Q5283" t="s">
        <v>2669</v>
      </c>
      <c r="R5283" t="s">
        <v>540</v>
      </c>
      <c r="S5283" t="s">
        <v>25</v>
      </c>
      <c r="T5283" t="s">
        <v>27</v>
      </c>
      <c r="U5283" t="s">
        <v>2654</v>
      </c>
      <c r="V5283" t="s">
        <v>459</v>
      </c>
      <c r="W5283" t="s">
        <v>893</v>
      </c>
      <c r="X5283" t="s">
        <v>541</v>
      </c>
      <c r="Y5283">
        <v>337898</v>
      </c>
    </row>
    <row r="5284" spans="1:25" x14ac:dyDescent="0.3">
      <c r="A5284" t="s">
        <v>894</v>
      </c>
      <c r="B5284" t="s">
        <v>458</v>
      </c>
      <c r="C5284" t="s">
        <v>21</v>
      </c>
      <c r="D5284">
        <v>2</v>
      </c>
      <c r="E5284" s="1">
        <v>40770.395833333336</v>
      </c>
      <c r="F5284">
        <v>1</v>
      </c>
      <c r="G5284" t="s">
        <v>31</v>
      </c>
      <c r="H5284" t="s">
        <v>56</v>
      </c>
      <c r="I5284" t="s">
        <v>26</v>
      </c>
      <c r="J5284" t="s">
        <v>26</v>
      </c>
      <c r="K5284">
        <v>0</v>
      </c>
      <c r="L5284">
        <v>0</v>
      </c>
      <c r="M5284">
        <v>0</v>
      </c>
      <c r="N5284">
        <v>0</v>
      </c>
      <c r="O5284">
        <v>0</v>
      </c>
      <c r="P5284" t="s">
        <v>24</v>
      </c>
      <c r="Q5284" t="s">
        <v>197</v>
      </c>
      <c r="R5284" t="s">
        <v>406</v>
      </c>
      <c r="S5284" t="s">
        <v>25</v>
      </c>
      <c r="T5284" t="s">
        <v>27</v>
      </c>
      <c r="U5284" t="s">
        <v>2650</v>
      </c>
      <c r="V5284" t="s">
        <v>459</v>
      </c>
      <c r="W5284" t="s">
        <v>893</v>
      </c>
      <c r="X5284" t="s">
        <v>407</v>
      </c>
      <c r="Y5284">
        <v>334204</v>
      </c>
    </row>
    <row r="5285" spans="1:25" x14ac:dyDescent="0.3">
      <c r="A5285" t="s">
        <v>894</v>
      </c>
      <c r="B5285" t="s">
        <v>458</v>
      </c>
      <c r="C5285" t="s">
        <v>21</v>
      </c>
      <c r="D5285">
        <v>2</v>
      </c>
      <c r="E5285" s="1">
        <v>41113.423611111109</v>
      </c>
      <c r="F5285">
        <v>1</v>
      </c>
      <c r="G5285" t="s">
        <v>31</v>
      </c>
      <c r="H5285" t="s">
        <v>47</v>
      </c>
      <c r="I5285" t="s">
        <v>26</v>
      </c>
      <c r="J5285" t="s">
        <v>26</v>
      </c>
      <c r="K5285">
        <v>0</v>
      </c>
      <c r="L5285">
        <v>0</v>
      </c>
      <c r="M5285">
        <v>0</v>
      </c>
      <c r="N5285">
        <v>0</v>
      </c>
      <c r="O5285">
        <v>0</v>
      </c>
      <c r="P5285" t="s">
        <v>24</v>
      </c>
      <c r="Q5285" t="s">
        <v>197</v>
      </c>
      <c r="R5285" t="s">
        <v>406</v>
      </c>
      <c r="S5285" t="s">
        <v>25</v>
      </c>
      <c r="T5285" t="s">
        <v>27</v>
      </c>
      <c r="U5285" t="s">
        <v>2650</v>
      </c>
      <c r="V5285" t="s">
        <v>459</v>
      </c>
      <c r="W5285" t="s">
        <v>893</v>
      </c>
      <c r="X5285" t="s">
        <v>407</v>
      </c>
      <c r="Y5285">
        <v>258129</v>
      </c>
    </row>
    <row r="5286" spans="1:25" x14ac:dyDescent="0.3">
      <c r="A5286" t="s">
        <v>894</v>
      </c>
      <c r="B5286" t="s">
        <v>458</v>
      </c>
      <c r="C5286" t="s">
        <v>21</v>
      </c>
      <c r="D5286">
        <v>2</v>
      </c>
      <c r="E5286" s="1">
        <v>41144.331944444442</v>
      </c>
      <c r="F5286">
        <v>1</v>
      </c>
      <c r="G5286" t="s">
        <v>31</v>
      </c>
      <c r="H5286" t="s">
        <v>47</v>
      </c>
      <c r="I5286" t="s">
        <v>26</v>
      </c>
      <c r="J5286" t="s">
        <v>26</v>
      </c>
      <c r="K5286">
        <v>0</v>
      </c>
      <c r="L5286">
        <v>0</v>
      </c>
      <c r="M5286">
        <v>0</v>
      </c>
      <c r="N5286">
        <v>30</v>
      </c>
      <c r="O5286">
        <v>0</v>
      </c>
      <c r="P5286" t="s">
        <v>24</v>
      </c>
      <c r="Q5286" t="s">
        <v>86</v>
      </c>
      <c r="R5286" t="s">
        <v>489</v>
      </c>
      <c r="S5286" t="s">
        <v>25</v>
      </c>
      <c r="T5286" t="s">
        <v>27</v>
      </c>
      <c r="U5286" t="s">
        <v>2654</v>
      </c>
      <c r="V5286" t="s">
        <v>459</v>
      </c>
      <c r="W5286" t="s">
        <v>893</v>
      </c>
      <c r="X5286" t="s">
        <v>490</v>
      </c>
      <c r="Y5286">
        <v>318592</v>
      </c>
    </row>
    <row r="5287" spans="1:25" x14ac:dyDescent="0.3">
      <c r="A5287" t="s">
        <v>894</v>
      </c>
      <c r="B5287" t="s">
        <v>458</v>
      </c>
      <c r="C5287" t="s">
        <v>21</v>
      </c>
      <c r="D5287">
        <v>2</v>
      </c>
      <c r="E5287" s="1">
        <v>41480.659722222219</v>
      </c>
      <c r="F5287">
        <v>1</v>
      </c>
      <c r="G5287" t="s">
        <v>31</v>
      </c>
      <c r="H5287" t="s">
        <v>47</v>
      </c>
      <c r="I5287" t="s">
        <v>26</v>
      </c>
      <c r="J5287" t="s">
        <v>26</v>
      </c>
      <c r="K5287">
        <v>0</v>
      </c>
      <c r="L5287">
        <v>0</v>
      </c>
      <c r="M5287">
        <v>0</v>
      </c>
      <c r="N5287">
        <v>0</v>
      </c>
      <c r="O5287">
        <v>0</v>
      </c>
      <c r="P5287" t="s">
        <v>24</v>
      </c>
      <c r="Q5287" t="s">
        <v>86</v>
      </c>
      <c r="R5287" t="s">
        <v>96</v>
      </c>
      <c r="S5287" t="s">
        <v>25</v>
      </c>
      <c r="T5287" t="s">
        <v>27</v>
      </c>
      <c r="U5287" t="s">
        <v>2654</v>
      </c>
      <c r="V5287" t="s">
        <v>459</v>
      </c>
      <c r="W5287" t="s">
        <v>893</v>
      </c>
      <c r="X5287" t="s">
        <v>97</v>
      </c>
      <c r="Y5287">
        <v>312049</v>
      </c>
    </row>
    <row r="5288" spans="1:25" x14ac:dyDescent="0.3">
      <c r="A5288" t="s">
        <v>894</v>
      </c>
      <c r="B5288" t="s">
        <v>458</v>
      </c>
      <c r="C5288" t="s">
        <v>21</v>
      </c>
      <c r="D5288">
        <v>2</v>
      </c>
      <c r="E5288" s="1">
        <v>41854.428472222222</v>
      </c>
      <c r="F5288">
        <v>1</v>
      </c>
      <c r="G5288" t="s">
        <v>31</v>
      </c>
      <c r="H5288" t="s">
        <v>56</v>
      </c>
      <c r="I5288" t="s">
        <v>26</v>
      </c>
      <c r="J5288" t="s">
        <v>26</v>
      </c>
      <c r="K5288">
        <v>0</v>
      </c>
      <c r="L5288">
        <v>0</v>
      </c>
      <c r="M5288">
        <v>0</v>
      </c>
      <c r="N5288">
        <v>0</v>
      </c>
      <c r="O5288">
        <v>0</v>
      </c>
      <c r="P5288" t="s">
        <v>24</v>
      </c>
      <c r="Q5288" t="s">
        <v>86</v>
      </c>
      <c r="R5288" t="s">
        <v>489</v>
      </c>
      <c r="S5288" t="s">
        <v>25</v>
      </c>
      <c r="T5288" t="s">
        <v>64</v>
      </c>
      <c r="U5288" t="s">
        <v>2654</v>
      </c>
      <c r="V5288" t="s">
        <v>459</v>
      </c>
      <c r="W5288" t="s">
        <v>893</v>
      </c>
      <c r="X5288" t="s">
        <v>490</v>
      </c>
      <c r="Y5288">
        <v>238316</v>
      </c>
    </row>
    <row r="5289" spans="1:25" x14ac:dyDescent="0.3">
      <c r="A5289" t="s">
        <v>894</v>
      </c>
      <c r="B5289" t="s">
        <v>458</v>
      </c>
      <c r="C5289" t="s">
        <v>21</v>
      </c>
      <c r="D5289">
        <v>2</v>
      </c>
      <c r="E5289" s="1">
        <v>42132.652083333334</v>
      </c>
      <c r="F5289">
        <v>1</v>
      </c>
      <c r="G5289" t="s">
        <v>31</v>
      </c>
      <c r="H5289" t="s">
        <v>56</v>
      </c>
      <c r="I5289" t="s">
        <v>26</v>
      </c>
      <c r="J5289" t="s">
        <v>26</v>
      </c>
      <c r="K5289">
        <v>0</v>
      </c>
      <c r="L5289">
        <v>0</v>
      </c>
      <c r="M5289">
        <v>0</v>
      </c>
      <c r="N5289">
        <v>20</v>
      </c>
      <c r="O5289">
        <v>0</v>
      </c>
      <c r="P5289" t="s">
        <v>24</v>
      </c>
      <c r="Q5289" t="s">
        <v>86</v>
      </c>
      <c r="R5289" t="s">
        <v>96</v>
      </c>
      <c r="S5289" t="s">
        <v>25</v>
      </c>
      <c r="T5289" t="s">
        <v>64</v>
      </c>
      <c r="U5289" t="s">
        <v>2654</v>
      </c>
      <c r="V5289" t="s">
        <v>459</v>
      </c>
      <c r="W5289" t="s">
        <v>893</v>
      </c>
      <c r="X5289" t="s">
        <v>97</v>
      </c>
      <c r="Y5289">
        <v>230816</v>
      </c>
    </row>
    <row r="5290" spans="1:25" x14ac:dyDescent="0.3">
      <c r="A5290" t="s">
        <v>894</v>
      </c>
      <c r="B5290" t="s">
        <v>458</v>
      </c>
      <c r="C5290" t="s">
        <v>21</v>
      </c>
      <c r="D5290">
        <v>2</v>
      </c>
      <c r="E5290" s="1">
        <v>41136.385416666664</v>
      </c>
      <c r="F5290">
        <v>1</v>
      </c>
      <c r="G5290" t="s">
        <v>31</v>
      </c>
      <c r="H5290" t="s">
        <v>56</v>
      </c>
      <c r="I5290" t="s">
        <v>26</v>
      </c>
      <c r="J5290" t="s">
        <v>26</v>
      </c>
      <c r="K5290">
        <v>0</v>
      </c>
      <c r="L5290">
        <v>0</v>
      </c>
      <c r="M5290">
        <v>0</v>
      </c>
      <c r="N5290">
        <v>100</v>
      </c>
      <c r="O5290">
        <v>0</v>
      </c>
      <c r="P5290" t="s">
        <v>24</v>
      </c>
      <c r="Q5290" t="s">
        <v>166</v>
      </c>
      <c r="R5290" t="s">
        <v>1323</v>
      </c>
      <c r="S5290" t="s">
        <v>25</v>
      </c>
      <c r="T5290" t="s">
        <v>27</v>
      </c>
      <c r="U5290" t="s">
        <v>2653</v>
      </c>
      <c r="V5290" t="s">
        <v>459</v>
      </c>
      <c r="W5290" t="s">
        <v>893</v>
      </c>
      <c r="X5290" t="s">
        <v>1324</v>
      </c>
      <c r="Y5290">
        <v>330060</v>
      </c>
    </row>
    <row r="5291" spans="1:25" x14ac:dyDescent="0.3">
      <c r="A5291" t="s">
        <v>894</v>
      </c>
      <c r="B5291" t="s">
        <v>458</v>
      </c>
      <c r="C5291" t="s">
        <v>21</v>
      </c>
      <c r="D5291">
        <v>2</v>
      </c>
      <c r="E5291" s="1">
        <v>41873.577777777777</v>
      </c>
      <c r="F5291">
        <v>1</v>
      </c>
      <c r="G5291" t="s">
        <v>31</v>
      </c>
      <c r="H5291" t="s">
        <v>47</v>
      </c>
      <c r="I5291" t="s">
        <v>26</v>
      </c>
      <c r="J5291" t="s">
        <v>26</v>
      </c>
      <c r="K5291">
        <v>0</v>
      </c>
      <c r="L5291">
        <v>0</v>
      </c>
      <c r="M5291">
        <v>0</v>
      </c>
      <c r="N5291">
        <v>200</v>
      </c>
      <c r="O5291">
        <v>0</v>
      </c>
      <c r="P5291" t="s">
        <v>24</v>
      </c>
      <c r="Q5291" t="s">
        <v>561</v>
      </c>
      <c r="R5291" t="s">
        <v>559</v>
      </c>
      <c r="S5291" t="s">
        <v>25</v>
      </c>
      <c r="T5291" t="s">
        <v>27</v>
      </c>
      <c r="U5291" t="s">
        <v>2655</v>
      </c>
      <c r="V5291" t="s">
        <v>459</v>
      </c>
      <c r="W5291" t="s">
        <v>893</v>
      </c>
      <c r="X5291" t="s">
        <v>560</v>
      </c>
      <c r="Y5291">
        <v>231050</v>
      </c>
    </row>
    <row r="5292" spans="1:25" x14ac:dyDescent="0.3">
      <c r="A5292" t="s">
        <v>894</v>
      </c>
      <c r="B5292" t="s">
        <v>458</v>
      </c>
      <c r="C5292" t="s">
        <v>21</v>
      </c>
      <c r="D5292">
        <v>2</v>
      </c>
      <c r="E5292" s="1">
        <v>39777.427083333336</v>
      </c>
      <c r="F5292">
        <v>1</v>
      </c>
      <c r="G5292" t="s">
        <v>31</v>
      </c>
      <c r="H5292" t="s">
        <v>30</v>
      </c>
      <c r="I5292" t="s">
        <v>26</v>
      </c>
      <c r="J5292" t="s">
        <v>26</v>
      </c>
      <c r="K5292">
        <v>0</v>
      </c>
      <c r="L5292">
        <v>0</v>
      </c>
      <c r="M5292">
        <v>0</v>
      </c>
      <c r="N5292">
        <v>300</v>
      </c>
      <c r="O5292">
        <v>0</v>
      </c>
      <c r="P5292" t="s">
        <v>24</v>
      </c>
      <c r="Q5292" t="s">
        <v>86</v>
      </c>
      <c r="R5292" t="s">
        <v>96</v>
      </c>
      <c r="S5292" t="s">
        <v>25</v>
      </c>
      <c r="T5292" t="s">
        <v>64</v>
      </c>
      <c r="U5292" t="s">
        <v>2654</v>
      </c>
      <c r="V5292" t="s">
        <v>459</v>
      </c>
      <c r="W5292" t="s">
        <v>893</v>
      </c>
      <c r="X5292" t="s">
        <v>97</v>
      </c>
      <c r="Y5292">
        <v>220083</v>
      </c>
    </row>
    <row r="5293" spans="1:25" x14ac:dyDescent="0.3">
      <c r="A5293" t="s">
        <v>894</v>
      </c>
      <c r="B5293" t="s">
        <v>458</v>
      </c>
      <c r="C5293" t="s">
        <v>21</v>
      </c>
      <c r="D5293">
        <v>2</v>
      </c>
      <c r="E5293" s="1">
        <v>41978.684027777781</v>
      </c>
      <c r="F5293">
        <v>1</v>
      </c>
      <c r="G5293" t="s">
        <v>31</v>
      </c>
      <c r="H5293" t="s">
        <v>30</v>
      </c>
      <c r="I5293" t="s">
        <v>26</v>
      </c>
      <c r="J5293" t="s">
        <v>26</v>
      </c>
      <c r="K5293">
        <v>0</v>
      </c>
      <c r="L5293">
        <v>0</v>
      </c>
      <c r="M5293">
        <v>0</v>
      </c>
      <c r="N5293">
        <v>0</v>
      </c>
      <c r="O5293">
        <v>0</v>
      </c>
      <c r="P5293" t="s">
        <v>24</v>
      </c>
      <c r="Q5293" t="s">
        <v>474</v>
      </c>
      <c r="R5293" t="s">
        <v>472</v>
      </c>
      <c r="S5293" t="s">
        <v>25</v>
      </c>
      <c r="T5293" t="s">
        <v>27</v>
      </c>
      <c r="U5293" t="s">
        <v>2650</v>
      </c>
      <c r="V5293" t="s">
        <v>459</v>
      </c>
      <c r="W5293" t="s">
        <v>893</v>
      </c>
      <c r="X5293" t="s">
        <v>473</v>
      </c>
      <c r="Y5293">
        <v>212202</v>
      </c>
    </row>
    <row r="5294" spans="1:25" x14ac:dyDescent="0.3">
      <c r="A5294" t="s">
        <v>894</v>
      </c>
      <c r="B5294" t="s">
        <v>458</v>
      </c>
      <c r="C5294" t="s">
        <v>21</v>
      </c>
      <c r="D5294">
        <v>2</v>
      </c>
      <c r="E5294" s="1">
        <v>40747.739583333336</v>
      </c>
      <c r="F5294">
        <v>1</v>
      </c>
      <c r="G5294" t="s">
        <v>31</v>
      </c>
      <c r="H5294" t="s">
        <v>30</v>
      </c>
      <c r="I5294" t="s">
        <v>26</v>
      </c>
      <c r="J5294" t="s">
        <v>26</v>
      </c>
      <c r="K5294">
        <v>0</v>
      </c>
      <c r="L5294">
        <v>0</v>
      </c>
      <c r="M5294">
        <v>0</v>
      </c>
      <c r="N5294">
        <v>0</v>
      </c>
      <c r="O5294">
        <v>0</v>
      </c>
      <c r="P5294" t="s">
        <v>24</v>
      </c>
      <c r="Q5294" t="s">
        <v>474</v>
      </c>
      <c r="R5294" t="s">
        <v>472</v>
      </c>
      <c r="S5294" t="s">
        <v>25</v>
      </c>
      <c r="T5294" t="s">
        <v>27</v>
      </c>
      <c r="U5294" t="s">
        <v>2650</v>
      </c>
      <c r="V5294" t="s">
        <v>459</v>
      </c>
      <c r="W5294" t="s">
        <v>893</v>
      </c>
      <c r="X5294" t="s">
        <v>473</v>
      </c>
      <c r="Y5294">
        <v>246194</v>
      </c>
    </row>
    <row r="5295" spans="1:25" x14ac:dyDescent="0.3">
      <c r="A5295" t="s">
        <v>894</v>
      </c>
      <c r="B5295" t="s">
        <v>458</v>
      </c>
      <c r="C5295" t="s">
        <v>21</v>
      </c>
      <c r="D5295">
        <v>2</v>
      </c>
      <c r="E5295" s="1">
        <v>40512.009722222225</v>
      </c>
      <c r="F5295">
        <v>1</v>
      </c>
      <c r="G5295" t="s">
        <v>31</v>
      </c>
      <c r="H5295" t="s">
        <v>36</v>
      </c>
      <c r="I5295" t="s">
        <v>26</v>
      </c>
      <c r="J5295" t="s">
        <v>26</v>
      </c>
      <c r="K5295">
        <v>0</v>
      </c>
      <c r="L5295">
        <v>0</v>
      </c>
      <c r="M5295">
        <v>0</v>
      </c>
      <c r="N5295">
        <v>0</v>
      </c>
      <c r="O5295">
        <v>0</v>
      </c>
      <c r="P5295" t="s">
        <v>24</v>
      </c>
      <c r="Q5295" t="s">
        <v>474</v>
      </c>
      <c r="R5295" t="s">
        <v>472</v>
      </c>
      <c r="S5295" t="s">
        <v>25</v>
      </c>
      <c r="T5295" t="s">
        <v>27</v>
      </c>
      <c r="U5295" t="s">
        <v>2650</v>
      </c>
      <c r="V5295" t="s">
        <v>459</v>
      </c>
      <c r="W5295" t="s">
        <v>893</v>
      </c>
      <c r="X5295" t="s">
        <v>473</v>
      </c>
      <c r="Y5295">
        <v>250599</v>
      </c>
    </row>
    <row r="5296" spans="1:25" x14ac:dyDescent="0.3">
      <c r="A5296" t="s">
        <v>894</v>
      </c>
      <c r="B5296" t="s">
        <v>458</v>
      </c>
      <c r="C5296" t="s">
        <v>21</v>
      </c>
      <c r="D5296">
        <v>2</v>
      </c>
      <c r="E5296" s="1">
        <v>39658.263194444444</v>
      </c>
      <c r="F5296">
        <v>1</v>
      </c>
      <c r="G5296" t="s">
        <v>31</v>
      </c>
      <c r="H5296" t="s">
        <v>36</v>
      </c>
      <c r="I5296" t="s">
        <v>26</v>
      </c>
      <c r="J5296" t="s">
        <v>26</v>
      </c>
      <c r="K5296">
        <v>0</v>
      </c>
      <c r="L5296">
        <v>0</v>
      </c>
      <c r="M5296">
        <v>0</v>
      </c>
      <c r="N5296">
        <v>0</v>
      </c>
      <c r="O5296">
        <v>0</v>
      </c>
      <c r="P5296" t="s">
        <v>24</v>
      </c>
      <c r="Q5296" t="s">
        <v>474</v>
      </c>
      <c r="R5296" t="s">
        <v>472</v>
      </c>
      <c r="S5296" t="s">
        <v>25</v>
      </c>
      <c r="T5296" t="s">
        <v>27</v>
      </c>
      <c r="U5296" t="s">
        <v>2650</v>
      </c>
      <c r="V5296" t="s">
        <v>459</v>
      </c>
      <c r="W5296" t="s">
        <v>893</v>
      </c>
      <c r="X5296" t="s">
        <v>473</v>
      </c>
      <c r="Y5296">
        <v>251271</v>
      </c>
    </row>
    <row r="5297" spans="1:25" x14ac:dyDescent="0.3">
      <c r="A5297" t="s">
        <v>894</v>
      </c>
      <c r="B5297" t="s">
        <v>458</v>
      </c>
      <c r="C5297" t="s">
        <v>21</v>
      </c>
      <c r="D5297">
        <v>2</v>
      </c>
      <c r="E5297" s="1">
        <v>41040.375</v>
      </c>
      <c r="F5297">
        <v>1</v>
      </c>
      <c r="G5297" t="s">
        <v>31</v>
      </c>
      <c r="H5297" t="s">
        <v>30</v>
      </c>
      <c r="I5297" t="s">
        <v>26</v>
      </c>
      <c r="J5297" t="s">
        <v>26</v>
      </c>
      <c r="K5297">
        <v>0</v>
      </c>
      <c r="L5297">
        <v>0</v>
      </c>
      <c r="M5297">
        <v>0</v>
      </c>
      <c r="N5297">
        <v>0</v>
      </c>
      <c r="O5297">
        <v>0</v>
      </c>
      <c r="P5297" t="s">
        <v>24</v>
      </c>
      <c r="Q5297" t="s">
        <v>474</v>
      </c>
      <c r="R5297" t="s">
        <v>472</v>
      </c>
      <c r="S5297" t="s">
        <v>25</v>
      </c>
      <c r="T5297" t="s">
        <v>27</v>
      </c>
      <c r="U5297" t="s">
        <v>2650</v>
      </c>
      <c r="V5297" t="s">
        <v>459</v>
      </c>
      <c r="W5297" t="s">
        <v>893</v>
      </c>
      <c r="X5297" t="s">
        <v>473</v>
      </c>
      <c r="Y5297">
        <v>310481</v>
      </c>
    </row>
    <row r="5298" spans="1:25" x14ac:dyDescent="0.3">
      <c r="A5298" t="s">
        <v>894</v>
      </c>
      <c r="B5298" t="s">
        <v>458</v>
      </c>
      <c r="C5298" t="s">
        <v>21</v>
      </c>
      <c r="D5298">
        <v>2</v>
      </c>
      <c r="E5298" s="1">
        <v>40721.277777777781</v>
      </c>
      <c r="F5298">
        <v>1</v>
      </c>
      <c r="G5298" t="s">
        <v>31</v>
      </c>
      <c r="H5298" t="s">
        <v>36</v>
      </c>
      <c r="I5298" t="s">
        <v>26</v>
      </c>
      <c r="J5298" t="s">
        <v>26</v>
      </c>
      <c r="K5298">
        <v>0</v>
      </c>
      <c r="L5298">
        <v>0</v>
      </c>
      <c r="M5298">
        <v>0</v>
      </c>
      <c r="N5298">
        <v>0</v>
      </c>
      <c r="O5298">
        <v>0</v>
      </c>
      <c r="P5298" t="s">
        <v>24</v>
      </c>
      <c r="Q5298" t="s">
        <v>474</v>
      </c>
      <c r="R5298" t="s">
        <v>472</v>
      </c>
      <c r="S5298" t="s">
        <v>25</v>
      </c>
      <c r="T5298" t="s">
        <v>27</v>
      </c>
      <c r="U5298" t="s">
        <v>2650</v>
      </c>
      <c r="V5298" t="s">
        <v>459</v>
      </c>
      <c r="W5298" t="s">
        <v>893</v>
      </c>
      <c r="X5298" t="s">
        <v>473</v>
      </c>
      <c r="Y5298">
        <v>319180</v>
      </c>
    </row>
    <row r="5299" spans="1:25" x14ac:dyDescent="0.3">
      <c r="A5299" t="s">
        <v>894</v>
      </c>
      <c r="B5299" t="s">
        <v>458</v>
      </c>
      <c r="C5299" t="s">
        <v>21</v>
      </c>
      <c r="D5299">
        <v>2</v>
      </c>
      <c r="E5299" s="1">
        <v>41915.027777777781</v>
      </c>
      <c r="F5299">
        <v>1</v>
      </c>
      <c r="G5299" t="s">
        <v>31</v>
      </c>
      <c r="H5299" t="s">
        <v>30</v>
      </c>
      <c r="I5299" t="s">
        <v>26</v>
      </c>
      <c r="J5299" t="s">
        <v>26</v>
      </c>
      <c r="K5299">
        <v>0</v>
      </c>
      <c r="L5299">
        <v>0</v>
      </c>
      <c r="M5299">
        <v>0</v>
      </c>
      <c r="N5299">
        <v>0</v>
      </c>
      <c r="O5299">
        <v>0</v>
      </c>
      <c r="P5299" t="s">
        <v>24</v>
      </c>
      <c r="Q5299" t="s">
        <v>474</v>
      </c>
      <c r="R5299" t="s">
        <v>472</v>
      </c>
      <c r="S5299" t="s">
        <v>25</v>
      </c>
      <c r="T5299" t="s">
        <v>27</v>
      </c>
      <c r="U5299" t="s">
        <v>2650</v>
      </c>
      <c r="V5299" t="s">
        <v>459</v>
      </c>
      <c r="W5299" t="s">
        <v>893</v>
      </c>
      <c r="X5299" t="s">
        <v>473</v>
      </c>
      <c r="Y5299">
        <v>320820</v>
      </c>
    </row>
    <row r="5300" spans="1:25" x14ac:dyDescent="0.3">
      <c r="A5300" t="s">
        <v>894</v>
      </c>
      <c r="B5300" t="s">
        <v>458</v>
      </c>
      <c r="C5300" t="s">
        <v>21</v>
      </c>
      <c r="D5300">
        <v>2</v>
      </c>
      <c r="E5300" s="1">
        <v>39415.5625</v>
      </c>
      <c r="F5300">
        <v>1</v>
      </c>
      <c r="G5300" t="s">
        <v>31</v>
      </c>
      <c r="H5300" t="s">
        <v>30</v>
      </c>
      <c r="I5300" t="s">
        <v>26</v>
      </c>
      <c r="J5300" t="s">
        <v>26</v>
      </c>
      <c r="K5300">
        <v>0</v>
      </c>
      <c r="L5300">
        <v>0</v>
      </c>
      <c r="M5300">
        <v>0</v>
      </c>
      <c r="N5300">
        <v>0</v>
      </c>
      <c r="O5300">
        <v>0</v>
      </c>
      <c r="P5300" t="s">
        <v>24</v>
      </c>
      <c r="Q5300" t="s">
        <v>474</v>
      </c>
      <c r="R5300" t="s">
        <v>472</v>
      </c>
      <c r="S5300" t="s">
        <v>25</v>
      </c>
      <c r="T5300" t="s">
        <v>27</v>
      </c>
      <c r="U5300" t="s">
        <v>2650</v>
      </c>
      <c r="V5300" t="s">
        <v>459</v>
      </c>
      <c r="W5300" t="s">
        <v>893</v>
      </c>
      <c r="X5300" t="s">
        <v>473</v>
      </c>
      <c r="Y5300">
        <v>329786</v>
      </c>
    </row>
    <row r="5301" spans="1:25" x14ac:dyDescent="0.3">
      <c r="A5301" t="s">
        <v>894</v>
      </c>
      <c r="B5301" t="s">
        <v>458</v>
      </c>
      <c r="C5301" t="s">
        <v>21</v>
      </c>
      <c r="D5301">
        <v>2</v>
      </c>
      <c r="E5301" s="1">
        <v>39038.645833333336</v>
      </c>
      <c r="F5301">
        <v>1</v>
      </c>
      <c r="G5301" t="s">
        <v>31</v>
      </c>
      <c r="H5301" t="s">
        <v>36</v>
      </c>
      <c r="I5301" t="s">
        <v>26</v>
      </c>
      <c r="J5301" t="s">
        <v>26</v>
      </c>
      <c r="K5301">
        <v>0</v>
      </c>
      <c r="L5301">
        <v>0</v>
      </c>
      <c r="M5301">
        <v>0</v>
      </c>
      <c r="N5301">
        <v>0</v>
      </c>
      <c r="O5301">
        <v>0</v>
      </c>
      <c r="P5301" t="s">
        <v>24</v>
      </c>
      <c r="Q5301" t="s">
        <v>474</v>
      </c>
      <c r="R5301" t="s">
        <v>472</v>
      </c>
      <c r="S5301" t="s">
        <v>25</v>
      </c>
      <c r="T5301" t="s">
        <v>27</v>
      </c>
      <c r="U5301" t="s">
        <v>2650</v>
      </c>
      <c r="V5301" t="s">
        <v>459</v>
      </c>
      <c r="W5301" t="s">
        <v>893</v>
      </c>
      <c r="X5301" t="s">
        <v>473</v>
      </c>
      <c r="Y5301">
        <v>330120</v>
      </c>
    </row>
    <row r="5302" spans="1:25" x14ac:dyDescent="0.3">
      <c r="A5302" t="s">
        <v>894</v>
      </c>
      <c r="B5302" t="s">
        <v>458</v>
      </c>
      <c r="C5302" t="s">
        <v>21</v>
      </c>
      <c r="D5302">
        <v>2</v>
      </c>
      <c r="E5302" s="1">
        <v>41107.381944444445</v>
      </c>
      <c r="F5302">
        <v>1</v>
      </c>
      <c r="G5302" t="s">
        <v>31</v>
      </c>
      <c r="H5302" t="s">
        <v>30</v>
      </c>
      <c r="I5302" t="s">
        <v>26</v>
      </c>
      <c r="J5302" t="s">
        <v>26</v>
      </c>
      <c r="K5302">
        <v>0</v>
      </c>
      <c r="L5302">
        <v>0</v>
      </c>
      <c r="M5302">
        <v>0</v>
      </c>
      <c r="N5302">
        <v>0</v>
      </c>
      <c r="O5302">
        <v>0</v>
      </c>
      <c r="P5302" t="s">
        <v>24</v>
      </c>
      <c r="Q5302" t="s">
        <v>474</v>
      </c>
      <c r="R5302" t="s">
        <v>472</v>
      </c>
      <c r="S5302" t="s">
        <v>25</v>
      </c>
      <c r="T5302" t="s">
        <v>27</v>
      </c>
      <c r="U5302" t="s">
        <v>2650</v>
      </c>
      <c r="V5302" t="s">
        <v>459</v>
      </c>
      <c r="W5302" t="s">
        <v>893</v>
      </c>
      <c r="X5302" t="s">
        <v>473</v>
      </c>
      <c r="Y5302">
        <v>330144</v>
      </c>
    </row>
    <row r="5303" spans="1:25" x14ac:dyDescent="0.3">
      <c r="A5303" t="s">
        <v>894</v>
      </c>
      <c r="B5303" t="s">
        <v>458</v>
      </c>
      <c r="C5303" t="s">
        <v>21</v>
      </c>
      <c r="D5303">
        <v>2</v>
      </c>
      <c r="E5303" s="1">
        <v>41230.47152777778</v>
      </c>
      <c r="F5303">
        <v>1</v>
      </c>
      <c r="G5303" t="s">
        <v>31</v>
      </c>
      <c r="H5303" t="s">
        <v>36</v>
      </c>
      <c r="I5303" t="s">
        <v>26</v>
      </c>
      <c r="J5303" t="s">
        <v>26</v>
      </c>
      <c r="K5303">
        <v>0</v>
      </c>
      <c r="L5303">
        <v>0</v>
      </c>
      <c r="M5303">
        <v>0</v>
      </c>
      <c r="N5303">
        <v>0</v>
      </c>
      <c r="O5303">
        <v>0</v>
      </c>
      <c r="P5303" t="s">
        <v>24</v>
      </c>
      <c r="Q5303" t="s">
        <v>474</v>
      </c>
      <c r="R5303" t="s">
        <v>472</v>
      </c>
      <c r="S5303" t="s">
        <v>25</v>
      </c>
      <c r="T5303" t="s">
        <v>27</v>
      </c>
      <c r="U5303" t="s">
        <v>2650</v>
      </c>
      <c r="V5303" t="s">
        <v>459</v>
      </c>
      <c r="W5303" t="s">
        <v>893</v>
      </c>
      <c r="X5303" t="s">
        <v>473</v>
      </c>
      <c r="Y5303">
        <v>330930</v>
      </c>
    </row>
    <row r="5304" spans="1:25" x14ac:dyDescent="0.3">
      <c r="A5304" t="s">
        <v>894</v>
      </c>
      <c r="B5304" t="s">
        <v>458</v>
      </c>
      <c r="C5304" t="s">
        <v>21</v>
      </c>
      <c r="D5304">
        <v>2</v>
      </c>
      <c r="E5304" s="1">
        <v>39278.260416666664</v>
      </c>
      <c r="F5304">
        <v>1</v>
      </c>
      <c r="G5304" t="s">
        <v>31</v>
      </c>
      <c r="H5304" t="s">
        <v>36</v>
      </c>
      <c r="I5304" t="s">
        <v>26</v>
      </c>
      <c r="J5304" t="s">
        <v>26</v>
      </c>
      <c r="K5304">
        <v>0</v>
      </c>
      <c r="L5304">
        <v>0</v>
      </c>
      <c r="M5304">
        <v>0</v>
      </c>
      <c r="N5304">
        <v>0</v>
      </c>
      <c r="O5304">
        <v>0</v>
      </c>
      <c r="P5304" t="s">
        <v>24</v>
      </c>
      <c r="Q5304" t="s">
        <v>474</v>
      </c>
      <c r="R5304" t="s">
        <v>472</v>
      </c>
      <c r="S5304" t="s">
        <v>25</v>
      </c>
      <c r="T5304" t="s">
        <v>27</v>
      </c>
      <c r="U5304" t="s">
        <v>2650</v>
      </c>
      <c r="V5304" t="s">
        <v>459</v>
      </c>
      <c r="W5304" t="s">
        <v>893</v>
      </c>
      <c r="X5304" t="s">
        <v>473</v>
      </c>
      <c r="Y5304">
        <v>342728</v>
      </c>
    </row>
    <row r="5305" spans="1:25" x14ac:dyDescent="0.3">
      <c r="A5305" t="s">
        <v>894</v>
      </c>
      <c r="B5305" t="s">
        <v>458</v>
      </c>
      <c r="C5305" t="s">
        <v>21</v>
      </c>
      <c r="D5305">
        <v>2</v>
      </c>
      <c r="E5305" s="1">
        <v>41423.006944444445</v>
      </c>
      <c r="F5305">
        <v>1</v>
      </c>
      <c r="G5305" t="s">
        <v>31</v>
      </c>
      <c r="H5305" t="s">
        <v>30</v>
      </c>
      <c r="I5305" t="s">
        <v>26</v>
      </c>
      <c r="J5305" t="s">
        <v>26</v>
      </c>
      <c r="K5305">
        <v>0</v>
      </c>
      <c r="L5305">
        <v>0</v>
      </c>
      <c r="M5305">
        <v>0</v>
      </c>
      <c r="N5305">
        <v>0</v>
      </c>
      <c r="O5305">
        <v>0</v>
      </c>
      <c r="P5305" t="s">
        <v>24</v>
      </c>
      <c r="Q5305" t="s">
        <v>474</v>
      </c>
      <c r="R5305" t="s">
        <v>472</v>
      </c>
      <c r="S5305" t="s">
        <v>25</v>
      </c>
      <c r="T5305" t="s">
        <v>27</v>
      </c>
      <c r="U5305" t="s">
        <v>2650</v>
      </c>
      <c r="V5305" t="s">
        <v>459</v>
      </c>
      <c r="W5305" t="s">
        <v>893</v>
      </c>
      <c r="X5305" t="s">
        <v>473</v>
      </c>
      <c r="Y5305">
        <v>356385</v>
      </c>
    </row>
    <row r="5306" spans="1:25" x14ac:dyDescent="0.3">
      <c r="A5306" t="s">
        <v>894</v>
      </c>
      <c r="B5306" t="s">
        <v>458</v>
      </c>
      <c r="C5306" t="s">
        <v>21</v>
      </c>
      <c r="D5306">
        <v>2</v>
      </c>
      <c r="E5306" s="1">
        <v>41424.611111111109</v>
      </c>
      <c r="F5306">
        <v>1</v>
      </c>
      <c r="G5306" t="s">
        <v>31</v>
      </c>
      <c r="H5306" t="s">
        <v>30</v>
      </c>
      <c r="I5306" t="s">
        <v>26</v>
      </c>
      <c r="J5306" t="s">
        <v>26</v>
      </c>
      <c r="K5306">
        <v>0</v>
      </c>
      <c r="L5306">
        <v>0</v>
      </c>
      <c r="M5306">
        <v>0</v>
      </c>
      <c r="N5306">
        <v>0</v>
      </c>
      <c r="O5306">
        <v>0</v>
      </c>
      <c r="P5306" t="s">
        <v>24</v>
      </c>
      <c r="Q5306" t="s">
        <v>474</v>
      </c>
      <c r="R5306" t="s">
        <v>472</v>
      </c>
      <c r="S5306" t="s">
        <v>25</v>
      </c>
      <c r="T5306" t="s">
        <v>27</v>
      </c>
      <c r="U5306" t="s">
        <v>2650</v>
      </c>
      <c r="V5306" t="s">
        <v>459</v>
      </c>
      <c r="W5306" t="s">
        <v>893</v>
      </c>
      <c r="X5306" t="s">
        <v>473</v>
      </c>
      <c r="Y5306">
        <v>356124</v>
      </c>
    </row>
    <row r="5307" spans="1:25" x14ac:dyDescent="0.3">
      <c r="A5307" t="s">
        <v>894</v>
      </c>
      <c r="B5307" t="s">
        <v>458</v>
      </c>
      <c r="C5307" t="s">
        <v>21</v>
      </c>
      <c r="D5307">
        <v>2</v>
      </c>
      <c r="E5307" s="1">
        <v>38932.368055555555</v>
      </c>
      <c r="F5307">
        <v>1</v>
      </c>
      <c r="G5307" t="s">
        <v>31</v>
      </c>
      <c r="H5307" t="s">
        <v>36</v>
      </c>
      <c r="I5307" t="s">
        <v>125</v>
      </c>
      <c r="J5307" t="s">
        <v>26</v>
      </c>
      <c r="K5307">
        <v>0</v>
      </c>
      <c r="L5307">
        <v>0</v>
      </c>
      <c r="M5307">
        <v>0</v>
      </c>
      <c r="N5307">
        <v>0</v>
      </c>
      <c r="O5307">
        <v>0</v>
      </c>
      <c r="P5307" t="s">
        <v>24</v>
      </c>
      <c r="Q5307" t="s">
        <v>474</v>
      </c>
      <c r="R5307" t="s">
        <v>472</v>
      </c>
      <c r="S5307" t="s">
        <v>25</v>
      </c>
      <c r="T5307" t="s">
        <v>27</v>
      </c>
      <c r="U5307" t="s">
        <v>2650</v>
      </c>
      <c r="V5307" t="s">
        <v>459</v>
      </c>
      <c r="W5307" t="s">
        <v>893</v>
      </c>
      <c r="X5307" t="s">
        <v>473</v>
      </c>
      <c r="Y5307">
        <v>254076</v>
      </c>
    </row>
    <row r="5308" spans="1:25" x14ac:dyDescent="0.3">
      <c r="A5308" t="s">
        <v>894</v>
      </c>
      <c r="B5308" t="s">
        <v>458</v>
      </c>
      <c r="C5308" t="s">
        <v>21</v>
      </c>
      <c r="D5308">
        <v>2</v>
      </c>
      <c r="E5308" s="1">
        <v>41480.443749999999</v>
      </c>
      <c r="F5308">
        <v>1</v>
      </c>
      <c r="G5308" t="s">
        <v>31</v>
      </c>
      <c r="H5308" t="s">
        <v>36</v>
      </c>
      <c r="I5308" t="s">
        <v>26</v>
      </c>
      <c r="J5308" t="s">
        <v>26</v>
      </c>
      <c r="K5308">
        <v>0</v>
      </c>
      <c r="L5308">
        <v>0</v>
      </c>
      <c r="M5308">
        <v>0</v>
      </c>
      <c r="N5308">
        <v>0</v>
      </c>
      <c r="O5308">
        <v>0</v>
      </c>
      <c r="P5308" t="s">
        <v>24</v>
      </c>
      <c r="Q5308" t="s">
        <v>474</v>
      </c>
      <c r="R5308" t="s">
        <v>472</v>
      </c>
      <c r="S5308" t="s">
        <v>25</v>
      </c>
      <c r="T5308" t="s">
        <v>27</v>
      </c>
      <c r="U5308" t="s">
        <v>2650</v>
      </c>
      <c r="V5308" t="s">
        <v>459</v>
      </c>
      <c r="W5308" t="s">
        <v>893</v>
      </c>
      <c r="X5308" t="s">
        <v>473</v>
      </c>
      <c r="Y5308">
        <v>251193</v>
      </c>
    </row>
    <row r="5309" spans="1:25" x14ac:dyDescent="0.3">
      <c r="A5309" t="s">
        <v>894</v>
      </c>
      <c r="B5309" t="s">
        <v>458</v>
      </c>
      <c r="C5309" t="s">
        <v>21</v>
      </c>
      <c r="D5309">
        <v>2</v>
      </c>
      <c r="E5309" s="1">
        <v>40784.635416666664</v>
      </c>
      <c r="F5309">
        <v>1</v>
      </c>
      <c r="G5309" t="s">
        <v>31</v>
      </c>
      <c r="H5309" t="s">
        <v>30</v>
      </c>
      <c r="I5309" t="s">
        <v>26</v>
      </c>
      <c r="J5309" t="s">
        <v>26</v>
      </c>
      <c r="K5309">
        <v>0</v>
      </c>
      <c r="L5309">
        <v>0</v>
      </c>
      <c r="M5309">
        <v>0</v>
      </c>
      <c r="N5309">
        <v>0</v>
      </c>
      <c r="O5309">
        <v>0</v>
      </c>
      <c r="P5309" t="s">
        <v>24</v>
      </c>
      <c r="Q5309" t="s">
        <v>474</v>
      </c>
      <c r="R5309" t="s">
        <v>472</v>
      </c>
      <c r="S5309" t="s">
        <v>25</v>
      </c>
      <c r="T5309" t="s">
        <v>27</v>
      </c>
      <c r="U5309" t="s">
        <v>2650</v>
      </c>
      <c r="V5309" t="s">
        <v>459</v>
      </c>
      <c r="W5309" t="s">
        <v>893</v>
      </c>
      <c r="X5309" t="s">
        <v>473</v>
      </c>
      <c r="Y5309">
        <v>309098</v>
      </c>
    </row>
    <row r="5310" spans="1:25" x14ac:dyDescent="0.3">
      <c r="A5310" t="s">
        <v>894</v>
      </c>
      <c r="B5310" t="s">
        <v>458</v>
      </c>
      <c r="C5310" t="s">
        <v>21</v>
      </c>
      <c r="D5310">
        <v>2</v>
      </c>
      <c r="E5310" s="1">
        <v>41807.333333333336</v>
      </c>
      <c r="F5310">
        <v>1</v>
      </c>
      <c r="G5310" t="s">
        <v>31</v>
      </c>
      <c r="H5310" t="s">
        <v>30</v>
      </c>
      <c r="I5310" t="s">
        <v>26</v>
      </c>
      <c r="J5310" t="s">
        <v>26</v>
      </c>
      <c r="K5310">
        <v>0</v>
      </c>
      <c r="L5310">
        <v>0</v>
      </c>
      <c r="M5310">
        <v>0</v>
      </c>
      <c r="N5310">
        <v>0</v>
      </c>
      <c r="O5310">
        <v>0</v>
      </c>
      <c r="P5310" t="s">
        <v>24</v>
      </c>
      <c r="Q5310" t="s">
        <v>474</v>
      </c>
      <c r="R5310" t="s">
        <v>472</v>
      </c>
      <c r="S5310" t="s">
        <v>25</v>
      </c>
      <c r="T5310" t="s">
        <v>27</v>
      </c>
      <c r="U5310" t="s">
        <v>2650</v>
      </c>
      <c r="V5310" t="s">
        <v>459</v>
      </c>
      <c r="W5310" t="s">
        <v>893</v>
      </c>
      <c r="X5310" t="s">
        <v>473</v>
      </c>
      <c r="Y5310">
        <v>267195</v>
      </c>
    </row>
    <row r="5311" spans="1:25" x14ac:dyDescent="0.3">
      <c r="A5311" t="s">
        <v>894</v>
      </c>
      <c r="B5311" t="s">
        <v>458</v>
      </c>
      <c r="C5311" t="s">
        <v>21</v>
      </c>
      <c r="D5311">
        <v>2</v>
      </c>
      <c r="E5311" s="1">
        <v>40926.427083333336</v>
      </c>
      <c r="F5311">
        <v>1</v>
      </c>
      <c r="G5311" t="s">
        <v>31</v>
      </c>
      <c r="H5311" t="s">
        <v>36</v>
      </c>
      <c r="I5311" t="s">
        <v>26</v>
      </c>
      <c r="J5311" t="s">
        <v>26</v>
      </c>
      <c r="K5311">
        <v>0</v>
      </c>
      <c r="L5311">
        <v>0</v>
      </c>
      <c r="M5311">
        <v>0</v>
      </c>
      <c r="N5311">
        <v>0</v>
      </c>
      <c r="O5311">
        <v>0</v>
      </c>
      <c r="P5311" t="s">
        <v>24</v>
      </c>
      <c r="Q5311" t="s">
        <v>166</v>
      </c>
      <c r="R5311" t="s">
        <v>1323</v>
      </c>
      <c r="S5311" t="s">
        <v>25</v>
      </c>
      <c r="T5311" t="s">
        <v>27</v>
      </c>
      <c r="U5311" t="s">
        <v>2653</v>
      </c>
      <c r="V5311" t="s">
        <v>459</v>
      </c>
      <c r="W5311" t="s">
        <v>893</v>
      </c>
      <c r="X5311" t="s">
        <v>1324</v>
      </c>
      <c r="Y5311">
        <v>220563</v>
      </c>
    </row>
    <row r="5312" spans="1:25" x14ac:dyDescent="0.3">
      <c r="A5312" t="s">
        <v>894</v>
      </c>
      <c r="B5312" t="s">
        <v>458</v>
      </c>
      <c r="C5312" t="s">
        <v>21</v>
      </c>
      <c r="D5312">
        <v>2</v>
      </c>
      <c r="E5312" s="1">
        <v>40893.4375</v>
      </c>
      <c r="F5312">
        <v>1</v>
      </c>
      <c r="G5312" t="s">
        <v>31</v>
      </c>
      <c r="H5312" t="s">
        <v>30</v>
      </c>
      <c r="I5312" t="s">
        <v>26</v>
      </c>
      <c r="J5312" t="s">
        <v>26</v>
      </c>
      <c r="K5312">
        <v>0</v>
      </c>
      <c r="L5312">
        <v>0</v>
      </c>
      <c r="M5312">
        <v>0</v>
      </c>
      <c r="N5312">
        <v>0</v>
      </c>
      <c r="O5312">
        <v>0</v>
      </c>
      <c r="P5312" t="s">
        <v>24</v>
      </c>
      <c r="Q5312" t="s">
        <v>166</v>
      </c>
      <c r="R5312" t="s">
        <v>1323</v>
      </c>
      <c r="S5312" t="s">
        <v>25</v>
      </c>
      <c r="T5312" t="s">
        <v>27</v>
      </c>
      <c r="U5312" t="s">
        <v>2653</v>
      </c>
      <c r="V5312" t="s">
        <v>459</v>
      </c>
      <c r="W5312" t="s">
        <v>893</v>
      </c>
      <c r="X5312" t="s">
        <v>1324</v>
      </c>
      <c r="Y5312">
        <v>222157</v>
      </c>
    </row>
    <row r="5313" spans="1:25" x14ac:dyDescent="0.3">
      <c r="A5313" t="s">
        <v>894</v>
      </c>
      <c r="B5313" t="s">
        <v>458</v>
      </c>
      <c r="C5313" t="s">
        <v>21</v>
      </c>
      <c r="D5313">
        <v>2</v>
      </c>
      <c r="E5313" s="1">
        <v>41601.699305555558</v>
      </c>
      <c r="F5313">
        <v>1</v>
      </c>
      <c r="G5313" t="s">
        <v>31</v>
      </c>
      <c r="H5313" t="s">
        <v>30</v>
      </c>
      <c r="I5313" t="s">
        <v>26</v>
      </c>
      <c r="J5313" t="s">
        <v>26</v>
      </c>
      <c r="K5313">
        <v>0</v>
      </c>
      <c r="L5313">
        <v>0</v>
      </c>
      <c r="M5313">
        <v>0</v>
      </c>
      <c r="N5313">
        <v>0</v>
      </c>
      <c r="O5313">
        <v>0</v>
      </c>
      <c r="P5313" t="s">
        <v>24</v>
      </c>
      <c r="Q5313" t="s">
        <v>166</v>
      </c>
      <c r="R5313" t="s">
        <v>438</v>
      </c>
      <c r="S5313" t="s">
        <v>25</v>
      </c>
      <c r="T5313" t="s">
        <v>27</v>
      </c>
      <c r="U5313" t="s">
        <v>2653</v>
      </c>
      <c r="V5313" t="s">
        <v>459</v>
      </c>
      <c r="W5313" t="s">
        <v>893</v>
      </c>
      <c r="X5313" t="s">
        <v>439</v>
      </c>
      <c r="Y5313">
        <v>249886</v>
      </c>
    </row>
    <row r="5314" spans="1:25" x14ac:dyDescent="0.3">
      <c r="A5314" t="s">
        <v>894</v>
      </c>
      <c r="B5314" t="s">
        <v>458</v>
      </c>
      <c r="C5314" t="s">
        <v>21</v>
      </c>
      <c r="D5314">
        <v>2</v>
      </c>
      <c r="E5314" s="1">
        <v>39914.670138888891</v>
      </c>
      <c r="F5314">
        <v>1</v>
      </c>
      <c r="G5314" t="s">
        <v>31</v>
      </c>
      <c r="H5314" t="s">
        <v>36</v>
      </c>
      <c r="I5314" t="s">
        <v>26</v>
      </c>
      <c r="J5314" t="s">
        <v>26</v>
      </c>
      <c r="K5314">
        <v>0</v>
      </c>
      <c r="L5314">
        <v>0</v>
      </c>
      <c r="M5314">
        <v>0</v>
      </c>
      <c r="N5314">
        <v>0</v>
      </c>
      <c r="O5314">
        <v>0</v>
      </c>
      <c r="P5314" t="s">
        <v>24</v>
      </c>
      <c r="Q5314" t="s">
        <v>86</v>
      </c>
      <c r="R5314" t="s">
        <v>503</v>
      </c>
      <c r="S5314" t="s">
        <v>25</v>
      </c>
      <c r="T5314" t="s">
        <v>27</v>
      </c>
      <c r="U5314" t="s">
        <v>2654</v>
      </c>
      <c r="V5314" t="s">
        <v>459</v>
      </c>
      <c r="W5314" t="s">
        <v>893</v>
      </c>
      <c r="X5314" t="s">
        <v>504</v>
      </c>
      <c r="Y5314">
        <v>243564</v>
      </c>
    </row>
    <row r="5315" spans="1:25" x14ac:dyDescent="0.3">
      <c r="A5315" t="s">
        <v>894</v>
      </c>
      <c r="B5315" t="s">
        <v>458</v>
      </c>
      <c r="C5315" t="s">
        <v>21</v>
      </c>
      <c r="D5315">
        <v>2</v>
      </c>
      <c r="E5315" s="1">
        <v>40095.319444444445</v>
      </c>
      <c r="F5315">
        <v>1</v>
      </c>
      <c r="G5315" t="s">
        <v>31</v>
      </c>
      <c r="H5315" t="s">
        <v>30</v>
      </c>
      <c r="I5315" t="s">
        <v>26</v>
      </c>
      <c r="J5315" t="s">
        <v>26</v>
      </c>
      <c r="K5315">
        <v>0</v>
      </c>
      <c r="L5315">
        <v>0</v>
      </c>
      <c r="M5315">
        <v>0</v>
      </c>
      <c r="N5315">
        <v>0</v>
      </c>
      <c r="O5315">
        <v>0</v>
      </c>
      <c r="P5315" t="s">
        <v>24</v>
      </c>
      <c r="Q5315" t="s">
        <v>86</v>
      </c>
      <c r="R5315" t="s">
        <v>503</v>
      </c>
      <c r="S5315" t="s">
        <v>25</v>
      </c>
      <c r="T5315" t="s">
        <v>27</v>
      </c>
      <c r="U5315" t="s">
        <v>2654</v>
      </c>
      <c r="V5315" t="s">
        <v>459</v>
      </c>
      <c r="W5315" t="s">
        <v>893</v>
      </c>
      <c r="X5315" t="s">
        <v>504</v>
      </c>
      <c r="Y5315">
        <v>251982</v>
      </c>
    </row>
    <row r="5316" spans="1:25" x14ac:dyDescent="0.3">
      <c r="A5316" t="s">
        <v>894</v>
      </c>
      <c r="B5316" t="s">
        <v>458</v>
      </c>
      <c r="C5316" t="s">
        <v>21</v>
      </c>
      <c r="D5316">
        <v>2</v>
      </c>
      <c r="E5316" s="1">
        <v>40490.677083333336</v>
      </c>
      <c r="F5316">
        <v>1</v>
      </c>
      <c r="G5316" t="s">
        <v>31</v>
      </c>
      <c r="H5316" t="s">
        <v>30</v>
      </c>
      <c r="I5316" t="s">
        <v>26</v>
      </c>
      <c r="J5316" t="s">
        <v>26</v>
      </c>
      <c r="K5316">
        <v>0</v>
      </c>
      <c r="L5316">
        <v>0</v>
      </c>
      <c r="M5316">
        <v>0</v>
      </c>
      <c r="N5316">
        <v>0</v>
      </c>
      <c r="O5316">
        <v>0</v>
      </c>
      <c r="P5316" t="s">
        <v>24</v>
      </c>
      <c r="Q5316" t="s">
        <v>86</v>
      </c>
      <c r="R5316" t="s">
        <v>96</v>
      </c>
      <c r="S5316" t="s">
        <v>25</v>
      </c>
      <c r="T5316" t="s">
        <v>64</v>
      </c>
      <c r="U5316" t="s">
        <v>2654</v>
      </c>
      <c r="V5316" t="s">
        <v>459</v>
      </c>
      <c r="W5316" t="s">
        <v>893</v>
      </c>
      <c r="X5316" t="s">
        <v>97</v>
      </c>
      <c r="Y5316">
        <v>247354</v>
      </c>
    </row>
    <row r="5317" spans="1:25" x14ac:dyDescent="0.3">
      <c r="A5317" t="s">
        <v>894</v>
      </c>
      <c r="B5317" t="s">
        <v>458</v>
      </c>
      <c r="C5317" t="s">
        <v>21</v>
      </c>
      <c r="D5317">
        <v>2</v>
      </c>
      <c r="E5317" s="1">
        <v>40497.034722222219</v>
      </c>
      <c r="F5317">
        <v>1</v>
      </c>
      <c r="G5317" t="s">
        <v>31</v>
      </c>
      <c r="H5317" t="s">
        <v>36</v>
      </c>
      <c r="I5317" t="s">
        <v>26</v>
      </c>
      <c r="J5317" t="s">
        <v>26</v>
      </c>
      <c r="K5317">
        <v>0</v>
      </c>
      <c r="L5317">
        <v>0</v>
      </c>
      <c r="M5317">
        <v>0</v>
      </c>
      <c r="N5317">
        <v>0</v>
      </c>
      <c r="O5317">
        <v>0</v>
      </c>
      <c r="P5317" t="s">
        <v>24</v>
      </c>
      <c r="Q5317" t="s">
        <v>86</v>
      </c>
      <c r="R5317" t="s">
        <v>96</v>
      </c>
      <c r="S5317" t="s">
        <v>25</v>
      </c>
      <c r="T5317" t="s">
        <v>27</v>
      </c>
      <c r="U5317" t="s">
        <v>2654</v>
      </c>
      <c r="V5317" t="s">
        <v>459</v>
      </c>
      <c r="W5317" t="s">
        <v>893</v>
      </c>
      <c r="X5317" t="s">
        <v>97</v>
      </c>
      <c r="Y5317">
        <v>208048</v>
      </c>
    </row>
    <row r="5318" spans="1:25" x14ac:dyDescent="0.3">
      <c r="A5318" t="s">
        <v>894</v>
      </c>
      <c r="B5318" t="s">
        <v>458</v>
      </c>
      <c r="C5318" t="s">
        <v>21</v>
      </c>
      <c r="D5318">
        <v>2</v>
      </c>
      <c r="E5318" s="1">
        <v>40030.614583333336</v>
      </c>
      <c r="F5318">
        <v>1</v>
      </c>
      <c r="G5318" t="s">
        <v>31</v>
      </c>
      <c r="H5318" t="s">
        <v>30</v>
      </c>
      <c r="I5318" t="s">
        <v>26</v>
      </c>
      <c r="J5318" t="s">
        <v>26</v>
      </c>
      <c r="K5318">
        <v>0</v>
      </c>
      <c r="L5318">
        <v>0</v>
      </c>
      <c r="M5318">
        <v>0</v>
      </c>
      <c r="N5318">
        <v>0</v>
      </c>
      <c r="O5318">
        <v>0</v>
      </c>
      <c r="P5318" t="s">
        <v>24</v>
      </c>
      <c r="Q5318" t="s">
        <v>86</v>
      </c>
      <c r="R5318" t="s">
        <v>96</v>
      </c>
      <c r="S5318" t="s">
        <v>25</v>
      </c>
      <c r="T5318" t="s">
        <v>27</v>
      </c>
      <c r="U5318" t="s">
        <v>2654</v>
      </c>
      <c r="V5318" t="s">
        <v>459</v>
      </c>
      <c r="W5318" t="s">
        <v>893</v>
      </c>
      <c r="X5318" t="s">
        <v>97</v>
      </c>
      <c r="Y5318">
        <v>256920</v>
      </c>
    </row>
    <row r="5319" spans="1:25" x14ac:dyDescent="0.3">
      <c r="A5319" t="s">
        <v>894</v>
      </c>
      <c r="B5319" t="s">
        <v>458</v>
      </c>
      <c r="C5319" t="s">
        <v>21</v>
      </c>
      <c r="D5319">
        <v>2</v>
      </c>
      <c r="E5319" s="1">
        <v>40776.645833333336</v>
      </c>
      <c r="F5319">
        <v>1</v>
      </c>
      <c r="G5319" t="s">
        <v>31</v>
      </c>
      <c r="H5319" t="s">
        <v>30</v>
      </c>
      <c r="I5319" t="s">
        <v>26</v>
      </c>
      <c r="J5319" t="s">
        <v>26</v>
      </c>
      <c r="K5319">
        <v>0</v>
      </c>
      <c r="L5319">
        <v>0</v>
      </c>
      <c r="M5319">
        <v>0</v>
      </c>
      <c r="N5319">
        <v>0</v>
      </c>
      <c r="O5319">
        <v>0</v>
      </c>
      <c r="P5319" t="s">
        <v>24</v>
      </c>
      <c r="Q5319" t="s">
        <v>86</v>
      </c>
      <c r="R5319" t="s">
        <v>96</v>
      </c>
      <c r="S5319" t="s">
        <v>25</v>
      </c>
      <c r="T5319" t="s">
        <v>27</v>
      </c>
      <c r="U5319" t="s">
        <v>2654</v>
      </c>
      <c r="V5319" t="s">
        <v>459</v>
      </c>
      <c r="W5319" t="s">
        <v>893</v>
      </c>
      <c r="X5319" t="s">
        <v>97</v>
      </c>
      <c r="Y5319">
        <v>232558</v>
      </c>
    </row>
    <row r="5320" spans="1:25" x14ac:dyDescent="0.3">
      <c r="A5320" t="s">
        <v>894</v>
      </c>
      <c r="B5320" t="s">
        <v>458</v>
      </c>
      <c r="C5320" t="s">
        <v>21</v>
      </c>
      <c r="D5320">
        <v>2</v>
      </c>
      <c r="E5320" s="1">
        <v>41046.75</v>
      </c>
      <c r="F5320">
        <v>1</v>
      </c>
      <c r="G5320" t="s">
        <v>31</v>
      </c>
      <c r="H5320" t="s">
        <v>30</v>
      </c>
      <c r="I5320" t="s">
        <v>26</v>
      </c>
      <c r="J5320" t="s">
        <v>26</v>
      </c>
      <c r="K5320">
        <v>0</v>
      </c>
      <c r="L5320">
        <v>0</v>
      </c>
      <c r="M5320">
        <v>0</v>
      </c>
      <c r="N5320">
        <v>0</v>
      </c>
      <c r="O5320">
        <v>0</v>
      </c>
      <c r="P5320" t="s">
        <v>24</v>
      </c>
      <c r="Q5320" t="s">
        <v>86</v>
      </c>
      <c r="R5320" t="s">
        <v>96</v>
      </c>
      <c r="S5320" t="s">
        <v>25</v>
      </c>
      <c r="T5320" t="s">
        <v>27</v>
      </c>
      <c r="U5320" t="s">
        <v>2654</v>
      </c>
      <c r="V5320" t="s">
        <v>459</v>
      </c>
      <c r="W5320" t="s">
        <v>893</v>
      </c>
      <c r="X5320" t="s">
        <v>97</v>
      </c>
      <c r="Y5320">
        <v>249170</v>
      </c>
    </row>
    <row r="5321" spans="1:25" x14ac:dyDescent="0.3">
      <c r="A5321" t="s">
        <v>894</v>
      </c>
      <c r="B5321" t="s">
        <v>458</v>
      </c>
      <c r="C5321" t="s">
        <v>21</v>
      </c>
      <c r="D5321">
        <v>2</v>
      </c>
      <c r="E5321" s="1">
        <v>41596.382638888892</v>
      </c>
      <c r="F5321">
        <v>1</v>
      </c>
      <c r="G5321" t="s">
        <v>31</v>
      </c>
      <c r="H5321" t="s">
        <v>36</v>
      </c>
      <c r="I5321" t="s">
        <v>26</v>
      </c>
      <c r="J5321" t="s">
        <v>26</v>
      </c>
      <c r="K5321">
        <v>0</v>
      </c>
      <c r="L5321">
        <v>0</v>
      </c>
      <c r="M5321">
        <v>0</v>
      </c>
      <c r="N5321">
        <v>0</v>
      </c>
      <c r="O5321">
        <v>0</v>
      </c>
      <c r="P5321" t="s">
        <v>24</v>
      </c>
      <c r="Q5321" t="s">
        <v>86</v>
      </c>
      <c r="R5321" t="s">
        <v>96</v>
      </c>
      <c r="S5321" t="s">
        <v>25</v>
      </c>
      <c r="T5321" t="s">
        <v>27</v>
      </c>
      <c r="U5321" t="s">
        <v>2654</v>
      </c>
      <c r="V5321" t="s">
        <v>459</v>
      </c>
      <c r="W5321" t="s">
        <v>893</v>
      </c>
      <c r="X5321" t="s">
        <v>97</v>
      </c>
      <c r="Y5321">
        <v>205474</v>
      </c>
    </row>
    <row r="5322" spans="1:25" x14ac:dyDescent="0.3">
      <c r="A5322" t="s">
        <v>894</v>
      </c>
      <c r="B5322" t="s">
        <v>458</v>
      </c>
      <c r="C5322" t="s">
        <v>21</v>
      </c>
      <c r="D5322">
        <v>2</v>
      </c>
      <c r="E5322" s="1">
        <v>40447.416666666664</v>
      </c>
      <c r="F5322">
        <v>1</v>
      </c>
      <c r="G5322" t="s">
        <v>31</v>
      </c>
      <c r="H5322" t="s">
        <v>30</v>
      </c>
      <c r="I5322" t="s">
        <v>26</v>
      </c>
      <c r="J5322" t="s">
        <v>26</v>
      </c>
      <c r="K5322">
        <v>0</v>
      </c>
      <c r="L5322">
        <v>0</v>
      </c>
      <c r="M5322">
        <v>0</v>
      </c>
      <c r="N5322">
        <v>0</v>
      </c>
      <c r="O5322">
        <v>0</v>
      </c>
      <c r="P5322" t="s">
        <v>24</v>
      </c>
      <c r="Q5322" t="s">
        <v>86</v>
      </c>
      <c r="R5322" t="s">
        <v>96</v>
      </c>
      <c r="S5322" t="s">
        <v>25</v>
      </c>
      <c r="T5322" t="s">
        <v>27</v>
      </c>
      <c r="U5322" t="s">
        <v>2654</v>
      </c>
      <c r="V5322" t="s">
        <v>459</v>
      </c>
      <c r="W5322" t="s">
        <v>893</v>
      </c>
      <c r="X5322" t="s">
        <v>97</v>
      </c>
      <c r="Y5322">
        <v>256534</v>
      </c>
    </row>
    <row r="5323" spans="1:25" x14ac:dyDescent="0.3">
      <c r="A5323" t="s">
        <v>894</v>
      </c>
      <c r="B5323" t="s">
        <v>458</v>
      </c>
      <c r="C5323" t="s">
        <v>21</v>
      </c>
      <c r="D5323">
        <v>2</v>
      </c>
      <c r="E5323" s="1">
        <v>39684.03125</v>
      </c>
      <c r="F5323">
        <v>1</v>
      </c>
      <c r="G5323" t="s">
        <v>31</v>
      </c>
      <c r="H5323" t="s">
        <v>30</v>
      </c>
      <c r="I5323" t="s">
        <v>26</v>
      </c>
      <c r="J5323" t="s">
        <v>26</v>
      </c>
      <c r="K5323">
        <v>0</v>
      </c>
      <c r="L5323">
        <v>0</v>
      </c>
      <c r="M5323">
        <v>0</v>
      </c>
      <c r="N5323">
        <v>0</v>
      </c>
      <c r="O5323">
        <v>0</v>
      </c>
      <c r="P5323" t="s">
        <v>24</v>
      </c>
      <c r="Q5323" t="s">
        <v>86</v>
      </c>
      <c r="R5323" t="s">
        <v>489</v>
      </c>
      <c r="S5323" t="s">
        <v>25</v>
      </c>
      <c r="T5323" t="s">
        <v>27</v>
      </c>
      <c r="U5323" t="s">
        <v>2654</v>
      </c>
      <c r="V5323" t="s">
        <v>459</v>
      </c>
      <c r="W5323" t="s">
        <v>893</v>
      </c>
      <c r="X5323" t="s">
        <v>490</v>
      </c>
      <c r="Y5323">
        <v>225829</v>
      </c>
    </row>
    <row r="5324" spans="1:25" x14ac:dyDescent="0.3">
      <c r="A5324" t="s">
        <v>894</v>
      </c>
      <c r="B5324" t="s">
        <v>458</v>
      </c>
      <c r="C5324" t="s">
        <v>21</v>
      </c>
      <c r="D5324">
        <v>2</v>
      </c>
      <c r="E5324" s="1">
        <v>39650.402777777781</v>
      </c>
      <c r="F5324">
        <v>1</v>
      </c>
      <c r="G5324" t="s">
        <v>31</v>
      </c>
      <c r="H5324" t="s">
        <v>30</v>
      </c>
      <c r="I5324" t="s">
        <v>26</v>
      </c>
      <c r="J5324" t="s">
        <v>26</v>
      </c>
      <c r="K5324">
        <v>0</v>
      </c>
      <c r="L5324">
        <v>0</v>
      </c>
      <c r="M5324">
        <v>0</v>
      </c>
      <c r="N5324">
        <v>0</v>
      </c>
      <c r="O5324">
        <v>0</v>
      </c>
      <c r="P5324" t="s">
        <v>24</v>
      </c>
      <c r="Q5324" t="s">
        <v>86</v>
      </c>
      <c r="R5324" t="s">
        <v>489</v>
      </c>
      <c r="S5324" t="s">
        <v>25</v>
      </c>
      <c r="T5324" t="s">
        <v>27</v>
      </c>
      <c r="U5324" t="s">
        <v>2654</v>
      </c>
      <c r="V5324" t="s">
        <v>459</v>
      </c>
      <c r="W5324" t="s">
        <v>893</v>
      </c>
      <c r="X5324" t="s">
        <v>490</v>
      </c>
      <c r="Y5324">
        <v>227925</v>
      </c>
    </row>
    <row r="5325" spans="1:25" x14ac:dyDescent="0.3">
      <c r="A5325" t="s">
        <v>894</v>
      </c>
      <c r="B5325" t="s">
        <v>458</v>
      </c>
      <c r="C5325" t="s">
        <v>21</v>
      </c>
      <c r="D5325">
        <v>2</v>
      </c>
      <c r="E5325" s="1">
        <v>40405.5625</v>
      </c>
      <c r="F5325">
        <v>1</v>
      </c>
      <c r="G5325" t="s">
        <v>31</v>
      </c>
      <c r="H5325" t="s">
        <v>30</v>
      </c>
      <c r="I5325" t="s">
        <v>26</v>
      </c>
      <c r="J5325" t="s">
        <v>26</v>
      </c>
      <c r="K5325">
        <v>0</v>
      </c>
      <c r="L5325">
        <v>0</v>
      </c>
      <c r="M5325">
        <v>0</v>
      </c>
      <c r="N5325">
        <v>0</v>
      </c>
      <c r="O5325">
        <v>0</v>
      </c>
      <c r="P5325" t="s">
        <v>24</v>
      </c>
      <c r="Q5325" t="s">
        <v>86</v>
      </c>
      <c r="R5325" t="s">
        <v>489</v>
      </c>
      <c r="S5325" t="s">
        <v>25</v>
      </c>
      <c r="T5325" t="s">
        <v>27</v>
      </c>
      <c r="U5325" t="s">
        <v>2654</v>
      </c>
      <c r="V5325" t="s">
        <v>459</v>
      </c>
      <c r="W5325" t="s">
        <v>893</v>
      </c>
      <c r="X5325" t="s">
        <v>490</v>
      </c>
      <c r="Y5325">
        <v>238473</v>
      </c>
    </row>
    <row r="5326" spans="1:25" x14ac:dyDescent="0.3">
      <c r="A5326" t="s">
        <v>894</v>
      </c>
      <c r="B5326" t="s">
        <v>458</v>
      </c>
      <c r="C5326" t="s">
        <v>21</v>
      </c>
      <c r="D5326">
        <v>2</v>
      </c>
      <c r="E5326" s="1">
        <v>39888.697916666664</v>
      </c>
      <c r="F5326">
        <v>1</v>
      </c>
      <c r="G5326" t="s">
        <v>31</v>
      </c>
      <c r="H5326" t="s">
        <v>30</v>
      </c>
      <c r="I5326" t="s">
        <v>26</v>
      </c>
      <c r="J5326" t="s">
        <v>26</v>
      </c>
      <c r="K5326">
        <v>0</v>
      </c>
      <c r="L5326">
        <v>0</v>
      </c>
      <c r="M5326">
        <v>123</v>
      </c>
      <c r="N5326">
        <v>0</v>
      </c>
      <c r="O5326">
        <v>0</v>
      </c>
      <c r="P5326" t="s">
        <v>24</v>
      </c>
      <c r="Q5326" t="s">
        <v>86</v>
      </c>
      <c r="R5326" t="s">
        <v>489</v>
      </c>
      <c r="S5326" t="s">
        <v>25</v>
      </c>
      <c r="T5326" t="s">
        <v>27</v>
      </c>
      <c r="U5326" t="s">
        <v>2654</v>
      </c>
      <c r="V5326" t="s">
        <v>459</v>
      </c>
      <c r="W5326" t="s">
        <v>893</v>
      </c>
      <c r="X5326" t="s">
        <v>490</v>
      </c>
      <c r="Y5326">
        <v>243797</v>
      </c>
    </row>
    <row r="5327" spans="1:25" x14ac:dyDescent="0.3">
      <c r="A5327" t="s">
        <v>894</v>
      </c>
      <c r="B5327" t="s">
        <v>458</v>
      </c>
      <c r="C5327" t="s">
        <v>21</v>
      </c>
      <c r="D5327">
        <v>2</v>
      </c>
      <c r="E5327" s="1">
        <v>40439.302083333336</v>
      </c>
      <c r="F5327">
        <v>1</v>
      </c>
      <c r="G5327" t="s">
        <v>31</v>
      </c>
      <c r="H5327" t="s">
        <v>30</v>
      </c>
      <c r="I5327" t="s">
        <v>26</v>
      </c>
      <c r="J5327" t="s">
        <v>26</v>
      </c>
      <c r="K5327">
        <v>0</v>
      </c>
      <c r="L5327">
        <v>0</v>
      </c>
      <c r="M5327">
        <v>0</v>
      </c>
      <c r="N5327">
        <v>0</v>
      </c>
      <c r="O5327">
        <v>0</v>
      </c>
      <c r="P5327" t="s">
        <v>24</v>
      </c>
      <c r="Q5327" t="s">
        <v>86</v>
      </c>
      <c r="R5327" t="s">
        <v>489</v>
      </c>
      <c r="S5327" t="s">
        <v>25</v>
      </c>
      <c r="T5327" t="s">
        <v>27</v>
      </c>
      <c r="U5327" t="s">
        <v>2654</v>
      </c>
      <c r="V5327" t="s">
        <v>459</v>
      </c>
      <c r="W5327" t="s">
        <v>893</v>
      </c>
      <c r="X5327" t="s">
        <v>490</v>
      </c>
      <c r="Y5327">
        <v>257174</v>
      </c>
    </row>
    <row r="5328" spans="1:25" x14ac:dyDescent="0.3">
      <c r="A5328" t="s">
        <v>894</v>
      </c>
      <c r="B5328" t="s">
        <v>458</v>
      </c>
      <c r="C5328" t="s">
        <v>21</v>
      </c>
      <c r="D5328">
        <v>2</v>
      </c>
      <c r="E5328" s="1">
        <v>41822.298611111109</v>
      </c>
      <c r="F5328">
        <v>1</v>
      </c>
      <c r="G5328" t="s">
        <v>31</v>
      </c>
      <c r="H5328" t="s">
        <v>2302</v>
      </c>
      <c r="I5328" t="s">
        <v>26</v>
      </c>
      <c r="J5328" t="s">
        <v>26</v>
      </c>
      <c r="K5328">
        <v>0</v>
      </c>
      <c r="L5328">
        <v>0</v>
      </c>
      <c r="M5328">
        <v>0</v>
      </c>
      <c r="N5328">
        <v>0</v>
      </c>
      <c r="O5328">
        <v>0</v>
      </c>
      <c r="P5328" t="s">
        <v>24</v>
      </c>
      <c r="Q5328" t="s">
        <v>86</v>
      </c>
      <c r="R5328" t="s">
        <v>489</v>
      </c>
      <c r="S5328" t="s">
        <v>25</v>
      </c>
      <c r="T5328" t="s">
        <v>27</v>
      </c>
      <c r="U5328" t="s">
        <v>2654</v>
      </c>
      <c r="V5328" t="s">
        <v>459</v>
      </c>
      <c r="W5328" t="s">
        <v>893</v>
      </c>
      <c r="X5328" t="s">
        <v>490</v>
      </c>
      <c r="Y5328">
        <v>266849</v>
      </c>
    </row>
    <row r="5329" spans="1:25" x14ac:dyDescent="0.3">
      <c r="A5329" t="s">
        <v>894</v>
      </c>
      <c r="B5329" t="s">
        <v>458</v>
      </c>
      <c r="C5329" t="s">
        <v>21</v>
      </c>
      <c r="D5329">
        <v>2</v>
      </c>
      <c r="E5329" s="1">
        <v>38277.61041666667</v>
      </c>
      <c r="F5329">
        <v>1</v>
      </c>
      <c r="G5329" t="s">
        <v>31</v>
      </c>
      <c r="H5329" t="s">
        <v>36</v>
      </c>
      <c r="I5329" t="s">
        <v>125</v>
      </c>
      <c r="J5329" t="s">
        <v>26</v>
      </c>
      <c r="K5329">
        <v>0</v>
      </c>
      <c r="L5329">
        <v>0</v>
      </c>
      <c r="M5329">
        <v>0</v>
      </c>
      <c r="N5329">
        <v>0</v>
      </c>
      <c r="O5329">
        <v>0</v>
      </c>
      <c r="P5329" t="s">
        <v>24</v>
      </c>
      <c r="Q5329" t="s">
        <v>86</v>
      </c>
      <c r="R5329" t="s">
        <v>489</v>
      </c>
      <c r="S5329" t="s">
        <v>25</v>
      </c>
      <c r="T5329" t="s">
        <v>27</v>
      </c>
      <c r="U5329" t="s">
        <v>2654</v>
      </c>
      <c r="V5329" t="s">
        <v>459</v>
      </c>
      <c r="W5329" t="s">
        <v>893</v>
      </c>
      <c r="X5329" t="s">
        <v>490</v>
      </c>
      <c r="Y5329">
        <v>318308</v>
      </c>
    </row>
    <row r="5330" spans="1:25" x14ac:dyDescent="0.3">
      <c r="A5330" t="s">
        <v>894</v>
      </c>
      <c r="B5330" t="s">
        <v>458</v>
      </c>
      <c r="C5330" t="s">
        <v>21</v>
      </c>
      <c r="D5330">
        <v>2</v>
      </c>
      <c r="E5330" s="1">
        <v>37699.695833333331</v>
      </c>
      <c r="F5330">
        <v>1</v>
      </c>
      <c r="G5330" t="s">
        <v>31</v>
      </c>
      <c r="H5330" t="s">
        <v>30</v>
      </c>
      <c r="I5330" t="s">
        <v>26</v>
      </c>
      <c r="J5330" t="s">
        <v>26</v>
      </c>
      <c r="K5330">
        <v>0</v>
      </c>
      <c r="L5330">
        <v>0</v>
      </c>
      <c r="M5330">
        <v>0</v>
      </c>
      <c r="N5330">
        <v>0</v>
      </c>
      <c r="O5330">
        <v>0</v>
      </c>
      <c r="P5330" t="s">
        <v>24</v>
      </c>
      <c r="Q5330" t="s">
        <v>86</v>
      </c>
      <c r="R5330" t="s">
        <v>489</v>
      </c>
      <c r="S5330" t="s">
        <v>25</v>
      </c>
      <c r="T5330" t="s">
        <v>27</v>
      </c>
      <c r="U5330" t="s">
        <v>2654</v>
      </c>
      <c r="V5330" t="s">
        <v>459</v>
      </c>
      <c r="W5330" t="s">
        <v>893</v>
      </c>
      <c r="X5330" t="s">
        <v>490</v>
      </c>
      <c r="Y5330">
        <v>318880</v>
      </c>
    </row>
    <row r="5331" spans="1:25" x14ac:dyDescent="0.3">
      <c r="A5331" t="s">
        <v>894</v>
      </c>
      <c r="B5331" t="s">
        <v>458</v>
      </c>
      <c r="C5331" t="s">
        <v>21</v>
      </c>
      <c r="D5331">
        <v>2</v>
      </c>
      <c r="E5331" s="1">
        <v>41693.313888888886</v>
      </c>
      <c r="F5331">
        <v>1</v>
      </c>
      <c r="G5331" t="s">
        <v>31</v>
      </c>
      <c r="H5331" t="s">
        <v>36</v>
      </c>
      <c r="I5331" t="s">
        <v>26</v>
      </c>
      <c r="J5331" t="s">
        <v>26</v>
      </c>
      <c r="K5331">
        <v>0</v>
      </c>
      <c r="L5331">
        <v>0</v>
      </c>
      <c r="M5331">
        <v>0</v>
      </c>
      <c r="N5331">
        <v>0</v>
      </c>
      <c r="O5331">
        <v>0</v>
      </c>
      <c r="P5331" t="s">
        <v>24</v>
      </c>
      <c r="Q5331" t="s">
        <v>86</v>
      </c>
      <c r="R5331" t="s">
        <v>489</v>
      </c>
      <c r="S5331" t="s">
        <v>25</v>
      </c>
      <c r="T5331" t="s">
        <v>27</v>
      </c>
      <c r="U5331" t="s">
        <v>2654</v>
      </c>
      <c r="V5331" t="s">
        <v>459</v>
      </c>
      <c r="W5331" t="s">
        <v>893</v>
      </c>
      <c r="X5331" t="s">
        <v>490</v>
      </c>
      <c r="Y5331">
        <v>320075</v>
      </c>
    </row>
    <row r="5332" spans="1:25" x14ac:dyDescent="0.3">
      <c r="A5332" t="s">
        <v>894</v>
      </c>
      <c r="B5332" t="s">
        <v>458</v>
      </c>
      <c r="C5332" t="s">
        <v>21</v>
      </c>
      <c r="D5332">
        <v>2</v>
      </c>
      <c r="E5332" s="1">
        <v>41578.378472222219</v>
      </c>
      <c r="F5332">
        <v>1</v>
      </c>
      <c r="G5332" t="s">
        <v>31</v>
      </c>
      <c r="H5332" t="s">
        <v>36</v>
      </c>
      <c r="I5332" t="s">
        <v>125</v>
      </c>
      <c r="J5332" t="s">
        <v>143</v>
      </c>
      <c r="K5332">
        <v>0</v>
      </c>
      <c r="L5332">
        <v>0</v>
      </c>
      <c r="M5332">
        <v>0</v>
      </c>
      <c r="N5332">
        <v>0</v>
      </c>
      <c r="O5332">
        <v>0</v>
      </c>
      <c r="P5332" t="s">
        <v>24</v>
      </c>
      <c r="Q5332" t="s">
        <v>86</v>
      </c>
      <c r="R5332" t="s">
        <v>489</v>
      </c>
      <c r="S5332" t="s">
        <v>25</v>
      </c>
      <c r="T5332" t="s">
        <v>27</v>
      </c>
      <c r="U5332" t="s">
        <v>2654</v>
      </c>
      <c r="V5332" t="s">
        <v>459</v>
      </c>
      <c r="W5332" t="s">
        <v>893</v>
      </c>
      <c r="X5332" t="s">
        <v>490</v>
      </c>
      <c r="Y5332">
        <v>340578</v>
      </c>
    </row>
    <row r="5333" spans="1:25" x14ac:dyDescent="0.3">
      <c r="A5333" t="s">
        <v>894</v>
      </c>
      <c r="B5333" t="s">
        <v>458</v>
      </c>
      <c r="C5333" t="s">
        <v>21</v>
      </c>
      <c r="D5333">
        <v>2</v>
      </c>
      <c r="E5333" s="1">
        <v>37414.432638888888</v>
      </c>
      <c r="F5333">
        <v>1</v>
      </c>
      <c r="G5333" t="s">
        <v>31</v>
      </c>
      <c r="H5333" t="s">
        <v>30</v>
      </c>
      <c r="I5333" t="s">
        <v>26</v>
      </c>
      <c r="J5333" t="s">
        <v>26</v>
      </c>
      <c r="K5333">
        <v>0</v>
      </c>
      <c r="L5333">
        <v>0</v>
      </c>
      <c r="M5333">
        <v>0</v>
      </c>
      <c r="N5333">
        <v>0</v>
      </c>
      <c r="O5333">
        <v>0</v>
      </c>
      <c r="P5333" t="s">
        <v>24</v>
      </c>
      <c r="Q5333" t="s">
        <v>86</v>
      </c>
      <c r="R5333" t="s">
        <v>489</v>
      </c>
      <c r="S5333" t="s">
        <v>25</v>
      </c>
      <c r="T5333" t="s">
        <v>27</v>
      </c>
      <c r="U5333" t="s">
        <v>2654</v>
      </c>
      <c r="V5333" t="s">
        <v>459</v>
      </c>
      <c r="W5333" t="s">
        <v>893</v>
      </c>
      <c r="X5333" t="s">
        <v>490</v>
      </c>
      <c r="Y5333">
        <v>340773</v>
      </c>
    </row>
    <row r="5334" spans="1:25" x14ac:dyDescent="0.3">
      <c r="A5334" t="s">
        <v>894</v>
      </c>
      <c r="B5334" t="s">
        <v>458</v>
      </c>
      <c r="C5334" t="s">
        <v>21</v>
      </c>
      <c r="D5334">
        <v>2</v>
      </c>
      <c r="E5334" s="1">
        <v>36757.465277777781</v>
      </c>
      <c r="F5334">
        <v>1</v>
      </c>
      <c r="G5334" t="s">
        <v>31</v>
      </c>
      <c r="H5334" t="s">
        <v>36</v>
      </c>
      <c r="I5334" t="s">
        <v>26</v>
      </c>
      <c r="J5334" t="s">
        <v>26</v>
      </c>
      <c r="K5334">
        <v>0</v>
      </c>
      <c r="L5334">
        <v>0</v>
      </c>
      <c r="M5334">
        <v>0</v>
      </c>
      <c r="N5334">
        <v>0</v>
      </c>
      <c r="O5334">
        <v>0</v>
      </c>
      <c r="P5334" t="s">
        <v>24</v>
      </c>
      <c r="Q5334" t="s">
        <v>86</v>
      </c>
      <c r="R5334" t="s">
        <v>489</v>
      </c>
      <c r="S5334" t="s">
        <v>25</v>
      </c>
      <c r="T5334" t="s">
        <v>27</v>
      </c>
      <c r="U5334" t="s">
        <v>2654</v>
      </c>
      <c r="V5334" t="s">
        <v>459</v>
      </c>
      <c r="W5334" t="s">
        <v>893</v>
      </c>
      <c r="X5334" t="s">
        <v>490</v>
      </c>
      <c r="Y5334">
        <v>352470</v>
      </c>
    </row>
    <row r="5335" spans="1:25" x14ac:dyDescent="0.3">
      <c r="A5335" t="s">
        <v>894</v>
      </c>
      <c r="B5335" t="s">
        <v>458</v>
      </c>
      <c r="C5335" t="s">
        <v>21</v>
      </c>
      <c r="D5335">
        <v>2</v>
      </c>
      <c r="E5335" s="1">
        <v>40500.354166666664</v>
      </c>
      <c r="F5335">
        <v>1</v>
      </c>
      <c r="G5335" t="s">
        <v>31</v>
      </c>
      <c r="H5335" t="s">
        <v>30</v>
      </c>
      <c r="I5335" t="s">
        <v>26</v>
      </c>
      <c r="J5335" t="s">
        <v>26</v>
      </c>
      <c r="K5335">
        <v>0</v>
      </c>
      <c r="L5335">
        <v>0</v>
      </c>
      <c r="M5335">
        <v>0</v>
      </c>
      <c r="N5335">
        <v>0</v>
      </c>
      <c r="O5335">
        <v>0</v>
      </c>
      <c r="P5335" t="s">
        <v>24</v>
      </c>
      <c r="Q5335" t="s">
        <v>86</v>
      </c>
      <c r="R5335" t="s">
        <v>489</v>
      </c>
      <c r="S5335" t="s">
        <v>25</v>
      </c>
      <c r="T5335" t="s">
        <v>27</v>
      </c>
      <c r="U5335" t="s">
        <v>2654</v>
      </c>
      <c r="V5335" t="s">
        <v>459</v>
      </c>
      <c r="W5335" t="s">
        <v>893</v>
      </c>
      <c r="X5335" t="s">
        <v>490</v>
      </c>
      <c r="Y5335">
        <v>223849</v>
      </c>
    </row>
    <row r="5336" spans="1:25" x14ac:dyDescent="0.3">
      <c r="A5336" t="s">
        <v>894</v>
      </c>
      <c r="B5336" t="s">
        <v>458</v>
      </c>
      <c r="C5336" t="s">
        <v>21</v>
      </c>
      <c r="D5336">
        <v>2</v>
      </c>
      <c r="E5336" s="1">
        <v>37548.373611111114</v>
      </c>
      <c r="F5336">
        <v>1</v>
      </c>
      <c r="G5336" t="s">
        <v>31</v>
      </c>
      <c r="H5336" t="s">
        <v>36</v>
      </c>
      <c r="I5336" t="s">
        <v>2649</v>
      </c>
      <c r="J5336" t="s">
        <v>113</v>
      </c>
      <c r="K5336">
        <v>0</v>
      </c>
      <c r="L5336">
        <v>0</v>
      </c>
      <c r="M5336">
        <v>0</v>
      </c>
      <c r="N5336">
        <v>0</v>
      </c>
      <c r="O5336">
        <v>0</v>
      </c>
      <c r="P5336" t="s">
        <v>24</v>
      </c>
      <c r="Q5336" t="s">
        <v>86</v>
      </c>
      <c r="R5336" t="s">
        <v>489</v>
      </c>
      <c r="S5336" t="s">
        <v>25</v>
      </c>
      <c r="T5336" t="s">
        <v>27</v>
      </c>
      <c r="U5336" t="s">
        <v>2654</v>
      </c>
      <c r="V5336" t="s">
        <v>459</v>
      </c>
      <c r="W5336" t="s">
        <v>893</v>
      </c>
      <c r="X5336" t="s">
        <v>490</v>
      </c>
      <c r="Y5336">
        <v>237826</v>
      </c>
    </row>
    <row r="5337" spans="1:25" x14ac:dyDescent="0.3">
      <c r="A5337" t="s">
        <v>894</v>
      </c>
      <c r="B5337" t="s">
        <v>458</v>
      </c>
      <c r="C5337" t="s">
        <v>21</v>
      </c>
      <c r="D5337">
        <v>2</v>
      </c>
      <c r="E5337" s="1">
        <v>40266.420138888891</v>
      </c>
      <c r="F5337">
        <v>1</v>
      </c>
      <c r="G5337" t="s">
        <v>31</v>
      </c>
      <c r="H5337" t="s">
        <v>30</v>
      </c>
      <c r="I5337" t="s">
        <v>26</v>
      </c>
      <c r="J5337" t="s">
        <v>26</v>
      </c>
      <c r="K5337">
        <v>0</v>
      </c>
      <c r="L5337">
        <v>0</v>
      </c>
      <c r="M5337">
        <v>0</v>
      </c>
      <c r="N5337">
        <v>0</v>
      </c>
      <c r="O5337">
        <v>0</v>
      </c>
      <c r="P5337" t="s">
        <v>24</v>
      </c>
      <c r="Q5337" t="s">
        <v>86</v>
      </c>
      <c r="R5337" t="s">
        <v>489</v>
      </c>
      <c r="S5337" t="s">
        <v>25</v>
      </c>
      <c r="T5337" t="s">
        <v>27</v>
      </c>
      <c r="U5337" t="s">
        <v>2654</v>
      </c>
      <c r="V5337" t="s">
        <v>459</v>
      </c>
      <c r="W5337" t="s">
        <v>893</v>
      </c>
      <c r="X5337" t="s">
        <v>490</v>
      </c>
      <c r="Y5337">
        <v>243761</v>
      </c>
    </row>
    <row r="5338" spans="1:25" x14ac:dyDescent="0.3">
      <c r="A5338" t="s">
        <v>894</v>
      </c>
      <c r="B5338" t="s">
        <v>458</v>
      </c>
      <c r="C5338" t="s">
        <v>21</v>
      </c>
      <c r="D5338">
        <v>2</v>
      </c>
      <c r="E5338" s="1">
        <v>37501.460416666669</v>
      </c>
      <c r="F5338">
        <v>1</v>
      </c>
      <c r="G5338" t="s">
        <v>31</v>
      </c>
      <c r="H5338" t="s">
        <v>30</v>
      </c>
      <c r="I5338" t="s">
        <v>26</v>
      </c>
      <c r="J5338" t="s">
        <v>26</v>
      </c>
      <c r="K5338">
        <v>0</v>
      </c>
      <c r="L5338">
        <v>0</v>
      </c>
      <c r="M5338">
        <v>0</v>
      </c>
      <c r="N5338">
        <v>0</v>
      </c>
      <c r="O5338">
        <v>0</v>
      </c>
      <c r="P5338" t="s">
        <v>24</v>
      </c>
      <c r="Q5338" t="s">
        <v>86</v>
      </c>
      <c r="R5338" t="s">
        <v>489</v>
      </c>
      <c r="S5338" t="s">
        <v>25</v>
      </c>
      <c r="T5338" t="s">
        <v>27</v>
      </c>
      <c r="U5338" t="s">
        <v>2654</v>
      </c>
      <c r="V5338" t="s">
        <v>459</v>
      </c>
      <c r="W5338" t="s">
        <v>893</v>
      </c>
      <c r="X5338" t="s">
        <v>490</v>
      </c>
      <c r="Y5338">
        <v>218804</v>
      </c>
    </row>
    <row r="5339" spans="1:25" x14ac:dyDescent="0.3">
      <c r="A5339" t="s">
        <v>894</v>
      </c>
      <c r="B5339" t="s">
        <v>458</v>
      </c>
      <c r="C5339" t="s">
        <v>21</v>
      </c>
      <c r="D5339">
        <v>2</v>
      </c>
      <c r="E5339" s="1">
        <v>38196.607638888891</v>
      </c>
      <c r="F5339">
        <v>1</v>
      </c>
      <c r="G5339" t="s">
        <v>31</v>
      </c>
      <c r="H5339" t="s">
        <v>30</v>
      </c>
      <c r="I5339" t="s">
        <v>26</v>
      </c>
      <c r="J5339" t="s">
        <v>26</v>
      </c>
      <c r="K5339">
        <v>0</v>
      </c>
      <c r="L5339">
        <v>0</v>
      </c>
      <c r="M5339">
        <v>0</v>
      </c>
      <c r="N5339">
        <v>0</v>
      </c>
      <c r="O5339">
        <v>0</v>
      </c>
      <c r="P5339" t="s">
        <v>24</v>
      </c>
      <c r="Q5339" t="s">
        <v>86</v>
      </c>
      <c r="R5339" t="s">
        <v>489</v>
      </c>
      <c r="S5339" t="s">
        <v>25</v>
      </c>
      <c r="T5339" t="s">
        <v>27</v>
      </c>
      <c r="U5339" t="s">
        <v>2654</v>
      </c>
      <c r="V5339" t="s">
        <v>459</v>
      </c>
      <c r="W5339" t="s">
        <v>893</v>
      </c>
      <c r="X5339" t="s">
        <v>490</v>
      </c>
      <c r="Y5339">
        <v>213246</v>
      </c>
    </row>
    <row r="5340" spans="1:25" x14ac:dyDescent="0.3">
      <c r="A5340" t="s">
        <v>894</v>
      </c>
      <c r="B5340" t="s">
        <v>458</v>
      </c>
      <c r="C5340" t="s">
        <v>21</v>
      </c>
      <c r="D5340">
        <v>2</v>
      </c>
      <c r="E5340" s="1">
        <v>38190.667361111111</v>
      </c>
      <c r="F5340">
        <v>1</v>
      </c>
      <c r="G5340" t="s">
        <v>31</v>
      </c>
      <c r="H5340" t="s">
        <v>30</v>
      </c>
      <c r="I5340" t="s">
        <v>114</v>
      </c>
      <c r="J5340" t="s">
        <v>212</v>
      </c>
      <c r="K5340">
        <v>0</v>
      </c>
      <c r="L5340">
        <v>0</v>
      </c>
      <c r="M5340">
        <v>0</v>
      </c>
      <c r="N5340">
        <v>0</v>
      </c>
      <c r="O5340">
        <v>0</v>
      </c>
      <c r="P5340" t="s">
        <v>24</v>
      </c>
      <c r="Q5340" t="s">
        <v>86</v>
      </c>
      <c r="R5340" t="s">
        <v>489</v>
      </c>
      <c r="S5340" t="s">
        <v>25</v>
      </c>
      <c r="T5340" t="s">
        <v>64</v>
      </c>
      <c r="U5340" t="s">
        <v>2654</v>
      </c>
      <c r="V5340" t="s">
        <v>459</v>
      </c>
      <c r="W5340" t="s">
        <v>893</v>
      </c>
      <c r="X5340" t="s">
        <v>490</v>
      </c>
      <c r="Y5340">
        <v>231097</v>
      </c>
    </row>
    <row r="5341" spans="1:25" x14ac:dyDescent="0.3">
      <c r="A5341" t="s">
        <v>894</v>
      </c>
      <c r="B5341" t="s">
        <v>458</v>
      </c>
      <c r="C5341" t="s">
        <v>21</v>
      </c>
      <c r="D5341">
        <v>2</v>
      </c>
      <c r="E5341" s="1">
        <v>41890.322222222225</v>
      </c>
      <c r="F5341">
        <v>1</v>
      </c>
      <c r="G5341" t="s">
        <v>31</v>
      </c>
      <c r="H5341" t="s">
        <v>36</v>
      </c>
      <c r="I5341" t="s">
        <v>125</v>
      </c>
      <c r="J5341" t="s">
        <v>113</v>
      </c>
      <c r="K5341">
        <v>0</v>
      </c>
      <c r="L5341">
        <v>0</v>
      </c>
      <c r="M5341">
        <v>0</v>
      </c>
      <c r="N5341">
        <v>0</v>
      </c>
      <c r="O5341">
        <v>0</v>
      </c>
      <c r="P5341" t="s">
        <v>24</v>
      </c>
      <c r="Q5341" t="s">
        <v>86</v>
      </c>
      <c r="R5341" t="s">
        <v>522</v>
      </c>
      <c r="S5341" t="s">
        <v>25</v>
      </c>
      <c r="T5341" t="s">
        <v>27</v>
      </c>
      <c r="U5341" t="s">
        <v>2654</v>
      </c>
      <c r="V5341" t="s">
        <v>459</v>
      </c>
      <c r="W5341" t="s">
        <v>893</v>
      </c>
      <c r="X5341" t="s">
        <v>523</v>
      </c>
      <c r="Y5341">
        <v>333687</v>
      </c>
    </row>
    <row r="5342" spans="1:25" x14ac:dyDescent="0.3">
      <c r="A5342" t="s">
        <v>894</v>
      </c>
      <c r="B5342" t="s">
        <v>458</v>
      </c>
      <c r="C5342" t="s">
        <v>21</v>
      </c>
      <c r="D5342">
        <v>2</v>
      </c>
      <c r="E5342" s="1">
        <v>39222.54791666667</v>
      </c>
      <c r="F5342">
        <v>1</v>
      </c>
      <c r="G5342" t="s">
        <v>31</v>
      </c>
      <c r="H5342" t="s">
        <v>30</v>
      </c>
      <c r="I5342" t="s">
        <v>26</v>
      </c>
      <c r="J5342" t="s">
        <v>212</v>
      </c>
      <c r="K5342">
        <v>0</v>
      </c>
      <c r="L5342">
        <v>0</v>
      </c>
      <c r="M5342">
        <v>0</v>
      </c>
      <c r="N5342">
        <v>0</v>
      </c>
      <c r="O5342">
        <v>0</v>
      </c>
      <c r="P5342" t="s">
        <v>24</v>
      </c>
      <c r="Q5342" t="s">
        <v>86</v>
      </c>
      <c r="R5342" t="s">
        <v>522</v>
      </c>
      <c r="S5342" t="s">
        <v>25</v>
      </c>
      <c r="T5342" t="s">
        <v>27</v>
      </c>
      <c r="U5342" t="s">
        <v>2654</v>
      </c>
      <c r="V5342" t="s">
        <v>459</v>
      </c>
      <c r="W5342" t="s">
        <v>893</v>
      </c>
      <c r="X5342" t="s">
        <v>523</v>
      </c>
      <c r="Y5342">
        <v>332865</v>
      </c>
    </row>
    <row r="5343" spans="1:25" x14ac:dyDescent="0.3">
      <c r="A5343" t="s">
        <v>894</v>
      </c>
      <c r="B5343" t="s">
        <v>458</v>
      </c>
      <c r="C5343" t="s">
        <v>21</v>
      </c>
      <c r="D5343">
        <v>2</v>
      </c>
      <c r="E5343" s="1">
        <v>38138.552083333336</v>
      </c>
      <c r="F5343">
        <v>1</v>
      </c>
      <c r="G5343" t="s">
        <v>31</v>
      </c>
      <c r="H5343" t="s">
        <v>30</v>
      </c>
      <c r="I5343" t="s">
        <v>26</v>
      </c>
      <c r="J5343" t="s">
        <v>26</v>
      </c>
      <c r="K5343">
        <v>0</v>
      </c>
      <c r="L5343">
        <v>0</v>
      </c>
      <c r="M5343">
        <v>0</v>
      </c>
      <c r="N5343">
        <v>0</v>
      </c>
      <c r="O5343">
        <v>0</v>
      </c>
      <c r="P5343" t="s">
        <v>24</v>
      </c>
      <c r="Q5343" t="s">
        <v>128</v>
      </c>
      <c r="R5343" t="s">
        <v>587</v>
      </c>
      <c r="S5343" t="s">
        <v>25</v>
      </c>
      <c r="T5343" t="s">
        <v>27</v>
      </c>
      <c r="U5343" t="s">
        <v>2657</v>
      </c>
      <c r="V5343" t="s">
        <v>459</v>
      </c>
      <c r="W5343" t="s">
        <v>893</v>
      </c>
      <c r="X5343" t="s">
        <v>588</v>
      </c>
      <c r="Y5343">
        <v>256598</v>
      </c>
    </row>
    <row r="5344" spans="1:25" x14ac:dyDescent="0.3">
      <c r="A5344" t="s">
        <v>894</v>
      </c>
      <c r="B5344" t="s">
        <v>458</v>
      </c>
      <c r="C5344" t="s">
        <v>21</v>
      </c>
      <c r="D5344">
        <v>2</v>
      </c>
      <c r="E5344" s="1">
        <v>37910.727777777778</v>
      </c>
      <c r="F5344">
        <v>1</v>
      </c>
      <c r="G5344" t="s">
        <v>31</v>
      </c>
      <c r="H5344" t="s">
        <v>30</v>
      </c>
      <c r="I5344" t="s">
        <v>114</v>
      </c>
      <c r="J5344" t="s">
        <v>26</v>
      </c>
      <c r="K5344">
        <v>0</v>
      </c>
      <c r="L5344">
        <v>0</v>
      </c>
      <c r="M5344">
        <v>0</v>
      </c>
      <c r="N5344">
        <v>0</v>
      </c>
      <c r="O5344">
        <v>0</v>
      </c>
      <c r="P5344" t="s">
        <v>24</v>
      </c>
      <c r="Q5344" t="s">
        <v>128</v>
      </c>
      <c r="R5344" t="s">
        <v>1319</v>
      </c>
      <c r="S5344" t="s">
        <v>25</v>
      </c>
      <c r="T5344" t="s">
        <v>27</v>
      </c>
      <c r="U5344" t="s">
        <v>2657</v>
      </c>
      <c r="V5344" t="s">
        <v>459</v>
      </c>
      <c r="W5344" t="s">
        <v>893</v>
      </c>
      <c r="X5344" t="s">
        <v>1320</v>
      </c>
      <c r="Y5344">
        <v>304484</v>
      </c>
    </row>
    <row r="5345" spans="1:25" x14ac:dyDescent="0.3">
      <c r="A5345" t="s">
        <v>894</v>
      </c>
      <c r="B5345" t="s">
        <v>458</v>
      </c>
      <c r="C5345" t="s">
        <v>21</v>
      </c>
      <c r="D5345">
        <v>2</v>
      </c>
      <c r="E5345" s="1">
        <v>40784.020833333336</v>
      </c>
      <c r="F5345">
        <v>1</v>
      </c>
      <c r="G5345" t="s">
        <v>31</v>
      </c>
      <c r="H5345" t="s">
        <v>30</v>
      </c>
      <c r="I5345" t="s">
        <v>26</v>
      </c>
      <c r="J5345" t="s">
        <v>26</v>
      </c>
      <c r="K5345">
        <v>0</v>
      </c>
      <c r="L5345">
        <v>0</v>
      </c>
      <c r="M5345">
        <v>0</v>
      </c>
      <c r="N5345">
        <v>0</v>
      </c>
      <c r="O5345">
        <v>0</v>
      </c>
      <c r="P5345" t="s">
        <v>24</v>
      </c>
      <c r="Q5345" t="s">
        <v>46</v>
      </c>
      <c r="R5345" t="s">
        <v>44</v>
      </c>
      <c r="S5345" t="s">
        <v>25</v>
      </c>
      <c r="T5345" t="s">
        <v>27</v>
      </c>
      <c r="U5345" t="s">
        <v>2650</v>
      </c>
      <c r="V5345" t="s">
        <v>459</v>
      </c>
      <c r="W5345" t="s">
        <v>893</v>
      </c>
      <c r="X5345" t="s">
        <v>45</v>
      </c>
      <c r="Y5345">
        <v>261725</v>
      </c>
    </row>
    <row r="5346" spans="1:25" x14ac:dyDescent="0.3">
      <c r="A5346" t="s">
        <v>894</v>
      </c>
      <c r="B5346" t="s">
        <v>458</v>
      </c>
      <c r="C5346" t="s">
        <v>21</v>
      </c>
      <c r="D5346">
        <v>2</v>
      </c>
      <c r="E5346" s="1">
        <v>40417.333333333336</v>
      </c>
      <c r="F5346">
        <v>1</v>
      </c>
      <c r="G5346" t="s">
        <v>31</v>
      </c>
      <c r="H5346" t="s">
        <v>30</v>
      </c>
      <c r="I5346" t="s">
        <v>26</v>
      </c>
      <c r="J5346" t="s">
        <v>26</v>
      </c>
      <c r="K5346">
        <v>0</v>
      </c>
      <c r="L5346">
        <v>0</v>
      </c>
      <c r="M5346">
        <v>0</v>
      </c>
      <c r="N5346">
        <v>0</v>
      </c>
      <c r="O5346">
        <v>0</v>
      </c>
      <c r="P5346" t="s">
        <v>24</v>
      </c>
      <c r="Q5346" t="s">
        <v>46</v>
      </c>
      <c r="R5346" t="s">
        <v>44</v>
      </c>
      <c r="S5346" t="s">
        <v>25</v>
      </c>
      <c r="T5346" t="s">
        <v>27</v>
      </c>
      <c r="U5346" t="s">
        <v>2650</v>
      </c>
      <c r="V5346" t="s">
        <v>459</v>
      </c>
      <c r="W5346" t="s">
        <v>893</v>
      </c>
      <c r="X5346" t="s">
        <v>45</v>
      </c>
      <c r="Y5346">
        <v>221520</v>
      </c>
    </row>
    <row r="5347" spans="1:25" x14ac:dyDescent="0.3">
      <c r="A5347" t="s">
        <v>894</v>
      </c>
      <c r="B5347" t="s">
        <v>458</v>
      </c>
      <c r="C5347" t="s">
        <v>21</v>
      </c>
      <c r="D5347">
        <v>2</v>
      </c>
      <c r="E5347" s="1">
        <v>41497.444444444445</v>
      </c>
      <c r="F5347">
        <v>1</v>
      </c>
      <c r="G5347" t="s">
        <v>31</v>
      </c>
      <c r="H5347" t="s">
        <v>30</v>
      </c>
      <c r="I5347" t="s">
        <v>26</v>
      </c>
      <c r="J5347" t="s">
        <v>26</v>
      </c>
      <c r="K5347">
        <v>0</v>
      </c>
      <c r="L5347">
        <v>0</v>
      </c>
      <c r="M5347">
        <v>0</v>
      </c>
      <c r="N5347">
        <v>0</v>
      </c>
      <c r="O5347">
        <v>0</v>
      </c>
      <c r="P5347" t="s">
        <v>24</v>
      </c>
      <c r="Q5347" t="s">
        <v>46</v>
      </c>
      <c r="R5347" t="s">
        <v>44</v>
      </c>
      <c r="S5347" t="s">
        <v>25</v>
      </c>
      <c r="T5347" t="s">
        <v>27</v>
      </c>
      <c r="U5347" t="s">
        <v>2650</v>
      </c>
      <c r="V5347" t="s">
        <v>459</v>
      </c>
      <c r="W5347" t="s">
        <v>893</v>
      </c>
      <c r="X5347" t="s">
        <v>45</v>
      </c>
      <c r="Y5347">
        <v>240909</v>
      </c>
    </row>
    <row r="5348" spans="1:25" x14ac:dyDescent="0.3">
      <c r="A5348" t="s">
        <v>894</v>
      </c>
      <c r="B5348" t="s">
        <v>458</v>
      </c>
      <c r="C5348" t="s">
        <v>21</v>
      </c>
      <c r="D5348">
        <v>2</v>
      </c>
      <c r="E5348" s="1">
        <v>38130.708333333336</v>
      </c>
      <c r="F5348">
        <v>1</v>
      </c>
      <c r="G5348" t="s">
        <v>31</v>
      </c>
      <c r="H5348" t="s">
        <v>36</v>
      </c>
      <c r="I5348" t="s">
        <v>125</v>
      </c>
      <c r="J5348" t="s">
        <v>143</v>
      </c>
      <c r="K5348">
        <v>0</v>
      </c>
      <c r="L5348">
        <v>0</v>
      </c>
      <c r="M5348">
        <v>0</v>
      </c>
      <c r="N5348">
        <v>0</v>
      </c>
      <c r="O5348">
        <v>0</v>
      </c>
      <c r="P5348" t="s">
        <v>24</v>
      </c>
      <c r="Q5348" t="s">
        <v>46</v>
      </c>
      <c r="R5348" t="s">
        <v>44</v>
      </c>
      <c r="S5348" t="s">
        <v>25</v>
      </c>
      <c r="T5348" t="s">
        <v>27</v>
      </c>
      <c r="U5348" t="s">
        <v>2650</v>
      </c>
      <c r="V5348" t="s">
        <v>459</v>
      </c>
      <c r="W5348" t="s">
        <v>893</v>
      </c>
      <c r="X5348" t="s">
        <v>45</v>
      </c>
      <c r="Y5348">
        <v>258154</v>
      </c>
    </row>
    <row r="5349" spans="1:25" x14ac:dyDescent="0.3">
      <c r="A5349" t="s">
        <v>894</v>
      </c>
      <c r="B5349" t="s">
        <v>458</v>
      </c>
      <c r="C5349" t="s">
        <v>21</v>
      </c>
      <c r="D5349">
        <v>2</v>
      </c>
      <c r="E5349" s="1">
        <v>36608.711111111108</v>
      </c>
      <c r="F5349">
        <v>1</v>
      </c>
      <c r="G5349" t="s">
        <v>31</v>
      </c>
      <c r="H5349" t="s">
        <v>30</v>
      </c>
      <c r="I5349" t="s">
        <v>26</v>
      </c>
      <c r="J5349" t="s">
        <v>143</v>
      </c>
      <c r="K5349">
        <v>0</v>
      </c>
      <c r="L5349">
        <v>0</v>
      </c>
      <c r="M5349">
        <v>0</v>
      </c>
      <c r="N5349">
        <v>0</v>
      </c>
      <c r="O5349">
        <v>0</v>
      </c>
      <c r="P5349" t="s">
        <v>24</v>
      </c>
      <c r="Q5349" t="s">
        <v>46</v>
      </c>
      <c r="R5349" t="s">
        <v>44</v>
      </c>
      <c r="S5349" t="s">
        <v>25</v>
      </c>
      <c r="T5349" t="s">
        <v>27</v>
      </c>
      <c r="U5349" t="s">
        <v>2650</v>
      </c>
      <c r="V5349" t="s">
        <v>459</v>
      </c>
      <c r="W5349" t="s">
        <v>893</v>
      </c>
      <c r="X5349" t="s">
        <v>45</v>
      </c>
      <c r="Y5349">
        <v>255143</v>
      </c>
    </row>
    <row r="5350" spans="1:25" x14ac:dyDescent="0.3">
      <c r="A5350" t="s">
        <v>894</v>
      </c>
      <c r="B5350" t="s">
        <v>458</v>
      </c>
      <c r="C5350" t="s">
        <v>21</v>
      </c>
      <c r="D5350">
        <v>2</v>
      </c>
      <c r="E5350" s="1">
        <v>41505.333333333336</v>
      </c>
      <c r="F5350">
        <v>1</v>
      </c>
      <c r="G5350" t="s">
        <v>31</v>
      </c>
      <c r="H5350" t="s">
        <v>30</v>
      </c>
      <c r="I5350" t="s">
        <v>26</v>
      </c>
      <c r="J5350" t="s">
        <v>26</v>
      </c>
      <c r="K5350">
        <v>0</v>
      </c>
      <c r="L5350">
        <v>0</v>
      </c>
      <c r="M5350">
        <v>0</v>
      </c>
      <c r="N5350">
        <v>0</v>
      </c>
      <c r="O5350">
        <v>0</v>
      </c>
      <c r="P5350" t="s">
        <v>24</v>
      </c>
      <c r="Q5350" t="s">
        <v>46</v>
      </c>
      <c r="R5350" t="s">
        <v>44</v>
      </c>
      <c r="S5350" t="s">
        <v>25</v>
      </c>
      <c r="T5350" t="s">
        <v>27</v>
      </c>
      <c r="U5350" t="s">
        <v>2650</v>
      </c>
      <c r="V5350" t="s">
        <v>459</v>
      </c>
      <c r="W5350" t="s">
        <v>893</v>
      </c>
      <c r="X5350" t="s">
        <v>45</v>
      </c>
      <c r="Y5350">
        <v>308911</v>
      </c>
    </row>
    <row r="5351" spans="1:25" x14ac:dyDescent="0.3">
      <c r="A5351" t="s">
        <v>894</v>
      </c>
      <c r="B5351" t="s">
        <v>458</v>
      </c>
      <c r="C5351" t="s">
        <v>21</v>
      </c>
      <c r="D5351">
        <v>2</v>
      </c>
      <c r="E5351" s="1">
        <v>41394.347222222219</v>
      </c>
      <c r="F5351">
        <v>1</v>
      </c>
      <c r="G5351" t="s">
        <v>31</v>
      </c>
      <c r="H5351" t="s">
        <v>30</v>
      </c>
      <c r="I5351" t="s">
        <v>26</v>
      </c>
      <c r="J5351" t="s">
        <v>212</v>
      </c>
      <c r="K5351">
        <v>0</v>
      </c>
      <c r="L5351">
        <v>0</v>
      </c>
      <c r="M5351">
        <v>0</v>
      </c>
      <c r="N5351">
        <v>0</v>
      </c>
      <c r="O5351">
        <v>0</v>
      </c>
      <c r="P5351" t="s">
        <v>24</v>
      </c>
      <c r="Q5351" t="s">
        <v>46</v>
      </c>
      <c r="R5351" t="s">
        <v>44</v>
      </c>
      <c r="S5351" t="s">
        <v>25</v>
      </c>
      <c r="T5351" t="s">
        <v>27</v>
      </c>
      <c r="U5351" t="s">
        <v>2650</v>
      </c>
      <c r="V5351" t="s">
        <v>459</v>
      </c>
      <c r="W5351" t="s">
        <v>893</v>
      </c>
      <c r="X5351" t="s">
        <v>45</v>
      </c>
      <c r="Y5351">
        <v>311521</v>
      </c>
    </row>
    <row r="5352" spans="1:25" x14ac:dyDescent="0.3">
      <c r="A5352" t="s">
        <v>894</v>
      </c>
      <c r="B5352" t="s">
        <v>458</v>
      </c>
      <c r="C5352" t="s">
        <v>21</v>
      </c>
      <c r="D5352">
        <v>2</v>
      </c>
      <c r="E5352" s="1">
        <v>40347.395833333336</v>
      </c>
      <c r="F5352">
        <v>1</v>
      </c>
      <c r="G5352" t="s">
        <v>31</v>
      </c>
      <c r="H5352" t="s">
        <v>36</v>
      </c>
      <c r="I5352" t="s">
        <v>2649</v>
      </c>
      <c r="J5352" t="s">
        <v>113</v>
      </c>
      <c r="K5352">
        <v>0</v>
      </c>
      <c r="L5352">
        <v>0</v>
      </c>
      <c r="M5352">
        <v>0</v>
      </c>
      <c r="N5352">
        <v>0</v>
      </c>
      <c r="O5352">
        <v>0</v>
      </c>
      <c r="P5352" t="s">
        <v>24</v>
      </c>
      <c r="Q5352" t="s">
        <v>46</v>
      </c>
      <c r="R5352" t="s">
        <v>44</v>
      </c>
      <c r="S5352" t="s">
        <v>25</v>
      </c>
      <c r="T5352" t="s">
        <v>27</v>
      </c>
      <c r="U5352" t="s">
        <v>2650</v>
      </c>
      <c r="V5352" t="s">
        <v>459</v>
      </c>
      <c r="W5352" t="s">
        <v>893</v>
      </c>
      <c r="X5352" t="s">
        <v>45</v>
      </c>
      <c r="Y5352">
        <v>320105</v>
      </c>
    </row>
    <row r="5353" spans="1:25" x14ac:dyDescent="0.3">
      <c r="A5353" t="s">
        <v>894</v>
      </c>
      <c r="B5353" t="s">
        <v>458</v>
      </c>
      <c r="C5353" t="s">
        <v>21</v>
      </c>
      <c r="D5353">
        <v>2</v>
      </c>
      <c r="E5353" s="1">
        <v>37501.708333333336</v>
      </c>
      <c r="F5353">
        <v>1</v>
      </c>
      <c r="G5353" t="s">
        <v>31</v>
      </c>
      <c r="H5353" t="s">
        <v>36</v>
      </c>
      <c r="I5353" t="s">
        <v>125</v>
      </c>
      <c r="J5353" t="s">
        <v>26</v>
      </c>
      <c r="K5353">
        <v>0</v>
      </c>
      <c r="L5353">
        <v>0</v>
      </c>
      <c r="M5353">
        <v>0</v>
      </c>
      <c r="N5353">
        <v>0</v>
      </c>
      <c r="O5353">
        <v>0</v>
      </c>
      <c r="P5353" t="s">
        <v>24</v>
      </c>
      <c r="Q5353" t="s">
        <v>46</v>
      </c>
      <c r="R5353" t="s">
        <v>44</v>
      </c>
      <c r="S5353" t="s">
        <v>25</v>
      </c>
      <c r="T5353" t="s">
        <v>27</v>
      </c>
      <c r="U5353" t="s">
        <v>2650</v>
      </c>
      <c r="V5353" t="s">
        <v>459</v>
      </c>
      <c r="W5353" t="s">
        <v>893</v>
      </c>
      <c r="X5353" t="s">
        <v>45</v>
      </c>
      <c r="Y5353">
        <v>324180</v>
      </c>
    </row>
    <row r="5354" spans="1:25" x14ac:dyDescent="0.3">
      <c r="A5354" t="s">
        <v>894</v>
      </c>
      <c r="B5354" t="s">
        <v>458</v>
      </c>
      <c r="C5354" t="s">
        <v>21</v>
      </c>
      <c r="D5354">
        <v>2</v>
      </c>
      <c r="E5354" s="1">
        <v>37475.791666666664</v>
      </c>
      <c r="F5354">
        <v>1</v>
      </c>
      <c r="G5354" t="s">
        <v>31</v>
      </c>
      <c r="H5354" t="s">
        <v>36</v>
      </c>
      <c r="I5354" t="s">
        <v>125</v>
      </c>
      <c r="J5354" t="s">
        <v>26</v>
      </c>
      <c r="K5354">
        <v>0</v>
      </c>
      <c r="L5354">
        <v>0</v>
      </c>
      <c r="M5354">
        <v>0</v>
      </c>
      <c r="N5354">
        <v>0</v>
      </c>
      <c r="O5354">
        <v>0</v>
      </c>
      <c r="P5354" t="s">
        <v>24</v>
      </c>
      <c r="Q5354" t="s">
        <v>46</v>
      </c>
      <c r="R5354" t="s">
        <v>44</v>
      </c>
      <c r="S5354" t="s">
        <v>25</v>
      </c>
      <c r="T5354" t="s">
        <v>27</v>
      </c>
      <c r="U5354" t="s">
        <v>2650</v>
      </c>
      <c r="V5354" t="s">
        <v>459</v>
      </c>
      <c r="W5354" t="s">
        <v>893</v>
      </c>
      <c r="X5354" t="s">
        <v>45</v>
      </c>
      <c r="Y5354">
        <v>326879</v>
      </c>
    </row>
    <row r="5355" spans="1:25" x14ac:dyDescent="0.3">
      <c r="A5355" t="s">
        <v>894</v>
      </c>
      <c r="B5355" t="s">
        <v>458</v>
      </c>
      <c r="C5355" t="s">
        <v>21</v>
      </c>
      <c r="D5355">
        <v>3</v>
      </c>
      <c r="E5355" s="1">
        <v>39217.368055555555</v>
      </c>
      <c r="F5355">
        <v>1</v>
      </c>
      <c r="G5355" t="s">
        <v>31</v>
      </c>
      <c r="H5355" t="s">
        <v>30</v>
      </c>
      <c r="I5355" t="s">
        <v>26</v>
      </c>
      <c r="J5355" t="s">
        <v>26</v>
      </c>
      <c r="K5355">
        <v>0</v>
      </c>
      <c r="L5355">
        <v>0</v>
      </c>
      <c r="M5355">
        <v>0</v>
      </c>
      <c r="N5355">
        <v>0</v>
      </c>
      <c r="O5355">
        <v>0</v>
      </c>
      <c r="P5355" t="s">
        <v>24</v>
      </c>
      <c r="Q5355" t="s">
        <v>46</v>
      </c>
      <c r="R5355" t="s">
        <v>44</v>
      </c>
      <c r="S5355" t="s">
        <v>25</v>
      </c>
      <c r="T5355" t="s">
        <v>27</v>
      </c>
      <c r="U5355" t="s">
        <v>2650</v>
      </c>
      <c r="V5355" t="s">
        <v>459</v>
      </c>
      <c r="W5355" t="s">
        <v>893</v>
      </c>
      <c r="X5355" t="s">
        <v>45</v>
      </c>
      <c r="Y5355">
        <v>331306</v>
      </c>
    </row>
    <row r="5356" spans="1:25" x14ac:dyDescent="0.3">
      <c r="A5356" t="s">
        <v>894</v>
      </c>
      <c r="B5356" t="s">
        <v>458</v>
      </c>
      <c r="C5356" t="s">
        <v>21</v>
      </c>
      <c r="D5356">
        <v>2</v>
      </c>
      <c r="E5356" s="1">
        <v>38273.466666666667</v>
      </c>
      <c r="F5356">
        <v>1</v>
      </c>
      <c r="G5356" t="s">
        <v>31</v>
      </c>
      <c r="H5356" t="s">
        <v>36</v>
      </c>
      <c r="I5356" t="s">
        <v>125</v>
      </c>
      <c r="J5356" t="s">
        <v>26</v>
      </c>
      <c r="K5356">
        <v>0</v>
      </c>
      <c r="L5356">
        <v>0</v>
      </c>
      <c r="M5356">
        <v>0</v>
      </c>
      <c r="N5356">
        <v>0</v>
      </c>
      <c r="O5356">
        <v>0</v>
      </c>
      <c r="P5356" t="s">
        <v>24</v>
      </c>
      <c r="Q5356" t="s">
        <v>46</v>
      </c>
      <c r="R5356" t="s">
        <v>44</v>
      </c>
      <c r="S5356" t="s">
        <v>25</v>
      </c>
      <c r="T5356" t="s">
        <v>27</v>
      </c>
      <c r="U5356" t="s">
        <v>2650</v>
      </c>
      <c r="V5356" t="s">
        <v>459</v>
      </c>
      <c r="W5356" t="s">
        <v>893</v>
      </c>
      <c r="X5356" t="s">
        <v>45</v>
      </c>
      <c r="Y5356">
        <v>332245</v>
      </c>
    </row>
    <row r="5357" spans="1:25" x14ac:dyDescent="0.3">
      <c r="A5357" t="s">
        <v>894</v>
      </c>
      <c r="B5357" t="s">
        <v>458</v>
      </c>
      <c r="C5357" t="s">
        <v>21</v>
      </c>
      <c r="D5357">
        <v>2</v>
      </c>
      <c r="E5357" s="1">
        <v>41509.495833333334</v>
      </c>
      <c r="F5357">
        <v>1</v>
      </c>
      <c r="G5357" t="s">
        <v>31</v>
      </c>
      <c r="H5357" t="s">
        <v>36</v>
      </c>
      <c r="I5357" t="s">
        <v>26</v>
      </c>
      <c r="J5357" t="s">
        <v>26</v>
      </c>
      <c r="K5357">
        <v>0</v>
      </c>
      <c r="L5357">
        <v>0</v>
      </c>
      <c r="M5357">
        <v>0</v>
      </c>
      <c r="N5357">
        <v>0</v>
      </c>
      <c r="O5357">
        <v>0</v>
      </c>
      <c r="P5357" t="s">
        <v>24</v>
      </c>
      <c r="Q5357" t="s">
        <v>46</v>
      </c>
      <c r="R5357" t="s">
        <v>44</v>
      </c>
      <c r="S5357" t="s">
        <v>25</v>
      </c>
      <c r="T5357" t="s">
        <v>27</v>
      </c>
      <c r="U5357" t="s">
        <v>2650</v>
      </c>
      <c r="V5357" t="s">
        <v>459</v>
      </c>
      <c r="W5357" t="s">
        <v>893</v>
      </c>
      <c r="X5357" t="s">
        <v>45</v>
      </c>
      <c r="Y5357">
        <v>342889</v>
      </c>
    </row>
    <row r="5358" spans="1:25" x14ac:dyDescent="0.3">
      <c r="A5358" t="s">
        <v>894</v>
      </c>
      <c r="B5358" t="s">
        <v>458</v>
      </c>
      <c r="C5358" t="s">
        <v>21</v>
      </c>
      <c r="D5358">
        <v>2</v>
      </c>
      <c r="E5358" s="1">
        <v>36996.47152777778</v>
      </c>
      <c r="F5358">
        <v>1</v>
      </c>
      <c r="G5358" t="s">
        <v>31</v>
      </c>
      <c r="H5358" t="s">
        <v>36</v>
      </c>
      <c r="I5358" t="s">
        <v>125</v>
      </c>
      <c r="J5358" t="s">
        <v>212</v>
      </c>
      <c r="K5358">
        <v>0</v>
      </c>
      <c r="L5358">
        <v>0</v>
      </c>
      <c r="M5358">
        <v>0</v>
      </c>
      <c r="N5358">
        <v>0</v>
      </c>
      <c r="O5358">
        <v>0</v>
      </c>
      <c r="P5358" t="s">
        <v>24</v>
      </c>
      <c r="Q5358" t="s">
        <v>46</v>
      </c>
      <c r="R5358" t="s">
        <v>44</v>
      </c>
      <c r="S5358" t="s">
        <v>25</v>
      </c>
      <c r="T5358" t="s">
        <v>27</v>
      </c>
      <c r="U5358" t="s">
        <v>2650</v>
      </c>
      <c r="V5358" t="s">
        <v>459</v>
      </c>
      <c r="W5358" t="s">
        <v>893</v>
      </c>
      <c r="X5358" t="s">
        <v>45</v>
      </c>
      <c r="Y5358">
        <v>344319</v>
      </c>
    </row>
    <row r="5359" spans="1:25" x14ac:dyDescent="0.3">
      <c r="A5359" t="s">
        <v>894</v>
      </c>
      <c r="B5359" t="s">
        <v>458</v>
      </c>
      <c r="C5359" t="s">
        <v>21</v>
      </c>
      <c r="D5359">
        <v>2</v>
      </c>
      <c r="E5359" s="1">
        <v>37139.649305555555</v>
      </c>
      <c r="F5359">
        <v>1</v>
      </c>
      <c r="G5359" t="s">
        <v>31</v>
      </c>
      <c r="H5359" t="s">
        <v>30</v>
      </c>
      <c r="I5359" t="s">
        <v>26</v>
      </c>
      <c r="J5359" t="s">
        <v>143</v>
      </c>
      <c r="K5359">
        <v>0</v>
      </c>
      <c r="L5359">
        <v>0</v>
      </c>
      <c r="M5359">
        <v>0</v>
      </c>
      <c r="N5359">
        <v>0</v>
      </c>
      <c r="O5359">
        <v>0</v>
      </c>
      <c r="P5359" t="s">
        <v>24</v>
      </c>
      <c r="Q5359" t="s">
        <v>46</v>
      </c>
      <c r="R5359" t="s">
        <v>44</v>
      </c>
      <c r="S5359" t="s">
        <v>25</v>
      </c>
      <c r="T5359" t="s">
        <v>27</v>
      </c>
      <c r="U5359" t="s">
        <v>2650</v>
      </c>
      <c r="V5359" t="s">
        <v>459</v>
      </c>
      <c r="W5359" t="s">
        <v>893</v>
      </c>
      <c r="X5359" t="s">
        <v>45</v>
      </c>
      <c r="Y5359">
        <v>356305</v>
      </c>
    </row>
    <row r="5360" spans="1:25" x14ac:dyDescent="0.3">
      <c r="A5360" t="s">
        <v>894</v>
      </c>
      <c r="B5360" t="s">
        <v>458</v>
      </c>
      <c r="C5360" t="s">
        <v>21</v>
      </c>
      <c r="D5360">
        <v>2</v>
      </c>
      <c r="E5360" s="1">
        <v>40401.28125</v>
      </c>
      <c r="F5360">
        <v>1</v>
      </c>
      <c r="G5360" t="s">
        <v>31</v>
      </c>
      <c r="H5360" t="s">
        <v>36</v>
      </c>
      <c r="I5360" t="s">
        <v>26</v>
      </c>
      <c r="J5360" t="s">
        <v>26</v>
      </c>
      <c r="K5360">
        <v>0</v>
      </c>
      <c r="L5360">
        <v>0</v>
      </c>
      <c r="M5360">
        <v>0</v>
      </c>
      <c r="N5360">
        <v>0</v>
      </c>
      <c r="O5360">
        <v>0</v>
      </c>
      <c r="P5360" t="s">
        <v>24</v>
      </c>
      <c r="Q5360" t="s">
        <v>46</v>
      </c>
      <c r="R5360" t="s">
        <v>44</v>
      </c>
      <c r="S5360" t="s">
        <v>25</v>
      </c>
      <c r="T5360" t="s">
        <v>27</v>
      </c>
      <c r="U5360" t="s">
        <v>2650</v>
      </c>
      <c r="V5360" t="s">
        <v>459</v>
      </c>
      <c r="W5360" t="s">
        <v>893</v>
      </c>
      <c r="X5360" t="s">
        <v>45</v>
      </c>
      <c r="Y5360">
        <v>356147</v>
      </c>
    </row>
    <row r="5361" spans="1:25" x14ac:dyDescent="0.3">
      <c r="A5361" t="s">
        <v>894</v>
      </c>
      <c r="B5361" t="s">
        <v>458</v>
      </c>
      <c r="C5361" t="s">
        <v>21</v>
      </c>
      <c r="D5361">
        <v>2</v>
      </c>
      <c r="E5361" s="1">
        <v>37620.650694444441</v>
      </c>
      <c r="F5361">
        <v>1</v>
      </c>
      <c r="G5361" t="s">
        <v>31</v>
      </c>
      <c r="H5361" t="s">
        <v>36</v>
      </c>
      <c r="I5361" t="s">
        <v>125</v>
      </c>
      <c r="J5361" t="s">
        <v>26</v>
      </c>
      <c r="K5361">
        <v>0</v>
      </c>
      <c r="L5361">
        <v>0</v>
      </c>
      <c r="M5361">
        <v>0</v>
      </c>
      <c r="N5361">
        <v>0</v>
      </c>
      <c r="O5361">
        <v>0</v>
      </c>
      <c r="P5361" t="s">
        <v>24</v>
      </c>
      <c r="Q5361" t="s">
        <v>46</v>
      </c>
      <c r="R5361" t="s">
        <v>44</v>
      </c>
      <c r="S5361" t="s">
        <v>25</v>
      </c>
      <c r="T5361" t="s">
        <v>27</v>
      </c>
      <c r="U5361" t="s">
        <v>2650</v>
      </c>
      <c r="V5361" t="s">
        <v>459</v>
      </c>
      <c r="W5361" t="s">
        <v>893</v>
      </c>
      <c r="X5361" t="s">
        <v>45</v>
      </c>
      <c r="Y5361">
        <v>359471</v>
      </c>
    </row>
    <row r="5362" spans="1:25" x14ac:dyDescent="0.3">
      <c r="A5362" t="s">
        <v>894</v>
      </c>
      <c r="B5362" t="s">
        <v>458</v>
      </c>
      <c r="C5362" t="s">
        <v>21</v>
      </c>
      <c r="D5362">
        <v>2</v>
      </c>
      <c r="E5362" s="1">
        <v>38724.402777777781</v>
      </c>
      <c r="F5362">
        <v>1</v>
      </c>
      <c r="G5362" t="s">
        <v>31</v>
      </c>
      <c r="H5362" t="s">
        <v>30</v>
      </c>
      <c r="I5362" t="s">
        <v>26</v>
      </c>
      <c r="J5362" t="s">
        <v>26</v>
      </c>
      <c r="K5362">
        <v>0</v>
      </c>
      <c r="L5362">
        <v>0</v>
      </c>
      <c r="M5362">
        <v>0</v>
      </c>
      <c r="N5362">
        <v>0</v>
      </c>
      <c r="O5362">
        <v>0</v>
      </c>
      <c r="P5362" t="s">
        <v>24</v>
      </c>
      <c r="Q5362" t="s">
        <v>46</v>
      </c>
      <c r="R5362" t="s">
        <v>44</v>
      </c>
      <c r="S5362" t="s">
        <v>25</v>
      </c>
      <c r="T5362" t="s">
        <v>27</v>
      </c>
      <c r="U5362" t="s">
        <v>2650</v>
      </c>
      <c r="V5362" t="s">
        <v>459</v>
      </c>
      <c r="W5362" t="s">
        <v>893</v>
      </c>
      <c r="X5362" t="s">
        <v>45</v>
      </c>
      <c r="Y5362">
        <v>219513</v>
      </c>
    </row>
    <row r="5363" spans="1:25" x14ac:dyDescent="0.3">
      <c r="A5363" t="s">
        <v>894</v>
      </c>
      <c r="B5363" t="s">
        <v>458</v>
      </c>
      <c r="C5363" t="s">
        <v>21</v>
      </c>
      <c r="D5363">
        <v>2</v>
      </c>
      <c r="E5363" s="1">
        <v>42040.583333333336</v>
      </c>
      <c r="F5363">
        <v>1</v>
      </c>
      <c r="G5363" t="s">
        <v>31</v>
      </c>
      <c r="H5363" t="s">
        <v>36</v>
      </c>
      <c r="I5363" t="s">
        <v>26</v>
      </c>
      <c r="J5363" t="s">
        <v>26</v>
      </c>
      <c r="K5363">
        <v>0</v>
      </c>
      <c r="L5363">
        <v>0</v>
      </c>
      <c r="M5363">
        <v>0</v>
      </c>
      <c r="N5363">
        <v>0</v>
      </c>
      <c r="O5363">
        <v>0</v>
      </c>
      <c r="P5363" t="s">
        <v>24</v>
      </c>
      <c r="Q5363" t="s">
        <v>46</v>
      </c>
      <c r="R5363" t="s">
        <v>44</v>
      </c>
      <c r="S5363" t="s">
        <v>25</v>
      </c>
      <c r="T5363" t="s">
        <v>27</v>
      </c>
      <c r="U5363" t="s">
        <v>2650</v>
      </c>
      <c r="V5363" t="s">
        <v>459</v>
      </c>
      <c r="W5363" t="s">
        <v>893</v>
      </c>
      <c r="X5363" t="s">
        <v>45</v>
      </c>
      <c r="Y5363">
        <v>310711</v>
      </c>
    </row>
    <row r="5364" spans="1:25" x14ac:dyDescent="0.3">
      <c r="A5364" t="s">
        <v>894</v>
      </c>
      <c r="B5364" t="s">
        <v>458</v>
      </c>
      <c r="C5364" t="s">
        <v>21</v>
      </c>
      <c r="D5364">
        <v>2</v>
      </c>
      <c r="E5364" s="1">
        <v>40866.790972222225</v>
      </c>
      <c r="F5364">
        <v>1</v>
      </c>
      <c r="G5364" t="s">
        <v>31</v>
      </c>
      <c r="H5364" t="s">
        <v>30</v>
      </c>
      <c r="I5364" t="s">
        <v>26</v>
      </c>
      <c r="J5364" t="s">
        <v>26</v>
      </c>
      <c r="K5364">
        <v>0</v>
      </c>
      <c r="L5364">
        <v>0</v>
      </c>
      <c r="M5364">
        <v>0</v>
      </c>
      <c r="N5364">
        <v>0</v>
      </c>
      <c r="O5364">
        <v>0</v>
      </c>
      <c r="P5364" t="s">
        <v>24</v>
      </c>
      <c r="Q5364" t="s">
        <v>46</v>
      </c>
      <c r="R5364" t="s">
        <v>44</v>
      </c>
      <c r="S5364" t="s">
        <v>25</v>
      </c>
      <c r="T5364" t="s">
        <v>27</v>
      </c>
      <c r="U5364" t="s">
        <v>2650</v>
      </c>
      <c r="V5364" t="s">
        <v>459</v>
      </c>
      <c r="W5364" t="s">
        <v>893</v>
      </c>
      <c r="X5364" t="s">
        <v>45</v>
      </c>
      <c r="Y5364">
        <v>323825</v>
      </c>
    </row>
    <row r="5365" spans="1:25" x14ac:dyDescent="0.3">
      <c r="A5365" t="s">
        <v>894</v>
      </c>
      <c r="B5365" t="s">
        <v>458</v>
      </c>
      <c r="C5365" t="s">
        <v>21</v>
      </c>
      <c r="D5365">
        <v>2</v>
      </c>
      <c r="E5365" s="1">
        <v>38835.447916666664</v>
      </c>
      <c r="F5365">
        <v>1</v>
      </c>
      <c r="G5365" t="s">
        <v>31</v>
      </c>
      <c r="H5365" t="s">
        <v>36</v>
      </c>
      <c r="I5365" t="s">
        <v>26</v>
      </c>
      <c r="J5365" t="s">
        <v>26</v>
      </c>
      <c r="K5365">
        <v>0</v>
      </c>
      <c r="L5365">
        <v>0</v>
      </c>
      <c r="M5365">
        <v>0</v>
      </c>
      <c r="N5365">
        <v>0</v>
      </c>
      <c r="O5365">
        <v>0</v>
      </c>
      <c r="P5365" t="s">
        <v>24</v>
      </c>
      <c r="Q5365" t="s">
        <v>46</v>
      </c>
      <c r="R5365" t="s">
        <v>44</v>
      </c>
      <c r="S5365" t="s">
        <v>25</v>
      </c>
      <c r="T5365" t="s">
        <v>27</v>
      </c>
      <c r="U5365" t="s">
        <v>2650</v>
      </c>
      <c r="V5365" t="s">
        <v>459</v>
      </c>
      <c r="W5365" t="s">
        <v>893</v>
      </c>
      <c r="X5365" t="s">
        <v>45</v>
      </c>
      <c r="Y5365">
        <v>342357</v>
      </c>
    </row>
    <row r="5366" spans="1:25" x14ac:dyDescent="0.3">
      <c r="A5366" t="s">
        <v>894</v>
      </c>
      <c r="B5366" t="s">
        <v>458</v>
      </c>
      <c r="C5366" t="s">
        <v>21</v>
      </c>
      <c r="D5366">
        <v>2</v>
      </c>
      <c r="E5366" s="1">
        <v>41019.739583333336</v>
      </c>
      <c r="F5366">
        <v>1</v>
      </c>
      <c r="G5366" t="s">
        <v>31</v>
      </c>
      <c r="H5366" t="s">
        <v>30</v>
      </c>
      <c r="I5366" t="s">
        <v>26</v>
      </c>
      <c r="J5366" t="s">
        <v>26</v>
      </c>
      <c r="K5366">
        <v>0</v>
      </c>
      <c r="L5366">
        <v>0</v>
      </c>
      <c r="M5366">
        <v>0</v>
      </c>
      <c r="N5366">
        <v>0</v>
      </c>
      <c r="O5366">
        <v>0</v>
      </c>
      <c r="P5366" t="s">
        <v>24</v>
      </c>
      <c r="Q5366" t="s">
        <v>46</v>
      </c>
      <c r="R5366" t="s">
        <v>44</v>
      </c>
      <c r="S5366" t="s">
        <v>25</v>
      </c>
      <c r="T5366" t="s">
        <v>27</v>
      </c>
      <c r="U5366" t="s">
        <v>2650</v>
      </c>
      <c r="V5366" t="s">
        <v>459</v>
      </c>
      <c r="W5366" t="s">
        <v>893</v>
      </c>
      <c r="X5366" t="s">
        <v>45</v>
      </c>
      <c r="Y5366">
        <v>342739</v>
      </c>
    </row>
    <row r="5367" spans="1:25" x14ac:dyDescent="0.3">
      <c r="A5367" t="s">
        <v>894</v>
      </c>
      <c r="B5367" t="s">
        <v>458</v>
      </c>
      <c r="C5367" t="s">
        <v>21</v>
      </c>
      <c r="D5367">
        <v>2</v>
      </c>
      <c r="E5367" s="1">
        <v>41598</v>
      </c>
      <c r="F5367">
        <v>1</v>
      </c>
      <c r="G5367" t="s">
        <v>31</v>
      </c>
      <c r="H5367" t="s">
        <v>30</v>
      </c>
      <c r="I5367" t="s">
        <v>26</v>
      </c>
      <c r="J5367" t="s">
        <v>26</v>
      </c>
      <c r="K5367">
        <v>0</v>
      </c>
      <c r="L5367">
        <v>0</v>
      </c>
      <c r="M5367">
        <v>0</v>
      </c>
      <c r="N5367">
        <v>0</v>
      </c>
      <c r="O5367">
        <v>0</v>
      </c>
      <c r="P5367" t="s">
        <v>24</v>
      </c>
      <c r="Q5367" t="s">
        <v>816</v>
      </c>
      <c r="R5367" t="s">
        <v>1150</v>
      </c>
      <c r="S5367" t="s">
        <v>25</v>
      </c>
      <c r="T5367" t="s">
        <v>27</v>
      </c>
      <c r="U5367" t="s">
        <v>2650</v>
      </c>
      <c r="V5367" t="s">
        <v>459</v>
      </c>
      <c r="W5367" t="s">
        <v>893</v>
      </c>
      <c r="X5367" t="s">
        <v>1151</v>
      </c>
      <c r="Y5367">
        <v>317897</v>
      </c>
    </row>
    <row r="5368" spans="1:25" x14ac:dyDescent="0.3">
      <c r="A5368" t="s">
        <v>894</v>
      </c>
      <c r="B5368" t="s">
        <v>458</v>
      </c>
      <c r="C5368" t="s">
        <v>21</v>
      </c>
      <c r="D5368">
        <v>2</v>
      </c>
      <c r="E5368" s="1">
        <v>41539.430555555555</v>
      </c>
      <c r="F5368">
        <v>1</v>
      </c>
      <c r="G5368" t="s">
        <v>31</v>
      </c>
      <c r="H5368" t="s">
        <v>30</v>
      </c>
      <c r="I5368" t="s">
        <v>26</v>
      </c>
      <c r="J5368" t="s">
        <v>26</v>
      </c>
      <c r="K5368">
        <v>0</v>
      </c>
      <c r="L5368">
        <v>0</v>
      </c>
      <c r="M5368">
        <v>0</v>
      </c>
      <c r="N5368">
        <v>0</v>
      </c>
      <c r="O5368">
        <v>0</v>
      </c>
      <c r="P5368" t="s">
        <v>24</v>
      </c>
      <c r="Q5368" t="s">
        <v>816</v>
      </c>
      <c r="R5368" t="s">
        <v>1150</v>
      </c>
      <c r="S5368" t="s">
        <v>25</v>
      </c>
      <c r="T5368" t="s">
        <v>27</v>
      </c>
      <c r="U5368" t="s">
        <v>2650</v>
      </c>
      <c r="V5368" t="s">
        <v>459</v>
      </c>
      <c r="W5368" t="s">
        <v>893</v>
      </c>
      <c r="X5368" t="s">
        <v>1151</v>
      </c>
      <c r="Y5368">
        <v>334018</v>
      </c>
    </row>
    <row r="5369" spans="1:25" x14ac:dyDescent="0.3">
      <c r="A5369" t="s">
        <v>894</v>
      </c>
      <c r="B5369" t="s">
        <v>458</v>
      </c>
      <c r="C5369" t="s">
        <v>21</v>
      </c>
      <c r="D5369">
        <v>2</v>
      </c>
      <c r="E5369" s="1">
        <v>38634.003472222219</v>
      </c>
      <c r="F5369">
        <v>1</v>
      </c>
      <c r="G5369" t="s">
        <v>31</v>
      </c>
      <c r="H5369" t="s">
        <v>30</v>
      </c>
      <c r="I5369" t="s">
        <v>26</v>
      </c>
      <c r="J5369" t="s">
        <v>26</v>
      </c>
      <c r="K5369">
        <v>0</v>
      </c>
      <c r="L5369">
        <v>0</v>
      </c>
      <c r="M5369">
        <v>0</v>
      </c>
      <c r="N5369">
        <v>0</v>
      </c>
      <c r="O5369">
        <v>0</v>
      </c>
      <c r="P5369" t="s">
        <v>24</v>
      </c>
      <c r="Q5369" t="s">
        <v>208</v>
      </c>
      <c r="R5369" t="s">
        <v>1094</v>
      </c>
      <c r="S5369" t="s">
        <v>25</v>
      </c>
      <c r="T5369" t="s">
        <v>64</v>
      </c>
      <c r="U5369" t="s">
        <v>208</v>
      </c>
      <c r="V5369" t="s">
        <v>459</v>
      </c>
      <c r="W5369" t="s">
        <v>893</v>
      </c>
      <c r="X5369" t="s">
        <v>1095</v>
      </c>
      <c r="Y5369">
        <v>260764</v>
      </c>
    </row>
    <row r="5370" spans="1:25" x14ac:dyDescent="0.3">
      <c r="A5370" t="s">
        <v>894</v>
      </c>
      <c r="B5370" t="s">
        <v>458</v>
      </c>
      <c r="C5370" t="s">
        <v>21</v>
      </c>
      <c r="D5370">
        <v>2</v>
      </c>
      <c r="E5370" s="1">
        <v>41452.708333333336</v>
      </c>
      <c r="F5370">
        <v>1</v>
      </c>
      <c r="G5370" t="s">
        <v>31</v>
      </c>
      <c r="H5370" t="s">
        <v>30</v>
      </c>
      <c r="I5370" t="s">
        <v>26</v>
      </c>
      <c r="J5370" t="s">
        <v>26</v>
      </c>
      <c r="K5370">
        <v>0</v>
      </c>
      <c r="L5370">
        <v>0</v>
      </c>
      <c r="M5370">
        <v>0</v>
      </c>
      <c r="N5370">
        <v>0</v>
      </c>
      <c r="O5370">
        <v>0</v>
      </c>
      <c r="P5370" t="s">
        <v>24</v>
      </c>
      <c r="Q5370" t="s">
        <v>208</v>
      </c>
      <c r="R5370" t="s">
        <v>1094</v>
      </c>
      <c r="S5370" t="s">
        <v>25</v>
      </c>
      <c r="T5370" t="s">
        <v>64</v>
      </c>
      <c r="U5370" t="s">
        <v>208</v>
      </c>
      <c r="V5370" t="s">
        <v>459</v>
      </c>
      <c r="W5370" t="s">
        <v>893</v>
      </c>
      <c r="X5370" t="s">
        <v>1095</v>
      </c>
      <c r="Y5370">
        <v>343343</v>
      </c>
    </row>
    <row r="5371" spans="1:25" x14ac:dyDescent="0.3">
      <c r="A5371" t="s">
        <v>894</v>
      </c>
      <c r="B5371" t="s">
        <v>458</v>
      </c>
      <c r="C5371" t="s">
        <v>21</v>
      </c>
      <c r="D5371">
        <v>2</v>
      </c>
      <c r="E5371" s="1">
        <v>37863.489583333336</v>
      </c>
      <c r="F5371">
        <v>1</v>
      </c>
      <c r="G5371" t="s">
        <v>31</v>
      </c>
      <c r="H5371" t="s">
        <v>30</v>
      </c>
      <c r="I5371" t="s">
        <v>26</v>
      </c>
      <c r="J5371" t="s">
        <v>26</v>
      </c>
      <c r="K5371">
        <v>0</v>
      </c>
      <c r="L5371">
        <v>0</v>
      </c>
      <c r="M5371">
        <v>0</v>
      </c>
      <c r="N5371">
        <v>0</v>
      </c>
      <c r="O5371">
        <v>0</v>
      </c>
      <c r="P5371" t="s">
        <v>24</v>
      </c>
      <c r="Q5371" t="s">
        <v>208</v>
      </c>
      <c r="R5371" t="s">
        <v>1094</v>
      </c>
      <c r="S5371" t="s">
        <v>25</v>
      </c>
      <c r="T5371" t="s">
        <v>27</v>
      </c>
      <c r="U5371" t="s">
        <v>208</v>
      </c>
      <c r="V5371" t="s">
        <v>459</v>
      </c>
      <c r="W5371" t="s">
        <v>893</v>
      </c>
      <c r="X5371" t="s">
        <v>1095</v>
      </c>
      <c r="Y5371">
        <v>211037</v>
      </c>
    </row>
    <row r="5372" spans="1:25" x14ac:dyDescent="0.3">
      <c r="A5372" t="s">
        <v>894</v>
      </c>
      <c r="B5372" t="s">
        <v>458</v>
      </c>
      <c r="C5372" t="s">
        <v>21</v>
      </c>
      <c r="D5372">
        <v>2</v>
      </c>
      <c r="E5372" s="1">
        <v>40731.552083333336</v>
      </c>
      <c r="F5372">
        <v>1</v>
      </c>
      <c r="G5372" t="s">
        <v>31</v>
      </c>
      <c r="H5372" t="s">
        <v>30</v>
      </c>
      <c r="I5372" t="s">
        <v>26</v>
      </c>
      <c r="J5372" t="s">
        <v>26</v>
      </c>
      <c r="K5372">
        <v>0</v>
      </c>
      <c r="L5372">
        <v>0</v>
      </c>
      <c r="M5372">
        <v>0</v>
      </c>
      <c r="N5372">
        <v>0</v>
      </c>
      <c r="O5372">
        <v>0</v>
      </c>
      <c r="P5372" t="s">
        <v>24</v>
      </c>
      <c r="Q5372" t="s">
        <v>208</v>
      </c>
      <c r="R5372" t="s">
        <v>1094</v>
      </c>
      <c r="S5372" t="s">
        <v>25</v>
      </c>
      <c r="T5372" t="s">
        <v>27</v>
      </c>
      <c r="U5372" t="s">
        <v>208</v>
      </c>
      <c r="V5372" t="s">
        <v>459</v>
      </c>
      <c r="W5372" t="s">
        <v>893</v>
      </c>
      <c r="X5372" t="s">
        <v>1095</v>
      </c>
      <c r="Y5372">
        <v>320141</v>
      </c>
    </row>
    <row r="5373" spans="1:25" x14ac:dyDescent="0.3">
      <c r="A5373" t="s">
        <v>894</v>
      </c>
      <c r="B5373" t="s">
        <v>458</v>
      </c>
      <c r="C5373" t="s">
        <v>21</v>
      </c>
      <c r="D5373">
        <v>2</v>
      </c>
      <c r="E5373" s="1">
        <v>41040.833333333336</v>
      </c>
      <c r="F5373">
        <v>1</v>
      </c>
      <c r="G5373" t="s">
        <v>31</v>
      </c>
      <c r="H5373" t="s">
        <v>30</v>
      </c>
      <c r="I5373" t="s">
        <v>26</v>
      </c>
      <c r="J5373" t="s">
        <v>26</v>
      </c>
      <c r="K5373">
        <v>0</v>
      </c>
      <c r="L5373">
        <v>0</v>
      </c>
      <c r="M5373">
        <v>0</v>
      </c>
      <c r="N5373">
        <v>0</v>
      </c>
      <c r="O5373">
        <v>0</v>
      </c>
      <c r="P5373" t="s">
        <v>24</v>
      </c>
      <c r="Q5373" t="s">
        <v>208</v>
      </c>
      <c r="R5373" t="s">
        <v>1094</v>
      </c>
      <c r="S5373" t="s">
        <v>25</v>
      </c>
      <c r="T5373" t="s">
        <v>27</v>
      </c>
      <c r="U5373" t="s">
        <v>208</v>
      </c>
      <c r="V5373" t="s">
        <v>459</v>
      </c>
      <c r="W5373" t="s">
        <v>893</v>
      </c>
      <c r="X5373" t="s">
        <v>1095</v>
      </c>
      <c r="Y5373">
        <v>320169</v>
      </c>
    </row>
    <row r="5374" spans="1:25" x14ac:dyDescent="0.3">
      <c r="A5374" t="s">
        <v>894</v>
      </c>
      <c r="B5374" t="s">
        <v>458</v>
      </c>
      <c r="C5374" t="s">
        <v>21</v>
      </c>
      <c r="D5374">
        <v>2</v>
      </c>
      <c r="E5374" s="1">
        <v>38655.795138888891</v>
      </c>
      <c r="F5374">
        <v>1</v>
      </c>
      <c r="G5374" t="s">
        <v>79</v>
      </c>
      <c r="H5374" t="s">
        <v>56</v>
      </c>
      <c r="I5374" t="s">
        <v>26</v>
      </c>
      <c r="J5374" t="s">
        <v>26</v>
      </c>
      <c r="K5374">
        <v>0</v>
      </c>
      <c r="L5374">
        <v>0</v>
      </c>
      <c r="M5374">
        <v>0</v>
      </c>
      <c r="N5374">
        <v>0</v>
      </c>
      <c r="O5374">
        <v>0</v>
      </c>
      <c r="P5374" t="s">
        <v>24</v>
      </c>
      <c r="Q5374" t="s">
        <v>208</v>
      </c>
      <c r="R5374" t="s">
        <v>1094</v>
      </c>
      <c r="S5374" t="s">
        <v>25</v>
      </c>
      <c r="T5374" t="s">
        <v>27</v>
      </c>
      <c r="U5374" t="s">
        <v>208</v>
      </c>
      <c r="V5374" t="s">
        <v>459</v>
      </c>
      <c r="W5374" t="s">
        <v>893</v>
      </c>
      <c r="X5374" t="s">
        <v>1095</v>
      </c>
      <c r="Y5374">
        <v>330793</v>
      </c>
    </row>
    <row r="5375" spans="1:25" x14ac:dyDescent="0.3">
      <c r="A5375" t="s">
        <v>894</v>
      </c>
      <c r="B5375" t="s">
        <v>458</v>
      </c>
      <c r="C5375" t="s">
        <v>21</v>
      </c>
      <c r="D5375">
        <v>2</v>
      </c>
      <c r="E5375" s="1">
        <v>38726.722222222219</v>
      </c>
      <c r="F5375">
        <v>1</v>
      </c>
      <c r="G5375" t="s">
        <v>79</v>
      </c>
      <c r="H5375" t="s">
        <v>47</v>
      </c>
      <c r="I5375" t="s">
        <v>26</v>
      </c>
      <c r="J5375" t="s">
        <v>26</v>
      </c>
      <c r="K5375">
        <v>0</v>
      </c>
      <c r="L5375">
        <v>0</v>
      </c>
      <c r="M5375">
        <v>0</v>
      </c>
      <c r="N5375">
        <v>0</v>
      </c>
      <c r="O5375">
        <v>0</v>
      </c>
      <c r="P5375" t="s">
        <v>24</v>
      </c>
      <c r="Q5375" t="s">
        <v>208</v>
      </c>
      <c r="R5375" t="s">
        <v>1094</v>
      </c>
      <c r="S5375" t="s">
        <v>25</v>
      </c>
      <c r="T5375" t="s">
        <v>27</v>
      </c>
      <c r="U5375" t="s">
        <v>208</v>
      </c>
      <c r="V5375" t="s">
        <v>459</v>
      </c>
      <c r="W5375" t="s">
        <v>893</v>
      </c>
      <c r="X5375" t="s">
        <v>1095</v>
      </c>
      <c r="Y5375">
        <v>343360</v>
      </c>
    </row>
    <row r="5376" spans="1:25" x14ac:dyDescent="0.3">
      <c r="A5376" t="s">
        <v>894</v>
      </c>
      <c r="B5376" t="s">
        <v>458</v>
      </c>
      <c r="C5376" t="s">
        <v>21</v>
      </c>
      <c r="D5376">
        <v>2</v>
      </c>
      <c r="E5376" s="1">
        <v>40108.76666666667</v>
      </c>
      <c r="F5376">
        <v>1</v>
      </c>
      <c r="G5376" t="s">
        <v>79</v>
      </c>
      <c r="H5376" t="s">
        <v>47</v>
      </c>
      <c r="I5376" t="s">
        <v>26</v>
      </c>
      <c r="J5376" t="s">
        <v>26</v>
      </c>
      <c r="K5376">
        <v>0</v>
      </c>
      <c r="L5376">
        <v>0</v>
      </c>
      <c r="M5376">
        <v>0</v>
      </c>
      <c r="N5376">
        <v>0</v>
      </c>
      <c r="O5376">
        <v>0</v>
      </c>
      <c r="P5376" t="s">
        <v>24</v>
      </c>
      <c r="Q5376" t="s">
        <v>208</v>
      </c>
      <c r="R5376" t="s">
        <v>1094</v>
      </c>
      <c r="S5376" t="s">
        <v>25</v>
      </c>
      <c r="T5376" t="s">
        <v>27</v>
      </c>
      <c r="U5376" t="s">
        <v>208</v>
      </c>
      <c r="V5376" t="s">
        <v>459</v>
      </c>
      <c r="W5376" t="s">
        <v>893</v>
      </c>
      <c r="X5376" t="s">
        <v>1095</v>
      </c>
      <c r="Y5376">
        <v>205278</v>
      </c>
    </row>
    <row r="5377" spans="1:25" x14ac:dyDescent="0.3">
      <c r="A5377" t="s">
        <v>894</v>
      </c>
      <c r="B5377" t="s">
        <v>458</v>
      </c>
      <c r="C5377" t="s">
        <v>21</v>
      </c>
      <c r="D5377">
        <v>2</v>
      </c>
      <c r="E5377" s="1">
        <v>40795.791666666664</v>
      </c>
      <c r="F5377">
        <v>1</v>
      </c>
      <c r="G5377" t="s">
        <v>79</v>
      </c>
      <c r="H5377" t="s">
        <v>56</v>
      </c>
      <c r="I5377" t="s">
        <v>26</v>
      </c>
      <c r="J5377" t="s">
        <v>26</v>
      </c>
      <c r="K5377">
        <v>0</v>
      </c>
      <c r="L5377">
        <v>0</v>
      </c>
      <c r="M5377">
        <v>0</v>
      </c>
      <c r="N5377">
        <v>0</v>
      </c>
      <c r="O5377">
        <v>0</v>
      </c>
      <c r="P5377" t="s">
        <v>24</v>
      </c>
      <c r="Q5377" t="s">
        <v>782</v>
      </c>
      <c r="R5377" t="s">
        <v>780</v>
      </c>
      <c r="S5377" t="s">
        <v>25</v>
      </c>
      <c r="T5377" t="s">
        <v>27</v>
      </c>
      <c r="U5377" t="s">
        <v>2650</v>
      </c>
      <c r="V5377" t="s">
        <v>459</v>
      </c>
      <c r="W5377" t="s">
        <v>893</v>
      </c>
      <c r="X5377" t="s">
        <v>781</v>
      </c>
      <c r="Y5377">
        <v>307490</v>
      </c>
    </row>
    <row r="5378" spans="1:25" x14ac:dyDescent="0.3">
      <c r="A5378" t="s">
        <v>894</v>
      </c>
      <c r="B5378" t="s">
        <v>458</v>
      </c>
      <c r="C5378" t="s">
        <v>21</v>
      </c>
      <c r="D5378">
        <v>2</v>
      </c>
      <c r="E5378" s="1">
        <v>38218.769444444442</v>
      </c>
      <c r="F5378">
        <v>1</v>
      </c>
      <c r="G5378" t="s">
        <v>79</v>
      </c>
      <c r="H5378" t="s">
        <v>47</v>
      </c>
      <c r="I5378" t="s">
        <v>26</v>
      </c>
      <c r="J5378" t="s">
        <v>26</v>
      </c>
      <c r="K5378">
        <v>0</v>
      </c>
      <c r="L5378">
        <v>0</v>
      </c>
      <c r="M5378">
        <v>0</v>
      </c>
      <c r="N5378">
        <v>0</v>
      </c>
      <c r="O5378">
        <v>0</v>
      </c>
      <c r="P5378" t="s">
        <v>24</v>
      </c>
      <c r="Q5378" t="s">
        <v>782</v>
      </c>
      <c r="R5378" t="s">
        <v>780</v>
      </c>
      <c r="S5378" t="s">
        <v>25</v>
      </c>
      <c r="T5378" t="s">
        <v>27</v>
      </c>
      <c r="U5378" t="s">
        <v>2650</v>
      </c>
      <c r="V5378" t="s">
        <v>459</v>
      </c>
      <c r="W5378" t="s">
        <v>893</v>
      </c>
      <c r="X5378" t="s">
        <v>781</v>
      </c>
      <c r="Y5378">
        <v>341807</v>
      </c>
    </row>
    <row r="5379" spans="1:25" x14ac:dyDescent="0.3">
      <c r="A5379" t="s">
        <v>894</v>
      </c>
      <c r="B5379" t="s">
        <v>458</v>
      </c>
      <c r="C5379" t="s">
        <v>21</v>
      </c>
      <c r="D5379">
        <v>2</v>
      </c>
      <c r="E5379" s="1">
        <v>40022.791666666664</v>
      </c>
      <c r="F5379">
        <v>1</v>
      </c>
      <c r="G5379" t="s">
        <v>79</v>
      </c>
      <c r="H5379" t="s">
        <v>47</v>
      </c>
      <c r="I5379" t="s">
        <v>26</v>
      </c>
      <c r="J5379" t="s">
        <v>26</v>
      </c>
      <c r="K5379">
        <v>0</v>
      </c>
      <c r="L5379">
        <v>0</v>
      </c>
      <c r="M5379">
        <v>0</v>
      </c>
      <c r="N5379">
        <v>0</v>
      </c>
      <c r="O5379">
        <v>0</v>
      </c>
      <c r="P5379" t="s">
        <v>24</v>
      </c>
      <c r="Q5379" t="s">
        <v>782</v>
      </c>
      <c r="R5379" t="s">
        <v>780</v>
      </c>
      <c r="S5379" t="s">
        <v>25</v>
      </c>
      <c r="T5379" t="s">
        <v>27</v>
      </c>
      <c r="U5379" t="s">
        <v>2650</v>
      </c>
      <c r="V5379" t="s">
        <v>459</v>
      </c>
      <c r="W5379" t="s">
        <v>893</v>
      </c>
      <c r="X5379" t="s">
        <v>781</v>
      </c>
      <c r="Y5379">
        <v>355933</v>
      </c>
    </row>
    <row r="5380" spans="1:25" x14ac:dyDescent="0.3">
      <c r="A5380" t="s">
        <v>894</v>
      </c>
      <c r="B5380" t="s">
        <v>458</v>
      </c>
      <c r="C5380" t="s">
        <v>21</v>
      </c>
      <c r="D5380">
        <v>2</v>
      </c>
      <c r="E5380" s="1">
        <v>40776.788194444445</v>
      </c>
      <c r="F5380">
        <v>1</v>
      </c>
      <c r="G5380" t="s">
        <v>79</v>
      </c>
      <c r="H5380" t="s">
        <v>36</v>
      </c>
      <c r="I5380" t="s">
        <v>26</v>
      </c>
      <c r="J5380" t="s">
        <v>26</v>
      </c>
      <c r="K5380">
        <v>0</v>
      </c>
      <c r="L5380">
        <v>0</v>
      </c>
      <c r="M5380">
        <v>0</v>
      </c>
      <c r="N5380">
        <v>0</v>
      </c>
      <c r="O5380">
        <v>0</v>
      </c>
      <c r="P5380" t="s">
        <v>24</v>
      </c>
      <c r="Q5380" t="s">
        <v>782</v>
      </c>
      <c r="R5380" t="s">
        <v>780</v>
      </c>
      <c r="S5380" t="s">
        <v>25</v>
      </c>
      <c r="T5380" t="s">
        <v>27</v>
      </c>
      <c r="U5380" t="s">
        <v>2650</v>
      </c>
      <c r="V5380" t="s">
        <v>459</v>
      </c>
      <c r="W5380" t="s">
        <v>893</v>
      </c>
      <c r="X5380" t="s">
        <v>781</v>
      </c>
      <c r="Y5380">
        <v>307683</v>
      </c>
    </row>
    <row r="5381" spans="1:25" x14ac:dyDescent="0.3">
      <c r="A5381" t="s">
        <v>894</v>
      </c>
      <c r="B5381" t="s">
        <v>458</v>
      </c>
      <c r="C5381" t="s">
        <v>21</v>
      </c>
      <c r="D5381">
        <v>2</v>
      </c>
      <c r="E5381" s="1">
        <v>40694.84375</v>
      </c>
      <c r="F5381">
        <v>1</v>
      </c>
      <c r="G5381" t="s">
        <v>79</v>
      </c>
      <c r="H5381" t="s">
        <v>36</v>
      </c>
      <c r="I5381" t="s">
        <v>26</v>
      </c>
      <c r="J5381" t="s">
        <v>26</v>
      </c>
      <c r="K5381">
        <v>0</v>
      </c>
      <c r="L5381">
        <v>0</v>
      </c>
      <c r="M5381">
        <v>0</v>
      </c>
      <c r="N5381">
        <v>0</v>
      </c>
      <c r="O5381">
        <v>0</v>
      </c>
      <c r="P5381" t="s">
        <v>24</v>
      </c>
      <c r="Q5381" t="s">
        <v>245</v>
      </c>
      <c r="R5381" t="s">
        <v>844</v>
      </c>
      <c r="S5381" t="s">
        <v>25</v>
      </c>
      <c r="T5381" t="s">
        <v>27</v>
      </c>
      <c r="U5381" t="s">
        <v>2654</v>
      </c>
      <c r="V5381" t="s">
        <v>459</v>
      </c>
      <c r="W5381" t="s">
        <v>893</v>
      </c>
      <c r="X5381" t="s">
        <v>845</v>
      </c>
      <c r="Y5381">
        <v>210104</v>
      </c>
    </row>
    <row r="5382" spans="1:25" x14ac:dyDescent="0.3">
      <c r="A5382" t="s">
        <v>894</v>
      </c>
      <c r="B5382" t="s">
        <v>458</v>
      </c>
      <c r="C5382" t="s">
        <v>21</v>
      </c>
      <c r="D5382">
        <v>2</v>
      </c>
      <c r="E5382" s="1">
        <v>39434.699999999997</v>
      </c>
      <c r="F5382">
        <v>1</v>
      </c>
      <c r="G5382" t="s">
        <v>79</v>
      </c>
      <c r="H5382" t="s">
        <v>30</v>
      </c>
      <c r="I5382" t="s">
        <v>26</v>
      </c>
      <c r="J5382" t="s">
        <v>26</v>
      </c>
      <c r="K5382">
        <v>0</v>
      </c>
      <c r="L5382">
        <v>0</v>
      </c>
      <c r="M5382">
        <v>0</v>
      </c>
      <c r="N5382">
        <v>0</v>
      </c>
      <c r="O5382">
        <v>0</v>
      </c>
      <c r="P5382" t="s">
        <v>24</v>
      </c>
      <c r="Q5382" t="s">
        <v>245</v>
      </c>
      <c r="R5382" t="s">
        <v>844</v>
      </c>
      <c r="S5382" t="s">
        <v>25</v>
      </c>
      <c r="T5382" t="s">
        <v>27</v>
      </c>
      <c r="U5382" t="s">
        <v>2654</v>
      </c>
      <c r="V5382" t="s">
        <v>459</v>
      </c>
      <c r="W5382" t="s">
        <v>893</v>
      </c>
      <c r="X5382" t="s">
        <v>845</v>
      </c>
      <c r="Y5382">
        <v>304634</v>
      </c>
    </row>
    <row r="5383" spans="1:25" x14ac:dyDescent="0.3">
      <c r="A5383" t="s">
        <v>894</v>
      </c>
      <c r="B5383" t="s">
        <v>458</v>
      </c>
      <c r="C5383" t="s">
        <v>21</v>
      </c>
      <c r="D5383">
        <v>2</v>
      </c>
      <c r="E5383" s="1">
        <v>41921.78125</v>
      </c>
      <c r="F5383">
        <v>1</v>
      </c>
      <c r="G5383" t="s">
        <v>79</v>
      </c>
      <c r="H5383" t="s">
        <v>30</v>
      </c>
      <c r="I5383" t="s">
        <v>26</v>
      </c>
      <c r="J5383" t="s">
        <v>26</v>
      </c>
      <c r="K5383">
        <v>0</v>
      </c>
      <c r="L5383">
        <v>0</v>
      </c>
      <c r="M5383">
        <v>0</v>
      </c>
      <c r="N5383">
        <v>0</v>
      </c>
      <c r="O5383">
        <v>0</v>
      </c>
      <c r="P5383" t="s">
        <v>24</v>
      </c>
      <c r="Q5383" t="s">
        <v>245</v>
      </c>
      <c r="R5383" t="s">
        <v>844</v>
      </c>
      <c r="S5383" t="s">
        <v>25</v>
      </c>
      <c r="T5383" t="s">
        <v>27</v>
      </c>
      <c r="U5383" t="s">
        <v>2654</v>
      </c>
      <c r="V5383" t="s">
        <v>459</v>
      </c>
      <c r="W5383" t="s">
        <v>893</v>
      </c>
      <c r="X5383" t="s">
        <v>845</v>
      </c>
      <c r="Y5383">
        <v>307017</v>
      </c>
    </row>
    <row r="5384" spans="1:25" x14ac:dyDescent="0.3">
      <c r="A5384" t="s">
        <v>894</v>
      </c>
      <c r="B5384" t="s">
        <v>458</v>
      </c>
      <c r="C5384" t="s">
        <v>21</v>
      </c>
      <c r="D5384">
        <v>2</v>
      </c>
      <c r="E5384" s="1">
        <v>39001.743055555555</v>
      </c>
      <c r="F5384">
        <v>1</v>
      </c>
      <c r="G5384" t="s">
        <v>79</v>
      </c>
      <c r="H5384" t="s">
        <v>30</v>
      </c>
      <c r="I5384" t="s">
        <v>26</v>
      </c>
      <c r="J5384" t="s">
        <v>26</v>
      </c>
      <c r="K5384">
        <v>0</v>
      </c>
      <c r="L5384">
        <v>0</v>
      </c>
      <c r="M5384">
        <v>0</v>
      </c>
      <c r="N5384">
        <v>0</v>
      </c>
      <c r="O5384">
        <v>0</v>
      </c>
      <c r="P5384" t="s">
        <v>24</v>
      </c>
      <c r="Q5384" t="s">
        <v>245</v>
      </c>
      <c r="R5384" t="s">
        <v>844</v>
      </c>
      <c r="S5384" t="s">
        <v>25</v>
      </c>
      <c r="T5384" t="s">
        <v>27</v>
      </c>
      <c r="U5384" t="s">
        <v>2654</v>
      </c>
      <c r="V5384" t="s">
        <v>459</v>
      </c>
      <c r="W5384" t="s">
        <v>893</v>
      </c>
      <c r="X5384" t="s">
        <v>845</v>
      </c>
      <c r="Y5384">
        <v>316949</v>
      </c>
    </row>
    <row r="5385" spans="1:25" x14ac:dyDescent="0.3">
      <c r="A5385" t="s">
        <v>894</v>
      </c>
      <c r="B5385" t="s">
        <v>458</v>
      </c>
      <c r="C5385" t="s">
        <v>21</v>
      </c>
      <c r="D5385">
        <v>2</v>
      </c>
      <c r="E5385" s="1">
        <v>37166.847222222219</v>
      </c>
      <c r="F5385">
        <v>1</v>
      </c>
      <c r="G5385" t="s">
        <v>79</v>
      </c>
      <c r="H5385" t="s">
        <v>30</v>
      </c>
      <c r="I5385" t="s">
        <v>26</v>
      </c>
      <c r="J5385" t="s">
        <v>26</v>
      </c>
      <c r="K5385">
        <v>0</v>
      </c>
      <c r="L5385">
        <v>0</v>
      </c>
      <c r="M5385">
        <v>0</v>
      </c>
      <c r="N5385">
        <v>0</v>
      </c>
      <c r="O5385">
        <v>0</v>
      </c>
      <c r="P5385" t="s">
        <v>24</v>
      </c>
      <c r="Q5385" t="s">
        <v>245</v>
      </c>
      <c r="R5385" t="s">
        <v>844</v>
      </c>
      <c r="S5385" t="s">
        <v>25</v>
      </c>
      <c r="T5385" t="s">
        <v>27</v>
      </c>
      <c r="U5385" t="s">
        <v>2654</v>
      </c>
      <c r="V5385" t="s">
        <v>459</v>
      </c>
      <c r="W5385" t="s">
        <v>893</v>
      </c>
      <c r="X5385" t="s">
        <v>845</v>
      </c>
      <c r="Y5385">
        <v>307339</v>
      </c>
    </row>
    <row r="5386" spans="1:25" x14ac:dyDescent="0.3">
      <c r="A5386" t="s">
        <v>894</v>
      </c>
      <c r="B5386" t="s">
        <v>458</v>
      </c>
      <c r="C5386" t="s">
        <v>21</v>
      </c>
      <c r="D5386">
        <v>2</v>
      </c>
      <c r="E5386" s="1">
        <v>36876.688888888886</v>
      </c>
      <c r="F5386">
        <v>1</v>
      </c>
      <c r="G5386" t="s">
        <v>79</v>
      </c>
      <c r="H5386" t="s">
        <v>30</v>
      </c>
      <c r="I5386" t="s">
        <v>26</v>
      </c>
      <c r="J5386" t="s">
        <v>26</v>
      </c>
      <c r="K5386">
        <v>0</v>
      </c>
      <c r="L5386">
        <v>0</v>
      </c>
      <c r="M5386">
        <v>0</v>
      </c>
      <c r="N5386">
        <v>0</v>
      </c>
      <c r="O5386">
        <v>0</v>
      </c>
      <c r="P5386" t="s">
        <v>24</v>
      </c>
      <c r="Q5386" t="s">
        <v>245</v>
      </c>
      <c r="R5386" t="s">
        <v>243</v>
      </c>
      <c r="S5386" t="s">
        <v>25</v>
      </c>
      <c r="T5386" t="s">
        <v>27</v>
      </c>
      <c r="U5386" t="s">
        <v>2654</v>
      </c>
      <c r="V5386" t="s">
        <v>459</v>
      </c>
      <c r="W5386" t="s">
        <v>893</v>
      </c>
      <c r="X5386" t="s">
        <v>244</v>
      </c>
      <c r="Y5386">
        <v>313261</v>
      </c>
    </row>
    <row r="5387" spans="1:25" x14ac:dyDescent="0.3">
      <c r="A5387" t="s">
        <v>894</v>
      </c>
      <c r="B5387" t="s">
        <v>458</v>
      </c>
      <c r="C5387" t="s">
        <v>21</v>
      </c>
      <c r="D5387">
        <v>2</v>
      </c>
      <c r="E5387" s="1">
        <v>37412.859027777777</v>
      </c>
      <c r="F5387">
        <v>1</v>
      </c>
      <c r="G5387" t="s">
        <v>79</v>
      </c>
      <c r="H5387" t="s">
        <v>30</v>
      </c>
      <c r="I5387" t="s">
        <v>26</v>
      </c>
      <c r="J5387" t="s">
        <v>26</v>
      </c>
      <c r="K5387">
        <v>0</v>
      </c>
      <c r="L5387">
        <v>0</v>
      </c>
      <c r="M5387">
        <v>0</v>
      </c>
      <c r="N5387">
        <v>0</v>
      </c>
      <c r="O5387">
        <v>0</v>
      </c>
      <c r="P5387" t="s">
        <v>24</v>
      </c>
      <c r="Q5387" t="s">
        <v>245</v>
      </c>
      <c r="R5387" t="s">
        <v>243</v>
      </c>
      <c r="S5387" t="s">
        <v>25</v>
      </c>
      <c r="T5387" t="s">
        <v>27</v>
      </c>
      <c r="U5387" t="s">
        <v>2654</v>
      </c>
      <c r="V5387" t="s">
        <v>459</v>
      </c>
      <c r="W5387" t="s">
        <v>893</v>
      </c>
      <c r="X5387" t="s">
        <v>244</v>
      </c>
      <c r="Y5387">
        <v>322606</v>
      </c>
    </row>
    <row r="5388" spans="1:25" x14ac:dyDescent="0.3">
      <c r="A5388" t="s">
        <v>894</v>
      </c>
      <c r="B5388" t="s">
        <v>458</v>
      </c>
      <c r="C5388" t="s">
        <v>21</v>
      </c>
      <c r="D5388">
        <v>2</v>
      </c>
      <c r="E5388" s="1">
        <v>38640.770833333336</v>
      </c>
      <c r="F5388">
        <v>1</v>
      </c>
      <c r="G5388" t="s">
        <v>79</v>
      </c>
      <c r="H5388" t="s">
        <v>36</v>
      </c>
      <c r="I5388" t="s">
        <v>125</v>
      </c>
      <c r="J5388" t="s">
        <v>26</v>
      </c>
      <c r="K5388">
        <v>0</v>
      </c>
      <c r="L5388">
        <v>0</v>
      </c>
      <c r="M5388">
        <v>0</v>
      </c>
      <c r="N5388">
        <v>0</v>
      </c>
      <c r="O5388">
        <v>0</v>
      </c>
      <c r="P5388" t="s">
        <v>24</v>
      </c>
      <c r="Q5388" t="s">
        <v>245</v>
      </c>
      <c r="R5388" t="s">
        <v>243</v>
      </c>
      <c r="S5388" t="s">
        <v>25</v>
      </c>
      <c r="T5388" t="s">
        <v>27</v>
      </c>
      <c r="U5388" t="s">
        <v>2654</v>
      </c>
      <c r="V5388" t="s">
        <v>459</v>
      </c>
      <c r="W5388" t="s">
        <v>893</v>
      </c>
      <c r="X5388" t="s">
        <v>244</v>
      </c>
      <c r="Y5388">
        <v>324947</v>
      </c>
    </row>
    <row r="5389" spans="1:25" x14ac:dyDescent="0.3">
      <c r="A5389" t="s">
        <v>894</v>
      </c>
      <c r="B5389" t="s">
        <v>458</v>
      </c>
      <c r="C5389" t="s">
        <v>21</v>
      </c>
      <c r="D5389">
        <v>2</v>
      </c>
      <c r="E5389" s="1">
        <v>38998.720138888886</v>
      </c>
      <c r="F5389">
        <v>1</v>
      </c>
      <c r="G5389" t="s">
        <v>79</v>
      </c>
      <c r="H5389" t="s">
        <v>30</v>
      </c>
      <c r="I5389" t="s">
        <v>26</v>
      </c>
      <c r="J5389" t="s">
        <v>26</v>
      </c>
      <c r="K5389">
        <v>0</v>
      </c>
      <c r="L5389">
        <v>0</v>
      </c>
      <c r="M5389">
        <v>0</v>
      </c>
      <c r="N5389">
        <v>0</v>
      </c>
      <c r="O5389">
        <v>0</v>
      </c>
      <c r="P5389" t="s">
        <v>24</v>
      </c>
      <c r="Q5389" t="s">
        <v>245</v>
      </c>
      <c r="R5389" t="s">
        <v>243</v>
      </c>
      <c r="S5389" t="s">
        <v>25</v>
      </c>
      <c r="T5389" t="s">
        <v>27</v>
      </c>
      <c r="U5389" t="s">
        <v>2654</v>
      </c>
      <c r="V5389" t="s">
        <v>459</v>
      </c>
      <c r="W5389" t="s">
        <v>893</v>
      </c>
      <c r="X5389" t="s">
        <v>244</v>
      </c>
      <c r="Y5389">
        <v>324615</v>
      </c>
    </row>
    <row r="5390" spans="1:25" x14ac:dyDescent="0.3">
      <c r="A5390" t="s">
        <v>894</v>
      </c>
      <c r="B5390" t="s">
        <v>458</v>
      </c>
      <c r="C5390" t="s">
        <v>21</v>
      </c>
      <c r="D5390">
        <v>2</v>
      </c>
      <c r="E5390" s="1">
        <v>40315.9375</v>
      </c>
      <c r="F5390">
        <v>1</v>
      </c>
      <c r="G5390" t="s">
        <v>69</v>
      </c>
      <c r="H5390" t="s">
        <v>47</v>
      </c>
      <c r="I5390" t="s">
        <v>26</v>
      </c>
      <c r="J5390" t="s">
        <v>26</v>
      </c>
      <c r="K5390">
        <v>0</v>
      </c>
      <c r="L5390">
        <v>0</v>
      </c>
      <c r="M5390">
        <v>0</v>
      </c>
      <c r="N5390">
        <v>0</v>
      </c>
      <c r="O5390">
        <v>0</v>
      </c>
      <c r="P5390" t="s">
        <v>24</v>
      </c>
      <c r="Q5390" t="s">
        <v>245</v>
      </c>
      <c r="R5390" t="s">
        <v>243</v>
      </c>
      <c r="S5390" t="s">
        <v>25</v>
      </c>
      <c r="T5390" t="s">
        <v>27</v>
      </c>
      <c r="U5390" t="s">
        <v>2654</v>
      </c>
      <c r="V5390" t="s">
        <v>459</v>
      </c>
      <c r="W5390" t="s">
        <v>893</v>
      </c>
      <c r="X5390" t="s">
        <v>244</v>
      </c>
      <c r="Y5390">
        <v>325960</v>
      </c>
    </row>
    <row r="5391" spans="1:25" x14ac:dyDescent="0.3">
      <c r="A5391" t="s">
        <v>894</v>
      </c>
      <c r="B5391" t="s">
        <v>458</v>
      </c>
      <c r="C5391" t="s">
        <v>21</v>
      </c>
      <c r="D5391">
        <v>2</v>
      </c>
      <c r="E5391" s="1">
        <v>39439.833333333336</v>
      </c>
      <c r="F5391">
        <v>1</v>
      </c>
      <c r="G5391" t="s">
        <v>69</v>
      </c>
      <c r="H5391" t="s">
        <v>47</v>
      </c>
      <c r="I5391" t="s">
        <v>26</v>
      </c>
      <c r="J5391" t="s">
        <v>26</v>
      </c>
      <c r="K5391">
        <v>0</v>
      </c>
      <c r="L5391">
        <v>0</v>
      </c>
      <c r="M5391">
        <v>0</v>
      </c>
      <c r="N5391">
        <v>0</v>
      </c>
      <c r="O5391">
        <v>0</v>
      </c>
      <c r="P5391" t="s">
        <v>24</v>
      </c>
      <c r="Q5391" t="s">
        <v>245</v>
      </c>
      <c r="R5391" t="s">
        <v>972</v>
      </c>
      <c r="S5391" t="s">
        <v>25</v>
      </c>
      <c r="T5391" t="s">
        <v>27</v>
      </c>
      <c r="U5391" t="s">
        <v>2654</v>
      </c>
      <c r="V5391" t="s">
        <v>459</v>
      </c>
      <c r="W5391" t="s">
        <v>893</v>
      </c>
      <c r="X5391" t="s">
        <v>973</v>
      </c>
      <c r="Y5391">
        <v>326888</v>
      </c>
    </row>
    <row r="5392" spans="1:25" x14ac:dyDescent="0.3">
      <c r="A5392" t="s">
        <v>894</v>
      </c>
      <c r="B5392" t="s">
        <v>458</v>
      </c>
      <c r="C5392" t="s">
        <v>21</v>
      </c>
      <c r="D5392">
        <v>2</v>
      </c>
      <c r="E5392" s="1">
        <v>37949.809027777781</v>
      </c>
      <c r="F5392">
        <v>1</v>
      </c>
      <c r="G5392" t="s">
        <v>69</v>
      </c>
      <c r="H5392" t="s">
        <v>47</v>
      </c>
      <c r="I5392" t="s">
        <v>26</v>
      </c>
      <c r="J5392" t="s">
        <v>26</v>
      </c>
      <c r="K5392">
        <v>0</v>
      </c>
      <c r="L5392">
        <v>0</v>
      </c>
      <c r="M5392">
        <v>0</v>
      </c>
      <c r="N5392">
        <v>0</v>
      </c>
      <c r="O5392">
        <v>0</v>
      </c>
      <c r="P5392" t="s">
        <v>24</v>
      </c>
      <c r="Q5392" t="s">
        <v>2664</v>
      </c>
      <c r="R5392" t="s">
        <v>568</v>
      </c>
      <c r="S5392" t="s">
        <v>25</v>
      </c>
      <c r="T5392" t="s">
        <v>27</v>
      </c>
      <c r="U5392" t="s">
        <v>2664</v>
      </c>
      <c r="V5392" t="s">
        <v>459</v>
      </c>
      <c r="W5392" t="s">
        <v>893</v>
      </c>
      <c r="X5392" t="s">
        <v>569</v>
      </c>
      <c r="Y5392">
        <v>307559</v>
      </c>
    </row>
    <row r="5393" spans="1:25" x14ac:dyDescent="0.3">
      <c r="A5393" t="s">
        <v>894</v>
      </c>
      <c r="B5393" t="s">
        <v>458</v>
      </c>
      <c r="C5393" t="s">
        <v>21</v>
      </c>
      <c r="D5393">
        <v>2</v>
      </c>
      <c r="E5393" s="1">
        <v>38841.913888888892</v>
      </c>
      <c r="F5393">
        <v>1</v>
      </c>
      <c r="G5393" t="s">
        <v>69</v>
      </c>
      <c r="H5393" t="s">
        <v>56</v>
      </c>
      <c r="I5393" t="s">
        <v>26</v>
      </c>
      <c r="J5393" t="s">
        <v>26</v>
      </c>
      <c r="K5393">
        <v>0</v>
      </c>
      <c r="L5393">
        <v>0</v>
      </c>
      <c r="M5393">
        <v>0</v>
      </c>
      <c r="N5393">
        <v>0</v>
      </c>
      <c r="O5393">
        <v>0</v>
      </c>
      <c r="P5393" t="s">
        <v>24</v>
      </c>
      <c r="Q5393" t="s">
        <v>2664</v>
      </c>
      <c r="R5393" t="s">
        <v>568</v>
      </c>
      <c r="S5393" t="s">
        <v>25</v>
      </c>
      <c r="T5393" t="s">
        <v>27</v>
      </c>
      <c r="U5393" t="s">
        <v>2664</v>
      </c>
      <c r="V5393" t="s">
        <v>459</v>
      </c>
      <c r="W5393" t="s">
        <v>893</v>
      </c>
      <c r="X5393" t="s">
        <v>569</v>
      </c>
      <c r="Y5393">
        <v>328211</v>
      </c>
    </row>
    <row r="5394" spans="1:25" x14ac:dyDescent="0.3">
      <c r="A5394" t="s">
        <v>894</v>
      </c>
      <c r="B5394" t="s">
        <v>458</v>
      </c>
      <c r="C5394" t="s">
        <v>21</v>
      </c>
      <c r="D5394">
        <v>2</v>
      </c>
      <c r="E5394" s="1">
        <v>39402.055555555555</v>
      </c>
      <c r="F5394">
        <v>1</v>
      </c>
      <c r="G5394" t="s">
        <v>69</v>
      </c>
      <c r="H5394" t="s">
        <v>47</v>
      </c>
      <c r="I5394" t="s">
        <v>26</v>
      </c>
      <c r="J5394" t="s">
        <v>26</v>
      </c>
      <c r="K5394">
        <v>0</v>
      </c>
      <c r="L5394">
        <v>0</v>
      </c>
      <c r="M5394">
        <v>0</v>
      </c>
      <c r="N5394">
        <v>0</v>
      </c>
      <c r="O5394">
        <v>0</v>
      </c>
      <c r="P5394" t="s">
        <v>24</v>
      </c>
      <c r="Q5394" t="s">
        <v>2664</v>
      </c>
      <c r="R5394" t="s">
        <v>568</v>
      </c>
      <c r="S5394" t="s">
        <v>25</v>
      </c>
      <c r="T5394" t="s">
        <v>27</v>
      </c>
      <c r="U5394" t="s">
        <v>2664</v>
      </c>
      <c r="V5394" t="s">
        <v>459</v>
      </c>
      <c r="W5394" t="s">
        <v>893</v>
      </c>
      <c r="X5394" t="s">
        <v>569</v>
      </c>
      <c r="Y5394">
        <v>227637</v>
      </c>
    </row>
    <row r="5395" spans="1:25" x14ac:dyDescent="0.3">
      <c r="A5395" t="s">
        <v>894</v>
      </c>
      <c r="B5395" t="s">
        <v>458</v>
      </c>
      <c r="C5395" t="s">
        <v>21</v>
      </c>
      <c r="D5395">
        <v>2</v>
      </c>
      <c r="E5395" s="1">
        <v>41395.78125</v>
      </c>
      <c r="F5395">
        <v>1</v>
      </c>
      <c r="G5395" t="s">
        <v>69</v>
      </c>
      <c r="H5395" t="s">
        <v>56</v>
      </c>
      <c r="I5395" t="s">
        <v>26</v>
      </c>
      <c r="J5395" t="s">
        <v>26</v>
      </c>
      <c r="K5395">
        <v>0</v>
      </c>
      <c r="L5395">
        <v>0</v>
      </c>
      <c r="M5395">
        <v>0</v>
      </c>
      <c r="N5395">
        <v>0</v>
      </c>
      <c r="O5395">
        <v>0</v>
      </c>
      <c r="P5395" t="s">
        <v>24</v>
      </c>
      <c r="Q5395" t="s">
        <v>2664</v>
      </c>
      <c r="R5395" t="s">
        <v>568</v>
      </c>
      <c r="S5395" t="s">
        <v>25</v>
      </c>
      <c r="T5395" t="s">
        <v>27</v>
      </c>
      <c r="U5395" t="s">
        <v>2664</v>
      </c>
      <c r="V5395" t="s">
        <v>459</v>
      </c>
      <c r="W5395" t="s">
        <v>893</v>
      </c>
      <c r="X5395" t="s">
        <v>569</v>
      </c>
      <c r="Y5395">
        <v>236488</v>
      </c>
    </row>
    <row r="5396" spans="1:25" x14ac:dyDescent="0.3">
      <c r="A5396" t="s">
        <v>894</v>
      </c>
      <c r="B5396" t="s">
        <v>458</v>
      </c>
      <c r="C5396" t="s">
        <v>21</v>
      </c>
      <c r="D5396">
        <v>2</v>
      </c>
      <c r="E5396" s="1">
        <v>39721.875</v>
      </c>
      <c r="F5396">
        <v>1</v>
      </c>
      <c r="G5396" t="s">
        <v>69</v>
      </c>
      <c r="H5396" t="s">
        <v>47</v>
      </c>
      <c r="I5396" t="s">
        <v>26</v>
      </c>
      <c r="J5396" t="s">
        <v>26</v>
      </c>
      <c r="K5396">
        <v>0</v>
      </c>
      <c r="L5396">
        <v>0</v>
      </c>
      <c r="M5396">
        <v>0</v>
      </c>
      <c r="N5396">
        <v>0</v>
      </c>
      <c r="O5396">
        <v>0</v>
      </c>
      <c r="P5396" t="s">
        <v>24</v>
      </c>
      <c r="Q5396" t="s">
        <v>2664</v>
      </c>
      <c r="R5396" t="s">
        <v>568</v>
      </c>
      <c r="S5396" t="s">
        <v>25</v>
      </c>
      <c r="T5396" t="s">
        <v>27</v>
      </c>
      <c r="U5396" t="s">
        <v>2664</v>
      </c>
      <c r="V5396" t="s">
        <v>459</v>
      </c>
      <c r="W5396" t="s">
        <v>893</v>
      </c>
      <c r="X5396" t="s">
        <v>569</v>
      </c>
      <c r="Y5396">
        <v>252510</v>
      </c>
    </row>
    <row r="5397" spans="1:25" x14ac:dyDescent="0.3">
      <c r="A5397" t="s">
        <v>894</v>
      </c>
      <c r="B5397" t="s">
        <v>458</v>
      </c>
      <c r="C5397" t="s">
        <v>21</v>
      </c>
      <c r="D5397">
        <v>2</v>
      </c>
      <c r="E5397" s="1">
        <v>39883.90625</v>
      </c>
      <c r="F5397">
        <v>1</v>
      </c>
      <c r="G5397" t="s">
        <v>69</v>
      </c>
      <c r="H5397" t="s">
        <v>702</v>
      </c>
      <c r="I5397" t="s">
        <v>26</v>
      </c>
      <c r="J5397" t="s">
        <v>26</v>
      </c>
      <c r="K5397">
        <v>0</v>
      </c>
      <c r="L5397">
        <v>0</v>
      </c>
      <c r="M5397">
        <v>0</v>
      </c>
      <c r="N5397">
        <v>0</v>
      </c>
      <c r="O5397">
        <v>0</v>
      </c>
      <c r="P5397" t="s">
        <v>24</v>
      </c>
      <c r="Q5397" t="s">
        <v>2664</v>
      </c>
      <c r="R5397" t="s">
        <v>568</v>
      </c>
      <c r="S5397" t="s">
        <v>25</v>
      </c>
      <c r="T5397" t="s">
        <v>27</v>
      </c>
      <c r="U5397" t="s">
        <v>2664</v>
      </c>
      <c r="V5397" t="s">
        <v>459</v>
      </c>
      <c r="W5397" t="s">
        <v>893</v>
      </c>
      <c r="X5397" t="s">
        <v>569</v>
      </c>
      <c r="Y5397">
        <v>324609</v>
      </c>
    </row>
    <row r="5398" spans="1:25" x14ac:dyDescent="0.3">
      <c r="A5398" t="s">
        <v>894</v>
      </c>
      <c r="B5398" t="s">
        <v>458</v>
      </c>
      <c r="C5398" t="s">
        <v>21</v>
      </c>
      <c r="D5398">
        <v>2</v>
      </c>
      <c r="E5398" s="1">
        <v>38123.920138888891</v>
      </c>
      <c r="F5398">
        <v>1</v>
      </c>
      <c r="G5398" t="s">
        <v>69</v>
      </c>
      <c r="H5398" t="s">
        <v>47</v>
      </c>
      <c r="I5398" t="s">
        <v>26</v>
      </c>
      <c r="J5398" t="s">
        <v>26</v>
      </c>
      <c r="K5398">
        <v>0</v>
      </c>
      <c r="L5398">
        <v>0</v>
      </c>
      <c r="M5398">
        <v>0</v>
      </c>
      <c r="N5398">
        <v>0</v>
      </c>
      <c r="O5398">
        <v>0</v>
      </c>
      <c r="P5398" t="s">
        <v>24</v>
      </c>
      <c r="Q5398" t="s">
        <v>2664</v>
      </c>
      <c r="R5398" t="s">
        <v>568</v>
      </c>
      <c r="S5398" t="s">
        <v>25</v>
      </c>
      <c r="T5398" t="s">
        <v>27</v>
      </c>
      <c r="U5398" t="s">
        <v>2664</v>
      </c>
      <c r="V5398" t="s">
        <v>459</v>
      </c>
      <c r="W5398" t="s">
        <v>893</v>
      </c>
      <c r="X5398" t="s">
        <v>569</v>
      </c>
      <c r="Y5398">
        <v>337313</v>
      </c>
    </row>
    <row r="5399" spans="1:25" x14ac:dyDescent="0.3">
      <c r="A5399" t="s">
        <v>894</v>
      </c>
      <c r="B5399" t="s">
        <v>458</v>
      </c>
      <c r="C5399" t="s">
        <v>21</v>
      </c>
      <c r="D5399">
        <v>4</v>
      </c>
      <c r="E5399" s="1">
        <v>41619.882638888892</v>
      </c>
      <c r="F5399">
        <v>1</v>
      </c>
      <c r="G5399" t="s">
        <v>69</v>
      </c>
      <c r="H5399" t="s">
        <v>56</v>
      </c>
      <c r="I5399" t="s">
        <v>26</v>
      </c>
      <c r="J5399" t="s">
        <v>26</v>
      </c>
      <c r="K5399">
        <v>0</v>
      </c>
      <c r="L5399">
        <v>0</v>
      </c>
      <c r="M5399">
        <v>0</v>
      </c>
      <c r="N5399">
        <v>0</v>
      </c>
      <c r="O5399">
        <v>0</v>
      </c>
      <c r="P5399" t="s">
        <v>24</v>
      </c>
      <c r="Q5399" t="s">
        <v>2664</v>
      </c>
      <c r="R5399" t="s">
        <v>568</v>
      </c>
      <c r="S5399" t="s">
        <v>25</v>
      </c>
      <c r="T5399" t="s">
        <v>27</v>
      </c>
      <c r="U5399" t="s">
        <v>2664</v>
      </c>
      <c r="V5399" t="s">
        <v>459</v>
      </c>
      <c r="W5399" t="s">
        <v>893</v>
      </c>
      <c r="X5399" t="s">
        <v>569</v>
      </c>
      <c r="Y5399">
        <v>349904</v>
      </c>
    </row>
    <row r="5400" spans="1:25" x14ac:dyDescent="0.3">
      <c r="A5400" t="s">
        <v>894</v>
      </c>
      <c r="B5400" t="s">
        <v>458</v>
      </c>
      <c r="C5400" t="s">
        <v>21</v>
      </c>
      <c r="D5400">
        <v>2</v>
      </c>
      <c r="E5400" s="1">
        <v>41552.203472222223</v>
      </c>
      <c r="F5400">
        <v>1</v>
      </c>
      <c r="G5400" t="s">
        <v>69</v>
      </c>
      <c r="H5400" t="s">
        <v>47</v>
      </c>
      <c r="I5400" t="s">
        <v>26</v>
      </c>
      <c r="J5400" t="s">
        <v>26</v>
      </c>
      <c r="K5400">
        <v>0</v>
      </c>
      <c r="L5400">
        <v>0</v>
      </c>
      <c r="M5400">
        <v>0</v>
      </c>
      <c r="N5400">
        <v>0</v>
      </c>
      <c r="O5400">
        <v>0</v>
      </c>
      <c r="P5400" t="s">
        <v>24</v>
      </c>
      <c r="Q5400" t="s">
        <v>2664</v>
      </c>
      <c r="R5400" t="s">
        <v>568</v>
      </c>
      <c r="S5400" t="s">
        <v>25</v>
      </c>
      <c r="T5400" t="s">
        <v>27</v>
      </c>
      <c r="U5400" t="s">
        <v>2664</v>
      </c>
      <c r="V5400" t="s">
        <v>459</v>
      </c>
      <c r="W5400" t="s">
        <v>893</v>
      </c>
      <c r="X5400" t="s">
        <v>569</v>
      </c>
      <c r="Y5400">
        <v>353031</v>
      </c>
    </row>
    <row r="5401" spans="1:25" x14ac:dyDescent="0.3">
      <c r="A5401" t="s">
        <v>894</v>
      </c>
      <c r="B5401" t="s">
        <v>458</v>
      </c>
      <c r="C5401" t="s">
        <v>21</v>
      </c>
      <c r="D5401">
        <v>2</v>
      </c>
      <c r="E5401" s="1">
        <v>39738.958333333336</v>
      </c>
      <c r="F5401">
        <v>1</v>
      </c>
      <c r="G5401" t="s">
        <v>69</v>
      </c>
      <c r="H5401" t="s">
        <v>47</v>
      </c>
      <c r="I5401" t="s">
        <v>26</v>
      </c>
      <c r="J5401" t="s">
        <v>26</v>
      </c>
      <c r="K5401">
        <v>0</v>
      </c>
      <c r="L5401">
        <v>0</v>
      </c>
      <c r="M5401">
        <v>0</v>
      </c>
      <c r="N5401">
        <v>0</v>
      </c>
      <c r="O5401">
        <v>0</v>
      </c>
      <c r="P5401" t="s">
        <v>24</v>
      </c>
      <c r="Q5401" t="s">
        <v>2664</v>
      </c>
      <c r="R5401" t="s">
        <v>568</v>
      </c>
      <c r="S5401" t="s">
        <v>25</v>
      </c>
      <c r="T5401" t="s">
        <v>27</v>
      </c>
      <c r="U5401" t="s">
        <v>2664</v>
      </c>
      <c r="V5401" t="s">
        <v>459</v>
      </c>
      <c r="W5401" t="s">
        <v>893</v>
      </c>
      <c r="X5401" t="s">
        <v>569</v>
      </c>
      <c r="Y5401">
        <v>314125</v>
      </c>
    </row>
    <row r="5402" spans="1:25" x14ac:dyDescent="0.3">
      <c r="A5402" t="s">
        <v>894</v>
      </c>
      <c r="B5402" t="s">
        <v>458</v>
      </c>
      <c r="C5402" t="s">
        <v>21</v>
      </c>
      <c r="D5402">
        <v>4</v>
      </c>
      <c r="E5402" s="1">
        <v>39716.840277777781</v>
      </c>
      <c r="F5402">
        <v>1</v>
      </c>
      <c r="G5402" t="s">
        <v>69</v>
      </c>
      <c r="H5402" t="s">
        <v>56</v>
      </c>
      <c r="I5402" t="s">
        <v>26</v>
      </c>
      <c r="J5402" t="s">
        <v>26</v>
      </c>
      <c r="K5402">
        <v>0</v>
      </c>
      <c r="L5402">
        <v>0</v>
      </c>
      <c r="M5402">
        <v>0</v>
      </c>
      <c r="N5402">
        <v>0</v>
      </c>
      <c r="O5402">
        <v>0</v>
      </c>
      <c r="P5402" t="s">
        <v>24</v>
      </c>
      <c r="Q5402" t="s">
        <v>2664</v>
      </c>
      <c r="R5402" t="s">
        <v>568</v>
      </c>
      <c r="S5402" t="s">
        <v>25</v>
      </c>
      <c r="T5402" t="s">
        <v>27</v>
      </c>
      <c r="U5402" t="s">
        <v>2664</v>
      </c>
      <c r="V5402" t="s">
        <v>459</v>
      </c>
      <c r="W5402" t="s">
        <v>893</v>
      </c>
      <c r="X5402" t="s">
        <v>569</v>
      </c>
      <c r="Y5402">
        <v>341497</v>
      </c>
    </row>
    <row r="5403" spans="1:25" x14ac:dyDescent="0.3">
      <c r="A5403" t="s">
        <v>894</v>
      </c>
      <c r="B5403" t="s">
        <v>458</v>
      </c>
      <c r="C5403" t="s">
        <v>21</v>
      </c>
      <c r="D5403">
        <v>2</v>
      </c>
      <c r="E5403" s="1">
        <v>41499.852083333331</v>
      </c>
      <c r="F5403">
        <v>1</v>
      </c>
      <c r="G5403" t="s">
        <v>69</v>
      </c>
      <c r="H5403" t="s">
        <v>47</v>
      </c>
      <c r="I5403" t="s">
        <v>26</v>
      </c>
      <c r="J5403" t="s">
        <v>26</v>
      </c>
      <c r="K5403">
        <v>0</v>
      </c>
      <c r="L5403">
        <v>0</v>
      </c>
      <c r="M5403">
        <v>0</v>
      </c>
      <c r="N5403">
        <v>0</v>
      </c>
      <c r="O5403">
        <v>0</v>
      </c>
      <c r="P5403" t="s">
        <v>24</v>
      </c>
      <c r="Q5403" t="s">
        <v>2666</v>
      </c>
      <c r="R5403" t="s">
        <v>1291</v>
      </c>
      <c r="S5403" t="s">
        <v>25</v>
      </c>
      <c r="T5403" t="s">
        <v>27</v>
      </c>
      <c r="U5403" t="s">
        <v>2665</v>
      </c>
      <c r="V5403" t="s">
        <v>459</v>
      </c>
      <c r="W5403" t="s">
        <v>893</v>
      </c>
      <c r="X5403" t="s">
        <v>1292</v>
      </c>
      <c r="Y5403">
        <v>217838</v>
      </c>
    </row>
    <row r="5404" spans="1:25" x14ac:dyDescent="0.3">
      <c r="A5404" t="s">
        <v>894</v>
      </c>
      <c r="B5404" t="s">
        <v>458</v>
      </c>
      <c r="C5404" t="s">
        <v>21</v>
      </c>
      <c r="D5404">
        <v>2</v>
      </c>
      <c r="E5404" s="1">
        <v>41855.069444444445</v>
      </c>
      <c r="F5404">
        <v>1</v>
      </c>
      <c r="G5404" t="s">
        <v>69</v>
      </c>
      <c r="H5404" t="s">
        <v>47</v>
      </c>
      <c r="I5404" t="s">
        <v>26</v>
      </c>
      <c r="J5404" t="s">
        <v>26</v>
      </c>
      <c r="K5404">
        <v>0</v>
      </c>
      <c r="L5404">
        <v>0</v>
      </c>
      <c r="M5404">
        <v>0</v>
      </c>
      <c r="N5404">
        <v>0</v>
      </c>
      <c r="O5404">
        <v>0</v>
      </c>
      <c r="P5404" t="s">
        <v>24</v>
      </c>
      <c r="Q5404" t="s">
        <v>783</v>
      </c>
      <c r="R5404" t="s">
        <v>783</v>
      </c>
      <c r="S5404" t="s">
        <v>25</v>
      </c>
      <c r="T5404" t="s">
        <v>64</v>
      </c>
      <c r="U5404" t="s">
        <v>2665</v>
      </c>
      <c r="V5404" t="s">
        <v>459</v>
      </c>
      <c r="W5404" t="s">
        <v>893</v>
      </c>
      <c r="X5404" t="s">
        <v>784</v>
      </c>
      <c r="Y5404">
        <v>303164</v>
      </c>
    </row>
    <row r="5405" spans="1:25" x14ac:dyDescent="0.3">
      <c r="A5405" t="s">
        <v>894</v>
      </c>
      <c r="B5405" t="s">
        <v>458</v>
      </c>
      <c r="C5405" t="s">
        <v>21</v>
      </c>
      <c r="D5405">
        <v>2</v>
      </c>
      <c r="E5405" s="1">
        <v>39124.739583333336</v>
      </c>
      <c r="F5405">
        <v>1</v>
      </c>
      <c r="G5405" t="s">
        <v>69</v>
      </c>
      <c r="H5405" t="s">
        <v>47</v>
      </c>
      <c r="I5405" t="s">
        <v>26</v>
      </c>
      <c r="J5405" t="s">
        <v>26</v>
      </c>
      <c r="K5405">
        <v>0</v>
      </c>
      <c r="L5405">
        <v>0</v>
      </c>
      <c r="M5405">
        <v>0</v>
      </c>
      <c r="N5405">
        <v>0</v>
      </c>
      <c r="O5405">
        <v>0</v>
      </c>
      <c r="P5405" t="s">
        <v>24</v>
      </c>
      <c r="Q5405" t="s">
        <v>783</v>
      </c>
      <c r="R5405" t="s">
        <v>783</v>
      </c>
      <c r="S5405" t="s">
        <v>25</v>
      </c>
      <c r="T5405" t="s">
        <v>27</v>
      </c>
      <c r="U5405" t="s">
        <v>2665</v>
      </c>
      <c r="V5405" t="s">
        <v>459</v>
      </c>
      <c r="W5405" t="s">
        <v>893</v>
      </c>
      <c r="X5405" t="s">
        <v>784</v>
      </c>
      <c r="Y5405">
        <v>313155</v>
      </c>
    </row>
    <row r="5406" spans="1:25" x14ac:dyDescent="0.3">
      <c r="A5406" t="s">
        <v>894</v>
      </c>
      <c r="B5406" t="s">
        <v>458</v>
      </c>
      <c r="C5406" t="s">
        <v>21</v>
      </c>
      <c r="D5406">
        <v>2</v>
      </c>
      <c r="E5406" s="1">
        <v>41863.058333333334</v>
      </c>
      <c r="F5406">
        <v>1</v>
      </c>
      <c r="G5406" t="s">
        <v>69</v>
      </c>
      <c r="H5406" t="s">
        <v>47</v>
      </c>
      <c r="I5406" t="s">
        <v>26</v>
      </c>
      <c r="J5406" t="s">
        <v>26</v>
      </c>
      <c r="K5406">
        <v>0</v>
      </c>
      <c r="L5406">
        <v>0</v>
      </c>
      <c r="M5406">
        <v>0</v>
      </c>
      <c r="N5406">
        <v>0</v>
      </c>
      <c r="O5406">
        <v>0</v>
      </c>
      <c r="P5406" t="s">
        <v>24</v>
      </c>
      <c r="Q5406" t="s">
        <v>2669</v>
      </c>
      <c r="R5406" t="s">
        <v>1896</v>
      </c>
      <c r="S5406" t="s">
        <v>25</v>
      </c>
      <c r="T5406" t="s">
        <v>27</v>
      </c>
      <c r="U5406" t="s">
        <v>2654</v>
      </c>
      <c r="V5406" t="s">
        <v>459</v>
      </c>
      <c r="W5406" t="s">
        <v>893</v>
      </c>
      <c r="X5406" t="s">
        <v>1897</v>
      </c>
      <c r="Y5406">
        <v>230386</v>
      </c>
    </row>
    <row r="5407" spans="1:25" x14ac:dyDescent="0.3">
      <c r="A5407" t="s">
        <v>894</v>
      </c>
      <c r="B5407" t="s">
        <v>458</v>
      </c>
      <c r="C5407" t="s">
        <v>21</v>
      </c>
      <c r="D5407">
        <v>2</v>
      </c>
      <c r="E5407" s="1">
        <v>41204.857638888891</v>
      </c>
      <c r="F5407">
        <v>1</v>
      </c>
      <c r="G5407" t="s">
        <v>69</v>
      </c>
      <c r="H5407" t="s">
        <v>47</v>
      </c>
      <c r="I5407" t="s">
        <v>26</v>
      </c>
      <c r="J5407" t="s">
        <v>26</v>
      </c>
      <c r="K5407">
        <v>0</v>
      </c>
      <c r="L5407">
        <v>0</v>
      </c>
      <c r="M5407">
        <v>0</v>
      </c>
      <c r="N5407">
        <v>0</v>
      </c>
      <c r="O5407">
        <v>0</v>
      </c>
      <c r="P5407" t="s">
        <v>24</v>
      </c>
      <c r="Q5407" t="s">
        <v>2669</v>
      </c>
      <c r="R5407" t="s">
        <v>1033</v>
      </c>
      <c r="S5407" t="s">
        <v>25</v>
      </c>
      <c r="T5407" t="s">
        <v>27</v>
      </c>
      <c r="U5407" t="s">
        <v>2654</v>
      </c>
      <c r="V5407" t="s">
        <v>459</v>
      </c>
      <c r="W5407" t="s">
        <v>893</v>
      </c>
      <c r="X5407" t="s">
        <v>1034</v>
      </c>
      <c r="Y5407">
        <v>342688</v>
      </c>
    </row>
    <row r="5408" spans="1:25" x14ac:dyDescent="0.3">
      <c r="A5408" t="s">
        <v>894</v>
      </c>
      <c r="B5408" t="s">
        <v>458</v>
      </c>
      <c r="C5408" t="s">
        <v>21</v>
      </c>
      <c r="D5408">
        <v>2</v>
      </c>
      <c r="E5408" s="1">
        <v>39203.947916666664</v>
      </c>
      <c r="F5408">
        <v>1</v>
      </c>
      <c r="G5408" t="s">
        <v>69</v>
      </c>
      <c r="H5408" t="s">
        <v>47</v>
      </c>
      <c r="I5408" t="s">
        <v>26</v>
      </c>
      <c r="J5408" t="s">
        <v>26</v>
      </c>
      <c r="K5408">
        <v>0</v>
      </c>
      <c r="L5408">
        <v>0</v>
      </c>
      <c r="M5408">
        <v>0</v>
      </c>
      <c r="N5408">
        <v>0</v>
      </c>
      <c r="O5408">
        <v>0</v>
      </c>
      <c r="P5408" t="s">
        <v>24</v>
      </c>
      <c r="Q5408" t="s">
        <v>2669</v>
      </c>
      <c r="R5408" t="s">
        <v>1472</v>
      </c>
      <c r="S5408" t="s">
        <v>25</v>
      </c>
      <c r="T5408" t="s">
        <v>27</v>
      </c>
      <c r="U5408" t="s">
        <v>2654</v>
      </c>
      <c r="V5408" t="s">
        <v>459</v>
      </c>
      <c r="W5408" t="s">
        <v>893</v>
      </c>
      <c r="X5408" t="s">
        <v>1473</v>
      </c>
      <c r="Y5408">
        <v>316634</v>
      </c>
    </row>
    <row r="5409" spans="1:25" x14ac:dyDescent="0.3">
      <c r="A5409" t="s">
        <v>894</v>
      </c>
      <c r="B5409" t="s">
        <v>458</v>
      </c>
      <c r="C5409" t="s">
        <v>21</v>
      </c>
      <c r="D5409">
        <v>2</v>
      </c>
      <c r="E5409" s="1">
        <v>39775.923611111109</v>
      </c>
      <c r="F5409">
        <v>1</v>
      </c>
      <c r="G5409" t="s">
        <v>69</v>
      </c>
      <c r="H5409" t="s">
        <v>47</v>
      </c>
      <c r="I5409" t="s">
        <v>26</v>
      </c>
      <c r="J5409" t="s">
        <v>26</v>
      </c>
      <c r="K5409">
        <v>0</v>
      </c>
      <c r="L5409">
        <v>0</v>
      </c>
      <c r="M5409">
        <v>0</v>
      </c>
      <c r="N5409">
        <v>0</v>
      </c>
      <c r="O5409">
        <v>0</v>
      </c>
      <c r="P5409" t="s">
        <v>24</v>
      </c>
      <c r="Q5409" t="s">
        <v>2669</v>
      </c>
      <c r="R5409" t="s">
        <v>1668</v>
      </c>
      <c r="S5409" t="s">
        <v>25</v>
      </c>
      <c r="T5409" t="s">
        <v>27</v>
      </c>
      <c r="U5409" t="s">
        <v>2654</v>
      </c>
      <c r="V5409" t="s">
        <v>459</v>
      </c>
      <c r="W5409" t="s">
        <v>893</v>
      </c>
      <c r="X5409" t="s">
        <v>1669</v>
      </c>
      <c r="Y5409">
        <v>236178</v>
      </c>
    </row>
    <row r="5410" spans="1:25" x14ac:dyDescent="0.3">
      <c r="A5410" t="s">
        <v>894</v>
      </c>
      <c r="B5410" t="s">
        <v>458</v>
      </c>
      <c r="C5410" t="s">
        <v>21</v>
      </c>
      <c r="D5410">
        <v>2</v>
      </c>
      <c r="E5410" s="1">
        <v>39696.87777777778</v>
      </c>
      <c r="F5410">
        <v>1</v>
      </c>
      <c r="G5410" t="s">
        <v>69</v>
      </c>
      <c r="H5410" t="s">
        <v>56</v>
      </c>
      <c r="I5410" t="s">
        <v>26</v>
      </c>
      <c r="J5410" t="s">
        <v>26</v>
      </c>
      <c r="K5410">
        <v>0</v>
      </c>
      <c r="L5410">
        <v>0</v>
      </c>
      <c r="M5410">
        <v>0</v>
      </c>
      <c r="N5410">
        <v>0</v>
      </c>
      <c r="O5410">
        <v>0</v>
      </c>
      <c r="P5410" t="s">
        <v>24</v>
      </c>
      <c r="Q5410" t="s">
        <v>2669</v>
      </c>
      <c r="R5410" t="s">
        <v>1668</v>
      </c>
      <c r="S5410" t="s">
        <v>25</v>
      </c>
      <c r="T5410" t="s">
        <v>27</v>
      </c>
      <c r="U5410" t="s">
        <v>2654</v>
      </c>
      <c r="V5410" t="s">
        <v>459</v>
      </c>
      <c r="W5410" t="s">
        <v>893</v>
      </c>
      <c r="X5410" t="s">
        <v>1669</v>
      </c>
      <c r="Y5410">
        <v>249458</v>
      </c>
    </row>
    <row r="5411" spans="1:25" x14ac:dyDescent="0.3">
      <c r="A5411" t="s">
        <v>894</v>
      </c>
      <c r="B5411" t="s">
        <v>458</v>
      </c>
      <c r="C5411" t="s">
        <v>21</v>
      </c>
      <c r="D5411">
        <v>2</v>
      </c>
      <c r="E5411" s="1">
        <v>40394.895833333336</v>
      </c>
      <c r="F5411">
        <v>1</v>
      </c>
      <c r="G5411" t="s">
        <v>69</v>
      </c>
      <c r="H5411" t="s">
        <v>56</v>
      </c>
      <c r="I5411" t="s">
        <v>26</v>
      </c>
      <c r="J5411" t="s">
        <v>26</v>
      </c>
      <c r="K5411">
        <v>0</v>
      </c>
      <c r="L5411">
        <v>0</v>
      </c>
      <c r="M5411">
        <v>0</v>
      </c>
      <c r="N5411">
        <v>0</v>
      </c>
      <c r="O5411">
        <v>0</v>
      </c>
      <c r="P5411" t="s">
        <v>24</v>
      </c>
      <c r="Q5411" t="s">
        <v>2669</v>
      </c>
      <c r="R5411" t="s">
        <v>1668</v>
      </c>
      <c r="S5411" t="s">
        <v>25</v>
      </c>
      <c r="T5411" t="s">
        <v>27</v>
      </c>
      <c r="U5411" t="s">
        <v>2654</v>
      </c>
      <c r="V5411" t="s">
        <v>459</v>
      </c>
      <c r="W5411" t="s">
        <v>893</v>
      </c>
      <c r="X5411" t="s">
        <v>1669</v>
      </c>
      <c r="Y5411">
        <v>245929</v>
      </c>
    </row>
    <row r="5412" spans="1:25" x14ac:dyDescent="0.3">
      <c r="A5412" t="s">
        <v>894</v>
      </c>
      <c r="B5412" t="s">
        <v>458</v>
      </c>
      <c r="C5412" t="s">
        <v>21</v>
      </c>
      <c r="D5412">
        <v>2</v>
      </c>
      <c r="E5412" s="1">
        <v>41251.729166666664</v>
      </c>
      <c r="F5412">
        <v>1</v>
      </c>
      <c r="G5412" t="s">
        <v>69</v>
      </c>
      <c r="H5412" t="s">
        <v>47</v>
      </c>
      <c r="I5412" t="s">
        <v>26</v>
      </c>
      <c r="J5412" t="s">
        <v>26</v>
      </c>
      <c r="K5412">
        <v>0</v>
      </c>
      <c r="L5412">
        <v>0</v>
      </c>
      <c r="M5412">
        <v>0</v>
      </c>
      <c r="N5412">
        <v>0</v>
      </c>
      <c r="O5412">
        <v>0</v>
      </c>
      <c r="P5412" t="s">
        <v>24</v>
      </c>
      <c r="Q5412" t="s">
        <v>2669</v>
      </c>
      <c r="R5412" t="s">
        <v>1668</v>
      </c>
      <c r="S5412" t="s">
        <v>25</v>
      </c>
      <c r="T5412" t="s">
        <v>27</v>
      </c>
      <c r="U5412" t="s">
        <v>2654</v>
      </c>
      <c r="V5412" t="s">
        <v>459</v>
      </c>
      <c r="W5412" t="s">
        <v>893</v>
      </c>
      <c r="X5412" t="s">
        <v>1669</v>
      </c>
      <c r="Y5412">
        <v>254603</v>
      </c>
    </row>
    <row r="5413" spans="1:25" x14ac:dyDescent="0.3">
      <c r="A5413" t="s">
        <v>894</v>
      </c>
      <c r="B5413" t="s">
        <v>458</v>
      </c>
      <c r="C5413" t="s">
        <v>21</v>
      </c>
      <c r="D5413">
        <v>2</v>
      </c>
      <c r="E5413" s="1">
        <v>39695.871527777781</v>
      </c>
      <c r="F5413">
        <v>1</v>
      </c>
      <c r="G5413" t="s">
        <v>69</v>
      </c>
      <c r="H5413" t="s">
        <v>56</v>
      </c>
      <c r="I5413" t="s">
        <v>26</v>
      </c>
      <c r="J5413" t="s">
        <v>26</v>
      </c>
      <c r="K5413">
        <v>0</v>
      </c>
      <c r="L5413">
        <v>0</v>
      </c>
      <c r="M5413">
        <v>0</v>
      </c>
      <c r="N5413">
        <v>0</v>
      </c>
      <c r="O5413">
        <v>0</v>
      </c>
      <c r="P5413" t="s">
        <v>24</v>
      </c>
      <c r="Q5413" t="s">
        <v>2669</v>
      </c>
      <c r="R5413" t="s">
        <v>1668</v>
      </c>
      <c r="S5413" t="s">
        <v>25</v>
      </c>
      <c r="T5413" t="s">
        <v>27</v>
      </c>
      <c r="U5413" t="s">
        <v>2654</v>
      </c>
      <c r="V5413" t="s">
        <v>459</v>
      </c>
      <c r="W5413" t="s">
        <v>893</v>
      </c>
      <c r="X5413" t="s">
        <v>1669</v>
      </c>
      <c r="Y5413">
        <v>257910</v>
      </c>
    </row>
    <row r="5414" spans="1:25" x14ac:dyDescent="0.3">
      <c r="A5414" t="s">
        <v>894</v>
      </c>
      <c r="B5414" t="s">
        <v>458</v>
      </c>
      <c r="C5414" t="s">
        <v>21</v>
      </c>
      <c r="D5414">
        <v>2</v>
      </c>
      <c r="E5414" s="1">
        <v>40807.214583333334</v>
      </c>
      <c r="F5414">
        <v>1</v>
      </c>
      <c r="G5414" t="s">
        <v>69</v>
      </c>
      <c r="H5414" t="s">
        <v>30</v>
      </c>
      <c r="I5414" t="s">
        <v>26</v>
      </c>
      <c r="J5414" t="s">
        <v>26</v>
      </c>
      <c r="K5414">
        <v>0</v>
      </c>
      <c r="L5414">
        <v>0</v>
      </c>
      <c r="M5414">
        <v>0</v>
      </c>
      <c r="N5414">
        <v>0</v>
      </c>
      <c r="O5414">
        <v>0</v>
      </c>
      <c r="P5414" t="s">
        <v>24</v>
      </c>
      <c r="Q5414" t="s">
        <v>2669</v>
      </c>
      <c r="R5414" t="s">
        <v>1668</v>
      </c>
      <c r="S5414" t="s">
        <v>25</v>
      </c>
      <c r="T5414" t="s">
        <v>27</v>
      </c>
      <c r="U5414" t="s">
        <v>2654</v>
      </c>
      <c r="V5414" t="s">
        <v>459</v>
      </c>
      <c r="W5414" t="s">
        <v>893</v>
      </c>
      <c r="X5414" t="s">
        <v>1669</v>
      </c>
      <c r="Y5414">
        <v>332874</v>
      </c>
    </row>
    <row r="5415" spans="1:25" x14ac:dyDescent="0.3">
      <c r="A5415" t="s">
        <v>894</v>
      </c>
      <c r="B5415" t="s">
        <v>458</v>
      </c>
      <c r="C5415" t="s">
        <v>21</v>
      </c>
      <c r="D5415">
        <v>2</v>
      </c>
      <c r="E5415" s="1">
        <v>41604.701388888891</v>
      </c>
      <c r="F5415">
        <v>1</v>
      </c>
      <c r="G5415" t="s">
        <v>69</v>
      </c>
      <c r="H5415" t="s">
        <v>30</v>
      </c>
      <c r="I5415" t="s">
        <v>26</v>
      </c>
      <c r="J5415" t="s">
        <v>26</v>
      </c>
      <c r="K5415">
        <v>0</v>
      </c>
      <c r="L5415">
        <v>0</v>
      </c>
      <c r="M5415">
        <v>0</v>
      </c>
      <c r="N5415">
        <v>0</v>
      </c>
      <c r="O5415">
        <v>0</v>
      </c>
      <c r="P5415" t="s">
        <v>24</v>
      </c>
      <c r="Q5415" t="s">
        <v>2669</v>
      </c>
      <c r="R5415" t="s">
        <v>1668</v>
      </c>
      <c r="S5415" t="s">
        <v>25</v>
      </c>
      <c r="T5415" t="s">
        <v>27</v>
      </c>
      <c r="U5415" t="s">
        <v>2654</v>
      </c>
      <c r="V5415" t="s">
        <v>459</v>
      </c>
      <c r="W5415" t="s">
        <v>893</v>
      </c>
      <c r="X5415" t="s">
        <v>1669</v>
      </c>
      <c r="Y5415">
        <v>336445</v>
      </c>
    </row>
    <row r="5416" spans="1:25" x14ac:dyDescent="0.3">
      <c r="A5416" t="s">
        <v>894</v>
      </c>
      <c r="B5416" t="s">
        <v>458</v>
      </c>
      <c r="C5416" t="s">
        <v>21</v>
      </c>
      <c r="D5416">
        <v>4</v>
      </c>
      <c r="E5416" s="1">
        <v>40796.909722222219</v>
      </c>
      <c r="F5416">
        <v>1</v>
      </c>
      <c r="G5416" t="s">
        <v>69</v>
      </c>
      <c r="H5416" t="s">
        <v>36</v>
      </c>
      <c r="I5416" t="s">
        <v>26</v>
      </c>
      <c r="J5416" t="s">
        <v>26</v>
      </c>
      <c r="K5416">
        <v>0</v>
      </c>
      <c r="L5416">
        <v>0</v>
      </c>
      <c r="M5416">
        <v>0</v>
      </c>
      <c r="N5416">
        <v>0</v>
      </c>
      <c r="O5416">
        <v>0</v>
      </c>
      <c r="P5416" t="s">
        <v>24</v>
      </c>
      <c r="Q5416" t="s">
        <v>2669</v>
      </c>
      <c r="R5416" t="s">
        <v>1668</v>
      </c>
      <c r="S5416" t="s">
        <v>25</v>
      </c>
      <c r="T5416" t="s">
        <v>27</v>
      </c>
      <c r="U5416" t="s">
        <v>2654</v>
      </c>
      <c r="V5416" t="s">
        <v>459</v>
      </c>
      <c r="W5416" t="s">
        <v>893</v>
      </c>
      <c r="X5416" t="s">
        <v>1669</v>
      </c>
      <c r="Y5416">
        <v>337879</v>
      </c>
    </row>
    <row r="5417" spans="1:25" x14ac:dyDescent="0.3">
      <c r="A5417" t="s">
        <v>894</v>
      </c>
      <c r="B5417" t="s">
        <v>458</v>
      </c>
      <c r="C5417" t="s">
        <v>21</v>
      </c>
      <c r="D5417">
        <v>2</v>
      </c>
      <c r="E5417" s="1">
        <v>40870.696527777778</v>
      </c>
      <c r="F5417">
        <v>1</v>
      </c>
      <c r="G5417" t="s">
        <v>69</v>
      </c>
      <c r="H5417" t="s">
        <v>30</v>
      </c>
      <c r="I5417" t="s">
        <v>26</v>
      </c>
      <c r="J5417" t="s">
        <v>26</v>
      </c>
      <c r="K5417">
        <v>0</v>
      </c>
      <c r="L5417">
        <v>0</v>
      </c>
      <c r="M5417">
        <v>0</v>
      </c>
      <c r="N5417">
        <v>0</v>
      </c>
      <c r="O5417">
        <v>0</v>
      </c>
      <c r="P5417" t="s">
        <v>24</v>
      </c>
      <c r="Q5417" t="s">
        <v>2669</v>
      </c>
      <c r="R5417" t="s">
        <v>1668</v>
      </c>
      <c r="S5417" t="s">
        <v>25</v>
      </c>
      <c r="T5417" t="s">
        <v>27</v>
      </c>
      <c r="U5417" t="s">
        <v>2654</v>
      </c>
      <c r="V5417" t="s">
        <v>459</v>
      </c>
      <c r="W5417" t="s">
        <v>893</v>
      </c>
      <c r="X5417" t="s">
        <v>1669</v>
      </c>
      <c r="Y5417">
        <v>348268</v>
      </c>
    </row>
    <row r="5418" spans="1:25" x14ac:dyDescent="0.3">
      <c r="A5418" t="s">
        <v>894</v>
      </c>
      <c r="B5418" t="s">
        <v>458</v>
      </c>
      <c r="C5418" t="s">
        <v>21</v>
      </c>
      <c r="D5418">
        <v>2</v>
      </c>
      <c r="E5418" s="1">
        <v>40876.180555555555</v>
      </c>
      <c r="F5418">
        <v>1</v>
      </c>
      <c r="G5418" t="s">
        <v>69</v>
      </c>
      <c r="H5418" t="s">
        <v>30</v>
      </c>
      <c r="I5418" t="s">
        <v>26</v>
      </c>
      <c r="J5418" t="s">
        <v>26</v>
      </c>
      <c r="K5418">
        <v>0</v>
      </c>
      <c r="L5418">
        <v>0</v>
      </c>
      <c r="M5418">
        <v>0</v>
      </c>
      <c r="N5418">
        <v>0</v>
      </c>
      <c r="O5418">
        <v>0</v>
      </c>
      <c r="P5418" t="s">
        <v>24</v>
      </c>
      <c r="Q5418" t="s">
        <v>2669</v>
      </c>
      <c r="R5418" t="s">
        <v>1668</v>
      </c>
      <c r="S5418" t="s">
        <v>25</v>
      </c>
      <c r="T5418" t="s">
        <v>27</v>
      </c>
      <c r="U5418" t="s">
        <v>2654</v>
      </c>
      <c r="V5418" t="s">
        <v>459</v>
      </c>
      <c r="W5418" t="s">
        <v>893</v>
      </c>
      <c r="X5418" t="s">
        <v>1669</v>
      </c>
      <c r="Y5418">
        <v>348338</v>
      </c>
    </row>
    <row r="5419" spans="1:25" x14ac:dyDescent="0.3">
      <c r="A5419" t="s">
        <v>894</v>
      </c>
      <c r="B5419" t="s">
        <v>458</v>
      </c>
      <c r="C5419" t="s">
        <v>21</v>
      </c>
      <c r="D5419">
        <v>2</v>
      </c>
      <c r="E5419" s="1">
        <v>39856.770833333336</v>
      </c>
      <c r="F5419">
        <v>1</v>
      </c>
      <c r="G5419" t="s">
        <v>69</v>
      </c>
      <c r="H5419" t="s">
        <v>30</v>
      </c>
      <c r="I5419" t="s">
        <v>26</v>
      </c>
      <c r="J5419" t="s">
        <v>26</v>
      </c>
      <c r="K5419">
        <v>0</v>
      </c>
      <c r="L5419">
        <v>0</v>
      </c>
      <c r="M5419">
        <v>0</v>
      </c>
      <c r="N5419">
        <v>0</v>
      </c>
      <c r="O5419">
        <v>0</v>
      </c>
      <c r="P5419" t="s">
        <v>24</v>
      </c>
      <c r="Q5419" t="s">
        <v>2669</v>
      </c>
      <c r="R5419" t="s">
        <v>1668</v>
      </c>
      <c r="S5419" t="s">
        <v>25</v>
      </c>
      <c r="T5419" t="s">
        <v>27</v>
      </c>
      <c r="U5419" t="s">
        <v>2654</v>
      </c>
      <c r="V5419" t="s">
        <v>459</v>
      </c>
      <c r="W5419" t="s">
        <v>893</v>
      </c>
      <c r="X5419" t="s">
        <v>1669</v>
      </c>
      <c r="Y5419">
        <v>352974</v>
      </c>
    </row>
    <row r="5420" spans="1:25" x14ac:dyDescent="0.3">
      <c r="A5420" t="s">
        <v>894</v>
      </c>
      <c r="B5420" t="s">
        <v>458</v>
      </c>
      <c r="C5420" t="s">
        <v>21</v>
      </c>
      <c r="D5420">
        <v>2</v>
      </c>
      <c r="E5420" s="1">
        <v>41321.934027777781</v>
      </c>
      <c r="F5420">
        <v>1</v>
      </c>
      <c r="G5420" t="s">
        <v>69</v>
      </c>
      <c r="H5420" t="s">
        <v>30</v>
      </c>
      <c r="I5420" t="s">
        <v>26</v>
      </c>
      <c r="J5420" t="s">
        <v>26</v>
      </c>
      <c r="K5420">
        <v>0</v>
      </c>
      <c r="L5420">
        <v>0</v>
      </c>
      <c r="M5420">
        <v>0</v>
      </c>
      <c r="N5420">
        <v>0</v>
      </c>
      <c r="O5420">
        <v>0</v>
      </c>
      <c r="P5420" t="s">
        <v>24</v>
      </c>
      <c r="Q5420" t="s">
        <v>2669</v>
      </c>
      <c r="R5420" t="s">
        <v>2190</v>
      </c>
      <c r="S5420" t="s">
        <v>25</v>
      </c>
      <c r="T5420" t="s">
        <v>27</v>
      </c>
      <c r="U5420" t="s">
        <v>2654</v>
      </c>
      <c r="V5420" t="s">
        <v>459</v>
      </c>
      <c r="W5420" t="s">
        <v>893</v>
      </c>
      <c r="X5420" t="s">
        <v>2191</v>
      </c>
      <c r="Y5420">
        <v>255450</v>
      </c>
    </row>
    <row r="5421" spans="1:25" x14ac:dyDescent="0.3">
      <c r="A5421" t="s">
        <v>894</v>
      </c>
      <c r="B5421" t="s">
        <v>458</v>
      </c>
      <c r="C5421" t="s">
        <v>21</v>
      </c>
      <c r="D5421">
        <v>2</v>
      </c>
      <c r="E5421" s="1">
        <v>40446.072916666664</v>
      </c>
      <c r="F5421">
        <v>1</v>
      </c>
      <c r="G5421" t="s">
        <v>69</v>
      </c>
      <c r="H5421" t="s">
        <v>30</v>
      </c>
      <c r="I5421" t="s">
        <v>26</v>
      </c>
      <c r="J5421" t="s">
        <v>26</v>
      </c>
      <c r="K5421">
        <v>0</v>
      </c>
      <c r="L5421">
        <v>0</v>
      </c>
      <c r="M5421">
        <v>0</v>
      </c>
      <c r="N5421">
        <v>0</v>
      </c>
      <c r="O5421">
        <v>0</v>
      </c>
      <c r="P5421" t="s">
        <v>24</v>
      </c>
      <c r="Q5421" t="s">
        <v>2669</v>
      </c>
      <c r="R5421" t="s">
        <v>540</v>
      </c>
      <c r="S5421" t="s">
        <v>25</v>
      </c>
      <c r="T5421" t="s">
        <v>27</v>
      </c>
      <c r="U5421" t="s">
        <v>2654</v>
      </c>
      <c r="V5421" t="s">
        <v>459</v>
      </c>
      <c r="W5421" t="s">
        <v>893</v>
      </c>
      <c r="X5421" t="s">
        <v>541</v>
      </c>
      <c r="Y5421">
        <v>332681</v>
      </c>
    </row>
    <row r="5422" spans="1:25" x14ac:dyDescent="0.3">
      <c r="A5422" t="s">
        <v>894</v>
      </c>
      <c r="B5422" t="s">
        <v>458</v>
      </c>
      <c r="C5422" t="s">
        <v>21</v>
      </c>
      <c r="D5422">
        <v>2</v>
      </c>
      <c r="E5422" s="1">
        <v>41476.854166666664</v>
      </c>
      <c r="F5422">
        <v>1</v>
      </c>
      <c r="G5422" t="s">
        <v>69</v>
      </c>
      <c r="H5422" t="s">
        <v>36</v>
      </c>
      <c r="I5422" t="s">
        <v>26</v>
      </c>
      <c r="J5422" t="s">
        <v>26</v>
      </c>
      <c r="K5422">
        <v>0</v>
      </c>
      <c r="L5422">
        <v>0</v>
      </c>
      <c r="M5422">
        <v>0</v>
      </c>
      <c r="N5422">
        <v>0</v>
      </c>
      <c r="O5422">
        <v>0</v>
      </c>
      <c r="P5422" t="s">
        <v>24</v>
      </c>
      <c r="Q5422" t="s">
        <v>2669</v>
      </c>
      <c r="R5422" t="s">
        <v>1662</v>
      </c>
      <c r="S5422" t="s">
        <v>25</v>
      </c>
      <c r="T5422" t="s">
        <v>27</v>
      </c>
      <c r="U5422" t="s">
        <v>2654</v>
      </c>
      <c r="V5422" t="s">
        <v>459</v>
      </c>
      <c r="W5422" t="s">
        <v>893</v>
      </c>
      <c r="X5422" t="s">
        <v>1663</v>
      </c>
      <c r="Y5422">
        <v>252818</v>
      </c>
    </row>
    <row r="5423" spans="1:25" x14ac:dyDescent="0.3">
      <c r="A5423" t="s">
        <v>894</v>
      </c>
      <c r="B5423" t="s">
        <v>458</v>
      </c>
      <c r="C5423" t="s">
        <v>21</v>
      </c>
      <c r="D5423">
        <v>2</v>
      </c>
      <c r="E5423" s="1">
        <v>41885.833333333336</v>
      </c>
      <c r="F5423">
        <v>1</v>
      </c>
      <c r="G5423" t="s">
        <v>69</v>
      </c>
      <c r="H5423" t="s">
        <v>30</v>
      </c>
      <c r="I5423" t="s">
        <v>26</v>
      </c>
      <c r="J5423" t="s">
        <v>26</v>
      </c>
      <c r="K5423">
        <v>0</v>
      </c>
      <c r="L5423">
        <v>0</v>
      </c>
      <c r="M5423">
        <v>0</v>
      </c>
      <c r="N5423">
        <v>0</v>
      </c>
      <c r="O5423">
        <v>0</v>
      </c>
      <c r="P5423" t="s">
        <v>24</v>
      </c>
      <c r="Q5423" t="s">
        <v>2669</v>
      </c>
      <c r="R5423" t="s">
        <v>1662</v>
      </c>
      <c r="S5423" t="s">
        <v>25</v>
      </c>
      <c r="T5423" t="s">
        <v>27</v>
      </c>
      <c r="U5423" t="s">
        <v>2654</v>
      </c>
      <c r="V5423" t="s">
        <v>459</v>
      </c>
      <c r="W5423" t="s">
        <v>893</v>
      </c>
      <c r="X5423" t="s">
        <v>1663</v>
      </c>
      <c r="Y5423">
        <v>266609</v>
      </c>
    </row>
    <row r="5424" spans="1:25" x14ac:dyDescent="0.3">
      <c r="A5424" t="s">
        <v>894</v>
      </c>
      <c r="B5424" t="s">
        <v>458</v>
      </c>
      <c r="C5424" t="s">
        <v>21</v>
      </c>
      <c r="D5424">
        <v>2</v>
      </c>
      <c r="E5424" s="1">
        <v>38715.820833333331</v>
      </c>
      <c r="F5424">
        <v>1</v>
      </c>
      <c r="G5424" t="s">
        <v>69</v>
      </c>
      <c r="H5424" t="s">
        <v>30</v>
      </c>
      <c r="I5424" t="s">
        <v>2697</v>
      </c>
      <c r="J5424" t="s">
        <v>212</v>
      </c>
      <c r="K5424">
        <v>0</v>
      </c>
      <c r="L5424">
        <v>0</v>
      </c>
      <c r="M5424">
        <v>0</v>
      </c>
      <c r="N5424">
        <v>0</v>
      </c>
      <c r="O5424">
        <v>0</v>
      </c>
      <c r="P5424" t="s">
        <v>24</v>
      </c>
      <c r="Q5424" t="s">
        <v>184</v>
      </c>
      <c r="R5424" t="s">
        <v>259</v>
      </c>
      <c r="S5424" t="s">
        <v>25</v>
      </c>
      <c r="T5424" t="s">
        <v>27</v>
      </c>
      <c r="U5424" t="s">
        <v>2650</v>
      </c>
      <c r="V5424" t="s">
        <v>459</v>
      </c>
      <c r="W5424" t="s">
        <v>893</v>
      </c>
      <c r="X5424" t="s">
        <v>260</v>
      </c>
      <c r="Y5424">
        <v>341777</v>
      </c>
    </row>
    <row r="5425" spans="1:25" x14ac:dyDescent="0.3">
      <c r="A5425" t="s">
        <v>894</v>
      </c>
      <c r="B5425" t="s">
        <v>458</v>
      </c>
      <c r="C5425" t="s">
        <v>21</v>
      </c>
      <c r="D5425">
        <v>2</v>
      </c>
      <c r="E5425" s="1">
        <v>41146.222222222219</v>
      </c>
      <c r="F5425">
        <v>1</v>
      </c>
      <c r="G5425" t="s">
        <v>69</v>
      </c>
      <c r="H5425" t="s">
        <v>30</v>
      </c>
      <c r="I5425" t="s">
        <v>26</v>
      </c>
      <c r="J5425" t="s">
        <v>26</v>
      </c>
      <c r="K5425">
        <v>0</v>
      </c>
      <c r="L5425">
        <v>0</v>
      </c>
      <c r="M5425">
        <v>0</v>
      </c>
      <c r="N5425">
        <v>0</v>
      </c>
      <c r="O5425">
        <v>0</v>
      </c>
      <c r="P5425" t="s">
        <v>24</v>
      </c>
      <c r="Q5425" t="s">
        <v>197</v>
      </c>
      <c r="R5425" t="s">
        <v>406</v>
      </c>
      <c r="S5425" t="s">
        <v>25</v>
      </c>
      <c r="T5425" t="s">
        <v>27</v>
      </c>
      <c r="U5425" t="s">
        <v>2650</v>
      </c>
      <c r="V5425" t="s">
        <v>459</v>
      </c>
      <c r="W5425" t="s">
        <v>893</v>
      </c>
      <c r="X5425" t="s">
        <v>407</v>
      </c>
      <c r="Y5425">
        <v>218066</v>
      </c>
    </row>
    <row r="5426" spans="1:25" x14ac:dyDescent="0.3">
      <c r="A5426" t="s">
        <v>894</v>
      </c>
      <c r="B5426" t="s">
        <v>458</v>
      </c>
      <c r="C5426" t="s">
        <v>21</v>
      </c>
      <c r="D5426">
        <v>2</v>
      </c>
      <c r="E5426" s="1">
        <v>41415.105555555558</v>
      </c>
      <c r="F5426">
        <v>1</v>
      </c>
      <c r="G5426" t="s">
        <v>69</v>
      </c>
      <c r="H5426" t="s">
        <v>30</v>
      </c>
      <c r="I5426" t="s">
        <v>26</v>
      </c>
      <c r="J5426" t="s">
        <v>26</v>
      </c>
      <c r="K5426">
        <v>0</v>
      </c>
      <c r="L5426">
        <v>0</v>
      </c>
      <c r="M5426">
        <v>0</v>
      </c>
      <c r="N5426">
        <v>0</v>
      </c>
      <c r="O5426">
        <v>0</v>
      </c>
      <c r="P5426" t="s">
        <v>24</v>
      </c>
      <c r="Q5426" t="s">
        <v>197</v>
      </c>
      <c r="R5426" t="s">
        <v>406</v>
      </c>
      <c r="S5426" t="s">
        <v>25</v>
      </c>
      <c r="T5426" t="s">
        <v>27</v>
      </c>
      <c r="U5426" t="s">
        <v>2650</v>
      </c>
      <c r="V5426" t="s">
        <v>459</v>
      </c>
      <c r="W5426" t="s">
        <v>893</v>
      </c>
      <c r="X5426" t="s">
        <v>407</v>
      </c>
      <c r="Y5426">
        <v>244344</v>
      </c>
    </row>
    <row r="5427" spans="1:25" x14ac:dyDescent="0.3">
      <c r="A5427" t="s">
        <v>894</v>
      </c>
      <c r="B5427" t="s">
        <v>458</v>
      </c>
      <c r="C5427" t="s">
        <v>21</v>
      </c>
      <c r="D5427">
        <v>2</v>
      </c>
      <c r="E5427" s="1">
        <v>40769.909722222219</v>
      </c>
      <c r="F5427">
        <v>1</v>
      </c>
      <c r="G5427" t="s">
        <v>69</v>
      </c>
      <c r="H5427" t="s">
        <v>30</v>
      </c>
      <c r="I5427" t="s">
        <v>26</v>
      </c>
      <c r="J5427" t="s">
        <v>26</v>
      </c>
      <c r="K5427">
        <v>0</v>
      </c>
      <c r="L5427">
        <v>0</v>
      </c>
      <c r="M5427">
        <v>0</v>
      </c>
      <c r="N5427">
        <v>0</v>
      </c>
      <c r="O5427">
        <v>0</v>
      </c>
      <c r="P5427" t="s">
        <v>24</v>
      </c>
      <c r="Q5427" t="s">
        <v>197</v>
      </c>
      <c r="R5427" t="s">
        <v>406</v>
      </c>
      <c r="S5427" t="s">
        <v>25</v>
      </c>
      <c r="T5427" t="s">
        <v>27</v>
      </c>
      <c r="U5427" t="s">
        <v>2650</v>
      </c>
      <c r="V5427" t="s">
        <v>459</v>
      </c>
      <c r="W5427" t="s">
        <v>893</v>
      </c>
      <c r="X5427" t="s">
        <v>407</v>
      </c>
      <c r="Y5427">
        <v>243298</v>
      </c>
    </row>
    <row r="5428" spans="1:25" x14ac:dyDescent="0.3">
      <c r="A5428" t="s">
        <v>894</v>
      </c>
      <c r="B5428" t="s">
        <v>458</v>
      </c>
      <c r="C5428" t="s">
        <v>21</v>
      </c>
      <c r="D5428">
        <v>3</v>
      </c>
      <c r="E5428" s="1">
        <v>41550.94027777778</v>
      </c>
      <c r="F5428">
        <v>1</v>
      </c>
      <c r="G5428" t="s">
        <v>69</v>
      </c>
      <c r="H5428" t="s">
        <v>36</v>
      </c>
      <c r="I5428" t="s">
        <v>26</v>
      </c>
      <c r="J5428" t="s">
        <v>26</v>
      </c>
      <c r="K5428">
        <v>0</v>
      </c>
      <c r="L5428">
        <v>0</v>
      </c>
      <c r="M5428">
        <v>0</v>
      </c>
      <c r="N5428">
        <v>0</v>
      </c>
      <c r="O5428">
        <v>0</v>
      </c>
      <c r="P5428" t="s">
        <v>24</v>
      </c>
      <c r="Q5428" t="s">
        <v>197</v>
      </c>
      <c r="R5428" t="s">
        <v>406</v>
      </c>
      <c r="S5428" t="s">
        <v>25</v>
      </c>
      <c r="T5428" t="s">
        <v>27</v>
      </c>
      <c r="U5428" t="s">
        <v>2650</v>
      </c>
      <c r="V5428" t="s">
        <v>459</v>
      </c>
      <c r="W5428" t="s">
        <v>893</v>
      </c>
      <c r="X5428" t="s">
        <v>407</v>
      </c>
      <c r="Y5428">
        <v>244714</v>
      </c>
    </row>
    <row r="5429" spans="1:25" x14ac:dyDescent="0.3">
      <c r="A5429" t="s">
        <v>894</v>
      </c>
      <c r="B5429" t="s">
        <v>458</v>
      </c>
      <c r="C5429" t="s">
        <v>21</v>
      </c>
      <c r="D5429">
        <v>2</v>
      </c>
      <c r="E5429" s="1">
        <v>41938.825694444444</v>
      </c>
      <c r="F5429">
        <v>1</v>
      </c>
      <c r="G5429" t="s">
        <v>69</v>
      </c>
      <c r="H5429" t="s">
        <v>30</v>
      </c>
      <c r="I5429" t="s">
        <v>26</v>
      </c>
      <c r="J5429" t="s">
        <v>26</v>
      </c>
      <c r="K5429">
        <v>0</v>
      </c>
      <c r="L5429">
        <v>0</v>
      </c>
      <c r="M5429">
        <v>0</v>
      </c>
      <c r="N5429">
        <v>0</v>
      </c>
      <c r="O5429">
        <v>0</v>
      </c>
      <c r="P5429" t="s">
        <v>24</v>
      </c>
      <c r="Q5429" t="s">
        <v>197</v>
      </c>
      <c r="R5429" t="s">
        <v>406</v>
      </c>
      <c r="S5429" t="s">
        <v>25</v>
      </c>
      <c r="T5429" t="s">
        <v>27</v>
      </c>
      <c r="U5429" t="s">
        <v>2650</v>
      </c>
      <c r="V5429" t="s">
        <v>459</v>
      </c>
      <c r="W5429" t="s">
        <v>893</v>
      </c>
      <c r="X5429" t="s">
        <v>407</v>
      </c>
      <c r="Y5429">
        <v>236092</v>
      </c>
    </row>
    <row r="5430" spans="1:25" x14ac:dyDescent="0.3">
      <c r="A5430" t="s">
        <v>894</v>
      </c>
      <c r="B5430" t="s">
        <v>458</v>
      </c>
      <c r="C5430" t="s">
        <v>21</v>
      </c>
      <c r="D5430">
        <v>2</v>
      </c>
      <c r="E5430" s="1">
        <v>41767.962500000001</v>
      </c>
      <c r="F5430">
        <v>1</v>
      </c>
      <c r="G5430" t="s">
        <v>69</v>
      </c>
      <c r="H5430" t="s">
        <v>30</v>
      </c>
      <c r="I5430" t="s">
        <v>26</v>
      </c>
      <c r="J5430" t="s">
        <v>26</v>
      </c>
      <c r="K5430">
        <v>0</v>
      </c>
      <c r="L5430">
        <v>0</v>
      </c>
      <c r="M5430">
        <v>0</v>
      </c>
      <c r="N5430">
        <v>0</v>
      </c>
      <c r="O5430">
        <v>0</v>
      </c>
      <c r="P5430" t="s">
        <v>24</v>
      </c>
      <c r="Q5430" t="s">
        <v>197</v>
      </c>
      <c r="R5430" t="s">
        <v>406</v>
      </c>
      <c r="S5430" t="s">
        <v>25</v>
      </c>
      <c r="T5430" t="s">
        <v>27</v>
      </c>
      <c r="U5430" t="s">
        <v>2650</v>
      </c>
      <c r="V5430" t="s">
        <v>459</v>
      </c>
      <c r="W5430" t="s">
        <v>893</v>
      </c>
      <c r="X5430" t="s">
        <v>407</v>
      </c>
      <c r="Y5430">
        <v>243171</v>
      </c>
    </row>
    <row r="5431" spans="1:25" x14ac:dyDescent="0.3">
      <c r="A5431" t="s">
        <v>894</v>
      </c>
      <c r="B5431" t="s">
        <v>458</v>
      </c>
      <c r="C5431" t="s">
        <v>21</v>
      </c>
      <c r="D5431">
        <v>2</v>
      </c>
      <c r="E5431" s="1">
        <v>41981.229166666664</v>
      </c>
      <c r="F5431">
        <v>1</v>
      </c>
      <c r="G5431" t="s">
        <v>69</v>
      </c>
      <c r="H5431" t="s">
        <v>30</v>
      </c>
      <c r="I5431" t="s">
        <v>26</v>
      </c>
      <c r="J5431" t="s">
        <v>26</v>
      </c>
      <c r="K5431">
        <v>0</v>
      </c>
      <c r="L5431">
        <v>0</v>
      </c>
      <c r="M5431">
        <v>0</v>
      </c>
      <c r="N5431">
        <v>0</v>
      </c>
      <c r="O5431">
        <v>0</v>
      </c>
      <c r="P5431" t="s">
        <v>24</v>
      </c>
      <c r="Q5431" t="s">
        <v>197</v>
      </c>
      <c r="R5431" t="s">
        <v>406</v>
      </c>
      <c r="S5431" t="s">
        <v>25</v>
      </c>
      <c r="T5431" t="s">
        <v>27</v>
      </c>
      <c r="U5431" t="s">
        <v>2650</v>
      </c>
      <c r="V5431" t="s">
        <v>459</v>
      </c>
      <c r="W5431" t="s">
        <v>893</v>
      </c>
      <c r="X5431" t="s">
        <v>407</v>
      </c>
      <c r="Y5431">
        <v>257912</v>
      </c>
    </row>
    <row r="5432" spans="1:25" x14ac:dyDescent="0.3">
      <c r="A5432" t="s">
        <v>894</v>
      </c>
      <c r="B5432" t="s">
        <v>458</v>
      </c>
      <c r="C5432" t="s">
        <v>21</v>
      </c>
      <c r="D5432">
        <v>2</v>
      </c>
      <c r="E5432" s="1">
        <v>41400.878472222219</v>
      </c>
      <c r="F5432">
        <v>1</v>
      </c>
      <c r="G5432" t="s">
        <v>69</v>
      </c>
      <c r="H5432" t="s">
        <v>30</v>
      </c>
      <c r="I5432" t="s">
        <v>26</v>
      </c>
      <c r="J5432" t="s">
        <v>26</v>
      </c>
      <c r="K5432">
        <v>0</v>
      </c>
      <c r="L5432">
        <v>0</v>
      </c>
      <c r="M5432">
        <v>0</v>
      </c>
      <c r="N5432">
        <v>0</v>
      </c>
      <c r="O5432">
        <v>0</v>
      </c>
      <c r="P5432" t="s">
        <v>24</v>
      </c>
      <c r="Q5432" t="s">
        <v>197</v>
      </c>
      <c r="R5432" t="s">
        <v>406</v>
      </c>
      <c r="S5432" t="s">
        <v>25</v>
      </c>
      <c r="T5432" t="s">
        <v>27</v>
      </c>
      <c r="U5432" t="s">
        <v>2650</v>
      </c>
      <c r="V5432" t="s">
        <v>459</v>
      </c>
      <c r="W5432" t="s">
        <v>893</v>
      </c>
      <c r="X5432" t="s">
        <v>407</v>
      </c>
      <c r="Y5432">
        <v>268331</v>
      </c>
    </row>
    <row r="5433" spans="1:25" x14ac:dyDescent="0.3">
      <c r="A5433" t="s">
        <v>894</v>
      </c>
      <c r="B5433" t="s">
        <v>458</v>
      </c>
      <c r="C5433" t="s">
        <v>21</v>
      </c>
      <c r="D5433">
        <v>2</v>
      </c>
      <c r="E5433" s="1">
        <v>37495.9</v>
      </c>
      <c r="F5433">
        <v>1</v>
      </c>
      <c r="G5433" t="s">
        <v>69</v>
      </c>
      <c r="H5433" t="s">
        <v>30</v>
      </c>
      <c r="I5433" t="s">
        <v>26</v>
      </c>
      <c r="J5433" t="s">
        <v>26</v>
      </c>
      <c r="K5433">
        <v>0</v>
      </c>
      <c r="L5433">
        <v>0</v>
      </c>
      <c r="M5433">
        <v>0</v>
      </c>
      <c r="N5433">
        <v>0</v>
      </c>
      <c r="O5433">
        <v>0</v>
      </c>
      <c r="P5433" t="s">
        <v>24</v>
      </c>
      <c r="Q5433" t="s">
        <v>197</v>
      </c>
      <c r="R5433" t="s">
        <v>406</v>
      </c>
      <c r="S5433" t="s">
        <v>25</v>
      </c>
      <c r="T5433" t="s">
        <v>27</v>
      </c>
      <c r="U5433" t="s">
        <v>2650</v>
      </c>
      <c r="V5433" t="s">
        <v>459</v>
      </c>
      <c r="W5433" t="s">
        <v>893</v>
      </c>
      <c r="X5433" t="s">
        <v>407</v>
      </c>
      <c r="Y5433">
        <v>313220</v>
      </c>
    </row>
    <row r="5434" spans="1:25" x14ac:dyDescent="0.3">
      <c r="A5434" t="s">
        <v>894</v>
      </c>
      <c r="B5434" t="s">
        <v>458</v>
      </c>
      <c r="C5434" t="s">
        <v>21</v>
      </c>
      <c r="D5434">
        <v>2</v>
      </c>
      <c r="E5434" s="1">
        <v>42100.833333333336</v>
      </c>
      <c r="F5434">
        <v>1</v>
      </c>
      <c r="G5434" t="s">
        <v>69</v>
      </c>
      <c r="H5434" t="s">
        <v>30</v>
      </c>
      <c r="I5434" t="s">
        <v>26</v>
      </c>
      <c r="J5434" t="s">
        <v>26</v>
      </c>
      <c r="K5434">
        <v>0</v>
      </c>
      <c r="L5434">
        <v>0</v>
      </c>
      <c r="M5434">
        <v>0</v>
      </c>
      <c r="N5434">
        <v>0</v>
      </c>
      <c r="O5434">
        <v>0</v>
      </c>
      <c r="P5434" t="s">
        <v>24</v>
      </c>
      <c r="Q5434" t="s">
        <v>197</v>
      </c>
      <c r="R5434" t="s">
        <v>406</v>
      </c>
      <c r="S5434" t="s">
        <v>25</v>
      </c>
      <c r="T5434" t="s">
        <v>27</v>
      </c>
      <c r="U5434" t="s">
        <v>2650</v>
      </c>
      <c r="V5434" t="s">
        <v>459</v>
      </c>
      <c r="W5434" t="s">
        <v>893</v>
      </c>
      <c r="X5434" t="s">
        <v>407</v>
      </c>
      <c r="Y5434">
        <v>312665</v>
      </c>
    </row>
    <row r="5435" spans="1:25" x14ac:dyDescent="0.3">
      <c r="A5435" t="s">
        <v>894</v>
      </c>
      <c r="B5435" t="s">
        <v>458</v>
      </c>
      <c r="C5435" t="s">
        <v>21</v>
      </c>
      <c r="D5435">
        <v>2</v>
      </c>
      <c r="E5435" s="1">
        <v>40653.949999999997</v>
      </c>
      <c r="F5435">
        <v>1</v>
      </c>
      <c r="G5435" t="s">
        <v>69</v>
      </c>
      <c r="H5435" t="s">
        <v>30</v>
      </c>
      <c r="I5435" t="s">
        <v>26</v>
      </c>
      <c r="J5435" t="s">
        <v>26</v>
      </c>
      <c r="K5435">
        <v>0</v>
      </c>
      <c r="L5435">
        <v>0</v>
      </c>
      <c r="M5435">
        <v>0</v>
      </c>
      <c r="N5435">
        <v>0</v>
      </c>
      <c r="O5435">
        <v>0</v>
      </c>
      <c r="P5435" t="s">
        <v>24</v>
      </c>
      <c r="Q5435" t="s">
        <v>197</v>
      </c>
      <c r="R5435" t="s">
        <v>406</v>
      </c>
      <c r="S5435" t="s">
        <v>25</v>
      </c>
      <c r="T5435" t="s">
        <v>27</v>
      </c>
      <c r="U5435" t="s">
        <v>2650</v>
      </c>
      <c r="V5435" t="s">
        <v>459</v>
      </c>
      <c r="W5435" t="s">
        <v>893</v>
      </c>
      <c r="X5435" t="s">
        <v>407</v>
      </c>
      <c r="Y5435">
        <v>315462</v>
      </c>
    </row>
    <row r="5436" spans="1:25" x14ac:dyDescent="0.3">
      <c r="A5436" t="s">
        <v>894</v>
      </c>
      <c r="B5436" t="s">
        <v>458</v>
      </c>
      <c r="C5436" t="s">
        <v>21</v>
      </c>
      <c r="D5436">
        <v>2</v>
      </c>
      <c r="E5436" s="1">
        <v>40826.9375</v>
      </c>
      <c r="F5436">
        <v>1</v>
      </c>
      <c r="G5436" t="s">
        <v>69</v>
      </c>
      <c r="H5436" t="s">
        <v>36</v>
      </c>
      <c r="I5436" t="s">
        <v>26</v>
      </c>
      <c r="J5436" t="s">
        <v>26</v>
      </c>
      <c r="K5436">
        <v>0</v>
      </c>
      <c r="L5436">
        <v>0</v>
      </c>
      <c r="M5436">
        <v>0</v>
      </c>
      <c r="N5436">
        <v>0</v>
      </c>
      <c r="O5436">
        <v>0</v>
      </c>
      <c r="P5436" t="s">
        <v>24</v>
      </c>
      <c r="Q5436" t="s">
        <v>197</v>
      </c>
      <c r="R5436" t="s">
        <v>406</v>
      </c>
      <c r="S5436" t="s">
        <v>25</v>
      </c>
      <c r="T5436" t="s">
        <v>27</v>
      </c>
      <c r="U5436" t="s">
        <v>2650</v>
      </c>
      <c r="V5436" t="s">
        <v>459</v>
      </c>
      <c r="W5436" t="s">
        <v>893</v>
      </c>
      <c r="X5436" t="s">
        <v>407</v>
      </c>
      <c r="Y5436">
        <v>314703</v>
      </c>
    </row>
    <row r="5437" spans="1:25" x14ac:dyDescent="0.3">
      <c r="A5437" t="s">
        <v>894</v>
      </c>
      <c r="B5437" t="s">
        <v>458</v>
      </c>
      <c r="C5437" t="s">
        <v>21</v>
      </c>
      <c r="D5437">
        <v>2</v>
      </c>
      <c r="E5437" s="1">
        <v>40842.944444444445</v>
      </c>
      <c r="F5437">
        <v>1</v>
      </c>
      <c r="G5437" t="s">
        <v>69</v>
      </c>
      <c r="H5437" t="s">
        <v>30</v>
      </c>
      <c r="I5437" t="s">
        <v>26</v>
      </c>
      <c r="J5437" t="s">
        <v>26</v>
      </c>
      <c r="K5437">
        <v>0</v>
      </c>
      <c r="L5437">
        <v>0</v>
      </c>
      <c r="M5437">
        <v>0</v>
      </c>
      <c r="N5437">
        <v>0</v>
      </c>
      <c r="O5437">
        <v>0</v>
      </c>
      <c r="P5437" t="s">
        <v>24</v>
      </c>
      <c r="Q5437" t="s">
        <v>197</v>
      </c>
      <c r="R5437" t="s">
        <v>406</v>
      </c>
      <c r="S5437" t="s">
        <v>25</v>
      </c>
      <c r="T5437" t="s">
        <v>27</v>
      </c>
      <c r="U5437" t="s">
        <v>2650</v>
      </c>
      <c r="V5437" t="s">
        <v>459</v>
      </c>
      <c r="W5437" t="s">
        <v>893</v>
      </c>
      <c r="X5437" t="s">
        <v>407</v>
      </c>
      <c r="Y5437">
        <v>323318</v>
      </c>
    </row>
    <row r="5438" spans="1:25" x14ac:dyDescent="0.3">
      <c r="A5438" t="s">
        <v>894</v>
      </c>
      <c r="B5438" t="s">
        <v>458</v>
      </c>
      <c r="C5438" t="s">
        <v>21</v>
      </c>
      <c r="D5438">
        <v>2</v>
      </c>
      <c r="E5438" s="1">
        <v>39141.829861111109</v>
      </c>
      <c r="F5438">
        <v>1</v>
      </c>
      <c r="G5438" t="s">
        <v>69</v>
      </c>
      <c r="H5438" t="s">
        <v>30</v>
      </c>
      <c r="I5438" t="s">
        <v>114</v>
      </c>
      <c r="J5438" t="s">
        <v>143</v>
      </c>
      <c r="K5438">
        <v>0</v>
      </c>
      <c r="L5438">
        <v>0</v>
      </c>
      <c r="M5438">
        <v>0</v>
      </c>
      <c r="N5438">
        <v>0</v>
      </c>
      <c r="O5438">
        <v>0</v>
      </c>
      <c r="P5438" t="s">
        <v>24</v>
      </c>
      <c r="Q5438" t="s">
        <v>197</v>
      </c>
      <c r="R5438" t="s">
        <v>406</v>
      </c>
      <c r="S5438" t="s">
        <v>25</v>
      </c>
      <c r="T5438" t="s">
        <v>27</v>
      </c>
      <c r="U5438" t="s">
        <v>2650</v>
      </c>
      <c r="V5438" t="s">
        <v>459</v>
      </c>
      <c r="W5438" t="s">
        <v>893</v>
      </c>
      <c r="X5438" t="s">
        <v>407</v>
      </c>
      <c r="Y5438">
        <v>326710</v>
      </c>
    </row>
    <row r="5439" spans="1:25" x14ac:dyDescent="0.3">
      <c r="A5439" t="s">
        <v>894</v>
      </c>
      <c r="B5439" t="s">
        <v>458</v>
      </c>
      <c r="C5439" t="s">
        <v>21</v>
      </c>
      <c r="D5439">
        <v>2</v>
      </c>
      <c r="E5439" s="1">
        <v>40448.697916666664</v>
      </c>
      <c r="F5439">
        <v>1</v>
      </c>
      <c r="G5439" t="s">
        <v>69</v>
      </c>
      <c r="H5439" t="s">
        <v>30</v>
      </c>
      <c r="I5439" t="s">
        <v>26</v>
      </c>
      <c r="J5439" t="s">
        <v>26</v>
      </c>
      <c r="K5439">
        <v>0</v>
      </c>
      <c r="L5439">
        <v>0</v>
      </c>
      <c r="M5439">
        <v>0</v>
      </c>
      <c r="N5439">
        <v>0</v>
      </c>
      <c r="O5439">
        <v>0</v>
      </c>
      <c r="P5439" t="s">
        <v>24</v>
      </c>
      <c r="Q5439" t="s">
        <v>197</v>
      </c>
      <c r="R5439" t="s">
        <v>406</v>
      </c>
      <c r="S5439" t="s">
        <v>25</v>
      </c>
      <c r="T5439" t="s">
        <v>27</v>
      </c>
      <c r="U5439" t="s">
        <v>2650</v>
      </c>
      <c r="V5439" t="s">
        <v>459</v>
      </c>
      <c r="W5439" t="s">
        <v>893</v>
      </c>
      <c r="X5439" t="s">
        <v>407</v>
      </c>
      <c r="Y5439">
        <v>326737</v>
      </c>
    </row>
    <row r="5440" spans="1:25" x14ac:dyDescent="0.3">
      <c r="A5440" t="s">
        <v>894</v>
      </c>
      <c r="B5440" t="s">
        <v>458</v>
      </c>
      <c r="C5440" t="s">
        <v>21</v>
      </c>
      <c r="D5440">
        <v>2</v>
      </c>
      <c r="E5440" s="1">
        <v>41475.96875</v>
      </c>
      <c r="F5440">
        <v>1</v>
      </c>
      <c r="G5440" t="s">
        <v>69</v>
      </c>
      <c r="H5440" t="s">
        <v>30</v>
      </c>
      <c r="I5440" t="s">
        <v>26</v>
      </c>
      <c r="J5440" t="s">
        <v>26</v>
      </c>
      <c r="K5440">
        <v>0</v>
      </c>
      <c r="L5440">
        <v>0</v>
      </c>
      <c r="M5440">
        <v>0</v>
      </c>
      <c r="N5440">
        <v>0</v>
      </c>
      <c r="O5440">
        <v>0</v>
      </c>
      <c r="P5440" t="s">
        <v>24</v>
      </c>
      <c r="Q5440" t="s">
        <v>197</v>
      </c>
      <c r="R5440" t="s">
        <v>406</v>
      </c>
      <c r="S5440" t="s">
        <v>25</v>
      </c>
      <c r="T5440" t="s">
        <v>27</v>
      </c>
      <c r="U5440" t="s">
        <v>2650</v>
      </c>
      <c r="V5440" t="s">
        <v>459</v>
      </c>
      <c r="W5440" t="s">
        <v>893</v>
      </c>
      <c r="X5440" t="s">
        <v>407</v>
      </c>
      <c r="Y5440">
        <v>333891</v>
      </c>
    </row>
    <row r="5441" spans="1:25" x14ac:dyDescent="0.3">
      <c r="A5441" t="s">
        <v>894</v>
      </c>
      <c r="B5441" t="s">
        <v>458</v>
      </c>
      <c r="C5441" t="s">
        <v>21</v>
      </c>
      <c r="D5441">
        <v>2</v>
      </c>
      <c r="E5441" s="1">
        <v>41736.875</v>
      </c>
      <c r="F5441">
        <v>1</v>
      </c>
      <c r="G5441" t="s">
        <v>69</v>
      </c>
      <c r="H5441" t="s">
        <v>30</v>
      </c>
      <c r="I5441" t="s">
        <v>26</v>
      </c>
      <c r="J5441" t="s">
        <v>26</v>
      </c>
      <c r="K5441">
        <v>0</v>
      </c>
      <c r="L5441">
        <v>0</v>
      </c>
      <c r="M5441">
        <v>0</v>
      </c>
      <c r="N5441">
        <v>0</v>
      </c>
      <c r="O5441">
        <v>0</v>
      </c>
      <c r="P5441" t="s">
        <v>24</v>
      </c>
      <c r="Q5441" t="s">
        <v>197</v>
      </c>
      <c r="R5441" t="s">
        <v>406</v>
      </c>
      <c r="S5441" t="s">
        <v>25</v>
      </c>
      <c r="T5441" t="s">
        <v>27</v>
      </c>
      <c r="U5441" t="s">
        <v>2650</v>
      </c>
      <c r="V5441" t="s">
        <v>459</v>
      </c>
      <c r="W5441" t="s">
        <v>893</v>
      </c>
      <c r="X5441" t="s">
        <v>407</v>
      </c>
      <c r="Y5441">
        <v>334850</v>
      </c>
    </row>
    <row r="5442" spans="1:25" x14ac:dyDescent="0.3">
      <c r="A5442" t="s">
        <v>894</v>
      </c>
      <c r="B5442" t="s">
        <v>458</v>
      </c>
      <c r="C5442" t="s">
        <v>21</v>
      </c>
      <c r="D5442">
        <v>2</v>
      </c>
      <c r="E5442" s="1">
        <v>37586.725694444445</v>
      </c>
      <c r="F5442">
        <v>1</v>
      </c>
      <c r="G5442" t="s">
        <v>69</v>
      </c>
      <c r="H5442" t="s">
        <v>30</v>
      </c>
      <c r="I5442" t="s">
        <v>26</v>
      </c>
      <c r="J5442" t="s">
        <v>26</v>
      </c>
      <c r="K5442">
        <v>0</v>
      </c>
      <c r="L5442">
        <v>0</v>
      </c>
      <c r="M5442">
        <v>0</v>
      </c>
      <c r="N5442">
        <v>0</v>
      </c>
      <c r="O5442">
        <v>0</v>
      </c>
      <c r="P5442" t="s">
        <v>24</v>
      </c>
      <c r="Q5442" t="s">
        <v>197</v>
      </c>
      <c r="R5442" t="s">
        <v>406</v>
      </c>
      <c r="S5442" t="s">
        <v>25</v>
      </c>
      <c r="T5442" t="s">
        <v>27</v>
      </c>
      <c r="U5442" t="s">
        <v>2650</v>
      </c>
      <c r="V5442" t="s">
        <v>459</v>
      </c>
      <c r="W5442" t="s">
        <v>893</v>
      </c>
      <c r="X5442" t="s">
        <v>407</v>
      </c>
      <c r="Y5442">
        <v>335299</v>
      </c>
    </row>
    <row r="5443" spans="1:25" x14ac:dyDescent="0.3">
      <c r="A5443" t="s">
        <v>894</v>
      </c>
      <c r="B5443" t="s">
        <v>458</v>
      </c>
      <c r="C5443" t="s">
        <v>21</v>
      </c>
      <c r="D5443">
        <v>2</v>
      </c>
      <c r="E5443" s="1">
        <v>40530.75</v>
      </c>
      <c r="F5443">
        <v>1</v>
      </c>
      <c r="G5443" t="s">
        <v>69</v>
      </c>
      <c r="H5443" t="s">
        <v>36</v>
      </c>
      <c r="I5443" t="s">
        <v>26</v>
      </c>
      <c r="J5443" t="s">
        <v>26</v>
      </c>
      <c r="K5443">
        <v>0</v>
      </c>
      <c r="L5443">
        <v>0</v>
      </c>
      <c r="M5443">
        <v>0</v>
      </c>
      <c r="N5443">
        <v>0</v>
      </c>
      <c r="O5443">
        <v>0</v>
      </c>
      <c r="P5443" t="s">
        <v>24</v>
      </c>
      <c r="Q5443" t="s">
        <v>197</v>
      </c>
      <c r="R5443" t="s">
        <v>406</v>
      </c>
      <c r="S5443" t="s">
        <v>25</v>
      </c>
      <c r="T5443" t="s">
        <v>27</v>
      </c>
      <c r="U5443" t="s">
        <v>2650</v>
      </c>
      <c r="V5443" t="s">
        <v>459</v>
      </c>
      <c r="W5443" t="s">
        <v>893</v>
      </c>
      <c r="X5443" t="s">
        <v>407</v>
      </c>
      <c r="Y5443">
        <v>347061</v>
      </c>
    </row>
    <row r="5444" spans="1:25" x14ac:dyDescent="0.3">
      <c r="A5444" t="s">
        <v>894</v>
      </c>
      <c r="B5444" t="s">
        <v>458</v>
      </c>
      <c r="C5444" t="s">
        <v>21</v>
      </c>
      <c r="D5444">
        <v>2</v>
      </c>
      <c r="E5444" s="1">
        <v>41591.739583333336</v>
      </c>
      <c r="F5444">
        <v>1</v>
      </c>
      <c r="G5444" t="s">
        <v>69</v>
      </c>
      <c r="H5444" t="s">
        <v>30</v>
      </c>
      <c r="I5444" t="s">
        <v>26</v>
      </c>
      <c r="J5444" t="s">
        <v>26</v>
      </c>
      <c r="K5444">
        <v>0</v>
      </c>
      <c r="L5444">
        <v>0</v>
      </c>
      <c r="M5444">
        <v>0</v>
      </c>
      <c r="N5444">
        <v>0</v>
      </c>
      <c r="O5444">
        <v>0</v>
      </c>
      <c r="P5444" t="s">
        <v>24</v>
      </c>
      <c r="Q5444" t="s">
        <v>197</v>
      </c>
      <c r="R5444" t="s">
        <v>406</v>
      </c>
      <c r="S5444" t="s">
        <v>25</v>
      </c>
      <c r="T5444" t="s">
        <v>27</v>
      </c>
      <c r="U5444" t="s">
        <v>2650</v>
      </c>
      <c r="V5444" t="s">
        <v>459</v>
      </c>
      <c r="W5444" t="s">
        <v>893</v>
      </c>
      <c r="X5444" t="s">
        <v>407</v>
      </c>
      <c r="Y5444">
        <v>347101</v>
      </c>
    </row>
    <row r="5445" spans="1:25" x14ac:dyDescent="0.3">
      <c r="A5445" t="s">
        <v>894</v>
      </c>
      <c r="B5445" t="s">
        <v>458</v>
      </c>
      <c r="C5445" t="s">
        <v>21</v>
      </c>
      <c r="D5445">
        <v>2</v>
      </c>
      <c r="E5445" s="1">
        <v>37415.854166666664</v>
      </c>
      <c r="F5445">
        <v>1</v>
      </c>
      <c r="G5445" t="s">
        <v>69</v>
      </c>
      <c r="H5445" t="s">
        <v>36</v>
      </c>
      <c r="I5445" t="s">
        <v>125</v>
      </c>
      <c r="J5445" t="s">
        <v>26</v>
      </c>
      <c r="K5445">
        <v>0</v>
      </c>
      <c r="L5445">
        <v>0</v>
      </c>
      <c r="M5445">
        <v>0</v>
      </c>
      <c r="N5445">
        <v>0</v>
      </c>
      <c r="O5445">
        <v>0</v>
      </c>
      <c r="P5445" t="s">
        <v>24</v>
      </c>
      <c r="Q5445" t="s">
        <v>197</v>
      </c>
      <c r="R5445" t="s">
        <v>406</v>
      </c>
      <c r="S5445" t="s">
        <v>25</v>
      </c>
      <c r="T5445" t="s">
        <v>27</v>
      </c>
      <c r="U5445" t="s">
        <v>2650</v>
      </c>
      <c r="V5445" t="s">
        <v>459</v>
      </c>
      <c r="W5445" t="s">
        <v>893</v>
      </c>
      <c r="X5445" t="s">
        <v>407</v>
      </c>
      <c r="Y5445">
        <v>212817</v>
      </c>
    </row>
    <row r="5446" spans="1:25" x14ac:dyDescent="0.3">
      <c r="A5446" t="s">
        <v>894</v>
      </c>
      <c r="B5446" t="s">
        <v>458</v>
      </c>
      <c r="C5446" t="s">
        <v>21</v>
      </c>
      <c r="D5446">
        <v>2</v>
      </c>
      <c r="E5446" s="1">
        <v>41198.805555555555</v>
      </c>
      <c r="F5446">
        <v>1</v>
      </c>
      <c r="G5446" t="s">
        <v>69</v>
      </c>
      <c r="H5446" t="s">
        <v>30</v>
      </c>
      <c r="I5446" t="s">
        <v>26</v>
      </c>
      <c r="J5446" t="s">
        <v>26</v>
      </c>
      <c r="K5446">
        <v>0</v>
      </c>
      <c r="L5446">
        <v>0</v>
      </c>
      <c r="M5446">
        <v>0</v>
      </c>
      <c r="N5446">
        <v>0</v>
      </c>
      <c r="O5446">
        <v>0</v>
      </c>
      <c r="P5446" t="s">
        <v>24</v>
      </c>
      <c r="Q5446" t="s">
        <v>197</v>
      </c>
      <c r="R5446" t="s">
        <v>406</v>
      </c>
      <c r="S5446" t="s">
        <v>25</v>
      </c>
      <c r="T5446" t="s">
        <v>27</v>
      </c>
      <c r="U5446" t="s">
        <v>2650</v>
      </c>
      <c r="V5446" t="s">
        <v>459</v>
      </c>
      <c r="W5446" t="s">
        <v>893</v>
      </c>
      <c r="X5446" t="s">
        <v>407</v>
      </c>
      <c r="Y5446">
        <v>315532</v>
      </c>
    </row>
    <row r="5447" spans="1:25" x14ac:dyDescent="0.3">
      <c r="A5447" t="s">
        <v>894</v>
      </c>
      <c r="B5447" t="s">
        <v>458</v>
      </c>
      <c r="C5447" t="s">
        <v>21</v>
      </c>
      <c r="D5447">
        <v>2</v>
      </c>
      <c r="E5447" s="1">
        <v>38399.770833333336</v>
      </c>
      <c r="F5447">
        <v>1</v>
      </c>
      <c r="G5447" t="s">
        <v>69</v>
      </c>
      <c r="H5447" t="s">
        <v>30</v>
      </c>
      <c r="I5447" t="s">
        <v>26</v>
      </c>
      <c r="J5447" t="s">
        <v>26</v>
      </c>
      <c r="K5447">
        <v>0</v>
      </c>
      <c r="L5447">
        <v>0</v>
      </c>
      <c r="M5447">
        <v>0</v>
      </c>
      <c r="N5447">
        <v>0</v>
      </c>
      <c r="O5447">
        <v>0</v>
      </c>
      <c r="P5447" t="s">
        <v>24</v>
      </c>
      <c r="Q5447" t="s">
        <v>2671</v>
      </c>
      <c r="R5447" t="s">
        <v>383</v>
      </c>
      <c r="S5447" t="s">
        <v>25</v>
      </c>
      <c r="T5447" t="s">
        <v>27</v>
      </c>
      <c r="U5447" t="s">
        <v>2650</v>
      </c>
      <c r="V5447" t="s">
        <v>459</v>
      </c>
      <c r="W5447" t="s">
        <v>893</v>
      </c>
      <c r="X5447" t="s">
        <v>384</v>
      </c>
      <c r="Y5447">
        <v>228854</v>
      </c>
    </row>
    <row r="5448" spans="1:25" x14ac:dyDescent="0.3">
      <c r="A5448" t="s">
        <v>894</v>
      </c>
      <c r="B5448" t="s">
        <v>458</v>
      </c>
      <c r="C5448" t="s">
        <v>21</v>
      </c>
      <c r="D5448">
        <v>2</v>
      </c>
      <c r="E5448" s="1">
        <v>41426.927083333336</v>
      </c>
      <c r="F5448">
        <v>1</v>
      </c>
      <c r="G5448" t="s">
        <v>69</v>
      </c>
      <c r="H5448" t="s">
        <v>30</v>
      </c>
      <c r="I5448" t="s">
        <v>26</v>
      </c>
      <c r="J5448" t="s">
        <v>26</v>
      </c>
      <c r="K5448">
        <v>0</v>
      </c>
      <c r="L5448">
        <v>0</v>
      </c>
      <c r="M5448">
        <v>0</v>
      </c>
      <c r="N5448">
        <v>0</v>
      </c>
      <c r="O5448">
        <v>0</v>
      </c>
      <c r="P5448" t="s">
        <v>24</v>
      </c>
      <c r="Q5448" t="s">
        <v>2671</v>
      </c>
      <c r="R5448" t="s">
        <v>383</v>
      </c>
      <c r="S5448" t="s">
        <v>25</v>
      </c>
      <c r="T5448" t="s">
        <v>27</v>
      </c>
      <c r="U5448" t="s">
        <v>2650</v>
      </c>
      <c r="V5448" t="s">
        <v>459</v>
      </c>
      <c r="W5448" t="s">
        <v>893</v>
      </c>
      <c r="X5448" t="s">
        <v>384</v>
      </c>
      <c r="Y5448">
        <v>254986</v>
      </c>
    </row>
    <row r="5449" spans="1:25" x14ac:dyDescent="0.3">
      <c r="A5449" t="s">
        <v>894</v>
      </c>
      <c r="B5449" t="s">
        <v>458</v>
      </c>
      <c r="C5449" t="s">
        <v>21</v>
      </c>
      <c r="D5449">
        <v>2</v>
      </c>
      <c r="E5449" s="1">
        <v>41770.9375</v>
      </c>
      <c r="F5449">
        <v>1</v>
      </c>
      <c r="G5449" t="s">
        <v>69</v>
      </c>
      <c r="H5449" t="s">
        <v>30</v>
      </c>
      <c r="I5449" t="s">
        <v>26</v>
      </c>
      <c r="J5449" t="s">
        <v>26</v>
      </c>
      <c r="K5449">
        <v>0</v>
      </c>
      <c r="L5449">
        <v>0</v>
      </c>
      <c r="M5449">
        <v>0</v>
      </c>
      <c r="N5449">
        <v>0</v>
      </c>
      <c r="O5449">
        <v>0</v>
      </c>
      <c r="P5449" t="s">
        <v>24</v>
      </c>
      <c r="Q5449" t="s">
        <v>2671</v>
      </c>
      <c r="R5449" t="s">
        <v>383</v>
      </c>
      <c r="S5449" t="s">
        <v>25</v>
      </c>
      <c r="T5449" t="s">
        <v>27</v>
      </c>
      <c r="U5449" t="s">
        <v>2650</v>
      </c>
      <c r="V5449" t="s">
        <v>459</v>
      </c>
      <c r="W5449" t="s">
        <v>893</v>
      </c>
      <c r="X5449" t="s">
        <v>384</v>
      </c>
      <c r="Y5449">
        <v>257932</v>
      </c>
    </row>
    <row r="5450" spans="1:25" x14ac:dyDescent="0.3">
      <c r="A5450" t="s">
        <v>894</v>
      </c>
      <c r="B5450" t="s">
        <v>458</v>
      </c>
      <c r="C5450" t="s">
        <v>21</v>
      </c>
      <c r="D5450">
        <v>2</v>
      </c>
      <c r="E5450" s="1">
        <v>41470.923611111109</v>
      </c>
      <c r="F5450">
        <v>1</v>
      </c>
      <c r="G5450" t="s">
        <v>69</v>
      </c>
      <c r="H5450" t="s">
        <v>30</v>
      </c>
      <c r="I5450" t="s">
        <v>26</v>
      </c>
      <c r="J5450" t="s">
        <v>26</v>
      </c>
      <c r="K5450">
        <v>0</v>
      </c>
      <c r="L5450">
        <v>0</v>
      </c>
      <c r="M5450">
        <v>0</v>
      </c>
      <c r="N5450">
        <v>0</v>
      </c>
      <c r="O5450">
        <v>0</v>
      </c>
      <c r="P5450" t="s">
        <v>24</v>
      </c>
      <c r="Q5450" t="s">
        <v>2671</v>
      </c>
      <c r="R5450" t="s">
        <v>383</v>
      </c>
      <c r="S5450" t="s">
        <v>25</v>
      </c>
      <c r="T5450" t="s">
        <v>27</v>
      </c>
      <c r="U5450" t="s">
        <v>2650</v>
      </c>
      <c r="V5450" t="s">
        <v>459</v>
      </c>
      <c r="W5450" t="s">
        <v>893</v>
      </c>
      <c r="X5450" t="s">
        <v>384</v>
      </c>
      <c r="Y5450">
        <v>314700</v>
      </c>
    </row>
    <row r="5451" spans="1:25" x14ac:dyDescent="0.3">
      <c r="A5451" t="s">
        <v>894</v>
      </c>
      <c r="B5451" t="s">
        <v>458</v>
      </c>
      <c r="C5451" t="s">
        <v>21</v>
      </c>
      <c r="D5451">
        <v>2</v>
      </c>
      <c r="E5451" s="1">
        <v>41145.916666666664</v>
      </c>
      <c r="F5451">
        <v>1</v>
      </c>
      <c r="G5451" t="s">
        <v>69</v>
      </c>
      <c r="H5451" t="s">
        <v>30</v>
      </c>
      <c r="I5451" t="s">
        <v>26</v>
      </c>
      <c r="J5451" t="s">
        <v>26</v>
      </c>
      <c r="K5451">
        <v>0</v>
      </c>
      <c r="L5451">
        <v>0</v>
      </c>
      <c r="M5451">
        <v>0</v>
      </c>
      <c r="N5451">
        <v>0</v>
      </c>
      <c r="O5451">
        <v>0</v>
      </c>
      <c r="P5451" t="s">
        <v>24</v>
      </c>
      <c r="Q5451" t="s">
        <v>2671</v>
      </c>
      <c r="R5451" t="s">
        <v>383</v>
      </c>
      <c r="S5451" t="s">
        <v>25</v>
      </c>
      <c r="T5451" t="s">
        <v>27</v>
      </c>
      <c r="U5451" t="s">
        <v>2650</v>
      </c>
      <c r="V5451" t="s">
        <v>459</v>
      </c>
      <c r="W5451" t="s">
        <v>893</v>
      </c>
      <c r="X5451" t="s">
        <v>384</v>
      </c>
      <c r="Y5451">
        <v>324605</v>
      </c>
    </row>
    <row r="5452" spans="1:25" x14ac:dyDescent="0.3">
      <c r="A5452" t="s">
        <v>894</v>
      </c>
      <c r="B5452" t="s">
        <v>458</v>
      </c>
      <c r="C5452" t="s">
        <v>21</v>
      </c>
      <c r="D5452">
        <v>2</v>
      </c>
      <c r="E5452" s="1">
        <v>41267.993055555555</v>
      </c>
      <c r="F5452">
        <v>1</v>
      </c>
      <c r="G5452" t="s">
        <v>69</v>
      </c>
      <c r="H5452" t="s">
        <v>165</v>
      </c>
      <c r="I5452" t="s">
        <v>26</v>
      </c>
      <c r="J5452" t="s">
        <v>26</v>
      </c>
      <c r="K5452">
        <v>0</v>
      </c>
      <c r="L5452">
        <v>0</v>
      </c>
      <c r="M5452">
        <v>0</v>
      </c>
      <c r="N5452">
        <v>0</v>
      </c>
      <c r="O5452">
        <v>0</v>
      </c>
      <c r="P5452" t="s">
        <v>24</v>
      </c>
      <c r="Q5452" t="s">
        <v>2671</v>
      </c>
      <c r="R5452" t="s">
        <v>383</v>
      </c>
      <c r="S5452" t="s">
        <v>25</v>
      </c>
      <c r="T5452" t="s">
        <v>27</v>
      </c>
      <c r="U5452" t="s">
        <v>2650</v>
      </c>
      <c r="V5452" t="s">
        <v>459</v>
      </c>
      <c r="W5452" t="s">
        <v>893</v>
      </c>
      <c r="X5452" t="s">
        <v>384</v>
      </c>
      <c r="Y5452">
        <v>326952</v>
      </c>
    </row>
    <row r="5453" spans="1:25" x14ac:dyDescent="0.3">
      <c r="A5453" t="s">
        <v>894</v>
      </c>
      <c r="B5453" t="s">
        <v>458</v>
      </c>
      <c r="C5453" t="s">
        <v>21</v>
      </c>
      <c r="D5453">
        <v>2</v>
      </c>
      <c r="E5453" s="1">
        <v>41936.973611111112</v>
      </c>
      <c r="F5453">
        <v>1</v>
      </c>
      <c r="G5453" t="s">
        <v>69</v>
      </c>
      <c r="H5453" t="s">
        <v>30</v>
      </c>
      <c r="I5453" t="s">
        <v>26</v>
      </c>
      <c r="J5453" t="s">
        <v>26</v>
      </c>
      <c r="K5453">
        <v>0</v>
      </c>
      <c r="L5453">
        <v>0</v>
      </c>
      <c r="M5453">
        <v>0</v>
      </c>
      <c r="N5453">
        <v>0</v>
      </c>
      <c r="O5453">
        <v>0</v>
      </c>
      <c r="P5453" t="s">
        <v>24</v>
      </c>
      <c r="Q5453" t="s">
        <v>2671</v>
      </c>
      <c r="R5453" t="s">
        <v>383</v>
      </c>
      <c r="S5453" t="s">
        <v>25</v>
      </c>
      <c r="T5453" t="s">
        <v>27</v>
      </c>
      <c r="U5453" t="s">
        <v>2650</v>
      </c>
      <c r="V5453" t="s">
        <v>459</v>
      </c>
      <c r="W5453" t="s">
        <v>893</v>
      </c>
      <c r="X5453" t="s">
        <v>384</v>
      </c>
      <c r="Y5453">
        <v>336316</v>
      </c>
    </row>
    <row r="5454" spans="1:25" x14ac:dyDescent="0.3">
      <c r="A5454" t="s">
        <v>894</v>
      </c>
      <c r="B5454" t="s">
        <v>458</v>
      </c>
      <c r="C5454" t="s">
        <v>21</v>
      </c>
      <c r="D5454">
        <v>2</v>
      </c>
      <c r="E5454" s="1">
        <v>39520.885416666664</v>
      </c>
      <c r="F5454">
        <v>1</v>
      </c>
      <c r="G5454" t="s">
        <v>69</v>
      </c>
      <c r="H5454" t="s">
        <v>30</v>
      </c>
      <c r="I5454" t="s">
        <v>26</v>
      </c>
      <c r="J5454" t="s">
        <v>26</v>
      </c>
      <c r="K5454">
        <v>0</v>
      </c>
      <c r="L5454">
        <v>0</v>
      </c>
      <c r="M5454">
        <v>0</v>
      </c>
      <c r="N5454">
        <v>0</v>
      </c>
      <c r="O5454">
        <v>0</v>
      </c>
      <c r="P5454" t="s">
        <v>24</v>
      </c>
      <c r="Q5454" t="s">
        <v>2671</v>
      </c>
      <c r="R5454" t="s">
        <v>383</v>
      </c>
      <c r="S5454" t="s">
        <v>25</v>
      </c>
      <c r="T5454" t="s">
        <v>27</v>
      </c>
      <c r="U5454" t="s">
        <v>2650</v>
      </c>
      <c r="V5454" t="s">
        <v>459</v>
      </c>
      <c r="W5454" t="s">
        <v>893</v>
      </c>
      <c r="X5454" t="s">
        <v>384</v>
      </c>
      <c r="Y5454">
        <v>350020</v>
      </c>
    </row>
    <row r="5455" spans="1:25" x14ac:dyDescent="0.3">
      <c r="A5455" t="s">
        <v>894</v>
      </c>
      <c r="B5455" t="s">
        <v>458</v>
      </c>
      <c r="C5455" t="s">
        <v>21</v>
      </c>
      <c r="D5455">
        <v>2</v>
      </c>
      <c r="E5455" s="1">
        <v>41203.791666666664</v>
      </c>
      <c r="F5455">
        <v>1</v>
      </c>
      <c r="G5455" t="s">
        <v>69</v>
      </c>
      <c r="H5455" t="s">
        <v>165</v>
      </c>
      <c r="I5455" t="s">
        <v>26</v>
      </c>
      <c r="J5455" t="s">
        <v>26</v>
      </c>
      <c r="K5455">
        <v>0</v>
      </c>
      <c r="L5455">
        <v>0</v>
      </c>
      <c r="M5455">
        <v>0</v>
      </c>
      <c r="N5455">
        <v>0</v>
      </c>
      <c r="O5455">
        <v>0</v>
      </c>
      <c r="P5455" t="s">
        <v>24</v>
      </c>
      <c r="Q5455" t="s">
        <v>2671</v>
      </c>
      <c r="R5455" t="s">
        <v>383</v>
      </c>
      <c r="S5455" t="s">
        <v>25</v>
      </c>
      <c r="T5455" t="s">
        <v>27</v>
      </c>
      <c r="U5455" t="s">
        <v>2650</v>
      </c>
      <c r="V5455" t="s">
        <v>459</v>
      </c>
      <c r="W5455" t="s">
        <v>893</v>
      </c>
      <c r="X5455" t="s">
        <v>384</v>
      </c>
      <c r="Y5455">
        <v>360367</v>
      </c>
    </row>
    <row r="5456" spans="1:25" x14ac:dyDescent="0.3">
      <c r="A5456" t="s">
        <v>894</v>
      </c>
      <c r="B5456" t="s">
        <v>458</v>
      </c>
      <c r="C5456" t="s">
        <v>21</v>
      </c>
      <c r="D5456">
        <v>2</v>
      </c>
      <c r="E5456" s="1">
        <v>37578.083333333336</v>
      </c>
      <c r="F5456">
        <v>1</v>
      </c>
      <c r="G5456" t="s">
        <v>69</v>
      </c>
      <c r="I5456" t="s">
        <v>26</v>
      </c>
      <c r="J5456" t="s">
        <v>26</v>
      </c>
      <c r="K5456">
        <v>0</v>
      </c>
      <c r="L5456">
        <v>0</v>
      </c>
      <c r="M5456">
        <v>0</v>
      </c>
      <c r="N5456">
        <v>0</v>
      </c>
      <c r="O5456">
        <v>0</v>
      </c>
      <c r="P5456" t="s">
        <v>24</v>
      </c>
      <c r="Q5456" t="s">
        <v>2671</v>
      </c>
      <c r="R5456" t="s">
        <v>383</v>
      </c>
      <c r="S5456" t="s">
        <v>25</v>
      </c>
      <c r="T5456" t="s">
        <v>27</v>
      </c>
      <c r="U5456" t="s">
        <v>2650</v>
      </c>
      <c r="V5456" t="s">
        <v>459</v>
      </c>
      <c r="W5456" t="s">
        <v>893</v>
      </c>
      <c r="X5456" t="s">
        <v>384</v>
      </c>
      <c r="Y5456">
        <v>325673</v>
      </c>
    </row>
    <row r="5457" spans="1:25" x14ac:dyDescent="0.3">
      <c r="A5457" t="s">
        <v>894</v>
      </c>
      <c r="B5457" t="s">
        <v>458</v>
      </c>
      <c r="C5457" t="s">
        <v>21</v>
      </c>
      <c r="D5457">
        <v>2</v>
      </c>
      <c r="E5457" s="1">
        <v>38623.800694444442</v>
      </c>
      <c r="F5457">
        <v>1</v>
      </c>
      <c r="G5457" t="s">
        <v>69</v>
      </c>
      <c r="I5457" t="s">
        <v>26</v>
      </c>
      <c r="J5457" t="s">
        <v>26</v>
      </c>
      <c r="K5457">
        <v>0</v>
      </c>
      <c r="L5457">
        <v>0</v>
      </c>
      <c r="M5457">
        <v>0</v>
      </c>
      <c r="N5457">
        <v>0</v>
      </c>
      <c r="O5457">
        <v>0</v>
      </c>
      <c r="P5457" t="s">
        <v>24</v>
      </c>
      <c r="Q5457" t="s">
        <v>2671</v>
      </c>
      <c r="R5457" t="s">
        <v>344</v>
      </c>
      <c r="S5457" t="s">
        <v>25</v>
      </c>
      <c r="T5457" t="s">
        <v>27</v>
      </c>
      <c r="U5457" t="s">
        <v>2650</v>
      </c>
      <c r="V5457" t="s">
        <v>459</v>
      </c>
      <c r="W5457" t="s">
        <v>893</v>
      </c>
      <c r="X5457" t="s">
        <v>345</v>
      </c>
      <c r="Y5457">
        <v>351383</v>
      </c>
    </row>
    <row r="5458" spans="1:25" x14ac:dyDescent="0.3">
      <c r="A5458" t="s">
        <v>894</v>
      </c>
      <c r="B5458" t="s">
        <v>458</v>
      </c>
      <c r="C5458" t="s">
        <v>21</v>
      </c>
      <c r="D5458">
        <v>2</v>
      </c>
      <c r="E5458" s="1">
        <v>40481.958333333336</v>
      </c>
      <c r="F5458">
        <v>1</v>
      </c>
      <c r="G5458" t="s">
        <v>69</v>
      </c>
      <c r="H5458" t="s">
        <v>30</v>
      </c>
      <c r="I5458" t="s">
        <v>26</v>
      </c>
      <c r="J5458" t="s">
        <v>26</v>
      </c>
      <c r="K5458">
        <v>0</v>
      </c>
      <c r="L5458">
        <v>0</v>
      </c>
      <c r="M5458">
        <v>0</v>
      </c>
      <c r="N5458">
        <v>10</v>
      </c>
      <c r="O5458">
        <v>0</v>
      </c>
      <c r="P5458" t="s">
        <v>24</v>
      </c>
      <c r="Q5458" t="s">
        <v>166</v>
      </c>
      <c r="R5458" t="s">
        <v>438</v>
      </c>
      <c r="S5458" t="s">
        <v>25</v>
      </c>
      <c r="T5458" t="s">
        <v>27</v>
      </c>
      <c r="U5458" t="s">
        <v>2653</v>
      </c>
      <c r="V5458" t="s">
        <v>459</v>
      </c>
      <c r="W5458" t="s">
        <v>893</v>
      </c>
      <c r="X5458" t="s">
        <v>439</v>
      </c>
      <c r="Y5458">
        <v>261363</v>
      </c>
    </row>
    <row r="5459" spans="1:25" x14ac:dyDescent="0.3">
      <c r="A5459" t="s">
        <v>894</v>
      </c>
      <c r="B5459" t="s">
        <v>458</v>
      </c>
      <c r="C5459" t="s">
        <v>21</v>
      </c>
      <c r="D5459">
        <v>2</v>
      </c>
      <c r="E5459" s="1">
        <v>41405.895833333336</v>
      </c>
      <c r="F5459">
        <v>1</v>
      </c>
      <c r="G5459" t="s">
        <v>69</v>
      </c>
      <c r="H5459" t="s">
        <v>30</v>
      </c>
      <c r="I5459" t="s">
        <v>26</v>
      </c>
      <c r="J5459" t="s">
        <v>26</v>
      </c>
      <c r="K5459">
        <v>0</v>
      </c>
      <c r="L5459">
        <v>0</v>
      </c>
      <c r="M5459">
        <v>0</v>
      </c>
      <c r="N5459">
        <v>10</v>
      </c>
      <c r="O5459">
        <v>0</v>
      </c>
      <c r="P5459" t="s">
        <v>24</v>
      </c>
      <c r="Q5459" t="s">
        <v>86</v>
      </c>
      <c r="R5459" t="s">
        <v>489</v>
      </c>
      <c r="S5459" t="s">
        <v>25</v>
      </c>
      <c r="T5459" t="s">
        <v>27</v>
      </c>
      <c r="U5459" t="s">
        <v>2654</v>
      </c>
      <c r="V5459" t="s">
        <v>459</v>
      </c>
      <c r="W5459" t="s">
        <v>893</v>
      </c>
      <c r="X5459" t="s">
        <v>490</v>
      </c>
      <c r="Y5459">
        <v>356888</v>
      </c>
    </row>
    <row r="5460" spans="1:25" x14ac:dyDescent="0.3">
      <c r="A5460" t="s">
        <v>894</v>
      </c>
      <c r="B5460" t="s">
        <v>458</v>
      </c>
      <c r="C5460" t="s">
        <v>21</v>
      </c>
      <c r="D5460">
        <v>2</v>
      </c>
      <c r="E5460" s="1">
        <v>40483.881944444445</v>
      </c>
      <c r="F5460">
        <v>1</v>
      </c>
      <c r="G5460" t="s">
        <v>69</v>
      </c>
      <c r="H5460" t="s">
        <v>30</v>
      </c>
      <c r="I5460" t="s">
        <v>26</v>
      </c>
      <c r="J5460" t="s">
        <v>26</v>
      </c>
      <c r="K5460">
        <v>0</v>
      </c>
      <c r="L5460">
        <v>0</v>
      </c>
      <c r="M5460">
        <v>0</v>
      </c>
      <c r="N5460">
        <v>10</v>
      </c>
      <c r="O5460">
        <v>0</v>
      </c>
      <c r="P5460" t="s">
        <v>24</v>
      </c>
      <c r="Q5460" t="s">
        <v>2669</v>
      </c>
      <c r="R5460" t="s">
        <v>1668</v>
      </c>
      <c r="S5460" t="s">
        <v>25</v>
      </c>
      <c r="T5460" t="s">
        <v>27</v>
      </c>
      <c r="U5460" t="s">
        <v>2654</v>
      </c>
      <c r="V5460" t="s">
        <v>459</v>
      </c>
      <c r="W5460" t="s">
        <v>893</v>
      </c>
      <c r="X5460" t="s">
        <v>1669</v>
      </c>
      <c r="Y5460">
        <v>314358</v>
      </c>
    </row>
    <row r="5461" spans="1:25" x14ac:dyDescent="0.3">
      <c r="A5461" t="s">
        <v>894</v>
      </c>
      <c r="B5461" t="s">
        <v>458</v>
      </c>
      <c r="C5461" t="s">
        <v>21</v>
      </c>
      <c r="D5461">
        <v>2</v>
      </c>
      <c r="E5461" s="1">
        <v>41181.90625</v>
      </c>
      <c r="F5461">
        <v>1</v>
      </c>
      <c r="G5461" t="s">
        <v>69</v>
      </c>
      <c r="H5461" t="s">
        <v>30</v>
      </c>
      <c r="I5461" t="s">
        <v>26</v>
      </c>
      <c r="J5461" t="s">
        <v>26</v>
      </c>
      <c r="K5461">
        <v>0</v>
      </c>
      <c r="L5461">
        <v>0</v>
      </c>
      <c r="M5461">
        <v>0</v>
      </c>
      <c r="N5461">
        <v>10</v>
      </c>
      <c r="O5461">
        <v>0</v>
      </c>
      <c r="P5461" t="s">
        <v>24</v>
      </c>
      <c r="Q5461" t="s">
        <v>197</v>
      </c>
      <c r="R5461" t="s">
        <v>406</v>
      </c>
      <c r="S5461" t="s">
        <v>25</v>
      </c>
      <c r="T5461" t="s">
        <v>27</v>
      </c>
      <c r="U5461" t="s">
        <v>2650</v>
      </c>
      <c r="V5461" t="s">
        <v>459</v>
      </c>
      <c r="W5461" t="s">
        <v>893</v>
      </c>
      <c r="X5461" t="s">
        <v>407</v>
      </c>
      <c r="Y5461">
        <v>309175</v>
      </c>
    </row>
    <row r="5462" spans="1:25" x14ac:dyDescent="0.3">
      <c r="A5462" t="s">
        <v>894</v>
      </c>
      <c r="B5462" t="s">
        <v>458</v>
      </c>
      <c r="C5462" t="s">
        <v>21</v>
      </c>
      <c r="D5462">
        <v>2</v>
      </c>
      <c r="E5462" s="1">
        <v>41190.916666666664</v>
      </c>
      <c r="F5462">
        <v>1</v>
      </c>
      <c r="G5462" t="s">
        <v>69</v>
      </c>
      <c r="H5462" t="s">
        <v>30</v>
      </c>
      <c r="I5462" t="s">
        <v>26</v>
      </c>
      <c r="J5462" t="s">
        <v>26</v>
      </c>
      <c r="K5462">
        <v>0</v>
      </c>
      <c r="L5462">
        <v>0</v>
      </c>
      <c r="M5462">
        <v>0</v>
      </c>
      <c r="N5462">
        <v>10</v>
      </c>
      <c r="O5462">
        <v>0</v>
      </c>
      <c r="P5462" t="s">
        <v>24</v>
      </c>
      <c r="Q5462" t="s">
        <v>197</v>
      </c>
      <c r="R5462" t="s">
        <v>406</v>
      </c>
      <c r="S5462" t="s">
        <v>25</v>
      </c>
      <c r="T5462" t="s">
        <v>27</v>
      </c>
      <c r="U5462" t="s">
        <v>2650</v>
      </c>
      <c r="V5462" t="s">
        <v>459</v>
      </c>
      <c r="W5462" t="s">
        <v>893</v>
      </c>
      <c r="X5462" t="s">
        <v>407</v>
      </c>
      <c r="Y5462">
        <v>252519</v>
      </c>
    </row>
    <row r="5463" spans="1:25" x14ac:dyDescent="0.3">
      <c r="A5463" t="s">
        <v>894</v>
      </c>
      <c r="B5463" t="s">
        <v>458</v>
      </c>
      <c r="C5463" t="s">
        <v>21</v>
      </c>
      <c r="D5463">
        <v>2</v>
      </c>
      <c r="E5463" s="1">
        <v>41772.90625</v>
      </c>
      <c r="F5463">
        <v>1</v>
      </c>
      <c r="G5463" t="s">
        <v>69</v>
      </c>
      <c r="H5463" t="s">
        <v>30</v>
      </c>
      <c r="I5463" t="s">
        <v>26</v>
      </c>
      <c r="J5463" t="s">
        <v>26</v>
      </c>
      <c r="K5463">
        <v>0</v>
      </c>
      <c r="L5463">
        <v>0</v>
      </c>
      <c r="M5463">
        <v>0</v>
      </c>
      <c r="N5463">
        <v>10</v>
      </c>
      <c r="O5463">
        <v>0</v>
      </c>
      <c r="P5463" t="s">
        <v>24</v>
      </c>
      <c r="Q5463" t="s">
        <v>2671</v>
      </c>
      <c r="R5463" t="s">
        <v>383</v>
      </c>
      <c r="S5463" t="s">
        <v>25</v>
      </c>
      <c r="T5463" t="s">
        <v>27</v>
      </c>
      <c r="U5463" t="s">
        <v>2650</v>
      </c>
      <c r="V5463" t="s">
        <v>459</v>
      </c>
      <c r="W5463" t="s">
        <v>893</v>
      </c>
      <c r="X5463" t="s">
        <v>384</v>
      </c>
      <c r="Y5463">
        <v>322002</v>
      </c>
    </row>
    <row r="5464" spans="1:25" x14ac:dyDescent="0.3">
      <c r="A5464" t="s">
        <v>2457</v>
      </c>
      <c r="B5464" t="s">
        <v>34</v>
      </c>
      <c r="C5464" t="s">
        <v>21</v>
      </c>
      <c r="D5464">
        <v>1</v>
      </c>
      <c r="E5464" s="1">
        <v>40947.864583333336</v>
      </c>
      <c r="F5464">
        <v>1</v>
      </c>
      <c r="G5464" t="s">
        <v>69</v>
      </c>
      <c r="H5464" t="s">
        <v>47</v>
      </c>
      <c r="I5464" t="s">
        <v>2697</v>
      </c>
      <c r="J5464" t="s">
        <v>113</v>
      </c>
      <c r="K5464">
        <v>0</v>
      </c>
      <c r="L5464">
        <v>0</v>
      </c>
      <c r="M5464">
        <v>0</v>
      </c>
      <c r="N5464">
        <v>13</v>
      </c>
      <c r="O5464">
        <v>0</v>
      </c>
      <c r="P5464" t="s">
        <v>24</v>
      </c>
      <c r="Q5464" t="s">
        <v>197</v>
      </c>
      <c r="R5464" t="s">
        <v>406</v>
      </c>
      <c r="S5464" t="s">
        <v>25</v>
      </c>
      <c r="T5464" t="s">
        <v>27</v>
      </c>
      <c r="U5464" t="s">
        <v>2650</v>
      </c>
      <c r="V5464" t="s">
        <v>459</v>
      </c>
      <c r="W5464" t="s">
        <v>893</v>
      </c>
      <c r="X5464" t="s">
        <v>407</v>
      </c>
      <c r="Y5464">
        <v>313293</v>
      </c>
    </row>
    <row r="5465" spans="1:25" x14ac:dyDescent="0.3">
      <c r="A5465" t="s">
        <v>2405</v>
      </c>
      <c r="B5465" t="s">
        <v>98</v>
      </c>
      <c r="C5465" t="s">
        <v>21</v>
      </c>
      <c r="D5465">
        <v>2</v>
      </c>
      <c r="E5465" s="1">
        <v>40742.416666666664</v>
      </c>
      <c r="F5465">
        <v>1</v>
      </c>
      <c r="H5465" t="s">
        <v>1885</v>
      </c>
      <c r="I5465" t="s">
        <v>26</v>
      </c>
      <c r="J5465" t="s">
        <v>26</v>
      </c>
      <c r="K5465">
        <v>0</v>
      </c>
      <c r="L5465">
        <v>0</v>
      </c>
      <c r="M5465">
        <v>0</v>
      </c>
      <c r="N5465">
        <v>15</v>
      </c>
      <c r="O5465">
        <v>0</v>
      </c>
      <c r="P5465" t="s">
        <v>24</v>
      </c>
      <c r="Q5465" t="s">
        <v>86</v>
      </c>
      <c r="R5465" t="s">
        <v>489</v>
      </c>
      <c r="S5465" t="s">
        <v>25</v>
      </c>
      <c r="T5465" t="s">
        <v>27</v>
      </c>
      <c r="U5465" t="s">
        <v>2654</v>
      </c>
      <c r="V5465" t="s">
        <v>459</v>
      </c>
      <c r="W5465" t="s">
        <v>893</v>
      </c>
      <c r="X5465" t="s">
        <v>490</v>
      </c>
      <c r="Y5465">
        <v>353930</v>
      </c>
    </row>
    <row r="5466" spans="1:25" x14ac:dyDescent="0.3">
      <c r="A5466" t="s">
        <v>1398</v>
      </c>
      <c r="B5466" t="s">
        <v>629</v>
      </c>
      <c r="C5466" t="s">
        <v>21</v>
      </c>
      <c r="D5466">
        <v>2</v>
      </c>
      <c r="E5466" s="1">
        <v>36776.822916666664</v>
      </c>
      <c r="F5466">
        <v>1</v>
      </c>
      <c r="G5466" t="s">
        <v>79</v>
      </c>
      <c r="H5466" t="s">
        <v>56</v>
      </c>
      <c r="I5466" t="s">
        <v>122</v>
      </c>
      <c r="J5466" t="s">
        <v>113</v>
      </c>
      <c r="K5466">
        <v>0</v>
      </c>
      <c r="L5466">
        <v>0</v>
      </c>
      <c r="M5466">
        <v>0</v>
      </c>
      <c r="N5466">
        <v>20</v>
      </c>
      <c r="O5466">
        <v>0</v>
      </c>
      <c r="P5466" t="s">
        <v>24</v>
      </c>
      <c r="Q5466" t="s">
        <v>474</v>
      </c>
      <c r="R5466" t="s">
        <v>472</v>
      </c>
      <c r="S5466" t="s">
        <v>25</v>
      </c>
      <c r="T5466" t="s">
        <v>27</v>
      </c>
      <c r="U5466" t="s">
        <v>2650</v>
      </c>
      <c r="V5466" t="s">
        <v>459</v>
      </c>
      <c r="W5466" t="s">
        <v>893</v>
      </c>
      <c r="X5466" t="s">
        <v>473</v>
      </c>
      <c r="Y5466">
        <v>252767</v>
      </c>
    </row>
    <row r="5467" spans="1:25" x14ac:dyDescent="0.3">
      <c r="A5467" t="s">
        <v>890</v>
      </c>
      <c r="B5467" t="s">
        <v>98</v>
      </c>
      <c r="C5467" t="s">
        <v>21</v>
      </c>
      <c r="D5467">
        <v>2</v>
      </c>
      <c r="E5467" s="1">
        <v>36628.375</v>
      </c>
      <c r="F5467">
        <v>1</v>
      </c>
      <c r="G5467" t="s">
        <v>31</v>
      </c>
      <c r="H5467" t="s">
        <v>36</v>
      </c>
      <c r="I5467" t="s">
        <v>2649</v>
      </c>
      <c r="J5467" t="s">
        <v>113</v>
      </c>
      <c r="K5467">
        <v>0</v>
      </c>
      <c r="L5467">
        <v>0</v>
      </c>
      <c r="M5467">
        <v>0</v>
      </c>
      <c r="N5467">
        <v>20</v>
      </c>
      <c r="O5467">
        <v>0</v>
      </c>
      <c r="P5467" t="s">
        <v>24</v>
      </c>
      <c r="Q5467" t="s">
        <v>474</v>
      </c>
      <c r="R5467" t="s">
        <v>472</v>
      </c>
      <c r="S5467" t="s">
        <v>25</v>
      </c>
      <c r="T5467" t="s">
        <v>27</v>
      </c>
      <c r="U5467" t="s">
        <v>2650</v>
      </c>
      <c r="V5467" t="s">
        <v>459</v>
      </c>
      <c r="W5467" t="s">
        <v>893</v>
      </c>
      <c r="X5467" t="s">
        <v>473</v>
      </c>
      <c r="Y5467">
        <v>244037</v>
      </c>
    </row>
    <row r="5468" spans="1:25" x14ac:dyDescent="0.3">
      <c r="A5468" t="s">
        <v>890</v>
      </c>
      <c r="B5468" t="s">
        <v>98</v>
      </c>
      <c r="C5468" t="s">
        <v>21</v>
      </c>
      <c r="D5468">
        <v>2</v>
      </c>
      <c r="E5468" s="1">
        <v>41912.635416666664</v>
      </c>
      <c r="F5468">
        <v>1</v>
      </c>
      <c r="G5468" t="s">
        <v>31</v>
      </c>
      <c r="H5468" t="s">
        <v>30</v>
      </c>
      <c r="I5468" t="s">
        <v>26</v>
      </c>
      <c r="J5468" t="s">
        <v>212</v>
      </c>
      <c r="K5468">
        <v>0</v>
      </c>
      <c r="L5468">
        <v>0</v>
      </c>
      <c r="M5468">
        <v>0</v>
      </c>
      <c r="N5468">
        <v>20</v>
      </c>
      <c r="O5468">
        <v>0</v>
      </c>
      <c r="P5468" t="s">
        <v>24</v>
      </c>
      <c r="Q5468" t="s">
        <v>46</v>
      </c>
      <c r="R5468" t="s">
        <v>44</v>
      </c>
      <c r="S5468" t="s">
        <v>25</v>
      </c>
      <c r="T5468" t="s">
        <v>27</v>
      </c>
      <c r="U5468" t="s">
        <v>2650</v>
      </c>
      <c r="V5468" t="s">
        <v>459</v>
      </c>
      <c r="W5468" t="s">
        <v>893</v>
      </c>
      <c r="X5468" t="s">
        <v>45</v>
      </c>
      <c r="Y5468">
        <v>325223</v>
      </c>
    </row>
    <row r="5469" spans="1:25" x14ac:dyDescent="0.3">
      <c r="A5469" t="s">
        <v>890</v>
      </c>
      <c r="B5469" t="s">
        <v>98</v>
      </c>
      <c r="C5469" t="s">
        <v>21</v>
      </c>
      <c r="D5469">
        <v>2</v>
      </c>
      <c r="E5469" s="1">
        <v>39658.597222222219</v>
      </c>
      <c r="F5469">
        <v>1</v>
      </c>
      <c r="G5469" t="s">
        <v>31</v>
      </c>
      <c r="H5469" t="s">
        <v>36</v>
      </c>
      <c r="I5469" t="s">
        <v>125</v>
      </c>
      <c r="J5469" t="s">
        <v>26</v>
      </c>
      <c r="K5469">
        <v>0</v>
      </c>
      <c r="L5469">
        <v>0</v>
      </c>
      <c r="M5469">
        <v>0</v>
      </c>
      <c r="N5469">
        <v>20</v>
      </c>
      <c r="O5469">
        <v>0</v>
      </c>
      <c r="P5469" t="s">
        <v>24</v>
      </c>
      <c r="Q5469" t="s">
        <v>46</v>
      </c>
      <c r="R5469" t="s">
        <v>44</v>
      </c>
      <c r="S5469" t="s">
        <v>25</v>
      </c>
      <c r="T5469" t="s">
        <v>27</v>
      </c>
      <c r="U5469" t="s">
        <v>2650</v>
      </c>
      <c r="V5469" t="s">
        <v>459</v>
      </c>
      <c r="W5469" t="s">
        <v>893</v>
      </c>
      <c r="X5469" t="s">
        <v>45</v>
      </c>
      <c r="Y5469">
        <v>329850</v>
      </c>
    </row>
    <row r="5470" spans="1:25" x14ac:dyDescent="0.3">
      <c r="A5470" t="s">
        <v>890</v>
      </c>
      <c r="B5470" t="s">
        <v>98</v>
      </c>
      <c r="C5470" t="s">
        <v>21</v>
      </c>
      <c r="D5470">
        <v>2</v>
      </c>
      <c r="E5470" s="1">
        <v>40528.6875</v>
      </c>
      <c r="F5470">
        <v>1</v>
      </c>
      <c r="G5470" t="s">
        <v>31</v>
      </c>
      <c r="I5470" t="s">
        <v>26</v>
      </c>
      <c r="J5470" t="s">
        <v>26</v>
      </c>
      <c r="K5470">
        <v>0</v>
      </c>
      <c r="L5470">
        <v>0</v>
      </c>
      <c r="M5470">
        <v>0</v>
      </c>
      <c r="N5470">
        <v>20</v>
      </c>
      <c r="O5470">
        <v>0</v>
      </c>
      <c r="P5470" t="s">
        <v>24</v>
      </c>
      <c r="Q5470" t="s">
        <v>2664</v>
      </c>
      <c r="R5470" t="s">
        <v>568</v>
      </c>
      <c r="S5470" t="s">
        <v>25</v>
      </c>
      <c r="T5470" t="s">
        <v>27</v>
      </c>
      <c r="U5470" t="s">
        <v>2664</v>
      </c>
      <c r="V5470" t="s">
        <v>459</v>
      </c>
      <c r="W5470" t="s">
        <v>893</v>
      </c>
      <c r="X5470" t="s">
        <v>569</v>
      </c>
      <c r="Y5470">
        <v>244922</v>
      </c>
    </row>
    <row r="5471" spans="1:25" x14ac:dyDescent="0.3">
      <c r="A5471" t="s">
        <v>890</v>
      </c>
      <c r="B5471" t="s">
        <v>98</v>
      </c>
      <c r="C5471" t="s">
        <v>21</v>
      </c>
      <c r="D5471">
        <v>2</v>
      </c>
      <c r="E5471" s="1">
        <v>40643.864583333336</v>
      </c>
      <c r="F5471">
        <v>1</v>
      </c>
      <c r="G5471" t="s">
        <v>79</v>
      </c>
      <c r="H5471" t="s">
        <v>30</v>
      </c>
      <c r="I5471" t="s">
        <v>26</v>
      </c>
      <c r="J5471" t="s">
        <v>212</v>
      </c>
      <c r="K5471">
        <v>0</v>
      </c>
      <c r="L5471">
        <v>0</v>
      </c>
      <c r="M5471">
        <v>0</v>
      </c>
      <c r="N5471">
        <v>20</v>
      </c>
      <c r="O5471">
        <v>0</v>
      </c>
      <c r="P5471" t="s">
        <v>24</v>
      </c>
      <c r="Q5471" t="s">
        <v>197</v>
      </c>
      <c r="R5471" t="s">
        <v>406</v>
      </c>
      <c r="S5471" t="s">
        <v>25</v>
      </c>
      <c r="T5471" t="s">
        <v>27</v>
      </c>
      <c r="U5471" t="s">
        <v>2650</v>
      </c>
      <c r="V5471" t="s">
        <v>459</v>
      </c>
      <c r="W5471" t="s">
        <v>893</v>
      </c>
      <c r="X5471" t="s">
        <v>407</v>
      </c>
      <c r="Y5471">
        <v>333047</v>
      </c>
    </row>
    <row r="5472" spans="1:25" x14ac:dyDescent="0.3">
      <c r="A5472" t="s">
        <v>890</v>
      </c>
      <c r="B5472" t="s">
        <v>98</v>
      </c>
      <c r="C5472" t="s">
        <v>21</v>
      </c>
      <c r="D5472">
        <v>2</v>
      </c>
      <c r="E5472" s="1">
        <v>41782.880555555559</v>
      </c>
      <c r="F5472">
        <v>1</v>
      </c>
      <c r="G5472" t="s">
        <v>69</v>
      </c>
      <c r="H5472" t="s">
        <v>30</v>
      </c>
      <c r="I5472" t="s">
        <v>26</v>
      </c>
      <c r="J5472" t="s">
        <v>26</v>
      </c>
      <c r="K5472">
        <v>0</v>
      </c>
      <c r="L5472">
        <v>0</v>
      </c>
      <c r="M5472">
        <v>0</v>
      </c>
      <c r="N5472">
        <v>20</v>
      </c>
      <c r="O5472">
        <v>0</v>
      </c>
      <c r="P5472" t="s">
        <v>24</v>
      </c>
      <c r="Q5472" t="s">
        <v>197</v>
      </c>
      <c r="R5472" t="s">
        <v>406</v>
      </c>
      <c r="S5472" t="s">
        <v>25</v>
      </c>
      <c r="T5472" t="s">
        <v>27</v>
      </c>
      <c r="U5472" t="s">
        <v>2650</v>
      </c>
      <c r="V5472" t="s">
        <v>459</v>
      </c>
      <c r="W5472" t="s">
        <v>893</v>
      </c>
      <c r="X5472" t="s">
        <v>407</v>
      </c>
      <c r="Y5472">
        <v>333064</v>
      </c>
    </row>
    <row r="5473" spans="1:25" x14ac:dyDescent="0.3">
      <c r="A5473" t="s">
        <v>1252</v>
      </c>
      <c r="B5473" t="s">
        <v>250</v>
      </c>
      <c r="C5473" t="s">
        <v>21</v>
      </c>
      <c r="D5473">
        <v>2</v>
      </c>
      <c r="E5473" s="1">
        <v>41330.493055555555</v>
      </c>
      <c r="F5473">
        <v>1</v>
      </c>
      <c r="G5473" t="s">
        <v>31</v>
      </c>
      <c r="H5473" t="s">
        <v>30</v>
      </c>
      <c r="I5473" t="s">
        <v>26</v>
      </c>
      <c r="J5473" t="s">
        <v>26</v>
      </c>
      <c r="K5473">
        <v>0</v>
      </c>
      <c r="L5473">
        <v>0</v>
      </c>
      <c r="M5473">
        <v>0</v>
      </c>
      <c r="N5473">
        <v>20</v>
      </c>
      <c r="O5473">
        <v>0</v>
      </c>
      <c r="P5473" t="s">
        <v>24</v>
      </c>
      <c r="Q5473" t="s">
        <v>197</v>
      </c>
      <c r="R5473" t="s">
        <v>406</v>
      </c>
      <c r="S5473" t="s">
        <v>25</v>
      </c>
      <c r="T5473" t="s">
        <v>27</v>
      </c>
      <c r="U5473" t="s">
        <v>2650</v>
      </c>
      <c r="V5473" t="s">
        <v>459</v>
      </c>
      <c r="W5473" t="s">
        <v>893</v>
      </c>
      <c r="X5473" t="s">
        <v>407</v>
      </c>
      <c r="Y5473">
        <v>244874</v>
      </c>
    </row>
    <row r="5474" spans="1:25" x14ac:dyDescent="0.3">
      <c r="A5474" t="s">
        <v>1252</v>
      </c>
      <c r="B5474" t="s">
        <v>250</v>
      </c>
      <c r="C5474" t="s">
        <v>21</v>
      </c>
      <c r="D5474">
        <v>2</v>
      </c>
      <c r="E5474" s="1">
        <v>41036.309027777781</v>
      </c>
      <c r="F5474">
        <v>1</v>
      </c>
      <c r="G5474" t="s">
        <v>31</v>
      </c>
      <c r="H5474" t="s">
        <v>56</v>
      </c>
      <c r="I5474" t="s">
        <v>26</v>
      </c>
      <c r="J5474" t="s">
        <v>26</v>
      </c>
      <c r="K5474">
        <v>0</v>
      </c>
      <c r="L5474">
        <v>0</v>
      </c>
      <c r="M5474">
        <v>0</v>
      </c>
      <c r="N5474">
        <v>20</v>
      </c>
      <c r="O5474">
        <v>0</v>
      </c>
      <c r="P5474" t="s">
        <v>24</v>
      </c>
      <c r="Q5474" t="s">
        <v>2671</v>
      </c>
      <c r="R5474" t="s">
        <v>383</v>
      </c>
      <c r="S5474" t="s">
        <v>25</v>
      </c>
      <c r="T5474" t="s">
        <v>27</v>
      </c>
      <c r="U5474" t="s">
        <v>2650</v>
      </c>
      <c r="V5474" t="s">
        <v>459</v>
      </c>
      <c r="W5474" t="s">
        <v>893</v>
      </c>
      <c r="X5474" t="s">
        <v>384</v>
      </c>
      <c r="Y5474">
        <v>335238</v>
      </c>
    </row>
    <row r="5475" spans="1:25" x14ac:dyDescent="0.3">
      <c r="A5475" t="s">
        <v>880</v>
      </c>
      <c r="B5475" t="s">
        <v>315</v>
      </c>
      <c r="C5475" t="s">
        <v>21</v>
      </c>
      <c r="D5475">
        <v>2</v>
      </c>
      <c r="E5475" s="1">
        <v>40728.979166666664</v>
      </c>
      <c r="F5475">
        <v>1</v>
      </c>
      <c r="G5475" t="s">
        <v>69</v>
      </c>
      <c r="H5475" t="s">
        <v>47</v>
      </c>
      <c r="I5475" t="s">
        <v>114</v>
      </c>
      <c r="J5475" t="s">
        <v>212</v>
      </c>
      <c r="K5475">
        <v>0</v>
      </c>
      <c r="L5475">
        <v>0</v>
      </c>
      <c r="M5475">
        <v>0</v>
      </c>
      <c r="N5475">
        <v>20</v>
      </c>
      <c r="O5475">
        <v>0</v>
      </c>
      <c r="P5475" t="s">
        <v>24</v>
      </c>
      <c r="Q5475" t="s">
        <v>2671</v>
      </c>
      <c r="R5475" t="s">
        <v>344</v>
      </c>
      <c r="S5475" t="s">
        <v>25</v>
      </c>
      <c r="T5475" t="s">
        <v>27</v>
      </c>
      <c r="U5475" t="s">
        <v>2650</v>
      </c>
      <c r="V5475" t="s">
        <v>459</v>
      </c>
      <c r="W5475" t="s">
        <v>893</v>
      </c>
      <c r="X5475" t="s">
        <v>345</v>
      </c>
      <c r="Y5475">
        <v>315700</v>
      </c>
    </row>
    <row r="5476" spans="1:25" x14ac:dyDescent="0.3">
      <c r="A5476" t="s">
        <v>880</v>
      </c>
      <c r="B5476" t="s">
        <v>315</v>
      </c>
      <c r="C5476" t="s">
        <v>21</v>
      </c>
      <c r="D5476">
        <v>2</v>
      </c>
      <c r="E5476" s="1">
        <v>41443.621527777781</v>
      </c>
      <c r="F5476">
        <v>1</v>
      </c>
      <c r="G5476" t="s">
        <v>31</v>
      </c>
      <c r="H5476" t="s">
        <v>30</v>
      </c>
      <c r="I5476" t="s">
        <v>114</v>
      </c>
      <c r="J5476" t="s">
        <v>26</v>
      </c>
      <c r="K5476">
        <v>0</v>
      </c>
      <c r="L5476">
        <v>0</v>
      </c>
      <c r="M5476">
        <v>0</v>
      </c>
      <c r="N5476">
        <v>25</v>
      </c>
      <c r="O5476">
        <v>0</v>
      </c>
      <c r="P5476" t="s">
        <v>24</v>
      </c>
      <c r="Q5476" t="s">
        <v>554</v>
      </c>
      <c r="R5476" t="s">
        <v>552</v>
      </c>
      <c r="S5476" t="s">
        <v>25</v>
      </c>
      <c r="T5476" t="s">
        <v>27</v>
      </c>
      <c r="U5476" t="s">
        <v>2658</v>
      </c>
      <c r="V5476" t="s">
        <v>459</v>
      </c>
      <c r="W5476" t="s">
        <v>893</v>
      </c>
      <c r="X5476" t="s">
        <v>553</v>
      </c>
      <c r="Y5476">
        <v>347072</v>
      </c>
    </row>
    <row r="5477" spans="1:25" x14ac:dyDescent="0.3">
      <c r="A5477" t="s">
        <v>1218</v>
      </c>
      <c r="B5477" t="s">
        <v>98</v>
      </c>
      <c r="C5477" t="s">
        <v>21</v>
      </c>
      <c r="D5477">
        <v>3</v>
      </c>
      <c r="E5477" s="1">
        <v>37397.315972222219</v>
      </c>
      <c r="F5477">
        <v>1</v>
      </c>
      <c r="G5477" t="s">
        <v>290</v>
      </c>
      <c r="H5477" t="s">
        <v>47</v>
      </c>
      <c r="I5477" t="s">
        <v>26</v>
      </c>
      <c r="J5477" t="s">
        <v>143</v>
      </c>
      <c r="K5477">
        <v>0</v>
      </c>
      <c r="L5477">
        <v>0</v>
      </c>
      <c r="M5477">
        <v>0</v>
      </c>
      <c r="N5477">
        <v>30</v>
      </c>
      <c r="O5477">
        <v>0</v>
      </c>
      <c r="P5477" t="s">
        <v>24</v>
      </c>
      <c r="Q5477" t="s">
        <v>474</v>
      </c>
      <c r="R5477" t="s">
        <v>472</v>
      </c>
      <c r="S5477" t="s">
        <v>25</v>
      </c>
      <c r="T5477" t="s">
        <v>27</v>
      </c>
      <c r="U5477" t="s">
        <v>2650</v>
      </c>
      <c r="V5477" t="s">
        <v>459</v>
      </c>
      <c r="W5477" t="s">
        <v>893</v>
      </c>
      <c r="X5477" t="s">
        <v>473</v>
      </c>
      <c r="Y5477">
        <v>320109</v>
      </c>
    </row>
    <row r="5478" spans="1:25" x14ac:dyDescent="0.3">
      <c r="A5478" t="s">
        <v>644</v>
      </c>
      <c r="B5478" t="s">
        <v>131</v>
      </c>
      <c r="C5478" t="s">
        <v>21</v>
      </c>
      <c r="D5478">
        <v>2</v>
      </c>
      <c r="E5478" s="1">
        <v>37459.034722222219</v>
      </c>
      <c r="F5478">
        <v>1</v>
      </c>
      <c r="G5478" t="s">
        <v>31</v>
      </c>
      <c r="H5478" t="s">
        <v>56</v>
      </c>
      <c r="I5478" t="s">
        <v>26</v>
      </c>
      <c r="J5478" t="s">
        <v>26</v>
      </c>
      <c r="K5478">
        <v>0</v>
      </c>
      <c r="L5478">
        <v>0</v>
      </c>
      <c r="M5478">
        <v>0</v>
      </c>
      <c r="N5478">
        <v>30</v>
      </c>
      <c r="O5478">
        <v>0</v>
      </c>
      <c r="P5478" t="s">
        <v>24</v>
      </c>
      <c r="Q5478" t="s">
        <v>86</v>
      </c>
      <c r="R5478" t="s">
        <v>96</v>
      </c>
      <c r="S5478" t="s">
        <v>25</v>
      </c>
      <c r="T5478" t="s">
        <v>27</v>
      </c>
      <c r="U5478" t="s">
        <v>2654</v>
      </c>
      <c r="V5478" t="s">
        <v>459</v>
      </c>
      <c r="W5478" t="s">
        <v>893</v>
      </c>
      <c r="X5478" t="s">
        <v>97</v>
      </c>
      <c r="Y5478">
        <v>319786</v>
      </c>
    </row>
    <row r="5479" spans="1:25" x14ac:dyDescent="0.3">
      <c r="A5479" t="s">
        <v>644</v>
      </c>
      <c r="B5479" t="s">
        <v>131</v>
      </c>
      <c r="C5479" t="s">
        <v>21</v>
      </c>
      <c r="D5479">
        <v>1</v>
      </c>
      <c r="E5479" s="1">
        <v>40731.802083333336</v>
      </c>
      <c r="F5479">
        <v>1</v>
      </c>
      <c r="G5479" t="s">
        <v>31</v>
      </c>
      <c r="H5479" t="s">
        <v>47</v>
      </c>
      <c r="I5479" t="s">
        <v>26</v>
      </c>
      <c r="J5479" t="s">
        <v>26</v>
      </c>
      <c r="K5479">
        <v>0</v>
      </c>
      <c r="L5479">
        <v>0</v>
      </c>
      <c r="M5479">
        <v>0</v>
      </c>
      <c r="N5479">
        <v>30</v>
      </c>
      <c r="O5479">
        <v>0</v>
      </c>
      <c r="P5479" t="s">
        <v>24</v>
      </c>
      <c r="Q5479" t="s">
        <v>2669</v>
      </c>
      <c r="R5479" t="s">
        <v>1033</v>
      </c>
      <c r="S5479" t="s">
        <v>25</v>
      </c>
      <c r="T5479" t="s">
        <v>27</v>
      </c>
      <c r="U5479" t="s">
        <v>2654</v>
      </c>
      <c r="V5479" t="s">
        <v>459</v>
      </c>
      <c r="W5479" t="s">
        <v>893</v>
      </c>
      <c r="X5479" t="s">
        <v>1034</v>
      </c>
      <c r="Y5479">
        <v>342858</v>
      </c>
    </row>
    <row r="5480" spans="1:25" x14ac:dyDescent="0.3">
      <c r="A5480" t="s">
        <v>644</v>
      </c>
      <c r="B5480" t="s">
        <v>131</v>
      </c>
      <c r="C5480" t="s">
        <v>21</v>
      </c>
      <c r="D5480">
        <v>2</v>
      </c>
      <c r="E5480" s="1">
        <v>41729.343055555553</v>
      </c>
      <c r="F5480">
        <v>1</v>
      </c>
      <c r="G5480" t="s">
        <v>31</v>
      </c>
      <c r="H5480" t="s">
        <v>47</v>
      </c>
      <c r="I5480" t="s">
        <v>26</v>
      </c>
      <c r="J5480" t="s">
        <v>26</v>
      </c>
      <c r="K5480">
        <v>0</v>
      </c>
      <c r="L5480">
        <v>0</v>
      </c>
      <c r="M5480">
        <v>0</v>
      </c>
      <c r="N5480">
        <v>40</v>
      </c>
      <c r="O5480">
        <v>0</v>
      </c>
      <c r="P5480" t="s">
        <v>24</v>
      </c>
      <c r="Q5480" t="s">
        <v>86</v>
      </c>
      <c r="R5480" t="s">
        <v>489</v>
      </c>
      <c r="S5480" t="s">
        <v>25</v>
      </c>
      <c r="T5480" t="s">
        <v>27</v>
      </c>
      <c r="U5480" t="s">
        <v>2654</v>
      </c>
      <c r="V5480" t="s">
        <v>459</v>
      </c>
      <c r="W5480" t="s">
        <v>893</v>
      </c>
      <c r="X5480" t="s">
        <v>490</v>
      </c>
      <c r="Y5480">
        <v>261649</v>
      </c>
    </row>
    <row r="5481" spans="1:25" x14ac:dyDescent="0.3">
      <c r="A5481" t="s">
        <v>644</v>
      </c>
      <c r="B5481" t="s">
        <v>131</v>
      </c>
      <c r="C5481" t="s">
        <v>21</v>
      </c>
      <c r="D5481">
        <v>0</v>
      </c>
      <c r="E5481" s="1">
        <v>38121.729166666664</v>
      </c>
      <c r="F5481">
        <v>1</v>
      </c>
      <c r="G5481" t="s">
        <v>31</v>
      </c>
      <c r="H5481" t="s">
        <v>47</v>
      </c>
      <c r="I5481" t="s">
        <v>26</v>
      </c>
      <c r="J5481" t="s">
        <v>26</v>
      </c>
      <c r="K5481">
        <v>0</v>
      </c>
      <c r="L5481">
        <v>0</v>
      </c>
      <c r="M5481">
        <v>0</v>
      </c>
      <c r="N5481">
        <v>45</v>
      </c>
      <c r="O5481">
        <v>0</v>
      </c>
      <c r="P5481" t="s">
        <v>24</v>
      </c>
      <c r="Q5481" t="s">
        <v>561</v>
      </c>
      <c r="R5481" t="s">
        <v>559</v>
      </c>
      <c r="S5481" t="s">
        <v>25</v>
      </c>
      <c r="T5481" t="s">
        <v>27</v>
      </c>
      <c r="U5481" t="s">
        <v>2655</v>
      </c>
      <c r="V5481" t="s">
        <v>459</v>
      </c>
      <c r="W5481" t="s">
        <v>893</v>
      </c>
      <c r="X5481" t="s">
        <v>560</v>
      </c>
      <c r="Y5481">
        <v>268950</v>
      </c>
    </row>
    <row r="5482" spans="1:25" x14ac:dyDescent="0.3">
      <c r="A5482" t="s">
        <v>644</v>
      </c>
      <c r="B5482" t="s">
        <v>131</v>
      </c>
      <c r="C5482" t="s">
        <v>21</v>
      </c>
      <c r="D5482">
        <v>1</v>
      </c>
      <c r="E5482" s="1">
        <v>41429.604166666664</v>
      </c>
      <c r="F5482">
        <v>1</v>
      </c>
      <c r="G5482" t="s">
        <v>31</v>
      </c>
      <c r="H5482" t="s">
        <v>36</v>
      </c>
      <c r="I5482" t="s">
        <v>125</v>
      </c>
      <c r="J5482" t="s">
        <v>26</v>
      </c>
      <c r="K5482">
        <v>0</v>
      </c>
      <c r="L5482">
        <v>0</v>
      </c>
      <c r="M5482">
        <v>0</v>
      </c>
      <c r="N5482">
        <v>50</v>
      </c>
      <c r="O5482">
        <v>0</v>
      </c>
      <c r="P5482" t="s">
        <v>24</v>
      </c>
      <c r="Q5482" t="s">
        <v>474</v>
      </c>
      <c r="R5482" t="s">
        <v>472</v>
      </c>
      <c r="S5482" t="s">
        <v>25</v>
      </c>
      <c r="T5482" t="s">
        <v>27</v>
      </c>
      <c r="U5482" t="s">
        <v>2650</v>
      </c>
      <c r="V5482" t="s">
        <v>459</v>
      </c>
      <c r="W5482" t="s">
        <v>893</v>
      </c>
      <c r="X5482" t="s">
        <v>473</v>
      </c>
      <c r="Y5482">
        <v>308824</v>
      </c>
    </row>
    <row r="5483" spans="1:25" x14ac:dyDescent="0.3">
      <c r="A5483" t="s">
        <v>644</v>
      </c>
      <c r="B5483" t="s">
        <v>131</v>
      </c>
      <c r="C5483" t="s">
        <v>21</v>
      </c>
      <c r="D5483">
        <v>0</v>
      </c>
      <c r="E5483" s="1">
        <v>37923.416666666664</v>
      </c>
      <c r="F5483">
        <v>1</v>
      </c>
      <c r="G5483" t="s">
        <v>31</v>
      </c>
      <c r="H5483" t="s">
        <v>47</v>
      </c>
      <c r="I5483" t="s">
        <v>26</v>
      </c>
      <c r="J5483" t="s">
        <v>26</v>
      </c>
      <c r="K5483">
        <v>0</v>
      </c>
      <c r="L5483">
        <v>0</v>
      </c>
      <c r="M5483">
        <v>0</v>
      </c>
      <c r="N5483">
        <v>50</v>
      </c>
      <c r="O5483">
        <v>0</v>
      </c>
      <c r="P5483" t="s">
        <v>24</v>
      </c>
      <c r="Q5483" t="s">
        <v>474</v>
      </c>
      <c r="R5483" t="s">
        <v>472</v>
      </c>
      <c r="S5483" t="s">
        <v>25</v>
      </c>
      <c r="T5483" t="s">
        <v>27</v>
      </c>
      <c r="U5483" t="s">
        <v>2650</v>
      </c>
      <c r="V5483" t="s">
        <v>459</v>
      </c>
      <c r="W5483" t="s">
        <v>893</v>
      </c>
      <c r="X5483" t="s">
        <v>473</v>
      </c>
      <c r="Y5483">
        <v>308582</v>
      </c>
    </row>
    <row r="5484" spans="1:25" x14ac:dyDescent="0.3">
      <c r="A5484" t="s">
        <v>644</v>
      </c>
      <c r="B5484" t="s">
        <v>131</v>
      </c>
      <c r="C5484" t="s">
        <v>21</v>
      </c>
      <c r="D5484">
        <v>1</v>
      </c>
      <c r="E5484" s="1">
        <v>41838.6875</v>
      </c>
      <c r="F5484">
        <v>1</v>
      </c>
      <c r="G5484" t="s">
        <v>31</v>
      </c>
      <c r="H5484" t="s">
        <v>30</v>
      </c>
      <c r="I5484" t="s">
        <v>26</v>
      </c>
      <c r="J5484" t="s">
        <v>26</v>
      </c>
      <c r="K5484">
        <v>0</v>
      </c>
      <c r="L5484">
        <v>0</v>
      </c>
      <c r="M5484">
        <v>0</v>
      </c>
      <c r="N5484">
        <v>50</v>
      </c>
      <c r="O5484">
        <v>0</v>
      </c>
      <c r="P5484" t="s">
        <v>24</v>
      </c>
      <c r="Q5484" t="s">
        <v>86</v>
      </c>
      <c r="R5484" t="s">
        <v>489</v>
      </c>
      <c r="S5484" t="s">
        <v>25</v>
      </c>
      <c r="T5484" t="s">
        <v>27</v>
      </c>
      <c r="U5484" t="s">
        <v>2654</v>
      </c>
      <c r="V5484" t="s">
        <v>459</v>
      </c>
      <c r="W5484" t="s">
        <v>893</v>
      </c>
      <c r="X5484" t="s">
        <v>490</v>
      </c>
      <c r="Y5484">
        <v>265073</v>
      </c>
    </row>
    <row r="5485" spans="1:25" x14ac:dyDescent="0.3">
      <c r="A5485" t="s">
        <v>644</v>
      </c>
      <c r="B5485" t="s">
        <v>131</v>
      </c>
      <c r="C5485" t="s">
        <v>21</v>
      </c>
      <c r="D5485">
        <v>0</v>
      </c>
      <c r="E5485" s="1">
        <v>38272.638888888891</v>
      </c>
      <c r="F5485">
        <v>1</v>
      </c>
      <c r="G5485" t="s">
        <v>31</v>
      </c>
      <c r="H5485" t="s">
        <v>30</v>
      </c>
      <c r="I5485" t="s">
        <v>125</v>
      </c>
      <c r="J5485" t="s">
        <v>26</v>
      </c>
      <c r="K5485">
        <v>0</v>
      </c>
      <c r="L5485">
        <v>0</v>
      </c>
      <c r="M5485">
        <v>216</v>
      </c>
      <c r="N5485">
        <v>50</v>
      </c>
      <c r="O5485">
        <v>0</v>
      </c>
      <c r="P5485" t="s">
        <v>24</v>
      </c>
      <c r="Q5485" t="s">
        <v>86</v>
      </c>
      <c r="R5485" t="s">
        <v>84</v>
      </c>
      <c r="S5485" t="s">
        <v>25</v>
      </c>
      <c r="T5485" t="s">
        <v>27</v>
      </c>
      <c r="U5485" t="s">
        <v>2654</v>
      </c>
      <c r="V5485" t="s">
        <v>459</v>
      </c>
      <c r="W5485" t="s">
        <v>893</v>
      </c>
      <c r="X5485" t="s">
        <v>85</v>
      </c>
      <c r="Y5485">
        <v>315673</v>
      </c>
    </row>
    <row r="5486" spans="1:25" x14ac:dyDescent="0.3">
      <c r="A5486" t="s">
        <v>644</v>
      </c>
      <c r="B5486" t="s">
        <v>131</v>
      </c>
      <c r="C5486" t="s">
        <v>21</v>
      </c>
      <c r="D5486">
        <v>0</v>
      </c>
      <c r="E5486" s="1">
        <v>38156.395833333336</v>
      </c>
      <c r="F5486">
        <v>1</v>
      </c>
      <c r="G5486" t="s">
        <v>31</v>
      </c>
      <c r="H5486" t="s">
        <v>30</v>
      </c>
      <c r="I5486" t="s">
        <v>26</v>
      </c>
      <c r="J5486" t="s">
        <v>26</v>
      </c>
      <c r="K5486">
        <v>0</v>
      </c>
      <c r="L5486">
        <v>0</v>
      </c>
      <c r="M5486">
        <v>0</v>
      </c>
      <c r="N5486">
        <v>50</v>
      </c>
      <c r="O5486">
        <v>0</v>
      </c>
      <c r="P5486" t="s">
        <v>24</v>
      </c>
      <c r="Q5486" t="s">
        <v>46</v>
      </c>
      <c r="R5486" t="s">
        <v>44</v>
      </c>
      <c r="S5486" t="s">
        <v>25</v>
      </c>
      <c r="T5486" t="s">
        <v>27</v>
      </c>
      <c r="U5486" t="s">
        <v>2650</v>
      </c>
      <c r="V5486" t="s">
        <v>459</v>
      </c>
      <c r="W5486" t="s">
        <v>893</v>
      </c>
      <c r="X5486" t="s">
        <v>45</v>
      </c>
      <c r="Y5486">
        <v>322635</v>
      </c>
    </row>
    <row r="5487" spans="1:25" x14ac:dyDescent="0.3">
      <c r="A5487" t="s">
        <v>644</v>
      </c>
      <c r="B5487" t="s">
        <v>131</v>
      </c>
      <c r="C5487" t="s">
        <v>21</v>
      </c>
      <c r="D5487">
        <v>2</v>
      </c>
      <c r="E5487" s="1">
        <v>41037.958333333336</v>
      </c>
      <c r="F5487">
        <v>1</v>
      </c>
      <c r="G5487" t="s">
        <v>69</v>
      </c>
      <c r="H5487" t="s">
        <v>36</v>
      </c>
      <c r="I5487" t="s">
        <v>26</v>
      </c>
      <c r="J5487" t="s">
        <v>26</v>
      </c>
      <c r="K5487">
        <v>0</v>
      </c>
      <c r="L5487">
        <v>0</v>
      </c>
      <c r="M5487">
        <v>0</v>
      </c>
      <c r="N5487">
        <v>50</v>
      </c>
      <c r="O5487">
        <v>0</v>
      </c>
      <c r="P5487" t="s">
        <v>24</v>
      </c>
      <c r="Q5487" t="s">
        <v>46</v>
      </c>
      <c r="R5487" t="s">
        <v>44</v>
      </c>
      <c r="S5487" t="s">
        <v>25</v>
      </c>
      <c r="T5487" t="s">
        <v>27</v>
      </c>
      <c r="U5487" t="s">
        <v>2650</v>
      </c>
      <c r="V5487" t="s">
        <v>459</v>
      </c>
      <c r="W5487" t="s">
        <v>893</v>
      </c>
      <c r="X5487" t="s">
        <v>45</v>
      </c>
      <c r="Y5487">
        <v>342809</v>
      </c>
    </row>
    <row r="5488" spans="1:25" x14ac:dyDescent="0.3">
      <c r="A5488" t="s">
        <v>644</v>
      </c>
      <c r="B5488" t="s">
        <v>131</v>
      </c>
      <c r="C5488" t="s">
        <v>21</v>
      </c>
      <c r="D5488">
        <v>2</v>
      </c>
      <c r="E5488" s="1">
        <v>41855.909722222219</v>
      </c>
      <c r="F5488">
        <v>1</v>
      </c>
      <c r="G5488" t="s">
        <v>69</v>
      </c>
      <c r="H5488" t="s">
        <v>36</v>
      </c>
      <c r="I5488" t="s">
        <v>125</v>
      </c>
      <c r="J5488" t="s">
        <v>26</v>
      </c>
      <c r="K5488">
        <v>0</v>
      </c>
      <c r="L5488">
        <v>0</v>
      </c>
      <c r="M5488">
        <v>0</v>
      </c>
      <c r="N5488">
        <v>50</v>
      </c>
      <c r="O5488">
        <v>0</v>
      </c>
      <c r="P5488" t="s">
        <v>24</v>
      </c>
      <c r="Q5488" t="s">
        <v>245</v>
      </c>
      <c r="R5488" t="s">
        <v>844</v>
      </c>
      <c r="S5488" t="s">
        <v>25</v>
      </c>
      <c r="T5488" t="s">
        <v>27</v>
      </c>
      <c r="U5488" t="s">
        <v>2654</v>
      </c>
      <c r="V5488" t="s">
        <v>459</v>
      </c>
      <c r="W5488" t="s">
        <v>893</v>
      </c>
      <c r="X5488" t="s">
        <v>845</v>
      </c>
      <c r="Y5488">
        <v>306118</v>
      </c>
    </row>
    <row r="5489" spans="1:25" x14ac:dyDescent="0.3">
      <c r="A5489" t="s">
        <v>644</v>
      </c>
      <c r="B5489" t="s">
        <v>131</v>
      </c>
      <c r="C5489" t="s">
        <v>21</v>
      </c>
      <c r="D5489">
        <v>1</v>
      </c>
      <c r="E5489" s="1">
        <v>41017.947916666664</v>
      </c>
      <c r="F5489">
        <v>1</v>
      </c>
      <c r="G5489" t="s">
        <v>69</v>
      </c>
      <c r="H5489" t="s">
        <v>30</v>
      </c>
      <c r="I5489" t="s">
        <v>125</v>
      </c>
      <c r="J5489" t="s">
        <v>26</v>
      </c>
      <c r="K5489">
        <v>0</v>
      </c>
      <c r="L5489">
        <v>0</v>
      </c>
      <c r="M5489">
        <v>0</v>
      </c>
      <c r="N5489">
        <v>50</v>
      </c>
      <c r="O5489">
        <v>0</v>
      </c>
      <c r="P5489" t="s">
        <v>24</v>
      </c>
      <c r="Q5489" t="s">
        <v>2669</v>
      </c>
      <c r="R5489" t="s">
        <v>1668</v>
      </c>
      <c r="S5489" t="s">
        <v>25</v>
      </c>
      <c r="T5489" t="s">
        <v>27</v>
      </c>
      <c r="U5489" t="s">
        <v>2654</v>
      </c>
      <c r="V5489" t="s">
        <v>459</v>
      </c>
      <c r="W5489" t="s">
        <v>893</v>
      </c>
      <c r="X5489" t="s">
        <v>1669</v>
      </c>
      <c r="Y5489">
        <v>256050</v>
      </c>
    </row>
    <row r="5490" spans="1:25" x14ac:dyDescent="0.3">
      <c r="A5490" t="s">
        <v>644</v>
      </c>
      <c r="B5490" t="s">
        <v>131</v>
      </c>
      <c r="C5490" t="s">
        <v>21</v>
      </c>
      <c r="D5490">
        <v>2</v>
      </c>
      <c r="E5490" s="1">
        <v>40984.625</v>
      </c>
      <c r="F5490">
        <v>1</v>
      </c>
      <c r="H5490" t="s">
        <v>30</v>
      </c>
      <c r="I5490" t="s">
        <v>26</v>
      </c>
      <c r="J5490" t="s">
        <v>26</v>
      </c>
      <c r="K5490">
        <v>0</v>
      </c>
      <c r="L5490">
        <v>0</v>
      </c>
      <c r="M5490">
        <v>0</v>
      </c>
      <c r="N5490">
        <v>50</v>
      </c>
      <c r="O5490">
        <v>0</v>
      </c>
      <c r="P5490" t="s">
        <v>24</v>
      </c>
      <c r="Q5490" t="s">
        <v>197</v>
      </c>
      <c r="R5490" t="s">
        <v>406</v>
      </c>
      <c r="S5490" t="s">
        <v>25</v>
      </c>
      <c r="T5490" t="s">
        <v>27</v>
      </c>
      <c r="U5490" t="s">
        <v>2650</v>
      </c>
      <c r="V5490" t="s">
        <v>459</v>
      </c>
      <c r="W5490" t="s">
        <v>893</v>
      </c>
      <c r="X5490" t="s">
        <v>407</v>
      </c>
      <c r="Y5490">
        <v>256703</v>
      </c>
    </row>
    <row r="5491" spans="1:25" x14ac:dyDescent="0.3">
      <c r="A5491" t="s">
        <v>2010</v>
      </c>
      <c r="B5491" t="s">
        <v>174</v>
      </c>
      <c r="C5491" t="s">
        <v>21</v>
      </c>
      <c r="D5491">
        <v>2</v>
      </c>
      <c r="E5491" s="1">
        <v>38672.958333333336</v>
      </c>
      <c r="F5491">
        <v>1</v>
      </c>
      <c r="G5491" t="s">
        <v>69</v>
      </c>
      <c r="H5491" t="s">
        <v>47</v>
      </c>
      <c r="I5491" t="s">
        <v>114</v>
      </c>
      <c r="J5491" t="s">
        <v>143</v>
      </c>
      <c r="K5491">
        <v>0</v>
      </c>
      <c r="L5491">
        <v>0</v>
      </c>
      <c r="M5491">
        <v>0</v>
      </c>
      <c r="N5491">
        <v>50</v>
      </c>
      <c r="O5491">
        <v>0</v>
      </c>
      <c r="P5491" t="s">
        <v>24</v>
      </c>
      <c r="Q5491" t="s">
        <v>2671</v>
      </c>
      <c r="R5491" t="s">
        <v>383</v>
      </c>
      <c r="S5491" t="s">
        <v>25</v>
      </c>
      <c r="T5491" t="s">
        <v>27</v>
      </c>
      <c r="U5491" t="s">
        <v>2650</v>
      </c>
      <c r="V5491" t="s">
        <v>459</v>
      </c>
      <c r="W5491" t="s">
        <v>893</v>
      </c>
      <c r="X5491" t="s">
        <v>384</v>
      </c>
      <c r="Y5491">
        <v>304467</v>
      </c>
    </row>
    <row r="5492" spans="1:25" x14ac:dyDescent="0.3">
      <c r="A5492" t="s">
        <v>203</v>
      </c>
      <c r="B5492" t="s">
        <v>65</v>
      </c>
      <c r="C5492" t="s">
        <v>21</v>
      </c>
      <c r="D5492">
        <v>1</v>
      </c>
      <c r="E5492" s="1">
        <v>37911.416666666664</v>
      </c>
      <c r="F5492">
        <v>1</v>
      </c>
      <c r="G5492" t="s">
        <v>31</v>
      </c>
      <c r="H5492" t="s">
        <v>47</v>
      </c>
      <c r="I5492" t="s">
        <v>2697</v>
      </c>
      <c r="J5492" t="s">
        <v>212</v>
      </c>
      <c r="K5492">
        <v>0</v>
      </c>
      <c r="L5492">
        <v>0</v>
      </c>
      <c r="M5492">
        <v>0</v>
      </c>
      <c r="N5492">
        <v>100</v>
      </c>
      <c r="O5492">
        <v>0</v>
      </c>
      <c r="P5492" t="s">
        <v>24</v>
      </c>
      <c r="Q5492" t="s">
        <v>46</v>
      </c>
      <c r="R5492" t="s">
        <v>44</v>
      </c>
      <c r="S5492" t="s">
        <v>25</v>
      </c>
      <c r="T5492" t="s">
        <v>27</v>
      </c>
      <c r="U5492" t="s">
        <v>2650</v>
      </c>
      <c r="V5492" t="s">
        <v>459</v>
      </c>
      <c r="W5492" t="s">
        <v>893</v>
      </c>
      <c r="X5492" t="s">
        <v>45</v>
      </c>
      <c r="Y5492">
        <v>261760</v>
      </c>
    </row>
    <row r="5493" spans="1:25" x14ac:dyDescent="0.3">
      <c r="A5493" t="s">
        <v>203</v>
      </c>
      <c r="B5493" t="s">
        <v>65</v>
      </c>
      <c r="C5493" t="s">
        <v>21</v>
      </c>
      <c r="D5493">
        <v>2</v>
      </c>
      <c r="E5493" s="1">
        <v>38964.28125</v>
      </c>
      <c r="F5493">
        <v>1</v>
      </c>
      <c r="G5493" t="s">
        <v>290</v>
      </c>
      <c r="H5493" t="s">
        <v>56</v>
      </c>
      <c r="I5493" t="s">
        <v>122</v>
      </c>
      <c r="J5493" t="s">
        <v>26</v>
      </c>
      <c r="K5493">
        <v>0</v>
      </c>
      <c r="L5493">
        <v>0</v>
      </c>
      <c r="M5493">
        <v>0</v>
      </c>
      <c r="N5493">
        <v>0</v>
      </c>
      <c r="O5493">
        <v>0</v>
      </c>
      <c r="P5493" t="s">
        <v>24</v>
      </c>
      <c r="Q5493" t="s">
        <v>561</v>
      </c>
      <c r="R5493" t="s">
        <v>559</v>
      </c>
      <c r="S5493" t="s">
        <v>25</v>
      </c>
      <c r="T5493" t="s">
        <v>27</v>
      </c>
      <c r="U5493" t="s">
        <v>2655</v>
      </c>
      <c r="V5493" t="s">
        <v>459</v>
      </c>
      <c r="W5493" t="s">
        <v>893</v>
      </c>
      <c r="X5493" t="s">
        <v>560</v>
      </c>
      <c r="Y5493">
        <v>307264</v>
      </c>
    </row>
    <row r="5494" spans="1:25" x14ac:dyDescent="0.3">
      <c r="A5494" t="s">
        <v>203</v>
      </c>
      <c r="B5494" t="s">
        <v>65</v>
      </c>
      <c r="C5494" t="s">
        <v>21</v>
      </c>
      <c r="D5494">
        <v>2</v>
      </c>
      <c r="E5494" s="1">
        <v>40437.28125</v>
      </c>
      <c r="F5494">
        <v>1</v>
      </c>
      <c r="G5494" t="s">
        <v>290</v>
      </c>
      <c r="H5494" t="s">
        <v>56</v>
      </c>
      <c r="I5494" t="s">
        <v>26</v>
      </c>
      <c r="J5494" t="s">
        <v>26</v>
      </c>
      <c r="K5494">
        <v>0</v>
      </c>
      <c r="L5494">
        <v>0</v>
      </c>
      <c r="M5494">
        <v>0</v>
      </c>
      <c r="N5494">
        <v>0</v>
      </c>
      <c r="O5494">
        <v>0</v>
      </c>
      <c r="P5494" t="s">
        <v>24</v>
      </c>
      <c r="Q5494" t="s">
        <v>166</v>
      </c>
      <c r="R5494" t="s">
        <v>1323</v>
      </c>
      <c r="S5494" t="s">
        <v>25</v>
      </c>
      <c r="T5494" t="s">
        <v>27</v>
      </c>
      <c r="U5494" t="s">
        <v>2653</v>
      </c>
      <c r="V5494" t="s">
        <v>459</v>
      </c>
      <c r="W5494" t="s">
        <v>893</v>
      </c>
      <c r="X5494" t="s">
        <v>1324</v>
      </c>
      <c r="Y5494">
        <v>348013</v>
      </c>
    </row>
    <row r="5495" spans="1:25" x14ac:dyDescent="0.3">
      <c r="A5495" t="s">
        <v>203</v>
      </c>
      <c r="B5495" t="s">
        <v>65</v>
      </c>
      <c r="C5495" t="s">
        <v>21</v>
      </c>
      <c r="D5495">
        <v>2</v>
      </c>
      <c r="E5495" s="1">
        <v>41175.279166666667</v>
      </c>
      <c r="F5495">
        <v>1</v>
      </c>
      <c r="G5495" t="s">
        <v>290</v>
      </c>
      <c r="H5495" t="s">
        <v>56</v>
      </c>
      <c r="I5495" t="s">
        <v>26</v>
      </c>
      <c r="J5495" t="s">
        <v>26</v>
      </c>
      <c r="K5495">
        <v>0</v>
      </c>
      <c r="L5495">
        <v>0</v>
      </c>
      <c r="M5495">
        <v>0</v>
      </c>
      <c r="N5495">
        <v>0</v>
      </c>
      <c r="O5495">
        <v>0</v>
      </c>
      <c r="P5495" t="s">
        <v>24</v>
      </c>
      <c r="Q5495" t="s">
        <v>86</v>
      </c>
      <c r="R5495" t="s">
        <v>96</v>
      </c>
      <c r="S5495" t="s">
        <v>25</v>
      </c>
      <c r="T5495" t="s">
        <v>27</v>
      </c>
      <c r="U5495" t="s">
        <v>2654</v>
      </c>
      <c r="V5495" t="s">
        <v>459</v>
      </c>
      <c r="W5495" t="s">
        <v>893</v>
      </c>
      <c r="X5495" t="s">
        <v>97</v>
      </c>
      <c r="Y5495">
        <v>229751</v>
      </c>
    </row>
    <row r="5496" spans="1:25" x14ac:dyDescent="0.3">
      <c r="A5496" t="s">
        <v>203</v>
      </c>
      <c r="B5496" t="s">
        <v>65</v>
      </c>
      <c r="C5496" t="s">
        <v>21</v>
      </c>
      <c r="D5496">
        <v>2</v>
      </c>
      <c r="E5496" s="1">
        <v>40042.259027777778</v>
      </c>
      <c r="F5496">
        <v>1</v>
      </c>
      <c r="G5496" t="s">
        <v>290</v>
      </c>
      <c r="H5496" t="s">
        <v>56</v>
      </c>
      <c r="I5496" t="s">
        <v>26</v>
      </c>
      <c r="J5496" t="s">
        <v>26</v>
      </c>
      <c r="K5496">
        <v>0</v>
      </c>
      <c r="L5496">
        <v>0</v>
      </c>
      <c r="M5496">
        <v>0</v>
      </c>
      <c r="N5496">
        <v>0</v>
      </c>
      <c r="O5496">
        <v>0</v>
      </c>
      <c r="P5496" t="s">
        <v>24</v>
      </c>
      <c r="Q5496" t="s">
        <v>46</v>
      </c>
      <c r="R5496" t="s">
        <v>44</v>
      </c>
      <c r="S5496" t="s">
        <v>25</v>
      </c>
      <c r="T5496" t="s">
        <v>27</v>
      </c>
      <c r="U5496" t="s">
        <v>2650</v>
      </c>
      <c r="V5496" t="s">
        <v>459</v>
      </c>
      <c r="W5496" t="s">
        <v>893</v>
      </c>
      <c r="X5496" t="s">
        <v>45</v>
      </c>
      <c r="Y5496">
        <v>222113</v>
      </c>
    </row>
    <row r="5497" spans="1:25" x14ac:dyDescent="0.3">
      <c r="A5497" t="s">
        <v>203</v>
      </c>
      <c r="B5497" t="s">
        <v>65</v>
      </c>
      <c r="C5497" t="s">
        <v>21</v>
      </c>
      <c r="D5497">
        <v>2</v>
      </c>
      <c r="E5497" s="1">
        <v>41166.302083333336</v>
      </c>
      <c r="F5497">
        <v>1</v>
      </c>
      <c r="G5497" t="s">
        <v>290</v>
      </c>
      <c r="H5497" t="s">
        <v>56</v>
      </c>
      <c r="I5497" t="s">
        <v>26</v>
      </c>
      <c r="J5497" t="s">
        <v>26</v>
      </c>
      <c r="K5497">
        <v>0</v>
      </c>
      <c r="L5497">
        <v>0</v>
      </c>
      <c r="M5497">
        <v>0</v>
      </c>
      <c r="N5497">
        <v>0</v>
      </c>
      <c r="O5497">
        <v>0</v>
      </c>
      <c r="P5497" t="s">
        <v>24</v>
      </c>
      <c r="Q5497" t="s">
        <v>208</v>
      </c>
      <c r="R5497" t="s">
        <v>1094</v>
      </c>
      <c r="S5497" t="s">
        <v>25</v>
      </c>
      <c r="T5497" t="s">
        <v>27</v>
      </c>
      <c r="U5497" t="s">
        <v>208</v>
      </c>
      <c r="V5497" t="s">
        <v>459</v>
      </c>
      <c r="W5497" t="s">
        <v>893</v>
      </c>
      <c r="X5497" t="s">
        <v>1095</v>
      </c>
      <c r="Y5497">
        <v>343798</v>
      </c>
    </row>
    <row r="5498" spans="1:25" x14ac:dyDescent="0.3">
      <c r="A5498" t="s">
        <v>203</v>
      </c>
      <c r="B5498" t="s">
        <v>65</v>
      </c>
      <c r="C5498" t="s">
        <v>21</v>
      </c>
      <c r="D5498">
        <v>1</v>
      </c>
      <c r="E5498" s="1">
        <v>40716.356249999997</v>
      </c>
      <c r="F5498">
        <v>1</v>
      </c>
      <c r="G5498" t="s">
        <v>31</v>
      </c>
      <c r="H5498" t="s">
        <v>47</v>
      </c>
      <c r="I5498" t="s">
        <v>26</v>
      </c>
      <c r="J5498" t="s">
        <v>26</v>
      </c>
      <c r="K5498">
        <v>0</v>
      </c>
      <c r="L5498">
        <v>0</v>
      </c>
      <c r="M5498">
        <v>0</v>
      </c>
      <c r="N5498" s="2">
        <v>2000</v>
      </c>
      <c r="O5498">
        <v>5</v>
      </c>
      <c r="P5498" t="s">
        <v>24</v>
      </c>
      <c r="Q5498" t="s">
        <v>1112</v>
      </c>
      <c r="R5498" t="s">
        <v>2178</v>
      </c>
      <c r="S5498" t="s">
        <v>25</v>
      </c>
      <c r="T5498" t="s">
        <v>64</v>
      </c>
      <c r="U5498" t="s">
        <v>1112</v>
      </c>
      <c r="V5498" t="s">
        <v>459</v>
      </c>
      <c r="W5498" t="s">
        <v>893</v>
      </c>
      <c r="X5498" t="s">
        <v>2179</v>
      </c>
      <c r="Y5498">
        <v>341176</v>
      </c>
    </row>
    <row r="5499" spans="1:25" x14ac:dyDescent="0.3">
      <c r="A5499" t="s">
        <v>203</v>
      </c>
      <c r="B5499" t="s">
        <v>65</v>
      </c>
      <c r="C5499" t="s">
        <v>21</v>
      </c>
      <c r="D5499">
        <v>2</v>
      </c>
      <c r="E5499" s="1">
        <v>38985.760416666664</v>
      </c>
      <c r="F5499">
        <v>1</v>
      </c>
      <c r="G5499" t="s">
        <v>31</v>
      </c>
      <c r="H5499" t="s">
        <v>47</v>
      </c>
      <c r="I5499" t="s">
        <v>26</v>
      </c>
      <c r="J5499" t="s">
        <v>26</v>
      </c>
      <c r="K5499">
        <v>0</v>
      </c>
      <c r="L5499">
        <v>0</v>
      </c>
      <c r="M5499">
        <v>0</v>
      </c>
      <c r="N5499">
        <v>10</v>
      </c>
      <c r="O5499">
        <v>0</v>
      </c>
      <c r="P5499" t="s">
        <v>24</v>
      </c>
      <c r="Q5499" t="s">
        <v>166</v>
      </c>
      <c r="R5499" t="s">
        <v>1323</v>
      </c>
      <c r="S5499" t="s">
        <v>25</v>
      </c>
      <c r="T5499" t="s">
        <v>27</v>
      </c>
      <c r="U5499" t="s">
        <v>2653</v>
      </c>
      <c r="V5499" t="s">
        <v>459</v>
      </c>
      <c r="W5499" t="s">
        <v>893</v>
      </c>
      <c r="X5499" t="s">
        <v>1324</v>
      </c>
      <c r="Y5499">
        <v>213532</v>
      </c>
    </row>
    <row r="5500" spans="1:25" x14ac:dyDescent="0.3">
      <c r="A5500" t="s">
        <v>203</v>
      </c>
      <c r="B5500" t="s">
        <v>65</v>
      </c>
      <c r="C5500" t="s">
        <v>21</v>
      </c>
      <c r="D5500">
        <v>2</v>
      </c>
      <c r="E5500" s="1">
        <v>40725.826388888891</v>
      </c>
      <c r="F5500">
        <v>1</v>
      </c>
      <c r="G5500" t="s">
        <v>31</v>
      </c>
      <c r="H5500" t="s">
        <v>47</v>
      </c>
      <c r="I5500" t="s">
        <v>26</v>
      </c>
      <c r="J5500" t="s">
        <v>26</v>
      </c>
      <c r="K5500">
        <v>0</v>
      </c>
      <c r="L5500">
        <v>0</v>
      </c>
      <c r="M5500">
        <v>0</v>
      </c>
      <c r="N5500">
        <v>10</v>
      </c>
      <c r="O5500">
        <v>0</v>
      </c>
      <c r="P5500" t="s">
        <v>24</v>
      </c>
      <c r="Q5500" t="s">
        <v>86</v>
      </c>
      <c r="R5500" t="s">
        <v>96</v>
      </c>
      <c r="S5500" t="s">
        <v>25</v>
      </c>
      <c r="T5500" t="s">
        <v>27</v>
      </c>
      <c r="U5500" t="s">
        <v>2654</v>
      </c>
      <c r="V5500" t="s">
        <v>459</v>
      </c>
      <c r="W5500" t="s">
        <v>893</v>
      </c>
      <c r="X5500" t="s">
        <v>97</v>
      </c>
      <c r="Y5500">
        <v>200869</v>
      </c>
    </row>
    <row r="5501" spans="1:25" x14ac:dyDescent="0.3">
      <c r="A5501" t="s">
        <v>203</v>
      </c>
      <c r="B5501" t="s">
        <v>65</v>
      </c>
      <c r="C5501" t="s">
        <v>21</v>
      </c>
      <c r="D5501">
        <v>2</v>
      </c>
      <c r="E5501" s="1">
        <v>41156.328472222223</v>
      </c>
      <c r="F5501">
        <v>1</v>
      </c>
      <c r="G5501" t="s">
        <v>31</v>
      </c>
      <c r="H5501" t="s">
        <v>47</v>
      </c>
      <c r="I5501" t="s">
        <v>26</v>
      </c>
      <c r="J5501" t="s">
        <v>26</v>
      </c>
      <c r="K5501">
        <v>0</v>
      </c>
      <c r="L5501">
        <v>0</v>
      </c>
      <c r="M5501">
        <v>0</v>
      </c>
      <c r="N5501">
        <v>100</v>
      </c>
      <c r="O5501">
        <v>0</v>
      </c>
      <c r="P5501" t="s">
        <v>24</v>
      </c>
      <c r="Q5501" t="s">
        <v>474</v>
      </c>
      <c r="R5501" t="s">
        <v>472</v>
      </c>
      <c r="S5501" t="s">
        <v>25</v>
      </c>
      <c r="T5501" t="s">
        <v>27</v>
      </c>
      <c r="U5501" t="s">
        <v>2650</v>
      </c>
      <c r="V5501" t="s">
        <v>459</v>
      </c>
      <c r="W5501" t="s">
        <v>893</v>
      </c>
      <c r="X5501" t="s">
        <v>473</v>
      </c>
      <c r="Y5501">
        <v>309096</v>
      </c>
    </row>
    <row r="5502" spans="1:25" x14ac:dyDescent="0.3">
      <c r="A5502" t="s">
        <v>203</v>
      </c>
      <c r="B5502" t="s">
        <v>65</v>
      </c>
      <c r="C5502" t="s">
        <v>21</v>
      </c>
      <c r="D5502">
        <v>2</v>
      </c>
      <c r="E5502" s="1">
        <v>39346.701388888891</v>
      </c>
      <c r="F5502">
        <v>1</v>
      </c>
      <c r="G5502" t="s">
        <v>31</v>
      </c>
      <c r="H5502" t="s">
        <v>56</v>
      </c>
      <c r="I5502" t="s">
        <v>26</v>
      </c>
      <c r="J5502" t="s">
        <v>26</v>
      </c>
      <c r="K5502">
        <v>0</v>
      </c>
      <c r="L5502">
        <v>0</v>
      </c>
      <c r="M5502" s="2">
        <v>1920886</v>
      </c>
      <c r="N5502">
        <v>100</v>
      </c>
      <c r="O5502">
        <v>0</v>
      </c>
      <c r="P5502" t="s">
        <v>24</v>
      </c>
      <c r="Q5502" t="s">
        <v>561</v>
      </c>
      <c r="R5502" t="s">
        <v>559</v>
      </c>
      <c r="S5502" t="s">
        <v>25</v>
      </c>
      <c r="T5502" t="s">
        <v>64</v>
      </c>
      <c r="U5502" t="s">
        <v>2655</v>
      </c>
      <c r="V5502" t="s">
        <v>459</v>
      </c>
      <c r="W5502" t="s">
        <v>893</v>
      </c>
      <c r="X5502" t="s">
        <v>560</v>
      </c>
      <c r="Y5502">
        <v>217589</v>
      </c>
    </row>
    <row r="5503" spans="1:25" x14ac:dyDescent="0.3">
      <c r="A5503" t="s">
        <v>203</v>
      </c>
      <c r="B5503" t="s">
        <v>65</v>
      </c>
      <c r="C5503" t="s">
        <v>21</v>
      </c>
      <c r="D5503">
        <v>2</v>
      </c>
      <c r="E5503" s="1">
        <v>37134.359027777777</v>
      </c>
      <c r="F5503">
        <v>1</v>
      </c>
      <c r="G5503" t="s">
        <v>31</v>
      </c>
      <c r="H5503" t="s">
        <v>47</v>
      </c>
      <c r="I5503" t="s">
        <v>26</v>
      </c>
      <c r="J5503" t="s">
        <v>26</v>
      </c>
      <c r="K5503">
        <v>0</v>
      </c>
      <c r="L5503">
        <v>0</v>
      </c>
      <c r="M5503">
        <v>0</v>
      </c>
      <c r="N5503">
        <v>100</v>
      </c>
      <c r="O5503">
        <v>0</v>
      </c>
      <c r="P5503" t="s">
        <v>24</v>
      </c>
      <c r="Q5503" t="s">
        <v>86</v>
      </c>
      <c r="R5503" t="s">
        <v>96</v>
      </c>
      <c r="S5503" t="s">
        <v>25</v>
      </c>
      <c r="T5503" t="s">
        <v>27</v>
      </c>
      <c r="U5503" t="s">
        <v>2654</v>
      </c>
      <c r="V5503" t="s">
        <v>459</v>
      </c>
      <c r="W5503" t="s">
        <v>893</v>
      </c>
      <c r="X5503" t="s">
        <v>97</v>
      </c>
      <c r="Y5503">
        <v>300955</v>
      </c>
    </row>
    <row r="5504" spans="1:25" x14ac:dyDescent="0.3">
      <c r="A5504" t="s">
        <v>203</v>
      </c>
      <c r="B5504" t="s">
        <v>65</v>
      </c>
      <c r="C5504" t="s">
        <v>21</v>
      </c>
      <c r="D5504">
        <v>2</v>
      </c>
      <c r="E5504" s="1">
        <v>40046.409722222219</v>
      </c>
      <c r="F5504">
        <v>1</v>
      </c>
      <c r="G5504" t="s">
        <v>31</v>
      </c>
      <c r="H5504" t="s">
        <v>56</v>
      </c>
      <c r="I5504" t="s">
        <v>26</v>
      </c>
      <c r="J5504" t="s">
        <v>26</v>
      </c>
      <c r="K5504">
        <v>0</v>
      </c>
      <c r="L5504">
        <v>0</v>
      </c>
      <c r="M5504">
        <v>0</v>
      </c>
      <c r="N5504">
        <v>100</v>
      </c>
      <c r="O5504">
        <v>0</v>
      </c>
      <c r="P5504" t="s">
        <v>24</v>
      </c>
      <c r="Q5504" t="s">
        <v>2669</v>
      </c>
      <c r="R5504" t="s">
        <v>1668</v>
      </c>
      <c r="S5504" t="s">
        <v>25</v>
      </c>
      <c r="T5504" t="s">
        <v>27</v>
      </c>
      <c r="U5504" t="s">
        <v>2654</v>
      </c>
      <c r="V5504" t="s">
        <v>459</v>
      </c>
      <c r="W5504" t="s">
        <v>893</v>
      </c>
      <c r="X5504" t="s">
        <v>1669</v>
      </c>
      <c r="Y5504">
        <v>211516</v>
      </c>
    </row>
    <row r="5505" spans="1:25" x14ac:dyDescent="0.3">
      <c r="A5505" t="s">
        <v>203</v>
      </c>
      <c r="B5505" t="s">
        <v>65</v>
      </c>
      <c r="C5505" t="s">
        <v>21</v>
      </c>
      <c r="D5505">
        <v>2</v>
      </c>
      <c r="E5505" s="1">
        <v>40707.298611111109</v>
      </c>
      <c r="F5505">
        <v>1</v>
      </c>
      <c r="G5505" t="s">
        <v>31</v>
      </c>
      <c r="H5505" t="s">
        <v>56</v>
      </c>
      <c r="I5505" t="s">
        <v>26</v>
      </c>
      <c r="J5505" t="s">
        <v>26</v>
      </c>
      <c r="K5505">
        <v>0</v>
      </c>
      <c r="L5505">
        <v>0</v>
      </c>
      <c r="M5505">
        <v>0</v>
      </c>
      <c r="N5505">
        <v>100</v>
      </c>
      <c r="O5505">
        <v>0</v>
      </c>
      <c r="P5505" t="s">
        <v>24</v>
      </c>
      <c r="Q5505" t="s">
        <v>2671</v>
      </c>
      <c r="R5505" t="s">
        <v>383</v>
      </c>
      <c r="S5505" t="s">
        <v>25</v>
      </c>
      <c r="T5505" t="s">
        <v>27</v>
      </c>
      <c r="U5505" t="s">
        <v>2650</v>
      </c>
      <c r="V5505" t="s">
        <v>459</v>
      </c>
      <c r="W5505" t="s">
        <v>893</v>
      </c>
      <c r="X5505" t="s">
        <v>384</v>
      </c>
      <c r="Y5505">
        <v>222471</v>
      </c>
    </row>
    <row r="5506" spans="1:25" x14ac:dyDescent="0.3">
      <c r="A5506" t="s">
        <v>203</v>
      </c>
      <c r="B5506" t="s">
        <v>65</v>
      </c>
      <c r="C5506" t="s">
        <v>21</v>
      </c>
      <c r="D5506">
        <v>2</v>
      </c>
      <c r="E5506" s="1">
        <v>41137.493055555555</v>
      </c>
      <c r="F5506">
        <v>1</v>
      </c>
      <c r="G5506" t="s">
        <v>31</v>
      </c>
      <c r="H5506" t="s">
        <v>56</v>
      </c>
      <c r="I5506" t="s">
        <v>26</v>
      </c>
      <c r="J5506" t="s">
        <v>26</v>
      </c>
      <c r="K5506">
        <v>0</v>
      </c>
      <c r="L5506">
        <v>0</v>
      </c>
      <c r="M5506">
        <v>0</v>
      </c>
      <c r="N5506">
        <v>150</v>
      </c>
      <c r="O5506">
        <v>0</v>
      </c>
      <c r="P5506" t="s">
        <v>24</v>
      </c>
      <c r="Q5506" t="s">
        <v>86</v>
      </c>
      <c r="R5506" t="s">
        <v>96</v>
      </c>
      <c r="S5506" t="s">
        <v>25</v>
      </c>
      <c r="T5506" t="s">
        <v>64</v>
      </c>
      <c r="U5506" t="s">
        <v>2654</v>
      </c>
      <c r="V5506" t="s">
        <v>459</v>
      </c>
      <c r="W5506" t="s">
        <v>893</v>
      </c>
      <c r="X5506" t="s">
        <v>97</v>
      </c>
      <c r="Y5506">
        <v>227836</v>
      </c>
    </row>
    <row r="5507" spans="1:25" x14ac:dyDescent="0.3">
      <c r="A5507" t="s">
        <v>203</v>
      </c>
      <c r="B5507" t="s">
        <v>65</v>
      </c>
      <c r="C5507" t="s">
        <v>21</v>
      </c>
      <c r="D5507">
        <v>2</v>
      </c>
      <c r="E5507" s="1">
        <v>41138.263888888891</v>
      </c>
      <c r="F5507">
        <v>1</v>
      </c>
      <c r="G5507" t="s">
        <v>31</v>
      </c>
      <c r="H5507" t="s">
        <v>56</v>
      </c>
      <c r="I5507" t="s">
        <v>26</v>
      </c>
      <c r="J5507" t="s">
        <v>26</v>
      </c>
      <c r="K5507">
        <v>0</v>
      </c>
      <c r="L5507">
        <v>0</v>
      </c>
      <c r="M5507">
        <v>0</v>
      </c>
      <c r="N5507">
        <v>150</v>
      </c>
      <c r="O5507">
        <v>0</v>
      </c>
      <c r="P5507" t="s">
        <v>24</v>
      </c>
      <c r="Q5507" t="s">
        <v>197</v>
      </c>
      <c r="R5507" t="s">
        <v>406</v>
      </c>
      <c r="S5507" t="s">
        <v>25</v>
      </c>
      <c r="T5507" t="s">
        <v>64</v>
      </c>
      <c r="U5507" t="s">
        <v>2650</v>
      </c>
      <c r="V5507" t="s">
        <v>459</v>
      </c>
      <c r="W5507" t="s">
        <v>893</v>
      </c>
      <c r="X5507" t="s">
        <v>407</v>
      </c>
      <c r="Y5507">
        <v>353326</v>
      </c>
    </row>
    <row r="5508" spans="1:25" x14ac:dyDescent="0.3">
      <c r="A5508" t="s">
        <v>203</v>
      </c>
      <c r="B5508" t="s">
        <v>65</v>
      </c>
      <c r="C5508" t="s">
        <v>21</v>
      </c>
      <c r="D5508">
        <v>2</v>
      </c>
      <c r="E5508" s="1">
        <v>41166.46875</v>
      </c>
      <c r="F5508">
        <v>1</v>
      </c>
      <c r="G5508" t="s">
        <v>31</v>
      </c>
      <c r="H5508" t="s">
        <v>56</v>
      </c>
      <c r="I5508" t="s">
        <v>26</v>
      </c>
      <c r="J5508" t="s">
        <v>26</v>
      </c>
      <c r="K5508">
        <v>0</v>
      </c>
      <c r="L5508">
        <v>0</v>
      </c>
      <c r="M5508">
        <v>0</v>
      </c>
      <c r="N5508">
        <v>200</v>
      </c>
      <c r="O5508">
        <v>0</v>
      </c>
      <c r="P5508" t="s">
        <v>24</v>
      </c>
      <c r="Q5508" t="s">
        <v>86</v>
      </c>
      <c r="R5508" t="s">
        <v>96</v>
      </c>
      <c r="S5508" t="s">
        <v>25</v>
      </c>
      <c r="T5508" t="s">
        <v>64</v>
      </c>
      <c r="U5508" t="s">
        <v>2654</v>
      </c>
      <c r="V5508" t="s">
        <v>459</v>
      </c>
      <c r="W5508" t="s">
        <v>893</v>
      </c>
      <c r="X5508" t="s">
        <v>97</v>
      </c>
      <c r="Y5508">
        <v>246501</v>
      </c>
    </row>
    <row r="5509" spans="1:25" x14ac:dyDescent="0.3">
      <c r="A5509" t="s">
        <v>203</v>
      </c>
      <c r="B5509" t="s">
        <v>65</v>
      </c>
      <c r="C5509" t="s">
        <v>21</v>
      </c>
      <c r="D5509">
        <v>2</v>
      </c>
      <c r="E5509" s="1">
        <v>41190.375</v>
      </c>
      <c r="F5509">
        <v>1</v>
      </c>
      <c r="G5509" t="s">
        <v>31</v>
      </c>
      <c r="H5509" t="s">
        <v>56</v>
      </c>
      <c r="I5509" t="s">
        <v>26</v>
      </c>
      <c r="J5509" t="s">
        <v>26</v>
      </c>
      <c r="K5509">
        <v>0</v>
      </c>
      <c r="L5509">
        <v>0</v>
      </c>
      <c r="M5509">
        <v>0</v>
      </c>
      <c r="N5509">
        <v>200</v>
      </c>
      <c r="O5509">
        <v>0</v>
      </c>
      <c r="P5509" t="s">
        <v>24</v>
      </c>
      <c r="Q5509" t="s">
        <v>86</v>
      </c>
      <c r="R5509" t="s">
        <v>96</v>
      </c>
      <c r="S5509" t="s">
        <v>25</v>
      </c>
      <c r="T5509" t="s">
        <v>27</v>
      </c>
      <c r="U5509" t="s">
        <v>2654</v>
      </c>
      <c r="V5509" t="s">
        <v>459</v>
      </c>
      <c r="W5509" t="s">
        <v>893</v>
      </c>
      <c r="X5509" t="s">
        <v>97</v>
      </c>
      <c r="Y5509">
        <v>226192</v>
      </c>
    </row>
    <row r="5510" spans="1:25" x14ac:dyDescent="0.3">
      <c r="A5510" t="s">
        <v>203</v>
      </c>
      <c r="B5510" t="s">
        <v>65</v>
      </c>
      <c r="C5510" t="s">
        <v>21</v>
      </c>
      <c r="D5510">
        <v>2</v>
      </c>
      <c r="E5510" s="1">
        <v>41571.371527777781</v>
      </c>
      <c r="F5510">
        <v>1</v>
      </c>
      <c r="G5510" t="s">
        <v>31</v>
      </c>
      <c r="H5510" t="s">
        <v>47</v>
      </c>
      <c r="I5510" t="s">
        <v>26</v>
      </c>
      <c r="J5510" t="s">
        <v>26</v>
      </c>
      <c r="K5510">
        <v>0</v>
      </c>
      <c r="L5510">
        <v>0</v>
      </c>
      <c r="M5510">
        <v>0</v>
      </c>
      <c r="N5510">
        <v>200</v>
      </c>
      <c r="O5510">
        <v>0</v>
      </c>
      <c r="P5510" t="s">
        <v>24</v>
      </c>
      <c r="Q5510" t="s">
        <v>86</v>
      </c>
      <c r="R5510" t="s">
        <v>96</v>
      </c>
      <c r="S5510" t="s">
        <v>25</v>
      </c>
      <c r="T5510" t="s">
        <v>27</v>
      </c>
      <c r="U5510" t="s">
        <v>2654</v>
      </c>
      <c r="V5510" t="s">
        <v>459</v>
      </c>
      <c r="W5510" t="s">
        <v>893</v>
      </c>
      <c r="X5510" t="s">
        <v>97</v>
      </c>
      <c r="Y5510">
        <v>224768</v>
      </c>
    </row>
    <row r="5511" spans="1:25" x14ac:dyDescent="0.3">
      <c r="A5511" t="s">
        <v>203</v>
      </c>
      <c r="B5511" t="s">
        <v>65</v>
      </c>
      <c r="C5511" t="s">
        <v>21</v>
      </c>
      <c r="D5511">
        <v>2</v>
      </c>
      <c r="E5511" s="1">
        <v>38591.290972222225</v>
      </c>
      <c r="F5511">
        <v>1</v>
      </c>
      <c r="G5511" t="s">
        <v>31</v>
      </c>
      <c r="H5511" t="s">
        <v>56</v>
      </c>
      <c r="I5511" t="s">
        <v>26</v>
      </c>
      <c r="J5511" t="s">
        <v>26</v>
      </c>
      <c r="K5511">
        <v>0</v>
      </c>
      <c r="L5511">
        <v>0</v>
      </c>
      <c r="M5511">
        <v>0</v>
      </c>
      <c r="N5511">
        <v>200</v>
      </c>
      <c r="O5511">
        <v>0</v>
      </c>
      <c r="P5511" t="s">
        <v>24</v>
      </c>
      <c r="Q5511" t="s">
        <v>2669</v>
      </c>
      <c r="R5511" t="s">
        <v>1668</v>
      </c>
      <c r="S5511" t="s">
        <v>25</v>
      </c>
      <c r="T5511" t="s">
        <v>27</v>
      </c>
      <c r="U5511" t="s">
        <v>2654</v>
      </c>
      <c r="V5511" t="s">
        <v>459</v>
      </c>
      <c r="W5511" t="s">
        <v>893</v>
      </c>
      <c r="X5511" t="s">
        <v>1669</v>
      </c>
      <c r="Y5511">
        <v>315699</v>
      </c>
    </row>
    <row r="5512" spans="1:25" x14ac:dyDescent="0.3">
      <c r="A5512" t="s">
        <v>203</v>
      </c>
      <c r="B5512" t="s">
        <v>65</v>
      </c>
      <c r="C5512" t="s">
        <v>21</v>
      </c>
      <c r="D5512">
        <v>1</v>
      </c>
      <c r="E5512" s="1">
        <v>38957.333333333336</v>
      </c>
      <c r="F5512">
        <v>1</v>
      </c>
      <c r="G5512" t="s">
        <v>31</v>
      </c>
      <c r="H5512" t="s">
        <v>56</v>
      </c>
      <c r="I5512" t="s">
        <v>26</v>
      </c>
      <c r="J5512" t="s">
        <v>26</v>
      </c>
      <c r="K5512">
        <v>0</v>
      </c>
      <c r="L5512">
        <v>0</v>
      </c>
      <c r="M5512">
        <v>0</v>
      </c>
      <c r="N5512">
        <v>200</v>
      </c>
      <c r="O5512">
        <v>0</v>
      </c>
      <c r="P5512" t="s">
        <v>24</v>
      </c>
      <c r="Q5512" t="s">
        <v>2671</v>
      </c>
      <c r="R5512" t="s">
        <v>344</v>
      </c>
      <c r="S5512" t="s">
        <v>25</v>
      </c>
      <c r="T5512" t="s">
        <v>27</v>
      </c>
      <c r="U5512" t="s">
        <v>2650</v>
      </c>
      <c r="V5512" t="s">
        <v>459</v>
      </c>
      <c r="W5512" t="s">
        <v>893</v>
      </c>
      <c r="X5512" t="s">
        <v>345</v>
      </c>
      <c r="Y5512">
        <v>304729</v>
      </c>
    </row>
    <row r="5513" spans="1:25" x14ac:dyDescent="0.3">
      <c r="A5513" t="s">
        <v>203</v>
      </c>
      <c r="B5513" t="s">
        <v>65</v>
      </c>
      <c r="C5513" t="s">
        <v>21</v>
      </c>
      <c r="D5513">
        <v>2</v>
      </c>
      <c r="E5513" s="1">
        <v>38957.340277777781</v>
      </c>
      <c r="F5513">
        <v>1</v>
      </c>
      <c r="G5513" t="s">
        <v>31</v>
      </c>
      <c r="H5513" t="s">
        <v>56</v>
      </c>
      <c r="I5513" t="s">
        <v>26</v>
      </c>
      <c r="J5513" t="s">
        <v>26</v>
      </c>
      <c r="K5513">
        <v>0</v>
      </c>
      <c r="L5513">
        <v>0</v>
      </c>
      <c r="M5513">
        <v>0</v>
      </c>
      <c r="N5513">
        <v>250</v>
      </c>
      <c r="O5513">
        <v>0</v>
      </c>
      <c r="P5513" t="s">
        <v>24</v>
      </c>
      <c r="Q5513" t="s">
        <v>86</v>
      </c>
      <c r="R5513" t="s">
        <v>96</v>
      </c>
      <c r="S5513" t="s">
        <v>25</v>
      </c>
      <c r="T5513" t="s">
        <v>27</v>
      </c>
      <c r="U5513" t="s">
        <v>2654</v>
      </c>
      <c r="V5513" t="s">
        <v>459</v>
      </c>
      <c r="W5513" t="s">
        <v>893</v>
      </c>
      <c r="X5513" t="s">
        <v>97</v>
      </c>
      <c r="Y5513">
        <v>336453</v>
      </c>
    </row>
    <row r="5514" spans="1:25" x14ac:dyDescent="0.3">
      <c r="A5514" t="s">
        <v>203</v>
      </c>
      <c r="B5514" t="s">
        <v>65</v>
      </c>
      <c r="C5514" t="s">
        <v>21</v>
      </c>
      <c r="D5514">
        <v>2</v>
      </c>
      <c r="E5514" s="1">
        <v>41918.663194444445</v>
      </c>
      <c r="F5514">
        <v>1</v>
      </c>
      <c r="G5514" t="s">
        <v>31</v>
      </c>
      <c r="H5514" t="s">
        <v>56</v>
      </c>
      <c r="I5514" t="s">
        <v>26</v>
      </c>
      <c r="J5514" t="s">
        <v>26</v>
      </c>
      <c r="K5514">
        <v>0</v>
      </c>
      <c r="L5514">
        <v>0</v>
      </c>
      <c r="M5514">
        <v>0</v>
      </c>
      <c r="N5514">
        <v>300</v>
      </c>
      <c r="O5514">
        <v>0</v>
      </c>
      <c r="P5514" t="s">
        <v>24</v>
      </c>
      <c r="Q5514" t="s">
        <v>561</v>
      </c>
      <c r="R5514" t="s">
        <v>559</v>
      </c>
      <c r="S5514" t="s">
        <v>25</v>
      </c>
      <c r="T5514" t="s">
        <v>64</v>
      </c>
      <c r="U5514" t="s">
        <v>2655</v>
      </c>
      <c r="V5514" t="s">
        <v>459</v>
      </c>
      <c r="W5514" t="s">
        <v>893</v>
      </c>
      <c r="X5514" t="s">
        <v>560</v>
      </c>
      <c r="Y5514">
        <v>225227</v>
      </c>
    </row>
    <row r="5515" spans="1:25" x14ac:dyDescent="0.3">
      <c r="A5515" t="s">
        <v>203</v>
      </c>
      <c r="B5515" t="s">
        <v>65</v>
      </c>
      <c r="C5515" t="s">
        <v>21</v>
      </c>
      <c r="D5515">
        <v>2</v>
      </c>
      <c r="E5515" s="1">
        <v>41166.315972222219</v>
      </c>
      <c r="F5515">
        <v>1</v>
      </c>
      <c r="G5515" t="s">
        <v>31</v>
      </c>
      <c r="H5515" t="s">
        <v>56</v>
      </c>
      <c r="I5515" t="s">
        <v>26</v>
      </c>
      <c r="J5515" t="s">
        <v>26</v>
      </c>
      <c r="K5515">
        <v>0</v>
      </c>
      <c r="L5515">
        <v>0</v>
      </c>
      <c r="M5515">
        <v>0</v>
      </c>
      <c r="N5515">
        <v>400</v>
      </c>
      <c r="O5515">
        <v>0</v>
      </c>
      <c r="P5515" t="s">
        <v>24</v>
      </c>
      <c r="Q5515" t="s">
        <v>86</v>
      </c>
      <c r="R5515" t="s">
        <v>96</v>
      </c>
      <c r="S5515" t="s">
        <v>25</v>
      </c>
      <c r="T5515" t="s">
        <v>64</v>
      </c>
      <c r="U5515" t="s">
        <v>2654</v>
      </c>
      <c r="V5515" t="s">
        <v>459</v>
      </c>
      <c r="W5515" t="s">
        <v>893</v>
      </c>
      <c r="X5515" t="s">
        <v>97</v>
      </c>
      <c r="Y5515">
        <v>202632</v>
      </c>
    </row>
    <row r="5516" spans="1:25" x14ac:dyDescent="0.3">
      <c r="A5516" t="s">
        <v>203</v>
      </c>
      <c r="B5516" t="s">
        <v>65</v>
      </c>
      <c r="C5516" t="s">
        <v>21</v>
      </c>
      <c r="D5516">
        <v>2</v>
      </c>
      <c r="E5516" s="1">
        <v>41166.336805555555</v>
      </c>
      <c r="F5516">
        <v>1</v>
      </c>
      <c r="G5516" t="s">
        <v>31</v>
      </c>
      <c r="H5516" t="s">
        <v>56</v>
      </c>
      <c r="I5516" t="s">
        <v>26</v>
      </c>
      <c r="J5516" t="s">
        <v>26</v>
      </c>
      <c r="K5516">
        <v>0</v>
      </c>
      <c r="L5516">
        <v>0</v>
      </c>
      <c r="M5516">
        <v>0</v>
      </c>
      <c r="N5516">
        <v>400</v>
      </c>
      <c r="O5516">
        <v>0</v>
      </c>
      <c r="P5516" t="s">
        <v>24</v>
      </c>
      <c r="Q5516" t="s">
        <v>554</v>
      </c>
      <c r="R5516" t="s">
        <v>552</v>
      </c>
      <c r="S5516" t="s">
        <v>25</v>
      </c>
      <c r="T5516" t="s">
        <v>27</v>
      </c>
      <c r="U5516" t="s">
        <v>2658</v>
      </c>
      <c r="V5516" t="s">
        <v>459</v>
      </c>
      <c r="W5516" t="s">
        <v>893</v>
      </c>
      <c r="X5516" t="s">
        <v>553</v>
      </c>
      <c r="Y5516">
        <v>336895</v>
      </c>
    </row>
    <row r="5517" spans="1:25" x14ac:dyDescent="0.3">
      <c r="A5517" t="s">
        <v>203</v>
      </c>
      <c r="B5517" t="s">
        <v>65</v>
      </c>
      <c r="C5517" t="s">
        <v>21</v>
      </c>
      <c r="D5517">
        <v>2</v>
      </c>
      <c r="E5517" s="1">
        <v>41166.399305555555</v>
      </c>
      <c r="F5517">
        <v>1</v>
      </c>
      <c r="G5517" t="s">
        <v>31</v>
      </c>
      <c r="H5517" t="s">
        <v>36</v>
      </c>
      <c r="I5517" t="s">
        <v>26</v>
      </c>
      <c r="J5517" t="s">
        <v>26</v>
      </c>
      <c r="K5517">
        <v>0</v>
      </c>
      <c r="L5517">
        <v>0</v>
      </c>
      <c r="M5517">
        <v>0</v>
      </c>
      <c r="N5517">
        <v>600</v>
      </c>
      <c r="O5517">
        <v>0</v>
      </c>
      <c r="P5517" t="s">
        <v>24</v>
      </c>
      <c r="Q5517" t="s">
        <v>1112</v>
      </c>
      <c r="R5517" t="s">
        <v>1110</v>
      </c>
      <c r="S5517" t="s">
        <v>25</v>
      </c>
      <c r="T5517" t="s">
        <v>64</v>
      </c>
      <c r="U5517" t="s">
        <v>1112</v>
      </c>
      <c r="V5517" t="s">
        <v>459</v>
      </c>
      <c r="W5517" t="s">
        <v>893</v>
      </c>
      <c r="X5517" t="s">
        <v>1111</v>
      </c>
      <c r="Y5517">
        <v>332667</v>
      </c>
    </row>
    <row r="5518" spans="1:25" x14ac:dyDescent="0.3">
      <c r="A5518" t="s">
        <v>203</v>
      </c>
      <c r="B5518" t="s">
        <v>65</v>
      </c>
      <c r="C5518" t="s">
        <v>21</v>
      </c>
      <c r="D5518">
        <v>2</v>
      </c>
      <c r="E5518" s="1">
        <v>41161.302777777775</v>
      </c>
      <c r="F5518">
        <v>1</v>
      </c>
      <c r="G5518" t="s">
        <v>31</v>
      </c>
      <c r="H5518" t="s">
        <v>36</v>
      </c>
      <c r="I5518" t="s">
        <v>26</v>
      </c>
      <c r="J5518" t="s">
        <v>26</v>
      </c>
      <c r="K5518">
        <v>0</v>
      </c>
      <c r="L5518">
        <v>0</v>
      </c>
      <c r="M5518">
        <v>0</v>
      </c>
      <c r="N5518">
        <v>800</v>
      </c>
      <c r="O5518">
        <v>0</v>
      </c>
      <c r="P5518" t="s">
        <v>24</v>
      </c>
      <c r="Q5518" t="s">
        <v>86</v>
      </c>
      <c r="R5518" t="s">
        <v>489</v>
      </c>
      <c r="S5518" t="s">
        <v>25</v>
      </c>
      <c r="T5518" t="s">
        <v>64</v>
      </c>
      <c r="U5518" t="s">
        <v>2654</v>
      </c>
      <c r="V5518" t="s">
        <v>459</v>
      </c>
      <c r="W5518" t="s">
        <v>893</v>
      </c>
      <c r="X5518" t="s">
        <v>490</v>
      </c>
      <c r="Y5518">
        <v>302610</v>
      </c>
    </row>
    <row r="5519" spans="1:25" x14ac:dyDescent="0.3">
      <c r="A5519" t="s">
        <v>203</v>
      </c>
      <c r="B5519" t="s">
        <v>65</v>
      </c>
      <c r="C5519" t="s">
        <v>21</v>
      </c>
      <c r="D5519">
        <v>2</v>
      </c>
      <c r="E5519" s="1">
        <v>40802.47152777778</v>
      </c>
      <c r="F5519">
        <v>1</v>
      </c>
      <c r="G5519" t="s">
        <v>31</v>
      </c>
      <c r="H5519" t="s">
        <v>36</v>
      </c>
      <c r="I5519" t="s">
        <v>26</v>
      </c>
      <c r="J5519" t="s">
        <v>26</v>
      </c>
      <c r="K5519">
        <v>0</v>
      </c>
      <c r="L5519">
        <v>0</v>
      </c>
      <c r="M5519">
        <v>0</v>
      </c>
      <c r="N5519">
        <v>800</v>
      </c>
      <c r="O5519">
        <v>0</v>
      </c>
      <c r="P5519" t="s">
        <v>24</v>
      </c>
      <c r="Q5519" t="s">
        <v>184</v>
      </c>
      <c r="R5519" t="s">
        <v>184</v>
      </c>
      <c r="S5519" t="s">
        <v>25</v>
      </c>
      <c r="T5519" t="s">
        <v>27</v>
      </c>
      <c r="U5519" t="s">
        <v>2650</v>
      </c>
      <c r="V5519" t="s">
        <v>459</v>
      </c>
      <c r="W5519" t="s">
        <v>893</v>
      </c>
      <c r="X5519" t="s">
        <v>185</v>
      </c>
      <c r="Y5519">
        <v>219736</v>
      </c>
    </row>
    <row r="5520" spans="1:25" x14ac:dyDescent="0.3">
      <c r="A5520" t="s">
        <v>203</v>
      </c>
      <c r="B5520" t="s">
        <v>65</v>
      </c>
      <c r="C5520" t="s">
        <v>21</v>
      </c>
      <c r="D5520">
        <v>2</v>
      </c>
      <c r="E5520" s="1">
        <v>40646.548611111109</v>
      </c>
      <c r="F5520">
        <v>1</v>
      </c>
      <c r="G5520" t="s">
        <v>31</v>
      </c>
      <c r="H5520" t="s">
        <v>36</v>
      </c>
      <c r="I5520" t="s">
        <v>26</v>
      </c>
      <c r="J5520" t="s">
        <v>26</v>
      </c>
      <c r="K5520">
        <v>0</v>
      </c>
      <c r="L5520">
        <v>0</v>
      </c>
      <c r="M5520">
        <v>0</v>
      </c>
      <c r="N5520" s="2">
        <v>1000</v>
      </c>
      <c r="O5520">
        <v>0</v>
      </c>
      <c r="P5520" t="s">
        <v>24</v>
      </c>
      <c r="Q5520" t="s">
        <v>166</v>
      </c>
      <c r="R5520" t="s">
        <v>1389</v>
      </c>
      <c r="S5520" t="s">
        <v>25</v>
      </c>
      <c r="T5520" t="s">
        <v>27</v>
      </c>
      <c r="U5520" t="s">
        <v>2653</v>
      </c>
      <c r="V5520" t="s">
        <v>459</v>
      </c>
      <c r="W5520" t="s">
        <v>893</v>
      </c>
      <c r="X5520" t="s">
        <v>1390</v>
      </c>
      <c r="Y5520">
        <v>217324</v>
      </c>
    </row>
    <row r="5521" spans="1:25" x14ac:dyDescent="0.3">
      <c r="A5521" t="s">
        <v>203</v>
      </c>
      <c r="B5521" t="s">
        <v>65</v>
      </c>
      <c r="C5521" t="s">
        <v>21</v>
      </c>
      <c r="D5521">
        <v>2</v>
      </c>
      <c r="E5521" s="1">
        <v>40598.618055555555</v>
      </c>
      <c r="F5521">
        <v>1</v>
      </c>
      <c r="G5521" t="s">
        <v>31</v>
      </c>
      <c r="H5521" t="s">
        <v>30</v>
      </c>
      <c r="I5521" t="s">
        <v>26</v>
      </c>
      <c r="J5521" t="s">
        <v>212</v>
      </c>
      <c r="K5521">
        <v>0</v>
      </c>
      <c r="L5521">
        <v>0</v>
      </c>
      <c r="M5521">
        <v>0</v>
      </c>
      <c r="N5521" s="2">
        <v>1000</v>
      </c>
      <c r="O5521">
        <v>0</v>
      </c>
      <c r="P5521" t="s">
        <v>24</v>
      </c>
      <c r="Q5521" t="s">
        <v>86</v>
      </c>
      <c r="R5521" t="s">
        <v>96</v>
      </c>
      <c r="S5521" t="s">
        <v>25</v>
      </c>
      <c r="T5521" t="s">
        <v>27</v>
      </c>
      <c r="U5521" t="s">
        <v>2654</v>
      </c>
      <c r="V5521" t="s">
        <v>459</v>
      </c>
      <c r="W5521" t="s">
        <v>893</v>
      </c>
      <c r="X5521" t="s">
        <v>97</v>
      </c>
      <c r="Y5521">
        <v>247370</v>
      </c>
    </row>
    <row r="5522" spans="1:25" x14ac:dyDescent="0.3">
      <c r="A5522" t="s">
        <v>203</v>
      </c>
      <c r="B5522" t="s">
        <v>65</v>
      </c>
      <c r="C5522" t="s">
        <v>21</v>
      </c>
      <c r="D5522">
        <v>2</v>
      </c>
      <c r="E5522" s="1">
        <v>36771.396527777775</v>
      </c>
      <c r="F5522">
        <v>1</v>
      </c>
      <c r="G5522" t="s">
        <v>31</v>
      </c>
      <c r="H5522" t="s">
        <v>30</v>
      </c>
      <c r="I5522" t="s">
        <v>26</v>
      </c>
      <c r="J5522" t="s">
        <v>26</v>
      </c>
      <c r="K5522">
        <v>0</v>
      </c>
      <c r="L5522">
        <v>0</v>
      </c>
      <c r="M5522">
        <v>0</v>
      </c>
      <c r="N5522" s="2">
        <v>1100</v>
      </c>
      <c r="O5522">
        <v>0</v>
      </c>
      <c r="P5522" t="s">
        <v>24</v>
      </c>
      <c r="Q5522" t="s">
        <v>720</v>
      </c>
      <c r="R5522" t="s">
        <v>123</v>
      </c>
      <c r="S5522" t="s">
        <v>25</v>
      </c>
      <c r="T5522" t="s">
        <v>27</v>
      </c>
      <c r="U5522" t="s">
        <v>2653</v>
      </c>
      <c r="V5522" t="s">
        <v>459</v>
      </c>
      <c r="W5522" t="s">
        <v>893</v>
      </c>
      <c r="X5522" t="s">
        <v>124</v>
      </c>
      <c r="Y5522">
        <v>233252</v>
      </c>
    </row>
    <row r="5523" spans="1:25" x14ac:dyDescent="0.3">
      <c r="A5523" t="s">
        <v>203</v>
      </c>
      <c r="B5523" t="s">
        <v>65</v>
      </c>
      <c r="C5523" t="s">
        <v>21</v>
      </c>
      <c r="D5523">
        <v>2</v>
      </c>
      <c r="E5523" s="1">
        <v>38564.6875</v>
      </c>
      <c r="F5523">
        <v>1</v>
      </c>
      <c r="G5523" t="s">
        <v>31</v>
      </c>
      <c r="H5523" t="s">
        <v>30</v>
      </c>
      <c r="I5523" t="s">
        <v>26</v>
      </c>
      <c r="J5523" t="s">
        <v>26</v>
      </c>
      <c r="K5523">
        <v>0</v>
      </c>
      <c r="L5523">
        <v>0</v>
      </c>
      <c r="M5523">
        <v>0</v>
      </c>
      <c r="N5523" s="2">
        <v>1400</v>
      </c>
      <c r="O5523">
        <v>0</v>
      </c>
      <c r="P5523" t="s">
        <v>24</v>
      </c>
      <c r="Q5523" t="s">
        <v>2671</v>
      </c>
      <c r="R5523" t="s">
        <v>344</v>
      </c>
      <c r="S5523" t="s">
        <v>25</v>
      </c>
      <c r="T5523" t="s">
        <v>27</v>
      </c>
      <c r="U5523" t="s">
        <v>2650</v>
      </c>
      <c r="V5523" t="s">
        <v>459</v>
      </c>
      <c r="W5523" t="s">
        <v>893</v>
      </c>
      <c r="X5523" t="s">
        <v>345</v>
      </c>
      <c r="Y5523">
        <v>337878</v>
      </c>
    </row>
    <row r="5524" spans="1:25" x14ac:dyDescent="0.3">
      <c r="A5524" t="s">
        <v>203</v>
      </c>
      <c r="B5524" t="s">
        <v>65</v>
      </c>
      <c r="C5524" t="s">
        <v>21</v>
      </c>
      <c r="D5524">
        <v>2</v>
      </c>
      <c r="E5524" s="1">
        <v>40159.040277777778</v>
      </c>
      <c r="F5524">
        <v>1</v>
      </c>
      <c r="G5524" t="s">
        <v>31</v>
      </c>
      <c r="H5524" t="s">
        <v>30</v>
      </c>
      <c r="I5524" t="s">
        <v>26</v>
      </c>
      <c r="J5524" t="s">
        <v>26</v>
      </c>
      <c r="K5524">
        <v>0</v>
      </c>
      <c r="L5524">
        <v>0</v>
      </c>
      <c r="M5524">
        <v>0</v>
      </c>
      <c r="N5524" s="2">
        <v>1500</v>
      </c>
      <c r="O5524">
        <v>0</v>
      </c>
      <c r="P5524" t="s">
        <v>24</v>
      </c>
      <c r="Q5524" t="s">
        <v>86</v>
      </c>
      <c r="R5524" t="s">
        <v>96</v>
      </c>
      <c r="S5524" t="s">
        <v>25</v>
      </c>
      <c r="T5524" t="s">
        <v>64</v>
      </c>
      <c r="U5524" t="s">
        <v>2654</v>
      </c>
      <c r="V5524" t="s">
        <v>459</v>
      </c>
      <c r="W5524" t="s">
        <v>893</v>
      </c>
      <c r="X5524" t="s">
        <v>97</v>
      </c>
      <c r="Y5524">
        <v>208213</v>
      </c>
    </row>
    <row r="5525" spans="1:25" x14ac:dyDescent="0.3">
      <c r="A5525" t="s">
        <v>203</v>
      </c>
      <c r="B5525" t="s">
        <v>65</v>
      </c>
      <c r="C5525" t="s">
        <v>21</v>
      </c>
      <c r="D5525">
        <v>1</v>
      </c>
      <c r="E5525" s="1">
        <v>39218.895833333336</v>
      </c>
      <c r="F5525">
        <v>1</v>
      </c>
      <c r="G5525" t="s">
        <v>31</v>
      </c>
      <c r="H5525" t="s">
        <v>36</v>
      </c>
      <c r="I5525" t="s">
        <v>26</v>
      </c>
      <c r="J5525" t="s">
        <v>26</v>
      </c>
      <c r="K5525">
        <v>0</v>
      </c>
      <c r="L5525">
        <v>0</v>
      </c>
      <c r="M5525">
        <v>0</v>
      </c>
      <c r="N5525" s="2">
        <v>3000</v>
      </c>
      <c r="O5525">
        <v>0</v>
      </c>
      <c r="P5525" t="s">
        <v>24</v>
      </c>
      <c r="Q5525" t="s">
        <v>248</v>
      </c>
      <c r="R5525" t="s">
        <v>248</v>
      </c>
      <c r="S5525" t="s">
        <v>25</v>
      </c>
      <c r="T5525" t="s">
        <v>64</v>
      </c>
      <c r="U5525" t="s">
        <v>2653</v>
      </c>
      <c r="V5525" t="s">
        <v>459</v>
      </c>
      <c r="W5525" t="s">
        <v>893</v>
      </c>
      <c r="X5525" t="s">
        <v>249</v>
      </c>
      <c r="Y5525">
        <v>204484</v>
      </c>
    </row>
    <row r="5526" spans="1:25" x14ac:dyDescent="0.3">
      <c r="A5526" t="s">
        <v>203</v>
      </c>
      <c r="B5526" t="s">
        <v>65</v>
      </c>
      <c r="C5526" t="s">
        <v>21</v>
      </c>
      <c r="D5526">
        <v>2</v>
      </c>
      <c r="E5526" s="1">
        <v>37134.597222222219</v>
      </c>
      <c r="F5526">
        <v>1</v>
      </c>
      <c r="G5526" t="s">
        <v>31</v>
      </c>
      <c r="H5526" t="s">
        <v>30</v>
      </c>
      <c r="I5526" t="s">
        <v>26</v>
      </c>
      <c r="J5526" t="s">
        <v>26</v>
      </c>
      <c r="K5526">
        <v>0</v>
      </c>
      <c r="L5526">
        <v>0</v>
      </c>
      <c r="M5526">
        <v>0</v>
      </c>
      <c r="N5526" s="2">
        <v>3000</v>
      </c>
      <c r="O5526">
        <v>0</v>
      </c>
      <c r="P5526" t="s">
        <v>24</v>
      </c>
      <c r="Q5526" t="s">
        <v>2671</v>
      </c>
      <c r="R5526" t="s">
        <v>383</v>
      </c>
      <c r="S5526" t="s">
        <v>25</v>
      </c>
      <c r="T5526" t="s">
        <v>27</v>
      </c>
      <c r="U5526" t="s">
        <v>2650</v>
      </c>
      <c r="V5526" t="s">
        <v>459</v>
      </c>
      <c r="W5526" t="s">
        <v>893</v>
      </c>
      <c r="X5526" t="s">
        <v>384</v>
      </c>
      <c r="Y5526">
        <v>305640</v>
      </c>
    </row>
    <row r="5527" spans="1:25" x14ac:dyDescent="0.3">
      <c r="A5527" t="s">
        <v>203</v>
      </c>
      <c r="B5527" t="s">
        <v>65</v>
      </c>
      <c r="C5527" t="s">
        <v>21</v>
      </c>
      <c r="D5527">
        <v>2</v>
      </c>
      <c r="E5527" s="1">
        <v>40075.340277777781</v>
      </c>
      <c r="F5527">
        <v>1</v>
      </c>
      <c r="G5527" t="s">
        <v>31</v>
      </c>
      <c r="H5527" t="s">
        <v>30</v>
      </c>
      <c r="I5527" t="s">
        <v>26</v>
      </c>
      <c r="J5527" t="s">
        <v>26</v>
      </c>
      <c r="K5527">
        <v>0</v>
      </c>
      <c r="L5527">
        <v>0</v>
      </c>
      <c r="M5527">
        <v>0</v>
      </c>
      <c r="N5527">
        <v>0</v>
      </c>
      <c r="O5527">
        <v>0</v>
      </c>
      <c r="P5527" t="s">
        <v>24</v>
      </c>
      <c r="Q5527" t="s">
        <v>720</v>
      </c>
      <c r="R5527" t="s">
        <v>123</v>
      </c>
      <c r="S5527" t="s">
        <v>25</v>
      </c>
      <c r="T5527" t="s">
        <v>27</v>
      </c>
      <c r="U5527" t="s">
        <v>2653</v>
      </c>
      <c r="V5527" t="s">
        <v>459</v>
      </c>
      <c r="W5527" t="s">
        <v>893</v>
      </c>
      <c r="X5527" t="s">
        <v>124</v>
      </c>
      <c r="Y5527">
        <v>220554</v>
      </c>
    </row>
    <row r="5528" spans="1:25" x14ac:dyDescent="0.3">
      <c r="A5528" t="s">
        <v>203</v>
      </c>
      <c r="B5528" t="s">
        <v>65</v>
      </c>
      <c r="C5528" t="s">
        <v>21</v>
      </c>
      <c r="D5528">
        <v>2</v>
      </c>
      <c r="E5528" s="1">
        <v>38958.770833333336</v>
      </c>
      <c r="F5528">
        <v>1</v>
      </c>
      <c r="G5528" t="s">
        <v>31</v>
      </c>
      <c r="H5528" t="s">
        <v>30</v>
      </c>
      <c r="I5528" t="s">
        <v>26</v>
      </c>
      <c r="J5528" t="s">
        <v>26</v>
      </c>
      <c r="K5528">
        <v>0</v>
      </c>
      <c r="L5528">
        <v>0</v>
      </c>
      <c r="M5528">
        <v>0</v>
      </c>
      <c r="N5528">
        <v>0</v>
      </c>
      <c r="O5528">
        <v>0</v>
      </c>
      <c r="P5528" t="s">
        <v>24</v>
      </c>
      <c r="Q5528" t="s">
        <v>795</v>
      </c>
      <c r="R5528" t="s">
        <v>1073</v>
      </c>
      <c r="S5528" t="s">
        <v>25</v>
      </c>
      <c r="T5528" t="s">
        <v>27</v>
      </c>
      <c r="U5528" t="s">
        <v>2650</v>
      </c>
      <c r="V5528" t="s">
        <v>459</v>
      </c>
      <c r="W5528" t="s">
        <v>893</v>
      </c>
      <c r="X5528" t="s">
        <v>1074</v>
      </c>
      <c r="Y5528">
        <v>240717</v>
      </c>
    </row>
    <row r="5529" spans="1:25" x14ac:dyDescent="0.3">
      <c r="A5529" t="s">
        <v>203</v>
      </c>
      <c r="B5529" t="s">
        <v>65</v>
      </c>
      <c r="C5529" t="s">
        <v>21</v>
      </c>
      <c r="D5529">
        <v>2</v>
      </c>
      <c r="E5529" s="1">
        <v>38964.715277777781</v>
      </c>
      <c r="F5529">
        <v>1</v>
      </c>
      <c r="G5529" t="s">
        <v>31</v>
      </c>
      <c r="H5529" t="s">
        <v>36</v>
      </c>
      <c r="I5529" t="s">
        <v>26</v>
      </c>
      <c r="J5529" t="s">
        <v>26</v>
      </c>
      <c r="K5529">
        <v>0</v>
      </c>
      <c r="L5529">
        <v>0</v>
      </c>
      <c r="M5529">
        <v>0</v>
      </c>
      <c r="N5529">
        <v>0</v>
      </c>
      <c r="O5529">
        <v>0</v>
      </c>
      <c r="P5529" t="s">
        <v>24</v>
      </c>
      <c r="Q5529" t="s">
        <v>86</v>
      </c>
      <c r="R5529" t="s">
        <v>96</v>
      </c>
      <c r="S5529" t="s">
        <v>25</v>
      </c>
      <c r="T5529" t="s">
        <v>27</v>
      </c>
      <c r="U5529" t="s">
        <v>2654</v>
      </c>
      <c r="V5529" t="s">
        <v>459</v>
      </c>
      <c r="W5529" t="s">
        <v>893</v>
      </c>
      <c r="X5529" t="s">
        <v>97</v>
      </c>
      <c r="Y5529">
        <v>357804</v>
      </c>
    </row>
    <row r="5530" spans="1:25" x14ac:dyDescent="0.3">
      <c r="A5530" t="s">
        <v>203</v>
      </c>
      <c r="B5530" t="s">
        <v>65</v>
      </c>
      <c r="C5530" t="s">
        <v>21</v>
      </c>
      <c r="D5530">
        <v>2</v>
      </c>
      <c r="E5530" s="1">
        <v>40794.373611111114</v>
      </c>
      <c r="F5530">
        <v>1</v>
      </c>
      <c r="G5530" t="s">
        <v>31</v>
      </c>
      <c r="H5530" t="s">
        <v>36</v>
      </c>
      <c r="I5530" t="s">
        <v>26</v>
      </c>
      <c r="J5530" t="s">
        <v>26</v>
      </c>
      <c r="K5530">
        <v>0</v>
      </c>
      <c r="L5530">
        <v>0</v>
      </c>
      <c r="M5530">
        <v>0</v>
      </c>
      <c r="N5530">
        <v>0</v>
      </c>
      <c r="O5530">
        <v>0</v>
      </c>
      <c r="P5530" t="s">
        <v>24</v>
      </c>
      <c r="Q5530" t="s">
        <v>86</v>
      </c>
      <c r="R5530" t="s">
        <v>489</v>
      </c>
      <c r="S5530" t="s">
        <v>25</v>
      </c>
      <c r="T5530" t="s">
        <v>27</v>
      </c>
      <c r="U5530" t="s">
        <v>2654</v>
      </c>
      <c r="V5530" t="s">
        <v>459</v>
      </c>
      <c r="W5530" t="s">
        <v>893</v>
      </c>
      <c r="X5530" t="s">
        <v>490</v>
      </c>
      <c r="Y5530">
        <v>319401</v>
      </c>
    </row>
    <row r="5531" spans="1:25" x14ac:dyDescent="0.3">
      <c r="A5531" t="s">
        <v>203</v>
      </c>
      <c r="B5531" t="s">
        <v>65</v>
      </c>
      <c r="C5531" t="s">
        <v>21</v>
      </c>
      <c r="D5531">
        <v>2</v>
      </c>
      <c r="E5531" s="1">
        <v>40063.46875</v>
      </c>
      <c r="F5531">
        <v>1</v>
      </c>
      <c r="G5531" t="s">
        <v>31</v>
      </c>
      <c r="H5531" t="s">
        <v>30</v>
      </c>
      <c r="I5531" t="s">
        <v>26</v>
      </c>
      <c r="J5531" t="s">
        <v>26</v>
      </c>
      <c r="K5531">
        <v>0</v>
      </c>
      <c r="L5531">
        <v>0</v>
      </c>
      <c r="M5531">
        <v>0</v>
      </c>
      <c r="N5531">
        <v>0</v>
      </c>
      <c r="O5531">
        <v>0</v>
      </c>
      <c r="P5531" t="s">
        <v>24</v>
      </c>
      <c r="Q5531" t="s">
        <v>86</v>
      </c>
      <c r="R5531" t="s">
        <v>489</v>
      </c>
      <c r="S5531" t="s">
        <v>25</v>
      </c>
      <c r="T5531" t="s">
        <v>27</v>
      </c>
      <c r="U5531" t="s">
        <v>2654</v>
      </c>
      <c r="V5531" t="s">
        <v>459</v>
      </c>
      <c r="W5531" t="s">
        <v>893</v>
      </c>
      <c r="X5531" t="s">
        <v>490</v>
      </c>
      <c r="Y5531">
        <v>241620</v>
      </c>
    </row>
    <row r="5532" spans="1:25" x14ac:dyDescent="0.3">
      <c r="A5532" t="s">
        <v>203</v>
      </c>
      <c r="B5532" t="s">
        <v>65</v>
      </c>
      <c r="C5532" t="s">
        <v>21</v>
      </c>
      <c r="D5532">
        <v>2</v>
      </c>
      <c r="E5532" s="1">
        <v>39950.631944444445</v>
      </c>
      <c r="F5532">
        <v>1</v>
      </c>
      <c r="G5532" t="s">
        <v>31</v>
      </c>
      <c r="H5532" t="s">
        <v>36</v>
      </c>
      <c r="I5532" t="s">
        <v>26</v>
      </c>
      <c r="J5532" t="s">
        <v>26</v>
      </c>
      <c r="K5532">
        <v>0</v>
      </c>
      <c r="L5532">
        <v>0</v>
      </c>
      <c r="M5532">
        <v>0</v>
      </c>
      <c r="N5532">
        <v>0</v>
      </c>
      <c r="O5532">
        <v>0</v>
      </c>
      <c r="P5532" t="s">
        <v>24</v>
      </c>
      <c r="Q5532" t="s">
        <v>128</v>
      </c>
      <c r="R5532" t="s">
        <v>2159</v>
      </c>
      <c r="S5532" t="s">
        <v>25</v>
      </c>
      <c r="T5532" t="s">
        <v>27</v>
      </c>
      <c r="U5532" t="s">
        <v>2657</v>
      </c>
      <c r="V5532" t="s">
        <v>459</v>
      </c>
      <c r="W5532" t="s">
        <v>893</v>
      </c>
      <c r="X5532" t="s">
        <v>2160</v>
      </c>
      <c r="Y5532">
        <v>322100</v>
      </c>
    </row>
    <row r="5533" spans="1:25" x14ac:dyDescent="0.3">
      <c r="A5533" t="s">
        <v>203</v>
      </c>
      <c r="B5533" t="s">
        <v>65</v>
      </c>
      <c r="C5533" t="s">
        <v>21</v>
      </c>
      <c r="D5533">
        <v>2</v>
      </c>
      <c r="E5533" s="1">
        <v>41937.354166666664</v>
      </c>
      <c r="F5533">
        <v>1</v>
      </c>
      <c r="G5533" t="s">
        <v>31</v>
      </c>
      <c r="H5533" t="s">
        <v>2165</v>
      </c>
      <c r="I5533" t="s">
        <v>125</v>
      </c>
      <c r="J5533" t="s">
        <v>26</v>
      </c>
      <c r="K5533">
        <v>0</v>
      </c>
      <c r="L5533">
        <v>0</v>
      </c>
      <c r="M5533">
        <v>0</v>
      </c>
      <c r="N5533">
        <v>0</v>
      </c>
      <c r="O5533">
        <v>0</v>
      </c>
      <c r="P5533" t="s">
        <v>24</v>
      </c>
      <c r="Q5533" t="s">
        <v>46</v>
      </c>
      <c r="R5533" t="s">
        <v>44</v>
      </c>
      <c r="S5533" t="s">
        <v>25</v>
      </c>
      <c r="T5533" t="s">
        <v>27</v>
      </c>
      <c r="U5533" t="s">
        <v>2650</v>
      </c>
      <c r="V5533" t="s">
        <v>459</v>
      </c>
      <c r="W5533" t="s">
        <v>893</v>
      </c>
      <c r="X5533" t="s">
        <v>45</v>
      </c>
      <c r="Y5533">
        <v>342832</v>
      </c>
    </row>
    <row r="5534" spans="1:25" x14ac:dyDescent="0.3">
      <c r="A5534" t="s">
        <v>203</v>
      </c>
      <c r="B5534" t="s">
        <v>65</v>
      </c>
      <c r="C5534" t="s">
        <v>21</v>
      </c>
      <c r="D5534">
        <v>2</v>
      </c>
      <c r="E5534" s="1">
        <v>41525.770833333336</v>
      </c>
      <c r="F5534">
        <v>1</v>
      </c>
      <c r="G5534" t="s">
        <v>79</v>
      </c>
      <c r="H5534" t="s">
        <v>56</v>
      </c>
      <c r="I5534" t="s">
        <v>26</v>
      </c>
      <c r="J5534" t="s">
        <v>26</v>
      </c>
      <c r="K5534">
        <v>0</v>
      </c>
      <c r="L5534">
        <v>0</v>
      </c>
      <c r="M5534">
        <v>0</v>
      </c>
      <c r="N5534">
        <v>0</v>
      </c>
      <c r="O5534">
        <v>0</v>
      </c>
      <c r="P5534" t="s">
        <v>24</v>
      </c>
      <c r="Q5534" t="s">
        <v>245</v>
      </c>
      <c r="R5534" t="s">
        <v>844</v>
      </c>
      <c r="S5534" t="s">
        <v>25</v>
      </c>
      <c r="T5534" t="s">
        <v>27</v>
      </c>
      <c r="U5534" t="s">
        <v>2654</v>
      </c>
      <c r="V5534" t="s">
        <v>459</v>
      </c>
      <c r="W5534" t="s">
        <v>893</v>
      </c>
      <c r="X5534" t="s">
        <v>845</v>
      </c>
      <c r="Y5534">
        <v>339789</v>
      </c>
    </row>
    <row r="5535" spans="1:25" x14ac:dyDescent="0.3">
      <c r="A5535" t="s">
        <v>203</v>
      </c>
      <c r="B5535" t="s">
        <v>65</v>
      </c>
      <c r="C5535" t="s">
        <v>21</v>
      </c>
      <c r="D5535">
        <v>2</v>
      </c>
      <c r="E5535" s="1">
        <v>39254.836805555555</v>
      </c>
      <c r="F5535">
        <v>1</v>
      </c>
      <c r="G5535" t="s">
        <v>79</v>
      </c>
      <c r="H5535" t="s">
        <v>36</v>
      </c>
      <c r="I5535" t="s">
        <v>26</v>
      </c>
      <c r="J5535" t="s">
        <v>212</v>
      </c>
      <c r="K5535">
        <v>0</v>
      </c>
      <c r="L5535">
        <v>0</v>
      </c>
      <c r="M5535">
        <v>0</v>
      </c>
      <c r="N5535">
        <v>0</v>
      </c>
      <c r="O5535">
        <v>0</v>
      </c>
      <c r="P5535" t="s">
        <v>24</v>
      </c>
      <c r="Q5535" t="s">
        <v>2664</v>
      </c>
      <c r="R5535" t="s">
        <v>568</v>
      </c>
      <c r="S5535" t="s">
        <v>25</v>
      </c>
      <c r="T5535" t="s">
        <v>27</v>
      </c>
      <c r="U5535" t="s">
        <v>2664</v>
      </c>
      <c r="V5535" t="s">
        <v>459</v>
      </c>
      <c r="W5535" t="s">
        <v>893</v>
      </c>
      <c r="X5535" t="s">
        <v>569</v>
      </c>
      <c r="Y5535">
        <v>240095</v>
      </c>
    </row>
    <row r="5536" spans="1:25" x14ac:dyDescent="0.3">
      <c r="A5536" t="s">
        <v>203</v>
      </c>
      <c r="B5536" t="s">
        <v>65</v>
      </c>
      <c r="C5536" t="s">
        <v>21</v>
      </c>
      <c r="D5536">
        <v>2</v>
      </c>
      <c r="E5536" s="1">
        <v>40218.75</v>
      </c>
      <c r="F5536">
        <v>1</v>
      </c>
      <c r="G5536" t="s">
        <v>79</v>
      </c>
      <c r="H5536" t="s">
        <v>30</v>
      </c>
      <c r="I5536" t="s">
        <v>26</v>
      </c>
      <c r="J5536" t="s">
        <v>26</v>
      </c>
      <c r="K5536">
        <v>0</v>
      </c>
      <c r="L5536">
        <v>0</v>
      </c>
      <c r="M5536">
        <v>0</v>
      </c>
      <c r="N5536">
        <v>0</v>
      </c>
      <c r="O5536">
        <v>0</v>
      </c>
      <c r="P5536" t="s">
        <v>24</v>
      </c>
      <c r="Q5536" t="s">
        <v>2669</v>
      </c>
      <c r="R5536" t="s">
        <v>540</v>
      </c>
      <c r="S5536" t="s">
        <v>25</v>
      </c>
      <c r="T5536" t="s">
        <v>27</v>
      </c>
      <c r="U5536" t="s">
        <v>2654</v>
      </c>
      <c r="V5536" t="s">
        <v>459</v>
      </c>
      <c r="W5536" t="s">
        <v>893</v>
      </c>
      <c r="X5536" t="s">
        <v>541</v>
      </c>
      <c r="Y5536">
        <v>334902</v>
      </c>
    </row>
    <row r="5537" spans="1:25" x14ac:dyDescent="0.3">
      <c r="A5537" t="s">
        <v>203</v>
      </c>
      <c r="B5537" t="s">
        <v>65</v>
      </c>
      <c r="C5537" t="s">
        <v>21</v>
      </c>
      <c r="D5537">
        <v>2</v>
      </c>
      <c r="E5537" s="1">
        <v>40437.260416666664</v>
      </c>
      <c r="F5537">
        <v>1</v>
      </c>
      <c r="G5537" t="s">
        <v>69</v>
      </c>
      <c r="H5537" t="s">
        <v>56</v>
      </c>
      <c r="I5537" t="s">
        <v>26</v>
      </c>
      <c r="J5537" t="s">
        <v>26</v>
      </c>
      <c r="K5537">
        <v>0</v>
      </c>
      <c r="L5537">
        <v>0</v>
      </c>
      <c r="M5537">
        <v>0</v>
      </c>
      <c r="N5537">
        <v>0</v>
      </c>
      <c r="O5537">
        <v>0</v>
      </c>
      <c r="P5537" t="s">
        <v>24</v>
      </c>
      <c r="Q5537" t="s">
        <v>2671</v>
      </c>
      <c r="R5537" t="s">
        <v>383</v>
      </c>
      <c r="S5537" t="s">
        <v>25</v>
      </c>
      <c r="T5537" t="s">
        <v>27</v>
      </c>
      <c r="U5537" t="s">
        <v>2650</v>
      </c>
      <c r="V5537" t="s">
        <v>459</v>
      </c>
      <c r="W5537" t="s">
        <v>893</v>
      </c>
      <c r="X5537" t="s">
        <v>384</v>
      </c>
      <c r="Y5537">
        <v>215075</v>
      </c>
    </row>
    <row r="5538" spans="1:25" x14ac:dyDescent="0.3">
      <c r="A5538" t="s">
        <v>203</v>
      </c>
      <c r="B5538" t="s">
        <v>65</v>
      </c>
      <c r="C5538" t="s">
        <v>21</v>
      </c>
      <c r="D5538">
        <v>2</v>
      </c>
      <c r="E5538" s="1">
        <v>40542.90625</v>
      </c>
      <c r="F5538">
        <v>1</v>
      </c>
      <c r="G5538" t="s">
        <v>69</v>
      </c>
      <c r="H5538" t="s">
        <v>47</v>
      </c>
      <c r="I5538" t="s">
        <v>26</v>
      </c>
      <c r="J5538" t="s">
        <v>26</v>
      </c>
      <c r="K5538">
        <v>0</v>
      </c>
      <c r="L5538">
        <v>0</v>
      </c>
      <c r="M5538">
        <v>0</v>
      </c>
      <c r="N5538">
        <v>0</v>
      </c>
      <c r="O5538">
        <v>0</v>
      </c>
      <c r="P5538" t="s">
        <v>24</v>
      </c>
      <c r="Q5538" t="s">
        <v>2671</v>
      </c>
      <c r="R5538" t="s">
        <v>383</v>
      </c>
      <c r="S5538" t="s">
        <v>25</v>
      </c>
      <c r="T5538" t="s">
        <v>27</v>
      </c>
      <c r="U5538" t="s">
        <v>2650</v>
      </c>
      <c r="V5538" t="s">
        <v>459</v>
      </c>
      <c r="W5538" t="s">
        <v>893</v>
      </c>
      <c r="X5538" t="s">
        <v>384</v>
      </c>
      <c r="Y5538">
        <v>314096</v>
      </c>
    </row>
    <row r="5539" spans="1:25" x14ac:dyDescent="0.3">
      <c r="A5539" t="s">
        <v>203</v>
      </c>
      <c r="B5539" t="s">
        <v>65</v>
      </c>
      <c r="C5539" t="s">
        <v>21</v>
      </c>
      <c r="D5539">
        <v>4</v>
      </c>
      <c r="E5539" s="1">
        <v>41191.729166666664</v>
      </c>
      <c r="F5539">
        <v>1</v>
      </c>
      <c r="H5539" t="s">
        <v>30</v>
      </c>
      <c r="I5539" t="s">
        <v>26</v>
      </c>
      <c r="J5539" t="s">
        <v>26</v>
      </c>
      <c r="K5539">
        <v>0</v>
      </c>
      <c r="L5539">
        <v>0</v>
      </c>
      <c r="M5539">
        <v>0</v>
      </c>
      <c r="N5539">
        <v>0</v>
      </c>
      <c r="O5539">
        <v>0</v>
      </c>
      <c r="P5539" t="s">
        <v>24</v>
      </c>
      <c r="Q5539" t="s">
        <v>638</v>
      </c>
      <c r="R5539" t="s">
        <v>808</v>
      </c>
      <c r="S5539" t="s">
        <v>25</v>
      </c>
      <c r="T5539" t="s">
        <v>27</v>
      </c>
      <c r="U5539" t="s">
        <v>2650</v>
      </c>
      <c r="V5539" t="s">
        <v>459</v>
      </c>
      <c r="W5539" t="s">
        <v>893</v>
      </c>
      <c r="X5539" t="s">
        <v>809</v>
      </c>
      <c r="Y5539">
        <v>322347</v>
      </c>
    </row>
    <row r="5540" spans="1:25" x14ac:dyDescent="0.3">
      <c r="A5540" t="s">
        <v>230</v>
      </c>
      <c r="B5540" t="s">
        <v>231</v>
      </c>
      <c r="C5540" t="s">
        <v>21</v>
      </c>
      <c r="D5540">
        <v>2</v>
      </c>
      <c r="E5540" s="1">
        <v>41379.9375</v>
      </c>
      <c r="F5540">
        <v>1</v>
      </c>
      <c r="G5540" t="s">
        <v>69</v>
      </c>
      <c r="H5540" t="s">
        <v>30</v>
      </c>
      <c r="I5540" t="s">
        <v>114</v>
      </c>
      <c r="J5540" t="s">
        <v>212</v>
      </c>
      <c r="K5540">
        <v>0</v>
      </c>
      <c r="L5540">
        <v>0</v>
      </c>
      <c r="M5540">
        <v>0</v>
      </c>
      <c r="N5540">
        <v>0</v>
      </c>
      <c r="O5540">
        <v>0</v>
      </c>
      <c r="P5540" t="s">
        <v>24</v>
      </c>
      <c r="Q5540" t="s">
        <v>86</v>
      </c>
      <c r="R5540" t="s">
        <v>96</v>
      </c>
      <c r="S5540" t="s">
        <v>25</v>
      </c>
      <c r="T5540" t="s">
        <v>27</v>
      </c>
      <c r="U5540" t="s">
        <v>2654</v>
      </c>
      <c r="V5540" t="s">
        <v>459</v>
      </c>
      <c r="W5540" t="s">
        <v>893</v>
      </c>
      <c r="X5540" t="s">
        <v>97</v>
      </c>
      <c r="Y5540">
        <v>238686</v>
      </c>
    </row>
    <row r="5541" spans="1:25" x14ac:dyDescent="0.3">
      <c r="A5541" t="s">
        <v>230</v>
      </c>
      <c r="B5541" t="s">
        <v>231</v>
      </c>
      <c r="C5541" t="s">
        <v>21</v>
      </c>
      <c r="D5541">
        <v>2</v>
      </c>
      <c r="E5541" s="1">
        <v>37920.479166666664</v>
      </c>
      <c r="F5541">
        <v>1</v>
      </c>
      <c r="G5541" t="s">
        <v>31</v>
      </c>
      <c r="H5541" t="s">
        <v>47</v>
      </c>
      <c r="I5541" t="s">
        <v>114</v>
      </c>
      <c r="J5541" t="s">
        <v>212</v>
      </c>
      <c r="K5541">
        <v>0</v>
      </c>
      <c r="L5541">
        <v>0</v>
      </c>
      <c r="M5541">
        <v>0</v>
      </c>
      <c r="N5541">
        <v>0</v>
      </c>
      <c r="O5541">
        <v>0</v>
      </c>
      <c r="P5541" t="s">
        <v>24</v>
      </c>
      <c r="Q5541" t="s">
        <v>208</v>
      </c>
      <c r="R5541" t="s">
        <v>1311</v>
      </c>
      <c r="S5541" t="s">
        <v>25</v>
      </c>
      <c r="T5541" t="s">
        <v>27</v>
      </c>
      <c r="U5541" t="s">
        <v>208</v>
      </c>
      <c r="V5541" t="s">
        <v>459</v>
      </c>
      <c r="W5541" t="s">
        <v>893</v>
      </c>
      <c r="X5541" t="s">
        <v>1312</v>
      </c>
      <c r="Y5541">
        <v>238885</v>
      </c>
    </row>
    <row r="5542" spans="1:25" x14ac:dyDescent="0.3">
      <c r="A5542" t="s">
        <v>230</v>
      </c>
      <c r="B5542" t="s">
        <v>231</v>
      </c>
      <c r="C5542" t="s">
        <v>21</v>
      </c>
      <c r="D5542">
        <v>2</v>
      </c>
      <c r="E5542" s="1">
        <v>39846.569444444445</v>
      </c>
      <c r="F5542">
        <v>1</v>
      </c>
      <c r="G5542" t="s">
        <v>31</v>
      </c>
      <c r="H5542" t="s">
        <v>56</v>
      </c>
      <c r="I5542" t="s">
        <v>122</v>
      </c>
      <c r="J5542" t="s">
        <v>26</v>
      </c>
      <c r="K5542">
        <v>0</v>
      </c>
      <c r="L5542">
        <v>0</v>
      </c>
      <c r="M5542">
        <v>0</v>
      </c>
      <c r="N5542">
        <v>0</v>
      </c>
      <c r="O5542">
        <v>0</v>
      </c>
      <c r="P5542" t="s">
        <v>24</v>
      </c>
      <c r="Q5542" t="s">
        <v>245</v>
      </c>
      <c r="R5542" t="s">
        <v>844</v>
      </c>
      <c r="S5542" t="s">
        <v>25</v>
      </c>
      <c r="T5542" t="s">
        <v>27</v>
      </c>
      <c r="U5542" t="s">
        <v>2654</v>
      </c>
      <c r="V5542" t="s">
        <v>459</v>
      </c>
      <c r="W5542" t="s">
        <v>893</v>
      </c>
      <c r="X5542" t="s">
        <v>845</v>
      </c>
      <c r="Y5542">
        <v>262750</v>
      </c>
    </row>
    <row r="5543" spans="1:25" x14ac:dyDescent="0.3">
      <c r="A5543" t="s">
        <v>230</v>
      </c>
      <c r="B5543" t="s">
        <v>231</v>
      </c>
      <c r="C5543" t="s">
        <v>21</v>
      </c>
      <c r="D5543">
        <v>2</v>
      </c>
      <c r="E5543" s="1">
        <v>40123</v>
      </c>
      <c r="F5543">
        <v>1</v>
      </c>
      <c r="G5543" t="s">
        <v>31</v>
      </c>
      <c r="H5543" t="s">
        <v>30</v>
      </c>
      <c r="I5543" t="s">
        <v>26</v>
      </c>
      <c r="J5543" t="s">
        <v>26</v>
      </c>
      <c r="K5543">
        <v>0</v>
      </c>
      <c r="L5543">
        <v>0</v>
      </c>
      <c r="M5543">
        <v>0</v>
      </c>
      <c r="N5543">
        <v>0</v>
      </c>
      <c r="O5543">
        <v>0</v>
      </c>
      <c r="P5543" t="s">
        <v>24</v>
      </c>
      <c r="Q5543" t="s">
        <v>2664</v>
      </c>
      <c r="R5543" t="s">
        <v>568</v>
      </c>
      <c r="S5543" t="s">
        <v>25</v>
      </c>
      <c r="T5543" t="s">
        <v>27</v>
      </c>
      <c r="U5543" t="s">
        <v>2664</v>
      </c>
      <c r="V5543" t="s">
        <v>459</v>
      </c>
      <c r="W5543" t="s">
        <v>893</v>
      </c>
      <c r="X5543" t="s">
        <v>569</v>
      </c>
      <c r="Y5543">
        <v>316830</v>
      </c>
    </row>
    <row r="5544" spans="1:25" x14ac:dyDescent="0.3">
      <c r="A5544" t="s">
        <v>230</v>
      </c>
      <c r="B5544" t="s">
        <v>231</v>
      </c>
      <c r="C5544" t="s">
        <v>21</v>
      </c>
      <c r="D5544">
        <v>2</v>
      </c>
      <c r="E5544" s="1">
        <v>41899.4375</v>
      </c>
      <c r="F5544">
        <v>1</v>
      </c>
      <c r="G5544" t="s">
        <v>31</v>
      </c>
      <c r="H5544" t="s">
        <v>30</v>
      </c>
      <c r="I5544" t="s">
        <v>26</v>
      </c>
      <c r="J5544" t="s">
        <v>26</v>
      </c>
      <c r="K5544">
        <v>0</v>
      </c>
      <c r="L5544">
        <v>0</v>
      </c>
      <c r="M5544">
        <v>0</v>
      </c>
      <c r="N5544">
        <v>0</v>
      </c>
      <c r="O5544">
        <v>0</v>
      </c>
      <c r="P5544" t="s">
        <v>24</v>
      </c>
      <c r="Q5544" t="s">
        <v>2669</v>
      </c>
      <c r="R5544" t="s">
        <v>1668</v>
      </c>
      <c r="S5544" t="s">
        <v>25</v>
      </c>
      <c r="T5544" t="s">
        <v>27</v>
      </c>
      <c r="U5544" t="s">
        <v>2654</v>
      </c>
      <c r="V5544" t="s">
        <v>459</v>
      </c>
      <c r="W5544" t="s">
        <v>893</v>
      </c>
      <c r="X5544" t="s">
        <v>1669</v>
      </c>
      <c r="Y5544">
        <v>222657</v>
      </c>
    </row>
    <row r="5545" spans="1:25" x14ac:dyDescent="0.3">
      <c r="A5545" t="s">
        <v>230</v>
      </c>
      <c r="B5545" t="s">
        <v>231</v>
      </c>
      <c r="C5545" t="s">
        <v>21</v>
      </c>
      <c r="D5545">
        <v>0</v>
      </c>
      <c r="E5545" s="1">
        <v>37798.414583333331</v>
      </c>
      <c r="F5545">
        <v>1</v>
      </c>
      <c r="G5545" t="s">
        <v>31</v>
      </c>
      <c r="H5545" t="s">
        <v>47</v>
      </c>
      <c r="I5545" t="s">
        <v>26</v>
      </c>
      <c r="J5545" t="s">
        <v>26</v>
      </c>
      <c r="K5545">
        <v>0</v>
      </c>
      <c r="L5545">
        <v>0</v>
      </c>
      <c r="M5545">
        <v>0</v>
      </c>
      <c r="N5545">
        <v>0</v>
      </c>
      <c r="O5545">
        <v>0</v>
      </c>
      <c r="P5545" t="s">
        <v>24</v>
      </c>
      <c r="Q5545" t="s">
        <v>2669</v>
      </c>
      <c r="R5545" t="s">
        <v>1668</v>
      </c>
      <c r="S5545" t="s">
        <v>25</v>
      </c>
      <c r="T5545" t="s">
        <v>27</v>
      </c>
      <c r="U5545" t="s">
        <v>2654</v>
      </c>
      <c r="V5545" t="s">
        <v>459</v>
      </c>
      <c r="W5545" t="s">
        <v>893</v>
      </c>
      <c r="X5545" t="s">
        <v>1669</v>
      </c>
      <c r="Y5545">
        <v>266231</v>
      </c>
    </row>
    <row r="5546" spans="1:25" x14ac:dyDescent="0.3">
      <c r="A5546" t="s">
        <v>230</v>
      </c>
      <c r="B5546" t="s">
        <v>231</v>
      </c>
      <c r="C5546" t="s">
        <v>21</v>
      </c>
      <c r="D5546">
        <v>2</v>
      </c>
      <c r="E5546" s="1">
        <v>41144.252083333333</v>
      </c>
      <c r="F5546">
        <v>1</v>
      </c>
      <c r="G5546" t="s">
        <v>290</v>
      </c>
      <c r="H5546" t="s">
        <v>56</v>
      </c>
      <c r="I5546" t="s">
        <v>26</v>
      </c>
      <c r="J5546" t="s">
        <v>26</v>
      </c>
      <c r="K5546">
        <v>0</v>
      </c>
      <c r="L5546">
        <v>0</v>
      </c>
      <c r="M5546">
        <v>0</v>
      </c>
      <c r="N5546">
        <v>5</v>
      </c>
      <c r="O5546">
        <v>0</v>
      </c>
      <c r="P5546" t="s">
        <v>24</v>
      </c>
      <c r="Q5546" t="s">
        <v>86</v>
      </c>
      <c r="R5546" t="s">
        <v>489</v>
      </c>
      <c r="S5546" t="s">
        <v>25</v>
      </c>
      <c r="T5546" t="s">
        <v>27</v>
      </c>
      <c r="U5546" t="s">
        <v>2654</v>
      </c>
      <c r="V5546" t="s">
        <v>459</v>
      </c>
      <c r="W5546" t="s">
        <v>893</v>
      </c>
      <c r="X5546" t="s">
        <v>490</v>
      </c>
      <c r="Y5546">
        <v>315678</v>
      </c>
    </row>
    <row r="5547" spans="1:25" x14ac:dyDescent="0.3">
      <c r="A5547" t="s">
        <v>230</v>
      </c>
      <c r="B5547" t="s">
        <v>231</v>
      </c>
      <c r="C5547" t="s">
        <v>21</v>
      </c>
      <c r="D5547">
        <v>2</v>
      </c>
      <c r="E5547" s="1">
        <v>39846.583333333336</v>
      </c>
      <c r="F5547">
        <v>1</v>
      </c>
      <c r="G5547" t="s">
        <v>31</v>
      </c>
      <c r="H5547" t="s">
        <v>47</v>
      </c>
      <c r="I5547" t="s">
        <v>26</v>
      </c>
      <c r="J5547" t="s">
        <v>26</v>
      </c>
      <c r="K5547">
        <v>0</v>
      </c>
      <c r="L5547">
        <v>0</v>
      </c>
      <c r="M5547">
        <v>0</v>
      </c>
      <c r="N5547">
        <v>10</v>
      </c>
      <c r="O5547">
        <v>0</v>
      </c>
      <c r="P5547" t="s">
        <v>24</v>
      </c>
      <c r="Q5547" t="s">
        <v>245</v>
      </c>
      <c r="R5547" t="s">
        <v>243</v>
      </c>
      <c r="S5547" t="s">
        <v>25</v>
      </c>
      <c r="T5547" t="s">
        <v>27</v>
      </c>
      <c r="U5547" t="s">
        <v>2654</v>
      </c>
      <c r="V5547" t="s">
        <v>459</v>
      </c>
      <c r="W5547" t="s">
        <v>893</v>
      </c>
      <c r="X5547" t="s">
        <v>244</v>
      </c>
      <c r="Y5547">
        <v>312100</v>
      </c>
    </row>
    <row r="5548" spans="1:25" x14ac:dyDescent="0.3">
      <c r="A5548" t="s">
        <v>230</v>
      </c>
      <c r="B5548" t="s">
        <v>231</v>
      </c>
      <c r="C5548" t="s">
        <v>21</v>
      </c>
      <c r="D5548">
        <v>2</v>
      </c>
      <c r="E5548" s="1">
        <v>39875.572916666664</v>
      </c>
      <c r="F5548">
        <v>1</v>
      </c>
      <c r="G5548" t="s">
        <v>31</v>
      </c>
      <c r="H5548" t="s">
        <v>47</v>
      </c>
      <c r="I5548" t="s">
        <v>26</v>
      </c>
      <c r="J5548" t="s">
        <v>26</v>
      </c>
      <c r="K5548">
        <v>0</v>
      </c>
      <c r="L5548">
        <v>0</v>
      </c>
      <c r="M5548">
        <v>0</v>
      </c>
      <c r="N5548">
        <v>20</v>
      </c>
      <c r="O5548">
        <v>0</v>
      </c>
      <c r="P5548" t="s">
        <v>24</v>
      </c>
      <c r="Q5548" t="s">
        <v>86</v>
      </c>
      <c r="R5548" t="s">
        <v>96</v>
      </c>
      <c r="S5548" t="s">
        <v>25</v>
      </c>
      <c r="T5548" t="s">
        <v>27</v>
      </c>
      <c r="U5548" t="s">
        <v>2654</v>
      </c>
      <c r="V5548" t="s">
        <v>459</v>
      </c>
      <c r="W5548" t="s">
        <v>893</v>
      </c>
      <c r="X5548" t="s">
        <v>97</v>
      </c>
      <c r="Y5548">
        <v>250416</v>
      </c>
    </row>
    <row r="5549" spans="1:25" x14ac:dyDescent="0.3">
      <c r="A5549" t="s">
        <v>230</v>
      </c>
      <c r="B5549" t="s">
        <v>231</v>
      </c>
      <c r="C5549" t="s">
        <v>21</v>
      </c>
      <c r="D5549">
        <v>2</v>
      </c>
      <c r="E5549" s="1">
        <v>40560.644444444442</v>
      </c>
      <c r="F5549">
        <v>1</v>
      </c>
      <c r="G5549" t="s">
        <v>31</v>
      </c>
      <c r="H5549" t="s">
        <v>47</v>
      </c>
      <c r="I5549" t="s">
        <v>26</v>
      </c>
      <c r="J5549" t="s">
        <v>26</v>
      </c>
      <c r="K5549">
        <v>0</v>
      </c>
      <c r="L5549">
        <v>0</v>
      </c>
      <c r="M5549">
        <v>0</v>
      </c>
      <c r="N5549">
        <v>50</v>
      </c>
      <c r="O5549">
        <v>0</v>
      </c>
      <c r="P5549" t="s">
        <v>24</v>
      </c>
      <c r="Q5549" t="s">
        <v>86</v>
      </c>
      <c r="R5549" t="s">
        <v>489</v>
      </c>
      <c r="S5549" t="s">
        <v>25</v>
      </c>
      <c r="T5549" t="s">
        <v>27</v>
      </c>
      <c r="U5549" t="s">
        <v>2654</v>
      </c>
      <c r="V5549" t="s">
        <v>459</v>
      </c>
      <c r="W5549" t="s">
        <v>893</v>
      </c>
      <c r="X5549" t="s">
        <v>490</v>
      </c>
      <c r="Y5549">
        <v>354187</v>
      </c>
    </row>
    <row r="5550" spans="1:25" x14ac:dyDescent="0.3">
      <c r="A5550" t="s">
        <v>230</v>
      </c>
      <c r="B5550" t="s">
        <v>231</v>
      </c>
      <c r="C5550" t="s">
        <v>21</v>
      </c>
      <c r="D5550">
        <v>2</v>
      </c>
      <c r="E5550" s="1">
        <v>41659.319444444445</v>
      </c>
      <c r="F5550">
        <v>1</v>
      </c>
      <c r="G5550" t="s">
        <v>31</v>
      </c>
      <c r="H5550" t="s">
        <v>56</v>
      </c>
      <c r="I5550" t="s">
        <v>26</v>
      </c>
      <c r="J5550" t="s">
        <v>26</v>
      </c>
      <c r="K5550">
        <v>0</v>
      </c>
      <c r="L5550">
        <v>0</v>
      </c>
      <c r="M5550">
        <v>0</v>
      </c>
      <c r="N5550">
        <v>100</v>
      </c>
      <c r="O5550">
        <v>0</v>
      </c>
      <c r="P5550" t="s">
        <v>24</v>
      </c>
      <c r="Q5550" t="s">
        <v>86</v>
      </c>
      <c r="R5550" t="s">
        <v>96</v>
      </c>
      <c r="S5550" t="s">
        <v>25</v>
      </c>
      <c r="T5550" t="s">
        <v>27</v>
      </c>
      <c r="U5550" t="s">
        <v>2654</v>
      </c>
      <c r="V5550" t="s">
        <v>459</v>
      </c>
      <c r="W5550" t="s">
        <v>893</v>
      </c>
      <c r="X5550" t="s">
        <v>97</v>
      </c>
      <c r="Y5550">
        <v>242554</v>
      </c>
    </row>
    <row r="5551" spans="1:25" x14ac:dyDescent="0.3">
      <c r="A5551" t="s">
        <v>230</v>
      </c>
      <c r="B5551" t="s">
        <v>231</v>
      </c>
      <c r="C5551" t="s">
        <v>21</v>
      </c>
      <c r="D5551">
        <v>2</v>
      </c>
      <c r="E5551" s="1">
        <v>39650.743055555555</v>
      </c>
      <c r="F5551">
        <v>1</v>
      </c>
      <c r="G5551" t="s">
        <v>31</v>
      </c>
      <c r="H5551" t="s">
        <v>56</v>
      </c>
      <c r="I5551" t="s">
        <v>26</v>
      </c>
      <c r="J5551" t="s">
        <v>26</v>
      </c>
      <c r="K5551">
        <v>0</v>
      </c>
      <c r="L5551">
        <v>0</v>
      </c>
      <c r="M5551">
        <v>0</v>
      </c>
      <c r="N5551">
        <v>200</v>
      </c>
      <c r="O5551">
        <v>0</v>
      </c>
      <c r="P5551" t="s">
        <v>24</v>
      </c>
      <c r="Q5551" t="s">
        <v>86</v>
      </c>
      <c r="R5551" t="s">
        <v>96</v>
      </c>
      <c r="S5551" t="s">
        <v>25</v>
      </c>
      <c r="T5551" t="s">
        <v>27</v>
      </c>
      <c r="U5551" t="s">
        <v>2654</v>
      </c>
      <c r="V5551" t="s">
        <v>459</v>
      </c>
      <c r="W5551" t="s">
        <v>893</v>
      </c>
      <c r="X5551" t="s">
        <v>97</v>
      </c>
      <c r="Y5551">
        <v>212571</v>
      </c>
    </row>
    <row r="5552" spans="1:25" x14ac:dyDescent="0.3">
      <c r="A5552" t="s">
        <v>230</v>
      </c>
      <c r="B5552" t="s">
        <v>231</v>
      </c>
      <c r="C5552" t="s">
        <v>21</v>
      </c>
      <c r="D5552">
        <v>2</v>
      </c>
      <c r="E5552" s="1">
        <v>40435.680555555555</v>
      </c>
      <c r="F5552">
        <v>1</v>
      </c>
      <c r="G5552" t="s">
        <v>31</v>
      </c>
      <c r="H5552" t="s">
        <v>56</v>
      </c>
      <c r="I5552" t="s">
        <v>26</v>
      </c>
      <c r="J5552" t="s">
        <v>26</v>
      </c>
      <c r="K5552">
        <v>0</v>
      </c>
      <c r="L5552">
        <v>0</v>
      </c>
      <c r="M5552">
        <v>0</v>
      </c>
      <c r="N5552">
        <v>200</v>
      </c>
      <c r="O5552">
        <v>0</v>
      </c>
      <c r="P5552" t="s">
        <v>24</v>
      </c>
      <c r="Q5552" t="s">
        <v>86</v>
      </c>
      <c r="R5552" t="s">
        <v>489</v>
      </c>
      <c r="S5552" t="s">
        <v>25</v>
      </c>
      <c r="T5552" t="s">
        <v>27</v>
      </c>
      <c r="U5552" t="s">
        <v>2654</v>
      </c>
      <c r="V5552" t="s">
        <v>459</v>
      </c>
      <c r="W5552" t="s">
        <v>893</v>
      </c>
      <c r="X5552" t="s">
        <v>490</v>
      </c>
      <c r="Y5552">
        <v>208196</v>
      </c>
    </row>
    <row r="5553" spans="1:25" x14ac:dyDescent="0.3">
      <c r="A5553" t="s">
        <v>230</v>
      </c>
      <c r="B5553" t="s">
        <v>231</v>
      </c>
      <c r="C5553" t="s">
        <v>21</v>
      </c>
      <c r="D5553">
        <v>2</v>
      </c>
      <c r="E5553" s="1">
        <v>41459.591666666667</v>
      </c>
      <c r="F5553">
        <v>1</v>
      </c>
      <c r="G5553" t="s">
        <v>31</v>
      </c>
      <c r="H5553" t="s">
        <v>47</v>
      </c>
      <c r="I5553" t="s">
        <v>26</v>
      </c>
      <c r="J5553" t="s">
        <v>26</v>
      </c>
      <c r="K5553">
        <v>0</v>
      </c>
      <c r="L5553">
        <v>0</v>
      </c>
      <c r="M5553">
        <v>0</v>
      </c>
      <c r="N5553">
        <v>200</v>
      </c>
      <c r="O5553">
        <v>0</v>
      </c>
      <c r="P5553" t="s">
        <v>24</v>
      </c>
      <c r="Q5553" t="s">
        <v>86</v>
      </c>
      <c r="R5553" t="s">
        <v>489</v>
      </c>
      <c r="S5553" t="s">
        <v>25</v>
      </c>
      <c r="T5553" t="s">
        <v>27</v>
      </c>
      <c r="U5553" t="s">
        <v>2654</v>
      </c>
      <c r="V5553" t="s">
        <v>459</v>
      </c>
      <c r="W5553" t="s">
        <v>893</v>
      </c>
      <c r="X5553" t="s">
        <v>490</v>
      </c>
      <c r="Y5553">
        <v>210117</v>
      </c>
    </row>
    <row r="5554" spans="1:25" x14ac:dyDescent="0.3">
      <c r="A5554" t="s">
        <v>230</v>
      </c>
      <c r="B5554" t="s">
        <v>231</v>
      </c>
      <c r="C5554" t="s">
        <v>21</v>
      </c>
      <c r="D5554">
        <v>2</v>
      </c>
      <c r="E5554" s="1">
        <v>39339.770833333336</v>
      </c>
      <c r="F5554">
        <v>1</v>
      </c>
      <c r="G5554" t="s">
        <v>31</v>
      </c>
      <c r="H5554" t="s">
        <v>47</v>
      </c>
      <c r="I5554" t="s">
        <v>26</v>
      </c>
      <c r="J5554" t="s">
        <v>26</v>
      </c>
      <c r="K5554">
        <v>0</v>
      </c>
      <c r="L5554">
        <v>0</v>
      </c>
      <c r="M5554">
        <v>0</v>
      </c>
      <c r="N5554">
        <v>0</v>
      </c>
      <c r="O5554">
        <v>0</v>
      </c>
      <c r="P5554" t="s">
        <v>24</v>
      </c>
      <c r="Q5554" t="s">
        <v>86</v>
      </c>
      <c r="R5554" t="s">
        <v>489</v>
      </c>
      <c r="S5554" t="s">
        <v>25</v>
      </c>
      <c r="T5554" t="s">
        <v>27</v>
      </c>
      <c r="U5554" t="s">
        <v>2654</v>
      </c>
      <c r="V5554" t="s">
        <v>459</v>
      </c>
      <c r="W5554" t="s">
        <v>893</v>
      </c>
      <c r="X5554" t="s">
        <v>490</v>
      </c>
      <c r="Y5554">
        <v>237284</v>
      </c>
    </row>
    <row r="5555" spans="1:25" x14ac:dyDescent="0.3">
      <c r="A5555" t="s">
        <v>230</v>
      </c>
      <c r="B5555" t="s">
        <v>231</v>
      </c>
      <c r="C5555" t="s">
        <v>21</v>
      </c>
      <c r="D5555">
        <v>2</v>
      </c>
      <c r="E5555" s="1">
        <v>40434.326388888891</v>
      </c>
      <c r="F5555">
        <v>1</v>
      </c>
      <c r="G5555" t="s">
        <v>31</v>
      </c>
      <c r="H5555" t="s">
        <v>56</v>
      </c>
      <c r="I5555" t="s">
        <v>26</v>
      </c>
      <c r="J5555" t="s">
        <v>26</v>
      </c>
      <c r="K5555">
        <v>0</v>
      </c>
      <c r="L5555">
        <v>0</v>
      </c>
      <c r="M5555">
        <v>0</v>
      </c>
      <c r="N5555">
        <v>0</v>
      </c>
      <c r="O5555">
        <v>0</v>
      </c>
      <c r="P5555" t="s">
        <v>24</v>
      </c>
      <c r="Q5555" t="s">
        <v>638</v>
      </c>
      <c r="R5555" t="s">
        <v>808</v>
      </c>
      <c r="S5555" t="s">
        <v>25</v>
      </c>
      <c r="T5555" t="s">
        <v>27</v>
      </c>
      <c r="U5555" t="s">
        <v>2650</v>
      </c>
      <c r="V5555" t="s">
        <v>459</v>
      </c>
      <c r="W5555" t="s">
        <v>893</v>
      </c>
      <c r="X5555" t="s">
        <v>809</v>
      </c>
      <c r="Y5555">
        <v>240718</v>
      </c>
    </row>
    <row r="5556" spans="1:25" x14ac:dyDescent="0.3">
      <c r="A5556" t="s">
        <v>230</v>
      </c>
      <c r="B5556" t="s">
        <v>231</v>
      </c>
      <c r="C5556" t="s">
        <v>21</v>
      </c>
      <c r="D5556">
        <v>2</v>
      </c>
      <c r="E5556" s="1">
        <v>39820.447916666664</v>
      </c>
      <c r="F5556">
        <v>1</v>
      </c>
      <c r="G5556" t="s">
        <v>31</v>
      </c>
      <c r="H5556" t="s">
        <v>47</v>
      </c>
      <c r="I5556" t="s">
        <v>26</v>
      </c>
      <c r="J5556" t="s">
        <v>26</v>
      </c>
      <c r="K5556">
        <v>0</v>
      </c>
      <c r="L5556">
        <v>0</v>
      </c>
      <c r="M5556">
        <v>0</v>
      </c>
      <c r="N5556">
        <v>0</v>
      </c>
      <c r="O5556">
        <v>0</v>
      </c>
      <c r="P5556" t="s">
        <v>24</v>
      </c>
      <c r="Q5556" t="s">
        <v>265</v>
      </c>
      <c r="R5556" t="s">
        <v>1859</v>
      </c>
      <c r="S5556" t="s">
        <v>25</v>
      </c>
      <c r="T5556" t="s">
        <v>27</v>
      </c>
      <c r="U5556" t="s">
        <v>2650</v>
      </c>
      <c r="V5556" t="s">
        <v>459</v>
      </c>
      <c r="W5556" t="s">
        <v>893</v>
      </c>
      <c r="X5556" t="s">
        <v>1860</v>
      </c>
      <c r="Y5556">
        <v>301980</v>
      </c>
    </row>
    <row r="5557" spans="1:25" x14ac:dyDescent="0.3">
      <c r="A5557" t="s">
        <v>230</v>
      </c>
      <c r="B5557" t="s">
        <v>231</v>
      </c>
      <c r="C5557" t="s">
        <v>21</v>
      </c>
      <c r="D5557">
        <v>2</v>
      </c>
      <c r="E5557" s="1">
        <v>41570.541666666664</v>
      </c>
      <c r="F5557">
        <v>1</v>
      </c>
      <c r="G5557" t="s">
        <v>31</v>
      </c>
      <c r="H5557" t="s">
        <v>47</v>
      </c>
      <c r="I5557" t="s">
        <v>26</v>
      </c>
      <c r="J5557" t="s">
        <v>26</v>
      </c>
      <c r="K5557">
        <v>0</v>
      </c>
      <c r="L5557">
        <v>0</v>
      </c>
      <c r="M5557">
        <v>0</v>
      </c>
      <c r="N5557">
        <v>0</v>
      </c>
      <c r="O5557">
        <v>0</v>
      </c>
      <c r="P5557" t="s">
        <v>24</v>
      </c>
      <c r="Q5557" t="s">
        <v>166</v>
      </c>
      <c r="R5557" t="s">
        <v>1323</v>
      </c>
      <c r="S5557" t="s">
        <v>25</v>
      </c>
      <c r="T5557" t="s">
        <v>27</v>
      </c>
      <c r="U5557" t="s">
        <v>2653</v>
      </c>
      <c r="V5557" t="s">
        <v>459</v>
      </c>
      <c r="W5557" t="s">
        <v>893</v>
      </c>
      <c r="X5557" t="s">
        <v>1324</v>
      </c>
      <c r="Y5557">
        <v>246635</v>
      </c>
    </row>
    <row r="5558" spans="1:25" x14ac:dyDescent="0.3">
      <c r="A5558" t="s">
        <v>230</v>
      </c>
      <c r="B5558" t="s">
        <v>231</v>
      </c>
      <c r="C5558" t="s">
        <v>21</v>
      </c>
      <c r="D5558">
        <v>2</v>
      </c>
      <c r="E5558" s="1">
        <v>40858.40625</v>
      </c>
      <c r="F5558">
        <v>1</v>
      </c>
      <c r="G5558" t="s">
        <v>31</v>
      </c>
      <c r="H5558" t="s">
        <v>47</v>
      </c>
      <c r="I5558" t="s">
        <v>26</v>
      </c>
      <c r="J5558" t="s">
        <v>26</v>
      </c>
      <c r="K5558">
        <v>0</v>
      </c>
      <c r="L5558">
        <v>0</v>
      </c>
      <c r="M5558">
        <v>0</v>
      </c>
      <c r="N5558">
        <v>0</v>
      </c>
      <c r="O5558">
        <v>0</v>
      </c>
      <c r="P5558" t="s">
        <v>24</v>
      </c>
      <c r="Q5558" t="s">
        <v>720</v>
      </c>
      <c r="R5558" t="s">
        <v>123</v>
      </c>
      <c r="S5558" t="s">
        <v>25</v>
      </c>
      <c r="T5558" t="s">
        <v>27</v>
      </c>
      <c r="U5558" t="s">
        <v>2653</v>
      </c>
      <c r="V5558" t="s">
        <v>459</v>
      </c>
      <c r="W5558" t="s">
        <v>893</v>
      </c>
      <c r="X5558" t="s">
        <v>124</v>
      </c>
      <c r="Y5558">
        <v>226682</v>
      </c>
    </row>
    <row r="5559" spans="1:25" x14ac:dyDescent="0.3">
      <c r="A5559" t="s">
        <v>230</v>
      </c>
      <c r="B5559" t="s">
        <v>231</v>
      </c>
      <c r="C5559" t="s">
        <v>21</v>
      </c>
      <c r="D5559">
        <v>2</v>
      </c>
      <c r="E5559" s="1">
        <v>41178.708333333336</v>
      </c>
      <c r="F5559">
        <v>1</v>
      </c>
      <c r="G5559" t="s">
        <v>31</v>
      </c>
      <c r="H5559" t="s">
        <v>47</v>
      </c>
      <c r="I5559" t="s">
        <v>26</v>
      </c>
      <c r="J5559" t="s">
        <v>26</v>
      </c>
      <c r="K5559">
        <v>0</v>
      </c>
      <c r="L5559">
        <v>0</v>
      </c>
      <c r="M5559">
        <v>0</v>
      </c>
      <c r="N5559">
        <v>0</v>
      </c>
      <c r="O5559">
        <v>0</v>
      </c>
      <c r="P5559" t="s">
        <v>24</v>
      </c>
      <c r="Q5559" t="s">
        <v>166</v>
      </c>
      <c r="R5559" t="s">
        <v>166</v>
      </c>
      <c r="S5559" t="s">
        <v>25</v>
      </c>
      <c r="T5559" t="s">
        <v>27</v>
      </c>
      <c r="U5559" t="s">
        <v>2653</v>
      </c>
      <c r="V5559" t="s">
        <v>459</v>
      </c>
      <c r="W5559" t="s">
        <v>893</v>
      </c>
      <c r="X5559" t="s">
        <v>167</v>
      </c>
      <c r="Y5559">
        <v>240485</v>
      </c>
    </row>
    <row r="5560" spans="1:25" x14ac:dyDescent="0.3">
      <c r="A5560" t="s">
        <v>230</v>
      </c>
      <c r="B5560" t="s">
        <v>231</v>
      </c>
      <c r="C5560" t="s">
        <v>21</v>
      </c>
      <c r="D5560">
        <v>2</v>
      </c>
      <c r="E5560" s="1">
        <v>41541.34375</v>
      </c>
      <c r="F5560">
        <v>1</v>
      </c>
      <c r="G5560" t="s">
        <v>31</v>
      </c>
      <c r="H5560" t="s">
        <v>47</v>
      </c>
      <c r="I5560" t="s">
        <v>26</v>
      </c>
      <c r="J5560" t="s">
        <v>26</v>
      </c>
      <c r="K5560">
        <v>0</v>
      </c>
      <c r="L5560">
        <v>0</v>
      </c>
      <c r="M5560">
        <v>0</v>
      </c>
      <c r="N5560">
        <v>0</v>
      </c>
      <c r="O5560">
        <v>0</v>
      </c>
      <c r="P5560" t="s">
        <v>24</v>
      </c>
      <c r="Q5560" t="s">
        <v>166</v>
      </c>
      <c r="R5560" t="s">
        <v>438</v>
      </c>
      <c r="S5560" t="s">
        <v>25</v>
      </c>
      <c r="T5560" t="s">
        <v>27</v>
      </c>
      <c r="U5560" t="s">
        <v>2653</v>
      </c>
      <c r="V5560" t="s">
        <v>459</v>
      </c>
      <c r="W5560" t="s">
        <v>893</v>
      </c>
      <c r="X5560" t="s">
        <v>439</v>
      </c>
      <c r="Y5560">
        <v>253217</v>
      </c>
    </row>
    <row r="5561" spans="1:25" x14ac:dyDescent="0.3">
      <c r="A5561" t="s">
        <v>230</v>
      </c>
      <c r="B5561" t="s">
        <v>231</v>
      </c>
      <c r="C5561" t="s">
        <v>21</v>
      </c>
      <c r="D5561">
        <v>2</v>
      </c>
      <c r="E5561" s="1">
        <v>40079.475694444445</v>
      </c>
      <c r="F5561">
        <v>1</v>
      </c>
      <c r="G5561" t="s">
        <v>31</v>
      </c>
      <c r="H5561" t="s">
        <v>56</v>
      </c>
      <c r="I5561" t="s">
        <v>26</v>
      </c>
      <c r="J5561" t="s">
        <v>26</v>
      </c>
      <c r="K5561">
        <v>0</v>
      </c>
      <c r="L5561">
        <v>0</v>
      </c>
      <c r="M5561">
        <v>0</v>
      </c>
      <c r="N5561">
        <v>0</v>
      </c>
      <c r="O5561">
        <v>0</v>
      </c>
      <c r="P5561" t="s">
        <v>24</v>
      </c>
      <c r="Q5561" t="s">
        <v>795</v>
      </c>
      <c r="R5561" t="s">
        <v>2311</v>
      </c>
      <c r="S5561" t="s">
        <v>25</v>
      </c>
      <c r="T5561" t="s">
        <v>27</v>
      </c>
      <c r="U5561" t="s">
        <v>2650</v>
      </c>
      <c r="V5561" t="s">
        <v>459</v>
      </c>
      <c r="W5561" t="s">
        <v>893</v>
      </c>
      <c r="X5561" t="s">
        <v>2312</v>
      </c>
      <c r="Y5561">
        <v>333096</v>
      </c>
    </row>
    <row r="5562" spans="1:25" x14ac:dyDescent="0.3">
      <c r="A5562" t="s">
        <v>230</v>
      </c>
      <c r="B5562" t="s">
        <v>231</v>
      </c>
      <c r="C5562" t="s">
        <v>21</v>
      </c>
      <c r="D5562">
        <v>2</v>
      </c>
      <c r="E5562" s="1">
        <v>40384.269444444442</v>
      </c>
      <c r="F5562">
        <v>1</v>
      </c>
      <c r="G5562" t="s">
        <v>31</v>
      </c>
      <c r="H5562" t="s">
        <v>56</v>
      </c>
      <c r="I5562" t="s">
        <v>26</v>
      </c>
      <c r="J5562" t="s">
        <v>26</v>
      </c>
      <c r="K5562">
        <v>0</v>
      </c>
      <c r="L5562">
        <v>0</v>
      </c>
      <c r="M5562">
        <v>0</v>
      </c>
      <c r="N5562">
        <v>0</v>
      </c>
      <c r="O5562">
        <v>0</v>
      </c>
      <c r="P5562" t="s">
        <v>24</v>
      </c>
      <c r="Q5562" t="s">
        <v>86</v>
      </c>
      <c r="R5562" t="s">
        <v>489</v>
      </c>
      <c r="S5562" t="s">
        <v>25</v>
      </c>
      <c r="T5562" t="s">
        <v>27</v>
      </c>
      <c r="U5562" t="s">
        <v>2654</v>
      </c>
      <c r="V5562" t="s">
        <v>459</v>
      </c>
      <c r="W5562" t="s">
        <v>893</v>
      </c>
      <c r="X5562" t="s">
        <v>490</v>
      </c>
      <c r="Y5562">
        <v>258279</v>
      </c>
    </row>
    <row r="5563" spans="1:25" x14ac:dyDescent="0.3">
      <c r="A5563" t="s">
        <v>230</v>
      </c>
      <c r="B5563" t="s">
        <v>231</v>
      </c>
      <c r="C5563" t="s">
        <v>21</v>
      </c>
      <c r="D5563">
        <v>1</v>
      </c>
      <c r="E5563" s="1">
        <v>40743.791666666664</v>
      </c>
      <c r="F5563">
        <v>1</v>
      </c>
      <c r="G5563" t="s">
        <v>31</v>
      </c>
      <c r="H5563" t="s">
        <v>56</v>
      </c>
      <c r="I5563" t="s">
        <v>125</v>
      </c>
      <c r="J5563" t="s">
        <v>26</v>
      </c>
      <c r="K5563">
        <v>0</v>
      </c>
      <c r="L5563">
        <v>0</v>
      </c>
      <c r="M5563">
        <v>0</v>
      </c>
      <c r="N5563">
        <v>0</v>
      </c>
      <c r="O5563">
        <v>0</v>
      </c>
      <c r="P5563" t="s">
        <v>24</v>
      </c>
      <c r="Q5563" t="s">
        <v>86</v>
      </c>
      <c r="R5563" t="s">
        <v>489</v>
      </c>
      <c r="S5563" t="s">
        <v>25</v>
      </c>
      <c r="T5563" t="s">
        <v>27</v>
      </c>
      <c r="U5563" t="s">
        <v>2654</v>
      </c>
      <c r="V5563" t="s">
        <v>459</v>
      </c>
      <c r="W5563" t="s">
        <v>893</v>
      </c>
      <c r="X5563" t="s">
        <v>490</v>
      </c>
      <c r="Y5563">
        <v>258602</v>
      </c>
    </row>
    <row r="5564" spans="1:25" x14ac:dyDescent="0.3">
      <c r="A5564" t="s">
        <v>230</v>
      </c>
      <c r="B5564" t="s">
        <v>231</v>
      </c>
      <c r="C5564" t="s">
        <v>21</v>
      </c>
      <c r="D5564">
        <v>2</v>
      </c>
      <c r="E5564" s="1">
        <v>42155.317361111112</v>
      </c>
      <c r="F5564">
        <v>1</v>
      </c>
      <c r="G5564" t="s">
        <v>31</v>
      </c>
      <c r="H5564" t="s">
        <v>47</v>
      </c>
      <c r="I5564" t="s">
        <v>26</v>
      </c>
      <c r="J5564" t="s">
        <v>26</v>
      </c>
      <c r="K5564">
        <v>0</v>
      </c>
      <c r="L5564">
        <v>0</v>
      </c>
      <c r="M5564">
        <v>0</v>
      </c>
      <c r="N5564">
        <v>0</v>
      </c>
      <c r="O5564">
        <v>0</v>
      </c>
      <c r="P5564" t="s">
        <v>24</v>
      </c>
      <c r="Q5564" t="s">
        <v>86</v>
      </c>
      <c r="R5564" t="s">
        <v>489</v>
      </c>
      <c r="S5564" t="s">
        <v>25</v>
      </c>
      <c r="T5564" t="s">
        <v>27</v>
      </c>
      <c r="U5564" t="s">
        <v>2654</v>
      </c>
      <c r="V5564" t="s">
        <v>459</v>
      </c>
      <c r="W5564" t="s">
        <v>893</v>
      </c>
      <c r="X5564" t="s">
        <v>490</v>
      </c>
      <c r="Y5564">
        <v>222224</v>
      </c>
    </row>
    <row r="5565" spans="1:25" x14ac:dyDescent="0.3">
      <c r="A5565" t="s">
        <v>230</v>
      </c>
      <c r="B5565" t="s">
        <v>231</v>
      </c>
      <c r="C5565" t="s">
        <v>21</v>
      </c>
      <c r="D5565">
        <v>2</v>
      </c>
      <c r="E5565" s="1">
        <v>41195</v>
      </c>
      <c r="F5565">
        <v>1</v>
      </c>
      <c r="G5565" t="s">
        <v>31</v>
      </c>
      <c r="H5565" t="s">
        <v>47</v>
      </c>
      <c r="I5565" t="s">
        <v>26</v>
      </c>
      <c r="J5565" t="s">
        <v>26</v>
      </c>
      <c r="K5565">
        <v>0</v>
      </c>
      <c r="L5565">
        <v>0</v>
      </c>
      <c r="M5565">
        <v>0</v>
      </c>
      <c r="N5565">
        <v>0</v>
      </c>
      <c r="O5565">
        <v>0</v>
      </c>
      <c r="P5565" t="s">
        <v>24</v>
      </c>
      <c r="Q5565" t="s">
        <v>208</v>
      </c>
      <c r="R5565" t="s">
        <v>1094</v>
      </c>
      <c r="S5565" t="s">
        <v>25</v>
      </c>
      <c r="T5565" t="s">
        <v>27</v>
      </c>
      <c r="U5565" t="s">
        <v>208</v>
      </c>
      <c r="V5565" t="s">
        <v>459</v>
      </c>
      <c r="W5565" t="s">
        <v>893</v>
      </c>
      <c r="X5565" t="s">
        <v>1095</v>
      </c>
      <c r="Y5565">
        <v>343120</v>
      </c>
    </row>
    <row r="5566" spans="1:25" x14ac:dyDescent="0.3">
      <c r="A5566" t="s">
        <v>230</v>
      </c>
      <c r="B5566" t="s">
        <v>231</v>
      </c>
      <c r="C5566" t="s">
        <v>21</v>
      </c>
      <c r="D5566">
        <v>2</v>
      </c>
      <c r="E5566" s="1">
        <v>41796.456250000003</v>
      </c>
      <c r="F5566">
        <v>1</v>
      </c>
      <c r="G5566" t="s">
        <v>31</v>
      </c>
      <c r="H5566" t="s">
        <v>56</v>
      </c>
      <c r="I5566" t="s">
        <v>26</v>
      </c>
      <c r="J5566" t="s">
        <v>26</v>
      </c>
      <c r="K5566">
        <v>0</v>
      </c>
      <c r="L5566">
        <v>0</v>
      </c>
      <c r="M5566">
        <v>0</v>
      </c>
      <c r="N5566">
        <v>0</v>
      </c>
      <c r="O5566">
        <v>0</v>
      </c>
      <c r="P5566" t="s">
        <v>24</v>
      </c>
      <c r="Q5566" t="s">
        <v>245</v>
      </c>
      <c r="R5566" t="s">
        <v>655</v>
      </c>
      <c r="S5566" t="s">
        <v>25</v>
      </c>
      <c r="T5566" t="s">
        <v>27</v>
      </c>
      <c r="U5566" t="s">
        <v>2654</v>
      </c>
      <c r="V5566" t="s">
        <v>459</v>
      </c>
      <c r="W5566" t="s">
        <v>893</v>
      </c>
      <c r="X5566" t="s">
        <v>656</v>
      </c>
      <c r="Y5566">
        <v>340603</v>
      </c>
    </row>
    <row r="5567" spans="1:25" x14ac:dyDescent="0.3">
      <c r="A5567" t="s">
        <v>230</v>
      </c>
      <c r="B5567" t="s">
        <v>231</v>
      </c>
      <c r="C5567" t="s">
        <v>21</v>
      </c>
      <c r="D5567">
        <v>2</v>
      </c>
      <c r="E5567" s="1">
        <v>39231.78125</v>
      </c>
      <c r="F5567">
        <v>1</v>
      </c>
      <c r="G5567" t="s">
        <v>31</v>
      </c>
      <c r="H5567" t="s">
        <v>47</v>
      </c>
      <c r="I5567" t="s">
        <v>26</v>
      </c>
      <c r="J5567" t="s">
        <v>26</v>
      </c>
      <c r="K5567">
        <v>0</v>
      </c>
      <c r="L5567">
        <v>0</v>
      </c>
      <c r="M5567">
        <v>0</v>
      </c>
      <c r="N5567">
        <v>0</v>
      </c>
      <c r="O5567">
        <v>0</v>
      </c>
      <c r="P5567" t="s">
        <v>24</v>
      </c>
      <c r="Q5567" t="s">
        <v>245</v>
      </c>
      <c r="R5567" t="s">
        <v>844</v>
      </c>
      <c r="S5567" t="s">
        <v>25</v>
      </c>
      <c r="T5567" t="s">
        <v>27</v>
      </c>
      <c r="U5567" t="s">
        <v>2654</v>
      </c>
      <c r="V5567" t="s">
        <v>459</v>
      </c>
      <c r="W5567" t="s">
        <v>893</v>
      </c>
      <c r="X5567" t="s">
        <v>845</v>
      </c>
      <c r="Y5567">
        <v>260430</v>
      </c>
    </row>
    <row r="5568" spans="1:25" x14ac:dyDescent="0.3">
      <c r="A5568" t="s">
        <v>230</v>
      </c>
      <c r="B5568" t="s">
        <v>231</v>
      </c>
      <c r="C5568" t="s">
        <v>21</v>
      </c>
      <c r="D5568">
        <v>2</v>
      </c>
      <c r="E5568" s="1">
        <v>41099.447916666664</v>
      </c>
      <c r="F5568">
        <v>1</v>
      </c>
      <c r="G5568" t="s">
        <v>31</v>
      </c>
      <c r="H5568" t="s">
        <v>47</v>
      </c>
      <c r="I5568" t="s">
        <v>26</v>
      </c>
      <c r="J5568" t="s">
        <v>26</v>
      </c>
      <c r="K5568">
        <v>0</v>
      </c>
      <c r="L5568">
        <v>0</v>
      </c>
      <c r="M5568">
        <v>0</v>
      </c>
      <c r="N5568">
        <v>0</v>
      </c>
      <c r="O5568">
        <v>0</v>
      </c>
      <c r="P5568" t="s">
        <v>24</v>
      </c>
      <c r="Q5568" t="s">
        <v>245</v>
      </c>
      <c r="R5568" t="s">
        <v>844</v>
      </c>
      <c r="S5568" t="s">
        <v>25</v>
      </c>
      <c r="T5568" t="s">
        <v>27</v>
      </c>
      <c r="U5568" t="s">
        <v>2654</v>
      </c>
      <c r="V5568" t="s">
        <v>459</v>
      </c>
      <c r="W5568" t="s">
        <v>893</v>
      </c>
      <c r="X5568" t="s">
        <v>845</v>
      </c>
      <c r="Y5568">
        <v>259842</v>
      </c>
    </row>
    <row r="5569" spans="1:25" x14ac:dyDescent="0.3">
      <c r="A5569" t="s">
        <v>230</v>
      </c>
      <c r="B5569" t="s">
        <v>231</v>
      </c>
      <c r="C5569" t="s">
        <v>21</v>
      </c>
      <c r="D5569">
        <v>2</v>
      </c>
      <c r="E5569" s="1">
        <v>40833.379861111112</v>
      </c>
      <c r="F5569">
        <v>1</v>
      </c>
      <c r="G5569" t="s">
        <v>31</v>
      </c>
      <c r="H5569" t="s">
        <v>56</v>
      </c>
      <c r="I5569" t="s">
        <v>26</v>
      </c>
      <c r="J5569" t="s">
        <v>26</v>
      </c>
      <c r="K5569">
        <v>0</v>
      </c>
      <c r="L5569">
        <v>0</v>
      </c>
      <c r="M5569">
        <v>0</v>
      </c>
      <c r="N5569">
        <v>0</v>
      </c>
      <c r="O5569">
        <v>0</v>
      </c>
      <c r="P5569" t="s">
        <v>24</v>
      </c>
      <c r="Q5569" t="s">
        <v>245</v>
      </c>
      <c r="R5569" t="s">
        <v>972</v>
      </c>
      <c r="S5569" t="s">
        <v>25</v>
      </c>
      <c r="T5569" t="s">
        <v>27</v>
      </c>
      <c r="U5569" t="s">
        <v>2654</v>
      </c>
      <c r="V5569" t="s">
        <v>459</v>
      </c>
      <c r="W5569" t="s">
        <v>893</v>
      </c>
      <c r="X5569" t="s">
        <v>973</v>
      </c>
      <c r="Y5569">
        <v>336967</v>
      </c>
    </row>
    <row r="5570" spans="1:25" x14ac:dyDescent="0.3">
      <c r="A5570" t="s">
        <v>230</v>
      </c>
      <c r="B5570" t="s">
        <v>231</v>
      </c>
      <c r="C5570" t="s">
        <v>21</v>
      </c>
      <c r="D5570">
        <v>2</v>
      </c>
      <c r="E5570" s="1">
        <v>39512.625</v>
      </c>
      <c r="F5570">
        <v>1</v>
      </c>
      <c r="G5570" t="s">
        <v>31</v>
      </c>
      <c r="H5570" t="s">
        <v>30</v>
      </c>
      <c r="I5570" t="s">
        <v>26</v>
      </c>
      <c r="J5570" t="s">
        <v>26</v>
      </c>
      <c r="K5570">
        <v>0</v>
      </c>
      <c r="L5570">
        <v>0</v>
      </c>
      <c r="M5570">
        <v>0</v>
      </c>
      <c r="N5570">
        <v>0</v>
      </c>
      <c r="O5570">
        <v>0</v>
      </c>
      <c r="P5570" t="s">
        <v>24</v>
      </c>
      <c r="Q5570" t="s">
        <v>245</v>
      </c>
      <c r="R5570" t="s">
        <v>972</v>
      </c>
      <c r="S5570" t="s">
        <v>25</v>
      </c>
      <c r="T5570" t="s">
        <v>27</v>
      </c>
      <c r="U5570" t="s">
        <v>2654</v>
      </c>
      <c r="V5570" t="s">
        <v>459</v>
      </c>
      <c r="W5570" t="s">
        <v>893</v>
      </c>
      <c r="X5570" t="s">
        <v>973</v>
      </c>
      <c r="Y5570">
        <v>351546</v>
      </c>
    </row>
    <row r="5571" spans="1:25" x14ac:dyDescent="0.3">
      <c r="A5571" t="s">
        <v>230</v>
      </c>
      <c r="B5571" t="s">
        <v>231</v>
      </c>
      <c r="C5571" t="s">
        <v>21</v>
      </c>
      <c r="D5571">
        <v>2</v>
      </c>
      <c r="E5571" s="1">
        <v>40595.548611111109</v>
      </c>
      <c r="F5571">
        <v>1</v>
      </c>
      <c r="G5571" t="s">
        <v>31</v>
      </c>
      <c r="H5571" t="s">
        <v>30</v>
      </c>
      <c r="I5571" t="s">
        <v>26</v>
      </c>
      <c r="J5571" t="s">
        <v>26</v>
      </c>
      <c r="K5571">
        <v>0</v>
      </c>
      <c r="L5571">
        <v>0</v>
      </c>
      <c r="M5571">
        <v>0</v>
      </c>
      <c r="N5571">
        <v>0</v>
      </c>
      <c r="O5571">
        <v>0</v>
      </c>
      <c r="P5571" t="s">
        <v>24</v>
      </c>
      <c r="Q5571" t="s">
        <v>2664</v>
      </c>
      <c r="R5571" t="s">
        <v>568</v>
      </c>
      <c r="S5571" t="s">
        <v>25</v>
      </c>
      <c r="T5571" t="s">
        <v>27</v>
      </c>
      <c r="U5571" t="s">
        <v>2664</v>
      </c>
      <c r="V5571" t="s">
        <v>459</v>
      </c>
      <c r="W5571" t="s">
        <v>893</v>
      </c>
      <c r="X5571" t="s">
        <v>569</v>
      </c>
      <c r="Y5571">
        <v>246989</v>
      </c>
    </row>
    <row r="5572" spans="1:25" x14ac:dyDescent="0.3">
      <c r="A5572" t="s">
        <v>230</v>
      </c>
      <c r="B5572" t="s">
        <v>231</v>
      </c>
      <c r="C5572" t="s">
        <v>21</v>
      </c>
      <c r="D5572">
        <v>2</v>
      </c>
      <c r="E5572" s="1">
        <v>41926.38958333333</v>
      </c>
      <c r="F5572">
        <v>1</v>
      </c>
      <c r="G5572" t="s">
        <v>31</v>
      </c>
      <c r="H5572" t="s">
        <v>30</v>
      </c>
      <c r="I5572" t="s">
        <v>114</v>
      </c>
      <c r="J5572" t="s">
        <v>26</v>
      </c>
      <c r="K5572">
        <v>0</v>
      </c>
      <c r="L5572">
        <v>0</v>
      </c>
      <c r="M5572">
        <v>0</v>
      </c>
      <c r="N5572">
        <v>0</v>
      </c>
      <c r="O5572">
        <v>0</v>
      </c>
      <c r="P5572" t="s">
        <v>24</v>
      </c>
      <c r="Q5572" t="s">
        <v>2669</v>
      </c>
      <c r="R5572" t="s">
        <v>540</v>
      </c>
      <c r="S5572" t="s">
        <v>25</v>
      </c>
      <c r="T5572" t="s">
        <v>27</v>
      </c>
      <c r="U5572" t="s">
        <v>2654</v>
      </c>
      <c r="V5572" t="s">
        <v>459</v>
      </c>
      <c r="W5572" t="s">
        <v>893</v>
      </c>
      <c r="X5572" t="s">
        <v>541</v>
      </c>
      <c r="Y5572">
        <v>351624</v>
      </c>
    </row>
    <row r="5573" spans="1:25" x14ac:dyDescent="0.3">
      <c r="A5573" t="s">
        <v>230</v>
      </c>
      <c r="B5573" t="s">
        <v>231</v>
      </c>
      <c r="C5573" t="s">
        <v>21</v>
      </c>
      <c r="D5573">
        <v>2</v>
      </c>
      <c r="E5573" s="1">
        <v>39332.447916666664</v>
      </c>
      <c r="F5573">
        <v>1</v>
      </c>
      <c r="G5573" t="s">
        <v>31</v>
      </c>
      <c r="H5573" t="s">
        <v>30</v>
      </c>
      <c r="I5573" t="s">
        <v>26</v>
      </c>
      <c r="J5573" t="s">
        <v>26</v>
      </c>
      <c r="K5573">
        <v>0</v>
      </c>
      <c r="L5573">
        <v>0</v>
      </c>
      <c r="M5573">
        <v>0</v>
      </c>
      <c r="N5573">
        <v>0</v>
      </c>
      <c r="O5573">
        <v>0</v>
      </c>
      <c r="P5573" t="s">
        <v>24</v>
      </c>
      <c r="Q5573" t="s">
        <v>160</v>
      </c>
      <c r="R5573" t="s">
        <v>158</v>
      </c>
      <c r="S5573" t="s">
        <v>25</v>
      </c>
      <c r="T5573" t="s">
        <v>27</v>
      </c>
      <c r="U5573" t="s">
        <v>2650</v>
      </c>
      <c r="V5573" t="s">
        <v>459</v>
      </c>
      <c r="W5573" t="s">
        <v>893</v>
      </c>
      <c r="X5573" t="s">
        <v>159</v>
      </c>
      <c r="Y5573">
        <v>328682</v>
      </c>
    </row>
    <row r="5574" spans="1:25" x14ac:dyDescent="0.3">
      <c r="A5574" t="s">
        <v>230</v>
      </c>
      <c r="B5574" t="s">
        <v>231</v>
      </c>
      <c r="C5574" t="s">
        <v>21</v>
      </c>
      <c r="D5574">
        <v>2</v>
      </c>
      <c r="E5574" s="1">
        <v>38957.475694444445</v>
      </c>
      <c r="F5574">
        <v>1</v>
      </c>
      <c r="G5574" t="s">
        <v>31</v>
      </c>
      <c r="H5574" t="s">
        <v>36</v>
      </c>
      <c r="I5574" t="s">
        <v>26</v>
      </c>
      <c r="J5574" t="s">
        <v>26</v>
      </c>
      <c r="K5574">
        <v>0</v>
      </c>
      <c r="L5574">
        <v>0</v>
      </c>
      <c r="M5574">
        <v>0</v>
      </c>
      <c r="N5574">
        <v>0</v>
      </c>
      <c r="O5574">
        <v>0</v>
      </c>
      <c r="P5574" t="s">
        <v>24</v>
      </c>
      <c r="Q5574" t="s">
        <v>801</v>
      </c>
      <c r="R5574" t="s">
        <v>840</v>
      </c>
      <c r="S5574" t="s">
        <v>25</v>
      </c>
      <c r="T5574" t="s">
        <v>27</v>
      </c>
      <c r="U5574" t="s">
        <v>2650</v>
      </c>
      <c r="V5574" t="s">
        <v>459</v>
      </c>
      <c r="W5574" t="s">
        <v>893</v>
      </c>
      <c r="X5574" t="s">
        <v>841</v>
      </c>
      <c r="Y5574">
        <v>244030</v>
      </c>
    </row>
    <row r="5575" spans="1:25" x14ac:dyDescent="0.3">
      <c r="A5575" t="s">
        <v>230</v>
      </c>
      <c r="B5575" t="s">
        <v>231</v>
      </c>
      <c r="C5575" t="s">
        <v>21</v>
      </c>
      <c r="D5575">
        <v>2</v>
      </c>
      <c r="E5575" s="1">
        <v>40828.680555555555</v>
      </c>
      <c r="F5575">
        <v>1</v>
      </c>
      <c r="G5575" t="s">
        <v>31</v>
      </c>
      <c r="H5575" t="s">
        <v>30</v>
      </c>
      <c r="I5575" t="s">
        <v>26</v>
      </c>
      <c r="J5575" t="s">
        <v>26</v>
      </c>
      <c r="K5575">
        <v>0</v>
      </c>
      <c r="L5575">
        <v>0</v>
      </c>
      <c r="M5575">
        <v>0</v>
      </c>
      <c r="N5575">
        <v>10</v>
      </c>
      <c r="O5575">
        <v>0</v>
      </c>
      <c r="P5575" t="s">
        <v>24</v>
      </c>
      <c r="Q5575" t="s">
        <v>86</v>
      </c>
      <c r="R5575" t="s">
        <v>96</v>
      </c>
      <c r="S5575" t="s">
        <v>25</v>
      </c>
      <c r="T5575" t="s">
        <v>27</v>
      </c>
      <c r="U5575" t="s">
        <v>2654</v>
      </c>
      <c r="V5575" t="s">
        <v>459</v>
      </c>
      <c r="W5575" t="s">
        <v>893</v>
      </c>
      <c r="X5575" t="s">
        <v>97</v>
      </c>
      <c r="Y5575">
        <v>316100</v>
      </c>
    </row>
    <row r="5576" spans="1:25" x14ac:dyDescent="0.3">
      <c r="A5576" t="s">
        <v>230</v>
      </c>
      <c r="B5576" t="s">
        <v>231</v>
      </c>
      <c r="C5576" t="s">
        <v>21</v>
      </c>
      <c r="D5576">
        <v>2</v>
      </c>
      <c r="E5576" s="1">
        <v>38269.444444444445</v>
      </c>
      <c r="F5576">
        <v>1</v>
      </c>
      <c r="G5576" t="s">
        <v>31</v>
      </c>
      <c r="H5576" t="s">
        <v>30</v>
      </c>
      <c r="I5576" t="s">
        <v>26</v>
      </c>
      <c r="J5576" t="s">
        <v>26</v>
      </c>
      <c r="K5576">
        <v>0</v>
      </c>
      <c r="L5576">
        <v>0</v>
      </c>
      <c r="M5576">
        <v>0</v>
      </c>
      <c r="N5576">
        <v>10</v>
      </c>
      <c r="O5576">
        <v>0</v>
      </c>
      <c r="P5576" t="s">
        <v>24</v>
      </c>
      <c r="Q5576" t="s">
        <v>208</v>
      </c>
      <c r="R5576" t="s">
        <v>1094</v>
      </c>
      <c r="S5576" t="s">
        <v>25</v>
      </c>
      <c r="T5576" t="s">
        <v>27</v>
      </c>
      <c r="U5576" t="s">
        <v>208</v>
      </c>
      <c r="V5576" t="s">
        <v>459</v>
      </c>
      <c r="W5576" t="s">
        <v>893</v>
      </c>
      <c r="X5576" t="s">
        <v>1095</v>
      </c>
      <c r="Y5576">
        <v>342258</v>
      </c>
    </row>
    <row r="5577" spans="1:25" x14ac:dyDescent="0.3">
      <c r="A5577" t="s">
        <v>230</v>
      </c>
      <c r="B5577" t="s">
        <v>231</v>
      </c>
      <c r="C5577" t="s">
        <v>21</v>
      </c>
      <c r="D5577">
        <v>2</v>
      </c>
      <c r="E5577" s="1">
        <v>38781.604166666664</v>
      </c>
      <c r="F5577">
        <v>1</v>
      </c>
      <c r="G5577" t="s">
        <v>31</v>
      </c>
      <c r="H5577" t="s">
        <v>30</v>
      </c>
      <c r="I5577" t="s">
        <v>26</v>
      </c>
      <c r="J5577" t="s">
        <v>26</v>
      </c>
      <c r="K5577">
        <v>0</v>
      </c>
      <c r="L5577">
        <v>0</v>
      </c>
      <c r="M5577">
        <v>0</v>
      </c>
      <c r="N5577">
        <v>10</v>
      </c>
      <c r="O5577">
        <v>0</v>
      </c>
      <c r="P5577" t="s">
        <v>24</v>
      </c>
      <c r="Q5577" t="s">
        <v>245</v>
      </c>
      <c r="R5577" t="s">
        <v>655</v>
      </c>
      <c r="S5577" t="s">
        <v>25</v>
      </c>
      <c r="T5577" t="s">
        <v>27</v>
      </c>
      <c r="U5577" t="s">
        <v>2654</v>
      </c>
      <c r="V5577" t="s">
        <v>459</v>
      </c>
      <c r="W5577" t="s">
        <v>893</v>
      </c>
      <c r="X5577" t="s">
        <v>656</v>
      </c>
      <c r="Y5577">
        <v>316894</v>
      </c>
    </row>
    <row r="5578" spans="1:25" x14ac:dyDescent="0.3">
      <c r="A5578" t="s">
        <v>230</v>
      </c>
      <c r="B5578" t="s">
        <v>231</v>
      </c>
      <c r="C5578" t="s">
        <v>21</v>
      </c>
      <c r="D5578">
        <v>2</v>
      </c>
      <c r="E5578" s="1">
        <v>37536.645833333336</v>
      </c>
      <c r="F5578">
        <v>1</v>
      </c>
      <c r="G5578" t="s">
        <v>31</v>
      </c>
      <c r="H5578" t="s">
        <v>36</v>
      </c>
      <c r="I5578" t="s">
        <v>26</v>
      </c>
      <c r="J5578" t="s">
        <v>26</v>
      </c>
      <c r="K5578">
        <v>0</v>
      </c>
      <c r="L5578">
        <v>0</v>
      </c>
      <c r="M5578">
        <v>0</v>
      </c>
      <c r="N5578">
        <v>25</v>
      </c>
      <c r="O5578">
        <v>0</v>
      </c>
      <c r="P5578" t="s">
        <v>24</v>
      </c>
      <c r="Q5578" t="s">
        <v>166</v>
      </c>
      <c r="R5578" t="s">
        <v>438</v>
      </c>
      <c r="S5578" t="s">
        <v>25</v>
      </c>
      <c r="T5578" t="s">
        <v>27</v>
      </c>
      <c r="U5578" t="s">
        <v>2653</v>
      </c>
      <c r="V5578" t="s">
        <v>459</v>
      </c>
      <c r="W5578" t="s">
        <v>893</v>
      </c>
      <c r="X5578" t="s">
        <v>439</v>
      </c>
      <c r="Y5578">
        <v>318877</v>
      </c>
    </row>
    <row r="5579" spans="1:25" x14ac:dyDescent="0.3">
      <c r="A5579" t="s">
        <v>230</v>
      </c>
      <c r="B5579" t="s">
        <v>231</v>
      </c>
      <c r="C5579" t="s">
        <v>21</v>
      </c>
      <c r="D5579">
        <v>2</v>
      </c>
      <c r="E5579" s="1">
        <v>39844.416666666664</v>
      </c>
      <c r="F5579">
        <v>1</v>
      </c>
      <c r="G5579" t="s">
        <v>31</v>
      </c>
      <c r="H5579" t="s">
        <v>30</v>
      </c>
      <c r="I5579" t="s">
        <v>26</v>
      </c>
      <c r="J5579" t="s">
        <v>26</v>
      </c>
      <c r="K5579">
        <v>0</v>
      </c>
      <c r="L5579">
        <v>0</v>
      </c>
      <c r="M5579">
        <v>0</v>
      </c>
      <c r="N5579">
        <v>30</v>
      </c>
      <c r="O5579">
        <v>0</v>
      </c>
      <c r="P5579" t="s">
        <v>24</v>
      </c>
      <c r="Q5579" t="s">
        <v>208</v>
      </c>
      <c r="R5579" t="s">
        <v>1311</v>
      </c>
      <c r="S5579" t="s">
        <v>25</v>
      </c>
      <c r="T5579" t="s">
        <v>27</v>
      </c>
      <c r="U5579" t="s">
        <v>208</v>
      </c>
      <c r="V5579" t="s">
        <v>459</v>
      </c>
      <c r="W5579" t="s">
        <v>893</v>
      </c>
      <c r="X5579" t="s">
        <v>1312</v>
      </c>
      <c r="Y5579">
        <v>319478</v>
      </c>
    </row>
    <row r="5580" spans="1:25" x14ac:dyDescent="0.3">
      <c r="A5580" t="s">
        <v>230</v>
      </c>
      <c r="B5580" t="s">
        <v>231</v>
      </c>
      <c r="C5580" t="s">
        <v>21</v>
      </c>
      <c r="D5580">
        <v>2</v>
      </c>
      <c r="E5580" s="1">
        <v>40750.684027777781</v>
      </c>
      <c r="F5580">
        <v>1</v>
      </c>
      <c r="G5580" t="s">
        <v>31</v>
      </c>
      <c r="H5580" t="s">
        <v>30</v>
      </c>
      <c r="I5580" t="s">
        <v>114</v>
      </c>
      <c r="J5580" t="s">
        <v>26</v>
      </c>
      <c r="K5580">
        <v>0</v>
      </c>
      <c r="L5580">
        <v>0</v>
      </c>
      <c r="M5580">
        <v>0</v>
      </c>
      <c r="N5580">
        <v>50</v>
      </c>
      <c r="O5580">
        <v>0</v>
      </c>
      <c r="P5580" t="s">
        <v>24</v>
      </c>
      <c r="Q5580" t="s">
        <v>208</v>
      </c>
      <c r="R5580" t="s">
        <v>1094</v>
      </c>
      <c r="S5580" t="s">
        <v>25</v>
      </c>
      <c r="T5580" t="s">
        <v>27</v>
      </c>
      <c r="U5580" t="s">
        <v>208</v>
      </c>
      <c r="V5580" t="s">
        <v>459</v>
      </c>
      <c r="W5580" t="s">
        <v>893</v>
      </c>
      <c r="X5580" t="s">
        <v>1095</v>
      </c>
      <c r="Y5580">
        <v>259328</v>
      </c>
    </row>
    <row r="5581" spans="1:25" x14ac:dyDescent="0.3">
      <c r="A5581" t="s">
        <v>230</v>
      </c>
      <c r="B5581" t="s">
        <v>231</v>
      </c>
      <c r="C5581" t="s">
        <v>21</v>
      </c>
      <c r="D5581">
        <v>2</v>
      </c>
      <c r="E5581" s="1">
        <v>41681.4375</v>
      </c>
      <c r="F5581">
        <v>1</v>
      </c>
      <c r="G5581" t="s">
        <v>31</v>
      </c>
      <c r="H5581" t="s">
        <v>30</v>
      </c>
      <c r="I5581" t="s">
        <v>26</v>
      </c>
      <c r="J5581" t="s">
        <v>26</v>
      </c>
      <c r="K5581">
        <v>0</v>
      </c>
      <c r="L5581">
        <v>0</v>
      </c>
      <c r="M5581">
        <v>0</v>
      </c>
      <c r="N5581">
        <v>50</v>
      </c>
      <c r="O5581">
        <v>0</v>
      </c>
      <c r="P5581" t="s">
        <v>24</v>
      </c>
      <c r="Q5581" t="s">
        <v>208</v>
      </c>
      <c r="R5581" t="s">
        <v>1094</v>
      </c>
      <c r="S5581" t="s">
        <v>25</v>
      </c>
      <c r="T5581" t="s">
        <v>27</v>
      </c>
      <c r="U5581" t="s">
        <v>208</v>
      </c>
      <c r="V5581" t="s">
        <v>459</v>
      </c>
      <c r="W5581" t="s">
        <v>893</v>
      </c>
      <c r="X5581" t="s">
        <v>1095</v>
      </c>
      <c r="Y5581">
        <v>331084</v>
      </c>
    </row>
    <row r="5582" spans="1:25" x14ac:dyDescent="0.3">
      <c r="A5582" t="s">
        <v>230</v>
      </c>
      <c r="B5582" t="s">
        <v>231</v>
      </c>
      <c r="C5582" t="s">
        <v>21</v>
      </c>
      <c r="D5582">
        <v>2</v>
      </c>
      <c r="E5582" s="1">
        <v>40317.725694444445</v>
      </c>
      <c r="F5582">
        <v>1</v>
      </c>
      <c r="G5582" t="s">
        <v>31</v>
      </c>
      <c r="H5582" t="s">
        <v>30</v>
      </c>
      <c r="I5582" t="s">
        <v>26</v>
      </c>
      <c r="J5582" t="s">
        <v>26</v>
      </c>
      <c r="K5582">
        <v>0</v>
      </c>
      <c r="L5582">
        <v>0</v>
      </c>
      <c r="M5582">
        <v>0</v>
      </c>
      <c r="N5582">
        <v>50</v>
      </c>
      <c r="O5582">
        <v>0</v>
      </c>
      <c r="P5582" t="s">
        <v>24</v>
      </c>
      <c r="Q5582" t="s">
        <v>245</v>
      </c>
      <c r="R5582" t="s">
        <v>844</v>
      </c>
      <c r="S5582" t="s">
        <v>25</v>
      </c>
      <c r="T5582" t="s">
        <v>27</v>
      </c>
      <c r="U5582" t="s">
        <v>2654</v>
      </c>
      <c r="V5582" t="s">
        <v>459</v>
      </c>
      <c r="W5582" t="s">
        <v>893</v>
      </c>
      <c r="X5582" t="s">
        <v>845</v>
      </c>
      <c r="Y5582">
        <v>306289</v>
      </c>
    </row>
    <row r="5583" spans="1:25" x14ac:dyDescent="0.3">
      <c r="A5583" t="s">
        <v>230</v>
      </c>
      <c r="B5583" t="s">
        <v>231</v>
      </c>
      <c r="C5583" t="s">
        <v>21</v>
      </c>
      <c r="D5583">
        <v>2</v>
      </c>
      <c r="E5583" s="1">
        <v>41845.69027777778</v>
      </c>
      <c r="F5583">
        <v>1</v>
      </c>
      <c r="G5583" t="s">
        <v>31</v>
      </c>
      <c r="H5583" t="s">
        <v>30</v>
      </c>
      <c r="I5583" t="s">
        <v>26</v>
      </c>
      <c r="J5583" t="s">
        <v>26</v>
      </c>
      <c r="K5583">
        <v>0</v>
      </c>
      <c r="L5583">
        <v>0</v>
      </c>
      <c r="M5583">
        <v>0</v>
      </c>
      <c r="N5583">
        <v>50</v>
      </c>
      <c r="O5583">
        <v>0</v>
      </c>
      <c r="P5583" t="s">
        <v>24</v>
      </c>
      <c r="Q5583" t="s">
        <v>2669</v>
      </c>
      <c r="R5583" t="s">
        <v>1668</v>
      </c>
      <c r="S5583" t="s">
        <v>25</v>
      </c>
      <c r="T5583" t="s">
        <v>27</v>
      </c>
      <c r="U5583" t="s">
        <v>2654</v>
      </c>
      <c r="V5583" t="s">
        <v>459</v>
      </c>
      <c r="W5583" t="s">
        <v>893</v>
      </c>
      <c r="X5583" t="s">
        <v>1669</v>
      </c>
      <c r="Y5583">
        <v>336243</v>
      </c>
    </row>
    <row r="5584" spans="1:25" x14ac:dyDescent="0.3">
      <c r="A5584" t="s">
        <v>230</v>
      </c>
      <c r="B5584" t="s">
        <v>231</v>
      </c>
      <c r="C5584" t="s">
        <v>21</v>
      </c>
      <c r="D5584">
        <v>2</v>
      </c>
      <c r="E5584" s="1">
        <v>41147.805555555555</v>
      </c>
      <c r="F5584">
        <v>1</v>
      </c>
      <c r="G5584" t="s">
        <v>31</v>
      </c>
      <c r="H5584" t="s">
        <v>30</v>
      </c>
      <c r="I5584" t="s">
        <v>26</v>
      </c>
      <c r="J5584" t="s">
        <v>26</v>
      </c>
      <c r="K5584">
        <v>0</v>
      </c>
      <c r="L5584">
        <v>0</v>
      </c>
      <c r="M5584">
        <v>0</v>
      </c>
      <c r="N5584">
        <v>100</v>
      </c>
      <c r="O5584">
        <v>0</v>
      </c>
      <c r="P5584" t="s">
        <v>24</v>
      </c>
      <c r="Q5584" t="s">
        <v>128</v>
      </c>
      <c r="R5584" t="s">
        <v>587</v>
      </c>
      <c r="S5584" t="s">
        <v>25</v>
      </c>
      <c r="T5584" t="s">
        <v>27</v>
      </c>
      <c r="U5584" t="s">
        <v>2657</v>
      </c>
      <c r="V5584" t="s">
        <v>459</v>
      </c>
      <c r="W5584" t="s">
        <v>893</v>
      </c>
      <c r="X5584" t="s">
        <v>588</v>
      </c>
      <c r="Y5584">
        <v>351855</v>
      </c>
    </row>
    <row r="5585" spans="1:25" x14ac:dyDescent="0.3">
      <c r="A5585" t="s">
        <v>230</v>
      </c>
      <c r="B5585" t="s">
        <v>231</v>
      </c>
      <c r="C5585" t="s">
        <v>21</v>
      </c>
      <c r="D5585">
        <v>0</v>
      </c>
      <c r="E5585" s="1">
        <v>39148.027777777781</v>
      </c>
      <c r="F5585">
        <v>1</v>
      </c>
      <c r="G5585" t="s">
        <v>31</v>
      </c>
      <c r="H5585" t="s">
        <v>56</v>
      </c>
      <c r="I5585" t="s">
        <v>26</v>
      </c>
      <c r="J5585" t="s">
        <v>26</v>
      </c>
      <c r="K5585">
        <v>0</v>
      </c>
      <c r="L5585">
        <v>0</v>
      </c>
      <c r="M5585" s="2">
        <v>32834</v>
      </c>
      <c r="N5585">
        <v>0</v>
      </c>
      <c r="O5585">
        <v>0</v>
      </c>
      <c r="P5585" t="s">
        <v>24</v>
      </c>
      <c r="Q5585" t="s">
        <v>166</v>
      </c>
      <c r="R5585" t="s">
        <v>166</v>
      </c>
      <c r="S5585" t="s">
        <v>25</v>
      </c>
      <c r="T5585" t="s">
        <v>64</v>
      </c>
      <c r="U5585" t="s">
        <v>2653</v>
      </c>
      <c r="V5585" t="s">
        <v>459</v>
      </c>
      <c r="W5585" t="s">
        <v>893</v>
      </c>
      <c r="X5585" t="s">
        <v>167</v>
      </c>
      <c r="Y5585">
        <v>234031</v>
      </c>
    </row>
    <row r="5586" spans="1:25" x14ac:dyDescent="0.3">
      <c r="A5586" t="s">
        <v>230</v>
      </c>
      <c r="B5586" t="s">
        <v>231</v>
      </c>
      <c r="C5586" t="s">
        <v>21</v>
      </c>
      <c r="D5586">
        <v>2</v>
      </c>
      <c r="E5586" s="1">
        <v>41164.777777777781</v>
      </c>
      <c r="F5586">
        <v>1</v>
      </c>
      <c r="G5586" t="s">
        <v>79</v>
      </c>
      <c r="H5586" t="s">
        <v>47</v>
      </c>
      <c r="I5586" t="s">
        <v>26</v>
      </c>
      <c r="J5586" t="s">
        <v>26</v>
      </c>
      <c r="K5586">
        <v>0</v>
      </c>
      <c r="L5586">
        <v>0</v>
      </c>
      <c r="M5586">
        <v>0</v>
      </c>
      <c r="N5586">
        <v>0</v>
      </c>
      <c r="O5586">
        <v>0</v>
      </c>
      <c r="P5586" t="s">
        <v>24</v>
      </c>
      <c r="Q5586" t="s">
        <v>245</v>
      </c>
      <c r="R5586" t="s">
        <v>844</v>
      </c>
      <c r="S5586" t="s">
        <v>25</v>
      </c>
      <c r="T5586" t="s">
        <v>27</v>
      </c>
      <c r="U5586" t="s">
        <v>2654</v>
      </c>
      <c r="V5586" t="s">
        <v>459</v>
      </c>
      <c r="W5586" t="s">
        <v>893</v>
      </c>
      <c r="X5586" t="s">
        <v>845</v>
      </c>
      <c r="Y5586">
        <v>325769</v>
      </c>
    </row>
    <row r="5587" spans="1:25" x14ac:dyDescent="0.3">
      <c r="A5587" t="s">
        <v>230</v>
      </c>
      <c r="B5587" t="s">
        <v>231</v>
      </c>
      <c r="C5587" t="s">
        <v>21</v>
      </c>
      <c r="D5587">
        <v>2</v>
      </c>
      <c r="E5587" s="1">
        <v>41489.943749999999</v>
      </c>
      <c r="F5587">
        <v>1</v>
      </c>
      <c r="G5587" t="s">
        <v>69</v>
      </c>
      <c r="H5587" t="s">
        <v>47</v>
      </c>
      <c r="I5587" t="s">
        <v>26</v>
      </c>
      <c r="J5587" t="s">
        <v>26</v>
      </c>
      <c r="K5587">
        <v>0</v>
      </c>
      <c r="L5587">
        <v>0</v>
      </c>
      <c r="M5587">
        <v>0</v>
      </c>
      <c r="N5587">
        <v>0</v>
      </c>
      <c r="O5587">
        <v>0</v>
      </c>
      <c r="P5587" t="s">
        <v>24</v>
      </c>
      <c r="Q5587" t="s">
        <v>245</v>
      </c>
      <c r="R5587" t="s">
        <v>844</v>
      </c>
      <c r="S5587" t="s">
        <v>25</v>
      </c>
      <c r="T5587" t="s">
        <v>27</v>
      </c>
      <c r="U5587" t="s">
        <v>2654</v>
      </c>
      <c r="V5587" t="s">
        <v>459</v>
      </c>
      <c r="W5587" t="s">
        <v>893</v>
      </c>
      <c r="X5587" t="s">
        <v>845</v>
      </c>
      <c r="Y5587">
        <v>332890</v>
      </c>
    </row>
    <row r="5588" spans="1:25" x14ac:dyDescent="0.3">
      <c r="A5588" t="s">
        <v>230</v>
      </c>
      <c r="B5588" t="s">
        <v>231</v>
      </c>
      <c r="C5588" t="s">
        <v>21</v>
      </c>
      <c r="D5588">
        <v>2</v>
      </c>
      <c r="E5588" s="1">
        <v>41475.967361111114</v>
      </c>
      <c r="F5588">
        <v>1</v>
      </c>
      <c r="G5588" t="s">
        <v>69</v>
      </c>
      <c r="H5588" t="s">
        <v>30</v>
      </c>
      <c r="I5588" t="s">
        <v>26</v>
      </c>
      <c r="J5588" t="s">
        <v>26</v>
      </c>
      <c r="K5588">
        <v>0</v>
      </c>
      <c r="L5588">
        <v>0</v>
      </c>
      <c r="M5588">
        <v>0</v>
      </c>
      <c r="N5588">
        <v>300</v>
      </c>
      <c r="O5588">
        <v>1</v>
      </c>
      <c r="P5588" t="s">
        <v>24</v>
      </c>
      <c r="Q5588" t="s">
        <v>86</v>
      </c>
      <c r="R5588" t="s">
        <v>96</v>
      </c>
      <c r="S5588" t="s">
        <v>25</v>
      </c>
      <c r="T5588" t="s">
        <v>27</v>
      </c>
      <c r="U5588" t="s">
        <v>2654</v>
      </c>
      <c r="V5588" t="s">
        <v>459</v>
      </c>
      <c r="W5588" t="s">
        <v>893</v>
      </c>
      <c r="X5588" t="s">
        <v>97</v>
      </c>
      <c r="Y5588">
        <v>315613</v>
      </c>
    </row>
    <row r="5589" spans="1:25" x14ac:dyDescent="0.3">
      <c r="A5589" t="s">
        <v>230</v>
      </c>
      <c r="B5589" t="s">
        <v>231</v>
      </c>
      <c r="C5589" t="s">
        <v>21</v>
      </c>
      <c r="D5589">
        <v>2</v>
      </c>
      <c r="E5589" s="1">
        <v>41202.881944444445</v>
      </c>
      <c r="F5589">
        <v>1</v>
      </c>
      <c r="G5589" t="s">
        <v>69</v>
      </c>
      <c r="H5589" t="s">
        <v>30</v>
      </c>
      <c r="I5589" t="s">
        <v>26</v>
      </c>
      <c r="J5589" t="s">
        <v>26</v>
      </c>
      <c r="K5589">
        <v>0</v>
      </c>
      <c r="L5589">
        <v>0</v>
      </c>
      <c r="M5589">
        <v>0</v>
      </c>
      <c r="N5589">
        <v>500</v>
      </c>
      <c r="O5589">
        <v>1</v>
      </c>
      <c r="P5589" t="s">
        <v>24</v>
      </c>
      <c r="Q5589" t="s">
        <v>166</v>
      </c>
      <c r="R5589" t="s">
        <v>166</v>
      </c>
      <c r="S5589" t="s">
        <v>25</v>
      </c>
      <c r="T5589" t="s">
        <v>27</v>
      </c>
      <c r="U5589" t="s">
        <v>2653</v>
      </c>
      <c r="V5589" t="s">
        <v>459</v>
      </c>
      <c r="W5589" t="s">
        <v>893</v>
      </c>
      <c r="X5589" t="s">
        <v>167</v>
      </c>
      <c r="Y5589">
        <v>341538</v>
      </c>
    </row>
    <row r="5590" spans="1:25" x14ac:dyDescent="0.3">
      <c r="A5590" t="s">
        <v>230</v>
      </c>
      <c r="B5590" t="s">
        <v>231</v>
      </c>
      <c r="C5590" t="s">
        <v>21</v>
      </c>
      <c r="D5590">
        <v>2</v>
      </c>
      <c r="E5590" s="1">
        <v>41190.9375</v>
      </c>
      <c r="F5590">
        <v>1</v>
      </c>
      <c r="G5590" t="s">
        <v>69</v>
      </c>
      <c r="H5590" t="s">
        <v>30</v>
      </c>
      <c r="I5590" t="s">
        <v>26</v>
      </c>
      <c r="J5590" t="s">
        <v>26</v>
      </c>
      <c r="K5590">
        <v>0</v>
      </c>
      <c r="L5590">
        <v>0</v>
      </c>
      <c r="M5590">
        <v>0</v>
      </c>
      <c r="N5590">
        <v>500</v>
      </c>
      <c r="O5590">
        <v>2</v>
      </c>
      <c r="P5590" t="s">
        <v>24</v>
      </c>
      <c r="Q5590" t="s">
        <v>638</v>
      </c>
      <c r="R5590" t="s">
        <v>2083</v>
      </c>
      <c r="S5590" t="s">
        <v>25</v>
      </c>
      <c r="T5590" t="s">
        <v>27</v>
      </c>
      <c r="U5590" t="s">
        <v>2650</v>
      </c>
      <c r="V5590" t="s">
        <v>459</v>
      </c>
      <c r="W5590" t="s">
        <v>893</v>
      </c>
      <c r="X5590" t="s">
        <v>2084</v>
      </c>
      <c r="Y5590">
        <v>355704</v>
      </c>
    </row>
    <row r="5591" spans="1:25" x14ac:dyDescent="0.3">
      <c r="A5591" t="s">
        <v>230</v>
      </c>
      <c r="B5591" t="s">
        <v>231</v>
      </c>
      <c r="C5591" t="s">
        <v>21</v>
      </c>
      <c r="D5591">
        <v>2</v>
      </c>
      <c r="E5591" s="1">
        <v>41423.965277777781</v>
      </c>
      <c r="F5591">
        <v>1</v>
      </c>
      <c r="G5591" t="s">
        <v>69</v>
      </c>
      <c r="H5591" t="s">
        <v>30</v>
      </c>
      <c r="I5591" t="s">
        <v>26</v>
      </c>
      <c r="J5591" t="s">
        <v>26</v>
      </c>
      <c r="K5591">
        <v>0</v>
      </c>
      <c r="L5591">
        <v>0</v>
      </c>
      <c r="M5591">
        <v>0</v>
      </c>
      <c r="N5591" s="2">
        <v>1000</v>
      </c>
      <c r="O5591">
        <v>2</v>
      </c>
      <c r="P5591" t="s">
        <v>24</v>
      </c>
      <c r="Q5591" t="s">
        <v>638</v>
      </c>
      <c r="R5591" t="s">
        <v>1356</v>
      </c>
      <c r="S5591" t="s">
        <v>25</v>
      </c>
      <c r="T5591" t="s">
        <v>27</v>
      </c>
      <c r="U5591" t="s">
        <v>2650</v>
      </c>
      <c r="V5591" t="s">
        <v>459</v>
      </c>
      <c r="W5591" t="s">
        <v>893</v>
      </c>
      <c r="X5591" t="s">
        <v>1357</v>
      </c>
      <c r="Y5591">
        <v>346042</v>
      </c>
    </row>
    <row r="5592" spans="1:25" x14ac:dyDescent="0.3">
      <c r="A5592" t="s">
        <v>230</v>
      </c>
      <c r="B5592" t="s">
        <v>231</v>
      </c>
      <c r="C5592" t="s">
        <v>21</v>
      </c>
      <c r="D5592">
        <v>2</v>
      </c>
      <c r="E5592" s="1">
        <v>41162.989583333336</v>
      </c>
      <c r="F5592">
        <v>1</v>
      </c>
      <c r="G5592" t="s">
        <v>69</v>
      </c>
      <c r="H5592" t="s">
        <v>30</v>
      </c>
      <c r="I5592" t="s">
        <v>26</v>
      </c>
      <c r="J5592" t="s">
        <v>26</v>
      </c>
      <c r="K5592">
        <v>0</v>
      </c>
      <c r="L5592">
        <v>0</v>
      </c>
      <c r="M5592">
        <v>0</v>
      </c>
      <c r="N5592">
        <v>0</v>
      </c>
      <c r="O5592">
        <v>2</v>
      </c>
      <c r="P5592" t="s">
        <v>24</v>
      </c>
      <c r="Q5592" t="s">
        <v>86</v>
      </c>
      <c r="R5592" t="s">
        <v>96</v>
      </c>
      <c r="S5592" t="s">
        <v>25</v>
      </c>
      <c r="T5592" t="s">
        <v>27</v>
      </c>
      <c r="U5592" t="s">
        <v>2654</v>
      </c>
      <c r="V5592" t="s">
        <v>459</v>
      </c>
      <c r="W5592" t="s">
        <v>893</v>
      </c>
      <c r="X5592" t="s">
        <v>97</v>
      </c>
      <c r="Y5592">
        <v>357128</v>
      </c>
    </row>
    <row r="5593" spans="1:25" x14ac:dyDescent="0.3">
      <c r="A5593" t="s">
        <v>230</v>
      </c>
      <c r="B5593" t="s">
        <v>231</v>
      </c>
      <c r="C5593" t="s">
        <v>21</v>
      </c>
      <c r="D5593">
        <v>2</v>
      </c>
      <c r="E5593" s="1">
        <v>41242.961805555555</v>
      </c>
      <c r="F5593">
        <v>1</v>
      </c>
      <c r="G5593" t="s">
        <v>69</v>
      </c>
      <c r="H5593" t="s">
        <v>30</v>
      </c>
      <c r="I5593" t="s">
        <v>26</v>
      </c>
      <c r="J5593" t="s">
        <v>26</v>
      </c>
      <c r="K5593">
        <v>0</v>
      </c>
      <c r="L5593">
        <v>0</v>
      </c>
      <c r="M5593">
        <v>0</v>
      </c>
      <c r="N5593" s="2">
        <v>1000</v>
      </c>
      <c r="O5593">
        <v>3</v>
      </c>
      <c r="P5593" t="s">
        <v>24</v>
      </c>
      <c r="Q5593" t="s">
        <v>86</v>
      </c>
      <c r="R5593" t="s">
        <v>96</v>
      </c>
      <c r="S5593" t="s">
        <v>25</v>
      </c>
      <c r="T5593" t="s">
        <v>27</v>
      </c>
      <c r="U5593" t="s">
        <v>2654</v>
      </c>
      <c r="V5593" t="s">
        <v>459</v>
      </c>
      <c r="W5593" t="s">
        <v>893</v>
      </c>
      <c r="X5593" t="s">
        <v>97</v>
      </c>
      <c r="Y5593">
        <v>333345</v>
      </c>
    </row>
    <row r="5594" spans="1:25" x14ac:dyDescent="0.3">
      <c r="A5594" t="s">
        <v>230</v>
      </c>
      <c r="B5594" t="s">
        <v>231</v>
      </c>
      <c r="C5594" t="s">
        <v>21</v>
      </c>
      <c r="D5594">
        <v>2</v>
      </c>
      <c r="E5594" s="1">
        <v>41731.958333333336</v>
      </c>
      <c r="F5594">
        <v>1</v>
      </c>
      <c r="G5594" t="s">
        <v>69</v>
      </c>
      <c r="H5594" t="s">
        <v>30</v>
      </c>
      <c r="I5594" t="s">
        <v>114</v>
      </c>
      <c r="J5594" t="s">
        <v>143</v>
      </c>
      <c r="K5594">
        <v>0</v>
      </c>
      <c r="L5594">
        <v>0</v>
      </c>
      <c r="M5594">
        <v>0</v>
      </c>
      <c r="N5594" s="2">
        <v>2500</v>
      </c>
      <c r="O5594">
        <v>7</v>
      </c>
      <c r="P5594" t="s">
        <v>24</v>
      </c>
      <c r="Q5594" t="s">
        <v>86</v>
      </c>
      <c r="R5594" t="s">
        <v>96</v>
      </c>
      <c r="S5594" t="s">
        <v>25</v>
      </c>
      <c r="T5594" t="s">
        <v>27</v>
      </c>
      <c r="U5594" t="s">
        <v>2654</v>
      </c>
      <c r="V5594" t="s">
        <v>459</v>
      </c>
      <c r="W5594" t="s">
        <v>893</v>
      </c>
      <c r="X5594" t="s">
        <v>97</v>
      </c>
      <c r="Y5594">
        <v>212017</v>
      </c>
    </row>
    <row r="5595" spans="1:25" x14ac:dyDescent="0.3">
      <c r="A5595" t="s">
        <v>230</v>
      </c>
      <c r="B5595" t="s">
        <v>231</v>
      </c>
      <c r="C5595" t="s">
        <v>21</v>
      </c>
      <c r="D5595">
        <v>0</v>
      </c>
      <c r="E5595" s="1">
        <v>39582.951388888891</v>
      </c>
      <c r="F5595">
        <v>1</v>
      </c>
      <c r="G5595" t="s">
        <v>69</v>
      </c>
      <c r="H5595" t="s">
        <v>30</v>
      </c>
      <c r="I5595" t="s">
        <v>26</v>
      </c>
      <c r="J5595" t="s">
        <v>26</v>
      </c>
      <c r="K5595">
        <v>0</v>
      </c>
      <c r="L5595">
        <v>0</v>
      </c>
      <c r="M5595">
        <v>0</v>
      </c>
      <c r="N5595" s="2">
        <v>4000</v>
      </c>
      <c r="O5595">
        <v>12</v>
      </c>
      <c r="P5595" t="s">
        <v>24</v>
      </c>
      <c r="Q5595" t="s">
        <v>160</v>
      </c>
      <c r="R5595" t="s">
        <v>158</v>
      </c>
      <c r="S5595" t="s">
        <v>25</v>
      </c>
      <c r="T5595" t="s">
        <v>27</v>
      </c>
      <c r="U5595" t="s">
        <v>2650</v>
      </c>
      <c r="V5595" t="s">
        <v>459</v>
      </c>
      <c r="W5595" t="s">
        <v>893</v>
      </c>
      <c r="X5595" t="s">
        <v>159</v>
      </c>
      <c r="Y5595">
        <v>359477</v>
      </c>
    </row>
    <row r="5596" spans="1:25" x14ac:dyDescent="0.3">
      <c r="A5596" t="s">
        <v>230</v>
      </c>
      <c r="B5596" t="s">
        <v>231</v>
      </c>
      <c r="C5596" t="s">
        <v>21</v>
      </c>
      <c r="D5596">
        <v>2</v>
      </c>
      <c r="E5596" s="1">
        <v>40819.938194444447</v>
      </c>
      <c r="F5596">
        <v>1</v>
      </c>
      <c r="G5596" t="s">
        <v>69</v>
      </c>
      <c r="H5596" t="s">
        <v>30</v>
      </c>
      <c r="I5596" t="s">
        <v>26</v>
      </c>
      <c r="J5596" t="s">
        <v>26</v>
      </c>
      <c r="K5596">
        <v>0</v>
      </c>
      <c r="L5596">
        <v>0</v>
      </c>
      <c r="M5596">
        <v>0</v>
      </c>
      <c r="N5596" s="2">
        <v>3000</v>
      </c>
      <c r="O5596">
        <v>15</v>
      </c>
      <c r="P5596" t="s">
        <v>24</v>
      </c>
      <c r="Q5596" t="s">
        <v>184</v>
      </c>
      <c r="R5596" t="s">
        <v>259</v>
      </c>
      <c r="S5596" t="s">
        <v>25</v>
      </c>
      <c r="T5596" t="s">
        <v>27</v>
      </c>
      <c r="U5596" t="s">
        <v>2650</v>
      </c>
      <c r="V5596" t="s">
        <v>459</v>
      </c>
      <c r="W5596" t="s">
        <v>893</v>
      </c>
      <c r="X5596" t="s">
        <v>260</v>
      </c>
      <c r="Y5596">
        <v>311566</v>
      </c>
    </row>
    <row r="5597" spans="1:25" x14ac:dyDescent="0.3">
      <c r="A5597" t="s">
        <v>230</v>
      </c>
      <c r="B5597" t="s">
        <v>231</v>
      </c>
      <c r="C5597" t="s">
        <v>21</v>
      </c>
      <c r="D5597">
        <v>2</v>
      </c>
      <c r="E5597" s="1">
        <v>41581.881944444445</v>
      </c>
      <c r="F5597">
        <v>1</v>
      </c>
      <c r="G5597" t="s">
        <v>69</v>
      </c>
      <c r="H5597" t="s">
        <v>30</v>
      </c>
      <c r="I5597" t="s">
        <v>26</v>
      </c>
      <c r="J5597" t="s">
        <v>26</v>
      </c>
      <c r="K5597">
        <v>0</v>
      </c>
      <c r="L5597">
        <v>0</v>
      </c>
      <c r="M5597">
        <v>0</v>
      </c>
      <c r="N5597" s="2">
        <v>6000</v>
      </c>
      <c r="O5597">
        <v>20</v>
      </c>
      <c r="P5597" t="s">
        <v>24</v>
      </c>
      <c r="Q5597" t="s">
        <v>184</v>
      </c>
      <c r="R5597" t="s">
        <v>1677</v>
      </c>
      <c r="S5597" t="s">
        <v>25</v>
      </c>
      <c r="T5597" t="s">
        <v>27</v>
      </c>
      <c r="U5597" t="s">
        <v>2650</v>
      </c>
      <c r="V5597" t="s">
        <v>459</v>
      </c>
      <c r="W5597" t="s">
        <v>893</v>
      </c>
      <c r="X5597" t="s">
        <v>1678</v>
      </c>
      <c r="Y5597">
        <v>317513</v>
      </c>
    </row>
    <row r="5598" spans="1:25" x14ac:dyDescent="0.3">
      <c r="A5598" t="s">
        <v>230</v>
      </c>
      <c r="B5598" t="s">
        <v>231</v>
      </c>
      <c r="C5598" t="s">
        <v>21</v>
      </c>
      <c r="D5598">
        <v>2</v>
      </c>
      <c r="E5598" s="1">
        <v>40826.993055555555</v>
      </c>
      <c r="F5598">
        <v>1</v>
      </c>
      <c r="G5598" t="s">
        <v>69</v>
      </c>
      <c r="H5598" t="s">
        <v>30</v>
      </c>
      <c r="I5598" t="s">
        <v>26</v>
      </c>
      <c r="J5598" t="s">
        <v>26</v>
      </c>
      <c r="K5598">
        <v>0</v>
      </c>
      <c r="L5598">
        <v>0</v>
      </c>
      <c r="M5598">
        <v>0</v>
      </c>
      <c r="N5598">
        <v>75</v>
      </c>
      <c r="O5598">
        <v>0</v>
      </c>
      <c r="P5598" t="s">
        <v>24</v>
      </c>
      <c r="Q5598" t="s">
        <v>816</v>
      </c>
      <c r="R5598" t="s">
        <v>1150</v>
      </c>
      <c r="S5598" t="s">
        <v>25</v>
      </c>
      <c r="T5598" t="s">
        <v>27</v>
      </c>
      <c r="U5598" t="s">
        <v>2650</v>
      </c>
      <c r="V5598" t="s">
        <v>459</v>
      </c>
      <c r="W5598" t="s">
        <v>893</v>
      </c>
      <c r="X5598" t="s">
        <v>1151</v>
      </c>
      <c r="Y5598">
        <v>317626</v>
      </c>
    </row>
    <row r="5599" spans="1:25" x14ac:dyDescent="0.3">
      <c r="A5599" t="s">
        <v>230</v>
      </c>
      <c r="B5599" t="s">
        <v>231</v>
      </c>
      <c r="C5599" t="s">
        <v>21</v>
      </c>
      <c r="D5599">
        <v>2</v>
      </c>
      <c r="E5599" s="1">
        <v>41749.875</v>
      </c>
      <c r="F5599">
        <v>1</v>
      </c>
      <c r="G5599" t="s">
        <v>69</v>
      </c>
      <c r="H5599" t="s">
        <v>30</v>
      </c>
      <c r="I5599" t="s">
        <v>26</v>
      </c>
      <c r="J5599" t="s">
        <v>26</v>
      </c>
      <c r="K5599">
        <v>0</v>
      </c>
      <c r="L5599">
        <v>0</v>
      </c>
      <c r="M5599">
        <v>0</v>
      </c>
      <c r="N5599">
        <v>100</v>
      </c>
      <c r="O5599">
        <v>0</v>
      </c>
      <c r="P5599" t="s">
        <v>24</v>
      </c>
      <c r="Q5599" t="s">
        <v>86</v>
      </c>
      <c r="R5599" t="s">
        <v>96</v>
      </c>
      <c r="S5599" t="s">
        <v>25</v>
      </c>
      <c r="T5599" t="s">
        <v>64</v>
      </c>
      <c r="U5599" t="s">
        <v>2654</v>
      </c>
      <c r="V5599" t="s">
        <v>459</v>
      </c>
      <c r="W5599" t="s">
        <v>893</v>
      </c>
      <c r="X5599" t="s">
        <v>97</v>
      </c>
      <c r="Y5599">
        <v>245853</v>
      </c>
    </row>
    <row r="5600" spans="1:25" x14ac:dyDescent="0.3">
      <c r="A5600" t="s">
        <v>230</v>
      </c>
      <c r="B5600" t="s">
        <v>231</v>
      </c>
      <c r="C5600" t="s">
        <v>21</v>
      </c>
      <c r="D5600">
        <v>2</v>
      </c>
      <c r="E5600" s="1">
        <v>41549.965277777781</v>
      </c>
      <c r="F5600">
        <v>1</v>
      </c>
      <c r="G5600" t="s">
        <v>69</v>
      </c>
      <c r="H5600" t="s">
        <v>30</v>
      </c>
      <c r="I5600" t="s">
        <v>26</v>
      </c>
      <c r="J5600" t="s">
        <v>26</v>
      </c>
      <c r="K5600">
        <v>0</v>
      </c>
      <c r="L5600">
        <v>0</v>
      </c>
      <c r="M5600">
        <v>0</v>
      </c>
      <c r="N5600">
        <v>100</v>
      </c>
      <c r="O5600">
        <v>0</v>
      </c>
      <c r="P5600" t="s">
        <v>24</v>
      </c>
      <c r="Q5600" t="s">
        <v>245</v>
      </c>
      <c r="R5600" t="s">
        <v>844</v>
      </c>
      <c r="S5600" t="s">
        <v>25</v>
      </c>
      <c r="T5600" t="s">
        <v>27</v>
      </c>
      <c r="U5600" t="s">
        <v>2654</v>
      </c>
      <c r="V5600" t="s">
        <v>459</v>
      </c>
      <c r="W5600" t="s">
        <v>893</v>
      </c>
      <c r="X5600" t="s">
        <v>845</v>
      </c>
      <c r="Y5600">
        <v>306307</v>
      </c>
    </row>
    <row r="5601" spans="1:25" x14ac:dyDescent="0.3">
      <c r="A5601" t="s">
        <v>230</v>
      </c>
      <c r="B5601" t="s">
        <v>231</v>
      </c>
      <c r="C5601" t="s">
        <v>21</v>
      </c>
      <c r="D5601">
        <v>2</v>
      </c>
      <c r="E5601" s="1">
        <v>41539.947916666664</v>
      </c>
      <c r="F5601">
        <v>1</v>
      </c>
      <c r="G5601" t="s">
        <v>69</v>
      </c>
      <c r="H5601" t="s">
        <v>30</v>
      </c>
      <c r="I5601" t="s">
        <v>26</v>
      </c>
      <c r="J5601" t="s">
        <v>26</v>
      </c>
      <c r="K5601">
        <v>0</v>
      </c>
      <c r="L5601">
        <v>0</v>
      </c>
      <c r="M5601">
        <v>0</v>
      </c>
      <c r="N5601">
        <v>300</v>
      </c>
      <c r="O5601">
        <v>0</v>
      </c>
      <c r="P5601" t="s">
        <v>24</v>
      </c>
      <c r="Q5601" t="s">
        <v>795</v>
      </c>
      <c r="R5601" t="s">
        <v>1432</v>
      </c>
      <c r="S5601" t="s">
        <v>25</v>
      </c>
      <c r="T5601" t="s">
        <v>27</v>
      </c>
      <c r="U5601" t="s">
        <v>2650</v>
      </c>
      <c r="V5601" t="s">
        <v>459</v>
      </c>
      <c r="W5601" t="s">
        <v>893</v>
      </c>
      <c r="X5601" t="s">
        <v>1433</v>
      </c>
      <c r="Y5601">
        <v>345034</v>
      </c>
    </row>
    <row r="5602" spans="1:25" x14ac:dyDescent="0.3">
      <c r="A5602" t="s">
        <v>230</v>
      </c>
      <c r="B5602" t="s">
        <v>231</v>
      </c>
      <c r="C5602" t="s">
        <v>21</v>
      </c>
      <c r="D5602">
        <v>2</v>
      </c>
      <c r="E5602" s="1">
        <v>42130.986111111109</v>
      </c>
      <c r="F5602">
        <v>1</v>
      </c>
      <c r="G5602" t="s">
        <v>69</v>
      </c>
      <c r="H5602" t="s">
        <v>30</v>
      </c>
      <c r="I5602" t="s">
        <v>26</v>
      </c>
      <c r="J5602" t="s">
        <v>26</v>
      </c>
      <c r="K5602">
        <v>0</v>
      </c>
      <c r="L5602">
        <v>0</v>
      </c>
      <c r="M5602">
        <v>0</v>
      </c>
      <c r="N5602">
        <v>300</v>
      </c>
      <c r="O5602">
        <v>0</v>
      </c>
      <c r="P5602" t="s">
        <v>24</v>
      </c>
      <c r="Q5602" t="s">
        <v>86</v>
      </c>
      <c r="R5602" t="s">
        <v>96</v>
      </c>
      <c r="S5602" t="s">
        <v>25</v>
      </c>
      <c r="T5602" t="s">
        <v>27</v>
      </c>
      <c r="U5602" t="s">
        <v>2654</v>
      </c>
      <c r="V5602" t="s">
        <v>459</v>
      </c>
      <c r="W5602" t="s">
        <v>893</v>
      </c>
      <c r="X5602" t="s">
        <v>97</v>
      </c>
      <c r="Y5602">
        <v>215857</v>
      </c>
    </row>
    <row r="5603" spans="1:25" x14ac:dyDescent="0.3">
      <c r="A5603" t="s">
        <v>230</v>
      </c>
      <c r="B5603" t="s">
        <v>231</v>
      </c>
      <c r="C5603" t="s">
        <v>21</v>
      </c>
      <c r="D5603">
        <v>2</v>
      </c>
      <c r="E5603" s="1">
        <v>41570.885416666664</v>
      </c>
      <c r="F5603">
        <v>1</v>
      </c>
      <c r="G5603" t="s">
        <v>69</v>
      </c>
      <c r="H5603" t="s">
        <v>30</v>
      </c>
      <c r="I5603" t="s">
        <v>26</v>
      </c>
      <c r="J5603" t="s">
        <v>26</v>
      </c>
      <c r="K5603">
        <v>0</v>
      </c>
      <c r="L5603">
        <v>0</v>
      </c>
      <c r="M5603">
        <v>0</v>
      </c>
      <c r="N5603">
        <v>300</v>
      </c>
      <c r="O5603">
        <v>0</v>
      </c>
      <c r="P5603" t="s">
        <v>24</v>
      </c>
      <c r="Q5603" t="s">
        <v>208</v>
      </c>
      <c r="R5603" t="s">
        <v>1311</v>
      </c>
      <c r="S5603" t="s">
        <v>25</v>
      </c>
      <c r="T5603" t="s">
        <v>27</v>
      </c>
      <c r="U5603" t="s">
        <v>208</v>
      </c>
      <c r="V5603" t="s">
        <v>459</v>
      </c>
      <c r="W5603" t="s">
        <v>893</v>
      </c>
      <c r="X5603" t="s">
        <v>1312</v>
      </c>
      <c r="Y5603">
        <v>309377</v>
      </c>
    </row>
    <row r="5604" spans="1:25" x14ac:dyDescent="0.3">
      <c r="A5604" t="s">
        <v>230</v>
      </c>
      <c r="B5604" t="s">
        <v>231</v>
      </c>
      <c r="C5604" t="s">
        <v>21</v>
      </c>
      <c r="D5604">
        <v>2</v>
      </c>
      <c r="E5604" s="1">
        <v>41555.944444444445</v>
      </c>
      <c r="F5604">
        <v>1</v>
      </c>
      <c r="G5604" t="s">
        <v>69</v>
      </c>
      <c r="H5604" t="s">
        <v>30</v>
      </c>
      <c r="I5604" t="s">
        <v>26</v>
      </c>
      <c r="J5604" t="s">
        <v>26</v>
      </c>
      <c r="K5604">
        <v>0</v>
      </c>
      <c r="L5604">
        <v>0</v>
      </c>
      <c r="M5604">
        <v>0</v>
      </c>
      <c r="N5604">
        <v>400</v>
      </c>
      <c r="O5604">
        <v>0</v>
      </c>
      <c r="P5604" t="s">
        <v>24</v>
      </c>
      <c r="Q5604" t="s">
        <v>720</v>
      </c>
      <c r="R5604" t="s">
        <v>720</v>
      </c>
      <c r="S5604" t="s">
        <v>25</v>
      </c>
      <c r="T5604" t="s">
        <v>27</v>
      </c>
      <c r="U5604" t="s">
        <v>2653</v>
      </c>
      <c r="V5604" t="s">
        <v>459</v>
      </c>
      <c r="W5604" t="s">
        <v>893</v>
      </c>
      <c r="X5604" t="s">
        <v>721</v>
      </c>
      <c r="Y5604">
        <v>342743</v>
      </c>
    </row>
    <row r="5605" spans="1:25" x14ac:dyDescent="0.3">
      <c r="A5605" t="s">
        <v>230</v>
      </c>
      <c r="B5605" t="s">
        <v>231</v>
      </c>
      <c r="C5605" t="s">
        <v>21</v>
      </c>
      <c r="D5605">
        <v>0</v>
      </c>
      <c r="E5605" s="1">
        <v>41160.413888888892</v>
      </c>
      <c r="F5605">
        <v>1</v>
      </c>
      <c r="H5605" t="s">
        <v>1885</v>
      </c>
      <c r="I5605" t="s">
        <v>26</v>
      </c>
      <c r="J5605" t="s">
        <v>26</v>
      </c>
      <c r="K5605">
        <v>0</v>
      </c>
      <c r="L5605">
        <v>0</v>
      </c>
      <c r="M5605">
        <v>0</v>
      </c>
      <c r="N5605">
        <v>450</v>
      </c>
      <c r="O5605">
        <v>0</v>
      </c>
      <c r="P5605" t="s">
        <v>24</v>
      </c>
      <c r="Q5605" t="s">
        <v>86</v>
      </c>
      <c r="R5605" t="s">
        <v>96</v>
      </c>
      <c r="S5605" t="s">
        <v>25</v>
      </c>
      <c r="T5605" t="s">
        <v>27</v>
      </c>
      <c r="U5605" t="s">
        <v>2654</v>
      </c>
      <c r="V5605" t="s">
        <v>459</v>
      </c>
      <c r="W5605" t="s">
        <v>893</v>
      </c>
      <c r="X5605" t="s">
        <v>97</v>
      </c>
      <c r="Y5605">
        <v>213279</v>
      </c>
    </row>
    <row r="5606" spans="1:25" x14ac:dyDescent="0.3">
      <c r="A5606" t="s">
        <v>230</v>
      </c>
      <c r="B5606" t="s">
        <v>231</v>
      </c>
      <c r="C5606" t="s">
        <v>21</v>
      </c>
      <c r="D5606">
        <v>0</v>
      </c>
      <c r="E5606" s="1">
        <v>41359.619444444441</v>
      </c>
      <c r="F5606">
        <v>1</v>
      </c>
      <c r="H5606" t="s">
        <v>30</v>
      </c>
      <c r="I5606" t="s">
        <v>26</v>
      </c>
      <c r="J5606" t="s">
        <v>26</v>
      </c>
      <c r="K5606">
        <v>0</v>
      </c>
      <c r="L5606">
        <v>0</v>
      </c>
      <c r="M5606">
        <v>0</v>
      </c>
      <c r="N5606">
        <v>500</v>
      </c>
      <c r="O5606">
        <v>0</v>
      </c>
      <c r="P5606" t="s">
        <v>24</v>
      </c>
      <c r="Q5606" t="s">
        <v>795</v>
      </c>
      <c r="R5606" t="s">
        <v>2222</v>
      </c>
      <c r="S5606" t="s">
        <v>25</v>
      </c>
      <c r="T5606" t="s">
        <v>27</v>
      </c>
      <c r="U5606" t="s">
        <v>2650</v>
      </c>
      <c r="V5606" t="s">
        <v>459</v>
      </c>
      <c r="W5606" t="s">
        <v>893</v>
      </c>
      <c r="X5606" t="s">
        <v>2223</v>
      </c>
      <c r="Y5606">
        <v>329611</v>
      </c>
    </row>
    <row r="5607" spans="1:25" x14ac:dyDescent="0.3">
      <c r="A5607" t="s">
        <v>2580</v>
      </c>
      <c r="B5607" t="s">
        <v>305</v>
      </c>
      <c r="C5607" t="s">
        <v>21</v>
      </c>
      <c r="D5607">
        <v>1</v>
      </c>
      <c r="E5607" s="1">
        <v>41596.020833333336</v>
      </c>
      <c r="F5607">
        <v>1</v>
      </c>
      <c r="G5607" t="s">
        <v>31</v>
      </c>
      <c r="H5607" t="s">
        <v>30</v>
      </c>
      <c r="I5607" t="s">
        <v>114</v>
      </c>
      <c r="J5607" t="s">
        <v>113</v>
      </c>
      <c r="K5607">
        <v>0</v>
      </c>
      <c r="L5607">
        <v>0</v>
      </c>
      <c r="M5607">
        <v>0</v>
      </c>
      <c r="N5607">
        <v>500</v>
      </c>
      <c r="O5607">
        <v>0</v>
      </c>
      <c r="P5607" t="s">
        <v>24</v>
      </c>
      <c r="Q5607" t="s">
        <v>86</v>
      </c>
      <c r="R5607" t="s">
        <v>96</v>
      </c>
      <c r="S5607" t="s">
        <v>25</v>
      </c>
      <c r="T5607" t="s">
        <v>27</v>
      </c>
      <c r="U5607" t="s">
        <v>2654</v>
      </c>
      <c r="V5607" t="s">
        <v>459</v>
      </c>
      <c r="W5607" t="s">
        <v>893</v>
      </c>
      <c r="X5607" t="s">
        <v>97</v>
      </c>
      <c r="Y5607">
        <v>225589</v>
      </c>
    </row>
    <row r="5608" spans="1:25" x14ac:dyDescent="0.3">
      <c r="A5608" t="s">
        <v>207</v>
      </c>
      <c r="B5608" t="s">
        <v>54</v>
      </c>
      <c r="C5608" t="s">
        <v>21</v>
      </c>
      <c r="D5608">
        <v>2</v>
      </c>
      <c r="E5608" s="1">
        <v>37193.237500000003</v>
      </c>
      <c r="F5608">
        <v>1</v>
      </c>
      <c r="G5608" t="s">
        <v>69</v>
      </c>
      <c r="H5608" t="s">
        <v>30</v>
      </c>
      <c r="I5608" t="s">
        <v>2649</v>
      </c>
      <c r="J5608" t="s">
        <v>113</v>
      </c>
      <c r="K5608">
        <v>0</v>
      </c>
      <c r="L5608">
        <v>0</v>
      </c>
      <c r="M5608">
        <v>0</v>
      </c>
      <c r="N5608">
        <v>800</v>
      </c>
      <c r="O5608">
        <v>0</v>
      </c>
      <c r="P5608" t="s">
        <v>24</v>
      </c>
      <c r="Q5608" t="s">
        <v>638</v>
      </c>
      <c r="R5608" t="s">
        <v>1077</v>
      </c>
      <c r="S5608" t="s">
        <v>25</v>
      </c>
      <c r="T5608" t="s">
        <v>27</v>
      </c>
      <c r="U5608" t="s">
        <v>2650</v>
      </c>
      <c r="V5608" t="s">
        <v>459</v>
      </c>
      <c r="W5608" t="s">
        <v>893</v>
      </c>
      <c r="X5608" t="s">
        <v>1078</v>
      </c>
      <c r="Y5608">
        <v>333863</v>
      </c>
    </row>
    <row r="5609" spans="1:25" x14ac:dyDescent="0.3">
      <c r="A5609" t="s">
        <v>207</v>
      </c>
      <c r="B5609" t="s">
        <v>54</v>
      </c>
      <c r="C5609" t="s">
        <v>21</v>
      </c>
      <c r="D5609">
        <v>3</v>
      </c>
      <c r="E5609" s="1">
        <v>41765.409722222219</v>
      </c>
      <c r="F5609">
        <v>1</v>
      </c>
      <c r="G5609" t="s">
        <v>31</v>
      </c>
      <c r="H5609" t="s">
        <v>56</v>
      </c>
      <c r="I5609" t="s">
        <v>122</v>
      </c>
      <c r="J5609" t="s">
        <v>26</v>
      </c>
      <c r="K5609">
        <v>0</v>
      </c>
      <c r="L5609">
        <v>0</v>
      </c>
      <c r="M5609">
        <v>0</v>
      </c>
      <c r="N5609" s="2">
        <v>1000</v>
      </c>
      <c r="O5609">
        <v>0</v>
      </c>
      <c r="P5609" t="s">
        <v>24</v>
      </c>
      <c r="Q5609" t="s">
        <v>816</v>
      </c>
      <c r="R5609" t="s">
        <v>1150</v>
      </c>
      <c r="S5609" t="s">
        <v>25</v>
      </c>
      <c r="T5609" t="s">
        <v>27</v>
      </c>
      <c r="U5609" t="s">
        <v>2650</v>
      </c>
      <c r="V5609" t="s">
        <v>459</v>
      </c>
      <c r="W5609" t="s">
        <v>893</v>
      </c>
      <c r="X5609" t="s">
        <v>1151</v>
      </c>
      <c r="Y5609">
        <v>345563</v>
      </c>
    </row>
    <row r="5610" spans="1:25" x14ac:dyDescent="0.3">
      <c r="A5610" t="s">
        <v>207</v>
      </c>
      <c r="B5610" t="s">
        <v>54</v>
      </c>
      <c r="C5610" t="s">
        <v>21</v>
      </c>
      <c r="D5610">
        <v>2</v>
      </c>
      <c r="E5610" s="1">
        <v>40803.306944444441</v>
      </c>
      <c r="F5610">
        <v>1</v>
      </c>
      <c r="G5610" t="s">
        <v>31</v>
      </c>
      <c r="H5610" t="s">
        <v>30</v>
      </c>
      <c r="I5610" t="s">
        <v>26</v>
      </c>
      <c r="J5610" t="s">
        <v>26</v>
      </c>
      <c r="K5610">
        <v>0</v>
      </c>
      <c r="L5610">
        <v>0</v>
      </c>
      <c r="M5610">
        <v>0</v>
      </c>
      <c r="N5610" s="2">
        <v>1000</v>
      </c>
      <c r="O5610">
        <v>0</v>
      </c>
      <c r="P5610" t="s">
        <v>24</v>
      </c>
      <c r="Q5610" t="s">
        <v>184</v>
      </c>
      <c r="R5610" t="s">
        <v>2118</v>
      </c>
      <c r="S5610" t="s">
        <v>25</v>
      </c>
      <c r="T5610" t="s">
        <v>27</v>
      </c>
      <c r="U5610" t="s">
        <v>2650</v>
      </c>
      <c r="V5610" t="s">
        <v>459</v>
      </c>
      <c r="W5610" t="s">
        <v>893</v>
      </c>
      <c r="X5610" t="s">
        <v>2119</v>
      </c>
      <c r="Y5610">
        <v>336166</v>
      </c>
    </row>
    <row r="5611" spans="1:25" x14ac:dyDescent="0.3">
      <c r="A5611" t="s">
        <v>207</v>
      </c>
      <c r="B5611" t="s">
        <v>54</v>
      </c>
      <c r="C5611" t="s">
        <v>21</v>
      </c>
      <c r="D5611">
        <v>2</v>
      </c>
      <c r="E5611" s="1">
        <v>41484.756944444445</v>
      </c>
      <c r="F5611">
        <v>1</v>
      </c>
      <c r="G5611" t="s">
        <v>31</v>
      </c>
      <c r="H5611" t="s">
        <v>30</v>
      </c>
      <c r="I5611" t="s">
        <v>26</v>
      </c>
      <c r="J5611" t="s">
        <v>26</v>
      </c>
      <c r="K5611">
        <v>0</v>
      </c>
      <c r="L5611">
        <v>0</v>
      </c>
      <c r="M5611">
        <v>0</v>
      </c>
      <c r="N5611" s="2">
        <v>4000</v>
      </c>
      <c r="O5611">
        <v>0</v>
      </c>
      <c r="P5611" t="s">
        <v>24</v>
      </c>
      <c r="Q5611" t="s">
        <v>511</v>
      </c>
      <c r="R5611" t="s">
        <v>796</v>
      </c>
      <c r="S5611" t="s">
        <v>25</v>
      </c>
      <c r="T5611" t="s">
        <v>27</v>
      </c>
      <c r="U5611" t="s">
        <v>2650</v>
      </c>
      <c r="V5611" t="s">
        <v>459</v>
      </c>
      <c r="W5611" t="s">
        <v>893</v>
      </c>
      <c r="X5611" t="s">
        <v>797</v>
      </c>
      <c r="Y5611">
        <v>325999</v>
      </c>
    </row>
    <row r="5612" spans="1:25" x14ac:dyDescent="0.3">
      <c r="A5612" t="s">
        <v>207</v>
      </c>
      <c r="B5612" t="s">
        <v>54</v>
      </c>
      <c r="C5612" t="s">
        <v>21</v>
      </c>
      <c r="D5612">
        <v>2</v>
      </c>
      <c r="E5612" s="1">
        <v>38973.572916666664</v>
      </c>
      <c r="F5612">
        <v>1</v>
      </c>
      <c r="G5612" t="s">
        <v>31</v>
      </c>
      <c r="H5612" t="s">
        <v>30</v>
      </c>
      <c r="I5612" t="s">
        <v>26</v>
      </c>
      <c r="J5612" t="s">
        <v>26</v>
      </c>
      <c r="K5612">
        <v>0</v>
      </c>
      <c r="L5612">
        <v>0</v>
      </c>
      <c r="M5612">
        <v>0</v>
      </c>
      <c r="N5612">
        <v>0</v>
      </c>
      <c r="O5612">
        <v>0</v>
      </c>
      <c r="P5612" t="s">
        <v>24</v>
      </c>
      <c r="Q5612" t="s">
        <v>221</v>
      </c>
      <c r="R5612" t="s">
        <v>219</v>
      </c>
      <c r="S5612" t="s">
        <v>25</v>
      </c>
      <c r="T5612" t="s">
        <v>27</v>
      </c>
      <c r="U5612" t="s">
        <v>2652</v>
      </c>
      <c r="V5612" t="s">
        <v>459</v>
      </c>
      <c r="W5612" t="s">
        <v>893</v>
      </c>
      <c r="X5612" t="s">
        <v>220</v>
      </c>
      <c r="Y5612">
        <v>330571</v>
      </c>
    </row>
    <row r="5613" spans="1:25" x14ac:dyDescent="0.3">
      <c r="A5613" t="s">
        <v>207</v>
      </c>
      <c r="B5613" t="s">
        <v>54</v>
      </c>
      <c r="C5613" t="s">
        <v>21</v>
      </c>
      <c r="D5613">
        <v>2</v>
      </c>
      <c r="E5613" s="1">
        <v>40995.680555555555</v>
      </c>
      <c r="F5613">
        <v>1</v>
      </c>
      <c r="G5613" t="s">
        <v>31</v>
      </c>
      <c r="H5613" t="s">
        <v>30</v>
      </c>
      <c r="I5613" t="s">
        <v>26</v>
      </c>
      <c r="J5613" t="s">
        <v>26</v>
      </c>
      <c r="K5613">
        <v>0</v>
      </c>
      <c r="L5613">
        <v>0</v>
      </c>
      <c r="M5613">
        <v>0</v>
      </c>
      <c r="N5613">
        <v>0</v>
      </c>
      <c r="O5613">
        <v>0</v>
      </c>
      <c r="P5613" t="s">
        <v>24</v>
      </c>
      <c r="Q5613" t="s">
        <v>795</v>
      </c>
      <c r="R5613" t="s">
        <v>1432</v>
      </c>
      <c r="S5613" t="s">
        <v>25</v>
      </c>
      <c r="T5613" t="s">
        <v>27</v>
      </c>
      <c r="U5613" t="s">
        <v>2650</v>
      </c>
      <c r="V5613" t="s">
        <v>459</v>
      </c>
      <c r="W5613" t="s">
        <v>893</v>
      </c>
      <c r="X5613" t="s">
        <v>1433</v>
      </c>
      <c r="Y5613">
        <v>355420</v>
      </c>
    </row>
    <row r="5614" spans="1:25" x14ac:dyDescent="0.3">
      <c r="A5614" t="s">
        <v>207</v>
      </c>
      <c r="B5614" t="s">
        <v>54</v>
      </c>
      <c r="C5614" t="s">
        <v>21</v>
      </c>
      <c r="D5614">
        <v>2</v>
      </c>
      <c r="E5614" s="1">
        <v>39884.402777777781</v>
      </c>
      <c r="F5614">
        <v>1</v>
      </c>
      <c r="G5614" t="s">
        <v>31</v>
      </c>
      <c r="H5614" t="s">
        <v>30</v>
      </c>
      <c r="I5614" t="s">
        <v>26</v>
      </c>
      <c r="J5614" t="s">
        <v>26</v>
      </c>
      <c r="K5614">
        <v>0</v>
      </c>
      <c r="L5614">
        <v>0</v>
      </c>
      <c r="M5614">
        <v>0</v>
      </c>
      <c r="N5614">
        <v>0</v>
      </c>
      <c r="O5614">
        <v>0</v>
      </c>
      <c r="P5614" t="s">
        <v>24</v>
      </c>
      <c r="Q5614" t="s">
        <v>86</v>
      </c>
      <c r="R5614" t="s">
        <v>96</v>
      </c>
      <c r="S5614" t="s">
        <v>25</v>
      </c>
      <c r="T5614" t="s">
        <v>27</v>
      </c>
      <c r="U5614" t="s">
        <v>2654</v>
      </c>
      <c r="V5614" t="s">
        <v>459</v>
      </c>
      <c r="W5614" t="s">
        <v>893</v>
      </c>
      <c r="X5614" t="s">
        <v>97</v>
      </c>
      <c r="Y5614">
        <v>253372</v>
      </c>
    </row>
    <row r="5615" spans="1:25" x14ac:dyDescent="0.3">
      <c r="A5615" t="s">
        <v>207</v>
      </c>
      <c r="B5615" t="s">
        <v>54</v>
      </c>
      <c r="C5615" t="s">
        <v>21</v>
      </c>
      <c r="D5615">
        <v>2</v>
      </c>
      <c r="E5615" s="1">
        <v>39337.4375</v>
      </c>
      <c r="F5615">
        <v>1</v>
      </c>
      <c r="G5615" t="s">
        <v>31</v>
      </c>
      <c r="H5615" t="s">
        <v>30</v>
      </c>
      <c r="I5615" t="s">
        <v>26</v>
      </c>
      <c r="J5615" t="s">
        <v>26</v>
      </c>
      <c r="K5615">
        <v>0</v>
      </c>
      <c r="L5615">
        <v>0</v>
      </c>
      <c r="M5615">
        <v>0</v>
      </c>
      <c r="N5615">
        <v>0</v>
      </c>
      <c r="O5615">
        <v>0</v>
      </c>
      <c r="P5615" t="s">
        <v>24</v>
      </c>
      <c r="Q5615" t="s">
        <v>816</v>
      </c>
      <c r="R5615" t="s">
        <v>1150</v>
      </c>
      <c r="S5615" t="s">
        <v>25</v>
      </c>
      <c r="T5615" t="s">
        <v>27</v>
      </c>
      <c r="U5615" t="s">
        <v>2650</v>
      </c>
      <c r="V5615" t="s">
        <v>459</v>
      </c>
      <c r="W5615" t="s">
        <v>893</v>
      </c>
      <c r="X5615" t="s">
        <v>1151</v>
      </c>
      <c r="Y5615">
        <v>328632</v>
      </c>
    </row>
    <row r="5616" spans="1:25" x14ac:dyDescent="0.3">
      <c r="A5616" t="s">
        <v>207</v>
      </c>
      <c r="B5616" t="s">
        <v>54</v>
      </c>
      <c r="C5616" t="s">
        <v>21</v>
      </c>
      <c r="D5616">
        <v>2</v>
      </c>
      <c r="E5616" s="1">
        <v>40439.75</v>
      </c>
      <c r="F5616">
        <v>1</v>
      </c>
      <c r="G5616" t="s">
        <v>31</v>
      </c>
      <c r="H5616" t="s">
        <v>30</v>
      </c>
      <c r="I5616" t="s">
        <v>114</v>
      </c>
      <c r="J5616" t="s">
        <v>26</v>
      </c>
      <c r="K5616">
        <v>0</v>
      </c>
      <c r="L5616">
        <v>0</v>
      </c>
      <c r="M5616">
        <v>0</v>
      </c>
      <c r="N5616">
        <v>0</v>
      </c>
      <c r="O5616">
        <v>0</v>
      </c>
      <c r="P5616" t="s">
        <v>24</v>
      </c>
      <c r="Q5616" t="s">
        <v>208</v>
      </c>
      <c r="R5616" t="s">
        <v>1311</v>
      </c>
      <c r="S5616" t="s">
        <v>25</v>
      </c>
      <c r="T5616" t="s">
        <v>27</v>
      </c>
      <c r="U5616" t="s">
        <v>208</v>
      </c>
      <c r="V5616" t="s">
        <v>459</v>
      </c>
      <c r="W5616" t="s">
        <v>893</v>
      </c>
      <c r="X5616" t="s">
        <v>1312</v>
      </c>
      <c r="Y5616">
        <v>225873</v>
      </c>
    </row>
    <row r="5617" spans="1:25" x14ac:dyDescent="0.3">
      <c r="A5617" t="s">
        <v>207</v>
      </c>
      <c r="B5617" t="s">
        <v>54</v>
      </c>
      <c r="C5617" t="s">
        <v>21</v>
      </c>
      <c r="D5617">
        <v>2</v>
      </c>
      <c r="E5617" s="1">
        <v>37703.770833333336</v>
      </c>
      <c r="F5617">
        <v>1</v>
      </c>
      <c r="G5617" t="s">
        <v>79</v>
      </c>
      <c r="H5617" t="s">
        <v>56</v>
      </c>
      <c r="I5617" t="s">
        <v>122</v>
      </c>
      <c r="J5617" t="s">
        <v>26</v>
      </c>
      <c r="K5617">
        <v>0</v>
      </c>
      <c r="L5617">
        <v>0</v>
      </c>
      <c r="M5617">
        <v>0</v>
      </c>
      <c r="N5617">
        <v>0</v>
      </c>
      <c r="O5617">
        <v>0</v>
      </c>
      <c r="P5617" t="s">
        <v>24</v>
      </c>
      <c r="Q5617" t="s">
        <v>245</v>
      </c>
      <c r="R5617" t="s">
        <v>655</v>
      </c>
      <c r="S5617" t="s">
        <v>25</v>
      </c>
      <c r="T5617" t="s">
        <v>27</v>
      </c>
      <c r="U5617" t="s">
        <v>2654</v>
      </c>
      <c r="V5617" t="s">
        <v>459</v>
      </c>
      <c r="W5617" t="s">
        <v>893</v>
      </c>
      <c r="X5617" t="s">
        <v>656</v>
      </c>
      <c r="Y5617">
        <v>234038</v>
      </c>
    </row>
    <row r="5618" spans="1:25" x14ac:dyDescent="0.3">
      <c r="A5618" t="s">
        <v>207</v>
      </c>
      <c r="B5618" t="s">
        <v>54</v>
      </c>
      <c r="C5618" t="s">
        <v>21</v>
      </c>
      <c r="D5618">
        <v>2</v>
      </c>
      <c r="E5618" s="1">
        <v>37404.208333333336</v>
      </c>
      <c r="F5618">
        <v>1</v>
      </c>
      <c r="G5618" t="s">
        <v>290</v>
      </c>
      <c r="H5618" t="s">
        <v>47</v>
      </c>
      <c r="I5618" t="s">
        <v>26</v>
      </c>
      <c r="J5618" t="s">
        <v>26</v>
      </c>
      <c r="K5618">
        <v>0</v>
      </c>
      <c r="L5618">
        <v>0</v>
      </c>
      <c r="M5618">
        <v>0</v>
      </c>
      <c r="N5618">
        <v>0</v>
      </c>
      <c r="O5618">
        <v>0</v>
      </c>
      <c r="P5618" t="s">
        <v>24</v>
      </c>
      <c r="Q5618" t="s">
        <v>184</v>
      </c>
      <c r="R5618" t="s">
        <v>904</v>
      </c>
      <c r="S5618" t="s">
        <v>25</v>
      </c>
      <c r="T5618" t="s">
        <v>27</v>
      </c>
      <c r="U5618" t="s">
        <v>2650</v>
      </c>
      <c r="V5618" t="s">
        <v>459</v>
      </c>
      <c r="W5618" t="s">
        <v>893</v>
      </c>
      <c r="X5618" t="s">
        <v>905</v>
      </c>
      <c r="Y5618">
        <v>307622</v>
      </c>
    </row>
    <row r="5619" spans="1:25" x14ac:dyDescent="0.3">
      <c r="A5619" t="s">
        <v>207</v>
      </c>
      <c r="B5619" t="s">
        <v>54</v>
      </c>
      <c r="C5619" t="s">
        <v>21</v>
      </c>
      <c r="D5619">
        <v>2</v>
      </c>
      <c r="E5619" s="1">
        <v>38134.262499999997</v>
      </c>
      <c r="F5619">
        <v>1</v>
      </c>
      <c r="G5619" t="s">
        <v>290</v>
      </c>
      <c r="H5619" t="s">
        <v>56</v>
      </c>
      <c r="I5619" t="s">
        <v>26</v>
      </c>
      <c r="J5619" t="s">
        <v>26</v>
      </c>
      <c r="K5619">
        <v>0</v>
      </c>
      <c r="L5619">
        <v>0</v>
      </c>
      <c r="M5619">
        <v>0</v>
      </c>
      <c r="N5619">
        <v>0</v>
      </c>
      <c r="O5619">
        <v>0</v>
      </c>
      <c r="P5619" t="s">
        <v>24</v>
      </c>
      <c r="Q5619" t="s">
        <v>184</v>
      </c>
      <c r="R5619" t="s">
        <v>904</v>
      </c>
      <c r="S5619" t="s">
        <v>25</v>
      </c>
      <c r="T5619" t="s">
        <v>27</v>
      </c>
      <c r="U5619" t="s">
        <v>2650</v>
      </c>
      <c r="V5619" t="s">
        <v>459</v>
      </c>
      <c r="W5619" t="s">
        <v>893</v>
      </c>
      <c r="X5619" t="s">
        <v>905</v>
      </c>
      <c r="Y5619">
        <v>334011</v>
      </c>
    </row>
    <row r="5620" spans="1:25" x14ac:dyDescent="0.3">
      <c r="A5620" t="s">
        <v>207</v>
      </c>
      <c r="B5620" t="s">
        <v>54</v>
      </c>
      <c r="C5620" t="s">
        <v>21</v>
      </c>
      <c r="D5620">
        <v>1</v>
      </c>
      <c r="E5620" s="1">
        <v>36716.236111111109</v>
      </c>
      <c r="F5620">
        <v>1</v>
      </c>
      <c r="G5620" t="s">
        <v>290</v>
      </c>
      <c r="H5620" t="s">
        <v>47</v>
      </c>
      <c r="I5620" t="s">
        <v>26</v>
      </c>
      <c r="J5620" t="s">
        <v>26</v>
      </c>
      <c r="K5620">
        <v>0</v>
      </c>
      <c r="L5620">
        <v>0</v>
      </c>
      <c r="M5620">
        <v>0</v>
      </c>
      <c r="N5620">
        <v>0</v>
      </c>
      <c r="O5620">
        <v>0</v>
      </c>
      <c r="P5620" t="s">
        <v>24</v>
      </c>
      <c r="Q5620" t="s">
        <v>160</v>
      </c>
      <c r="R5620" t="s">
        <v>158</v>
      </c>
      <c r="S5620" t="s">
        <v>25</v>
      </c>
      <c r="T5620" t="s">
        <v>27</v>
      </c>
      <c r="U5620" t="s">
        <v>2650</v>
      </c>
      <c r="V5620" t="s">
        <v>459</v>
      </c>
      <c r="W5620" t="s">
        <v>893</v>
      </c>
      <c r="X5620" t="s">
        <v>159</v>
      </c>
      <c r="Y5620">
        <v>308867</v>
      </c>
    </row>
    <row r="5621" spans="1:25" x14ac:dyDescent="0.3">
      <c r="A5621" t="s">
        <v>207</v>
      </c>
      <c r="B5621" t="s">
        <v>54</v>
      </c>
      <c r="C5621" t="s">
        <v>21</v>
      </c>
      <c r="D5621">
        <v>2</v>
      </c>
      <c r="E5621" s="1">
        <v>38538.239583333336</v>
      </c>
      <c r="F5621">
        <v>1</v>
      </c>
      <c r="G5621" t="s">
        <v>290</v>
      </c>
      <c r="H5621" t="s">
        <v>56</v>
      </c>
      <c r="I5621" t="s">
        <v>26</v>
      </c>
      <c r="J5621" t="s">
        <v>26</v>
      </c>
      <c r="K5621">
        <v>0</v>
      </c>
      <c r="L5621">
        <v>0</v>
      </c>
      <c r="M5621">
        <v>0</v>
      </c>
      <c r="N5621">
        <v>0</v>
      </c>
      <c r="O5621">
        <v>0</v>
      </c>
      <c r="P5621" t="s">
        <v>24</v>
      </c>
      <c r="Q5621" t="s">
        <v>160</v>
      </c>
      <c r="R5621" t="s">
        <v>2174</v>
      </c>
      <c r="S5621" t="s">
        <v>25</v>
      </c>
      <c r="T5621" t="s">
        <v>27</v>
      </c>
      <c r="U5621" t="s">
        <v>2650</v>
      </c>
      <c r="V5621" t="s">
        <v>459</v>
      </c>
      <c r="W5621" t="s">
        <v>893</v>
      </c>
      <c r="X5621" t="s">
        <v>2175</v>
      </c>
      <c r="Y5621">
        <v>327205</v>
      </c>
    </row>
    <row r="5622" spans="1:25" x14ac:dyDescent="0.3">
      <c r="A5622" t="s">
        <v>207</v>
      </c>
      <c r="B5622" t="s">
        <v>54</v>
      </c>
      <c r="C5622" t="s">
        <v>21</v>
      </c>
      <c r="D5622">
        <v>2</v>
      </c>
      <c r="E5622" s="1">
        <v>41261.301388888889</v>
      </c>
      <c r="F5622">
        <v>1</v>
      </c>
      <c r="G5622" t="s">
        <v>290</v>
      </c>
      <c r="H5622" t="s">
        <v>36</v>
      </c>
      <c r="I5622" t="s">
        <v>26</v>
      </c>
      <c r="J5622" t="s">
        <v>26</v>
      </c>
      <c r="K5622">
        <v>0</v>
      </c>
      <c r="L5622">
        <v>0</v>
      </c>
      <c r="M5622">
        <v>0</v>
      </c>
      <c r="N5622">
        <v>0</v>
      </c>
      <c r="O5622">
        <v>0</v>
      </c>
      <c r="P5622" t="s">
        <v>24</v>
      </c>
      <c r="Q5622" t="s">
        <v>638</v>
      </c>
      <c r="R5622" t="s">
        <v>808</v>
      </c>
      <c r="S5622" t="s">
        <v>25</v>
      </c>
      <c r="T5622" t="s">
        <v>27</v>
      </c>
      <c r="U5622" t="s">
        <v>2650</v>
      </c>
      <c r="V5622" t="s">
        <v>459</v>
      </c>
      <c r="W5622" t="s">
        <v>893</v>
      </c>
      <c r="X5622" t="s">
        <v>809</v>
      </c>
      <c r="Y5622">
        <v>329403</v>
      </c>
    </row>
    <row r="5623" spans="1:25" x14ac:dyDescent="0.3">
      <c r="A5623" t="s">
        <v>207</v>
      </c>
      <c r="B5623" t="s">
        <v>54</v>
      </c>
      <c r="C5623" t="s">
        <v>21</v>
      </c>
      <c r="D5623">
        <v>3</v>
      </c>
      <c r="E5623" s="1">
        <v>36742.26666666667</v>
      </c>
      <c r="F5623">
        <v>1</v>
      </c>
      <c r="G5623" t="s">
        <v>290</v>
      </c>
      <c r="H5623" t="s">
        <v>30</v>
      </c>
      <c r="I5623" t="s">
        <v>26</v>
      </c>
      <c r="J5623" t="s">
        <v>26</v>
      </c>
      <c r="K5623">
        <v>0</v>
      </c>
      <c r="L5623">
        <v>0</v>
      </c>
      <c r="M5623">
        <v>0</v>
      </c>
      <c r="N5623">
        <v>0</v>
      </c>
      <c r="O5623">
        <v>0</v>
      </c>
      <c r="P5623" t="s">
        <v>24</v>
      </c>
      <c r="Q5623" t="s">
        <v>638</v>
      </c>
      <c r="R5623" t="s">
        <v>2083</v>
      </c>
      <c r="S5623" t="s">
        <v>25</v>
      </c>
      <c r="T5623" t="s">
        <v>27</v>
      </c>
      <c r="U5623" t="s">
        <v>2650</v>
      </c>
      <c r="V5623" t="s">
        <v>459</v>
      </c>
      <c r="W5623" t="s">
        <v>893</v>
      </c>
      <c r="X5623" t="s">
        <v>2084</v>
      </c>
      <c r="Y5623">
        <v>346415</v>
      </c>
    </row>
    <row r="5624" spans="1:25" x14ac:dyDescent="0.3">
      <c r="A5624" t="s">
        <v>207</v>
      </c>
      <c r="B5624" t="s">
        <v>54</v>
      </c>
      <c r="C5624" t="s">
        <v>21</v>
      </c>
      <c r="D5624">
        <v>2</v>
      </c>
      <c r="E5624" s="1">
        <v>37705.263888888891</v>
      </c>
      <c r="F5624">
        <v>1</v>
      </c>
      <c r="G5624" t="s">
        <v>290</v>
      </c>
      <c r="H5624" t="s">
        <v>36</v>
      </c>
      <c r="I5624" t="s">
        <v>26</v>
      </c>
      <c r="J5624" t="s">
        <v>26</v>
      </c>
      <c r="K5624">
        <v>0</v>
      </c>
      <c r="L5624">
        <v>0</v>
      </c>
      <c r="M5624">
        <v>0</v>
      </c>
      <c r="N5624">
        <v>0</v>
      </c>
      <c r="O5624">
        <v>0</v>
      </c>
      <c r="P5624" t="s">
        <v>24</v>
      </c>
      <c r="Q5624" t="s">
        <v>46</v>
      </c>
      <c r="R5624" t="s">
        <v>44</v>
      </c>
      <c r="S5624" t="s">
        <v>25</v>
      </c>
      <c r="T5624" t="s">
        <v>27</v>
      </c>
      <c r="U5624" t="s">
        <v>2650</v>
      </c>
      <c r="V5624" t="s">
        <v>99</v>
      </c>
      <c r="W5624" t="s">
        <v>2404</v>
      </c>
      <c r="X5624" t="s">
        <v>45</v>
      </c>
      <c r="Y5624">
        <v>17319</v>
      </c>
    </row>
    <row r="5625" spans="1:25" x14ac:dyDescent="0.3">
      <c r="A5625" t="s">
        <v>207</v>
      </c>
      <c r="B5625" t="s">
        <v>54</v>
      </c>
      <c r="C5625" t="s">
        <v>21</v>
      </c>
      <c r="D5625">
        <v>2</v>
      </c>
      <c r="E5625" s="1">
        <v>38611.496527777781</v>
      </c>
      <c r="F5625">
        <v>1</v>
      </c>
      <c r="G5625" t="s">
        <v>31</v>
      </c>
      <c r="H5625" t="s">
        <v>56</v>
      </c>
      <c r="I5625" t="s">
        <v>26</v>
      </c>
      <c r="J5625" t="s">
        <v>26</v>
      </c>
      <c r="K5625">
        <v>0</v>
      </c>
      <c r="L5625">
        <v>0</v>
      </c>
      <c r="M5625">
        <v>0</v>
      </c>
      <c r="N5625">
        <v>200</v>
      </c>
      <c r="O5625">
        <v>0</v>
      </c>
      <c r="P5625" t="s">
        <v>24</v>
      </c>
      <c r="Q5625" t="s">
        <v>2156</v>
      </c>
      <c r="R5625" t="s">
        <v>2154</v>
      </c>
      <c r="S5625" t="s">
        <v>25</v>
      </c>
      <c r="T5625" t="s">
        <v>27</v>
      </c>
      <c r="U5625" t="s">
        <v>2650</v>
      </c>
      <c r="V5625" t="s">
        <v>99</v>
      </c>
      <c r="W5625" t="s">
        <v>889</v>
      </c>
      <c r="X5625" t="s">
        <v>2155</v>
      </c>
      <c r="Y5625">
        <v>256067</v>
      </c>
    </row>
    <row r="5626" spans="1:25" x14ac:dyDescent="0.3">
      <c r="A5626" t="s">
        <v>207</v>
      </c>
      <c r="B5626" t="s">
        <v>54</v>
      </c>
      <c r="C5626" t="s">
        <v>21</v>
      </c>
      <c r="D5626">
        <v>2</v>
      </c>
      <c r="E5626" s="1">
        <v>39648.340277777781</v>
      </c>
      <c r="F5626">
        <v>1</v>
      </c>
      <c r="G5626" t="s">
        <v>31</v>
      </c>
      <c r="H5626" t="s">
        <v>56</v>
      </c>
      <c r="I5626" t="s">
        <v>26</v>
      </c>
      <c r="J5626" t="s">
        <v>26</v>
      </c>
      <c r="K5626">
        <v>0</v>
      </c>
      <c r="L5626">
        <v>0</v>
      </c>
      <c r="M5626">
        <v>0</v>
      </c>
      <c r="N5626" s="2">
        <v>1500</v>
      </c>
      <c r="O5626">
        <v>0</v>
      </c>
      <c r="P5626" t="s">
        <v>24</v>
      </c>
      <c r="Q5626" t="s">
        <v>245</v>
      </c>
      <c r="R5626" t="s">
        <v>243</v>
      </c>
      <c r="S5626" t="s">
        <v>25</v>
      </c>
      <c r="T5626" t="s">
        <v>27</v>
      </c>
      <c r="U5626" t="s">
        <v>2654</v>
      </c>
      <c r="V5626" t="s">
        <v>99</v>
      </c>
      <c r="W5626" t="s">
        <v>889</v>
      </c>
      <c r="X5626" t="s">
        <v>244</v>
      </c>
      <c r="Y5626">
        <v>309190</v>
      </c>
    </row>
    <row r="5627" spans="1:25" x14ac:dyDescent="0.3">
      <c r="A5627" t="s">
        <v>207</v>
      </c>
      <c r="B5627" t="s">
        <v>54</v>
      </c>
      <c r="C5627" t="s">
        <v>21</v>
      </c>
      <c r="D5627">
        <v>2</v>
      </c>
      <c r="E5627" s="1">
        <v>39655.375</v>
      </c>
      <c r="F5627">
        <v>1</v>
      </c>
      <c r="G5627" t="s">
        <v>31</v>
      </c>
      <c r="H5627" t="s">
        <v>47</v>
      </c>
      <c r="I5627" t="s">
        <v>26</v>
      </c>
      <c r="J5627" t="s">
        <v>26</v>
      </c>
      <c r="K5627">
        <v>0</v>
      </c>
      <c r="L5627">
        <v>0</v>
      </c>
      <c r="M5627">
        <v>0</v>
      </c>
      <c r="N5627">
        <v>0</v>
      </c>
      <c r="O5627">
        <v>0</v>
      </c>
      <c r="P5627" t="s">
        <v>24</v>
      </c>
      <c r="Q5627" t="s">
        <v>166</v>
      </c>
      <c r="R5627" t="s">
        <v>438</v>
      </c>
      <c r="S5627" t="s">
        <v>25</v>
      </c>
      <c r="T5627" t="s">
        <v>64</v>
      </c>
      <c r="U5627" t="s">
        <v>2653</v>
      </c>
      <c r="V5627" t="s">
        <v>99</v>
      </c>
      <c r="W5627" t="s">
        <v>889</v>
      </c>
      <c r="X5627" t="s">
        <v>439</v>
      </c>
      <c r="Y5627">
        <v>312510</v>
      </c>
    </row>
    <row r="5628" spans="1:25" x14ac:dyDescent="0.3">
      <c r="A5628" t="s">
        <v>207</v>
      </c>
      <c r="B5628" t="s">
        <v>54</v>
      </c>
      <c r="C5628" t="s">
        <v>21</v>
      </c>
      <c r="D5628">
        <v>3</v>
      </c>
      <c r="E5628" s="1">
        <v>37485.375</v>
      </c>
      <c r="F5628">
        <v>1</v>
      </c>
      <c r="G5628" t="s">
        <v>31</v>
      </c>
      <c r="H5628" t="s">
        <v>56</v>
      </c>
      <c r="I5628" t="s">
        <v>26</v>
      </c>
      <c r="J5628" t="s">
        <v>26</v>
      </c>
      <c r="K5628">
        <v>0</v>
      </c>
      <c r="L5628">
        <v>0</v>
      </c>
      <c r="M5628">
        <v>0</v>
      </c>
      <c r="N5628">
        <v>110</v>
      </c>
      <c r="O5628">
        <v>0</v>
      </c>
      <c r="P5628" t="s">
        <v>24</v>
      </c>
      <c r="Q5628" t="s">
        <v>86</v>
      </c>
      <c r="R5628" t="s">
        <v>96</v>
      </c>
      <c r="S5628" t="s">
        <v>25</v>
      </c>
      <c r="T5628" t="s">
        <v>27</v>
      </c>
      <c r="U5628" t="s">
        <v>2654</v>
      </c>
      <c r="V5628" t="s">
        <v>99</v>
      </c>
      <c r="W5628" t="s">
        <v>889</v>
      </c>
      <c r="X5628" t="s">
        <v>97</v>
      </c>
      <c r="Y5628">
        <v>345760</v>
      </c>
    </row>
    <row r="5629" spans="1:25" x14ac:dyDescent="0.3">
      <c r="A5629" t="s">
        <v>207</v>
      </c>
      <c r="B5629" t="s">
        <v>54</v>
      </c>
      <c r="C5629" t="s">
        <v>21</v>
      </c>
      <c r="D5629">
        <v>2</v>
      </c>
      <c r="E5629" s="1">
        <v>41415.361111111109</v>
      </c>
      <c r="F5629">
        <v>1</v>
      </c>
      <c r="G5629" t="s">
        <v>31</v>
      </c>
      <c r="H5629" t="s">
        <v>47</v>
      </c>
      <c r="I5629" t="s">
        <v>26</v>
      </c>
      <c r="J5629" t="s">
        <v>26</v>
      </c>
      <c r="K5629">
        <v>0</v>
      </c>
      <c r="L5629">
        <v>0</v>
      </c>
      <c r="M5629">
        <v>0</v>
      </c>
      <c r="N5629">
        <v>0</v>
      </c>
      <c r="O5629">
        <v>0</v>
      </c>
      <c r="P5629" t="s">
        <v>24</v>
      </c>
      <c r="Q5629" t="s">
        <v>128</v>
      </c>
      <c r="R5629" t="s">
        <v>126</v>
      </c>
      <c r="S5629" t="s">
        <v>25</v>
      </c>
      <c r="T5629" t="s">
        <v>27</v>
      </c>
      <c r="U5629" t="s">
        <v>2657</v>
      </c>
      <c r="V5629" t="s">
        <v>251</v>
      </c>
      <c r="W5629" t="s">
        <v>1251</v>
      </c>
      <c r="X5629" t="s">
        <v>127</v>
      </c>
      <c r="Y5629">
        <v>322236</v>
      </c>
    </row>
    <row r="5630" spans="1:25" x14ac:dyDescent="0.3">
      <c r="A5630" t="s">
        <v>207</v>
      </c>
      <c r="B5630" t="s">
        <v>54</v>
      </c>
      <c r="C5630" t="s">
        <v>21</v>
      </c>
      <c r="D5630">
        <v>2</v>
      </c>
      <c r="E5630" s="1">
        <v>38223.284722222219</v>
      </c>
      <c r="F5630">
        <v>1</v>
      </c>
      <c r="G5630" t="s">
        <v>31</v>
      </c>
      <c r="H5630" t="s">
        <v>56</v>
      </c>
      <c r="I5630" t="s">
        <v>26</v>
      </c>
      <c r="J5630" t="s">
        <v>26</v>
      </c>
      <c r="K5630">
        <v>0</v>
      </c>
      <c r="L5630">
        <v>0</v>
      </c>
      <c r="M5630" s="2">
        <v>13721</v>
      </c>
      <c r="N5630">
        <v>0</v>
      </c>
      <c r="O5630">
        <v>0</v>
      </c>
      <c r="P5630" t="s">
        <v>24</v>
      </c>
      <c r="Q5630" t="s">
        <v>86</v>
      </c>
      <c r="R5630" t="s">
        <v>96</v>
      </c>
      <c r="S5630" t="s">
        <v>25</v>
      </c>
      <c r="T5630" t="s">
        <v>64</v>
      </c>
      <c r="U5630" t="s">
        <v>2654</v>
      </c>
      <c r="V5630" t="s">
        <v>99</v>
      </c>
      <c r="W5630" t="s">
        <v>1217</v>
      </c>
      <c r="X5630" t="s">
        <v>97</v>
      </c>
      <c r="Y5630">
        <v>210813</v>
      </c>
    </row>
    <row r="5631" spans="1:25" x14ac:dyDescent="0.3">
      <c r="A5631" t="s">
        <v>207</v>
      </c>
      <c r="B5631" t="s">
        <v>54</v>
      </c>
      <c r="C5631" t="s">
        <v>21</v>
      </c>
      <c r="D5631">
        <v>2</v>
      </c>
      <c r="E5631" s="1">
        <v>39257.298611111109</v>
      </c>
      <c r="F5631">
        <v>1</v>
      </c>
      <c r="G5631" t="s">
        <v>31</v>
      </c>
      <c r="H5631" t="s">
        <v>56</v>
      </c>
      <c r="I5631" t="s">
        <v>26</v>
      </c>
      <c r="J5631" t="s">
        <v>26</v>
      </c>
      <c r="K5631">
        <v>0</v>
      </c>
      <c r="L5631">
        <v>0</v>
      </c>
      <c r="M5631">
        <v>0</v>
      </c>
      <c r="N5631">
        <v>0</v>
      </c>
      <c r="O5631">
        <v>0</v>
      </c>
      <c r="P5631" t="s">
        <v>24</v>
      </c>
      <c r="Q5631" t="s">
        <v>221</v>
      </c>
      <c r="R5631" t="s">
        <v>219</v>
      </c>
      <c r="S5631" t="s">
        <v>25</v>
      </c>
      <c r="T5631" t="s">
        <v>27</v>
      </c>
      <c r="U5631" t="s">
        <v>2652</v>
      </c>
      <c r="V5631" t="s">
        <v>132</v>
      </c>
      <c r="W5631" t="s">
        <v>643</v>
      </c>
      <c r="X5631" t="s">
        <v>220</v>
      </c>
      <c r="Y5631">
        <v>314136</v>
      </c>
    </row>
    <row r="5632" spans="1:25" x14ac:dyDescent="0.3">
      <c r="A5632" t="s">
        <v>207</v>
      </c>
      <c r="B5632" t="s">
        <v>54</v>
      </c>
      <c r="C5632" t="s">
        <v>21</v>
      </c>
      <c r="D5632">
        <v>2</v>
      </c>
      <c r="E5632" s="1">
        <v>39290.6875</v>
      </c>
      <c r="F5632">
        <v>1</v>
      </c>
      <c r="G5632" t="s">
        <v>31</v>
      </c>
      <c r="H5632" t="s">
        <v>56</v>
      </c>
      <c r="I5632" t="s">
        <v>26</v>
      </c>
      <c r="J5632" t="s">
        <v>26</v>
      </c>
      <c r="K5632">
        <v>0</v>
      </c>
      <c r="L5632">
        <v>0</v>
      </c>
      <c r="M5632">
        <v>0</v>
      </c>
      <c r="N5632">
        <v>0</v>
      </c>
      <c r="O5632">
        <v>0</v>
      </c>
      <c r="P5632" t="s">
        <v>24</v>
      </c>
      <c r="Q5632" t="s">
        <v>221</v>
      </c>
      <c r="R5632" t="s">
        <v>219</v>
      </c>
      <c r="S5632" t="s">
        <v>25</v>
      </c>
      <c r="T5632" t="s">
        <v>27</v>
      </c>
      <c r="U5632" t="s">
        <v>2652</v>
      </c>
      <c r="V5632" t="s">
        <v>132</v>
      </c>
      <c r="W5632" t="s">
        <v>643</v>
      </c>
      <c r="X5632" t="s">
        <v>220</v>
      </c>
      <c r="Y5632">
        <v>344177</v>
      </c>
    </row>
    <row r="5633" spans="1:25" x14ac:dyDescent="0.3">
      <c r="A5633" t="s">
        <v>207</v>
      </c>
      <c r="B5633" t="s">
        <v>54</v>
      </c>
      <c r="C5633" t="s">
        <v>21</v>
      </c>
      <c r="D5633">
        <v>2</v>
      </c>
      <c r="E5633" s="1">
        <v>39935.385416666664</v>
      </c>
      <c r="F5633">
        <v>1</v>
      </c>
      <c r="G5633" t="s">
        <v>31</v>
      </c>
      <c r="H5633" t="s">
        <v>47</v>
      </c>
      <c r="I5633" t="s">
        <v>26</v>
      </c>
      <c r="J5633" t="s">
        <v>26</v>
      </c>
      <c r="K5633">
        <v>0</v>
      </c>
      <c r="L5633">
        <v>0</v>
      </c>
      <c r="M5633">
        <v>0</v>
      </c>
      <c r="N5633">
        <v>0</v>
      </c>
      <c r="O5633">
        <v>0</v>
      </c>
      <c r="P5633" t="s">
        <v>24</v>
      </c>
      <c r="Q5633" t="s">
        <v>221</v>
      </c>
      <c r="R5633" t="s">
        <v>219</v>
      </c>
      <c r="S5633" t="s">
        <v>25</v>
      </c>
      <c r="T5633" t="s">
        <v>27</v>
      </c>
      <c r="U5633" t="s">
        <v>2652</v>
      </c>
      <c r="V5633" t="s">
        <v>132</v>
      </c>
      <c r="W5633" t="s">
        <v>643</v>
      </c>
      <c r="X5633" t="s">
        <v>220</v>
      </c>
      <c r="Y5633">
        <v>8537</v>
      </c>
    </row>
    <row r="5634" spans="1:25" x14ac:dyDescent="0.3">
      <c r="A5634" t="s">
        <v>207</v>
      </c>
      <c r="B5634" t="s">
        <v>54</v>
      </c>
      <c r="C5634" t="s">
        <v>21</v>
      </c>
      <c r="D5634">
        <v>2</v>
      </c>
      <c r="E5634" s="1">
        <v>40044.711805555555</v>
      </c>
      <c r="F5634">
        <v>1</v>
      </c>
      <c r="G5634" t="s">
        <v>31</v>
      </c>
      <c r="H5634" t="s">
        <v>56</v>
      </c>
      <c r="I5634" t="s">
        <v>26</v>
      </c>
      <c r="J5634" t="s">
        <v>26</v>
      </c>
      <c r="K5634">
        <v>0</v>
      </c>
      <c r="L5634">
        <v>0</v>
      </c>
      <c r="M5634">
        <v>0</v>
      </c>
      <c r="N5634">
        <v>200</v>
      </c>
      <c r="O5634">
        <v>0</v>
      </c>
      <c r="P5634" t="s">
        <v>24</v>
      </c>
      <c r="Q5634" t="s">
        <v>184</v>
      </c>
      <c r="R5634" t="s">
        <v>184</v>
      </c>
      <c r="S5634" t="s">
        <v>25</v>
      </c>
      <c r="T5634" t="s">
        <v>27</v>
      </c>
      <c r="U5634" t="s">
        <v>2650</v>
      </c>
      <c r="V5634" t="s">
        <v>132</v>
      </c>
      <c r="W5634" t="s">
        <v>643</v>
      </c>
      <c r="X5634" t="s">
        <v>185</v>
      </c>
      <c r="Y5634">
        <v>334081</v>
      </c>
    </row>
    <row r="5635" spans="1:25" x14ac:dyDescent="0.3">
      <c r="A5635" t="s">
        <v>207</v>
      </c>
      <c r="B5635" t="s">
        <v>54</v>
      </c>
      <c r="C5635" t="s">
        <v>21</v>
      </c>
      <c r="D5635">
        <v>2</v>
      </c>
      <c r="E5635" s="1">
        <v>40076.774305555555</v>
      </c>
      <c r="F5635">
        <v>1</v>
      </c>
      <c r="G5635" t="s">
        <v>31</v>
      </c>
      <c r="H5635" t="s">
        <v>47</v>
      </c>
      <c r="I5635" t="s">
        <v>26</v>
      </c>
      <c r="J5635" t="s">
        <v>26</v>
      </c>
      <c r="K5635">
        <v>0</v>
      </c>
      <c r="L5635">
        <v>0</v>
      </c>
      <c r="M5635">
        <v>0</v>
      </c>
      <c r="N5635">
        <v>0</v>
      </c>
      <c r="O5635">
        <v>0</v>
      </c>
      <c r="P5635" t="s">
        <v>24</v>
      </c>
      <c r="Q5635" t="s">
        <v>39</v>
      </c>
      <c r="R5635" t="s">
        <v>106</v>
      </c>
      <c r="S5635" t="s">
        <v>25</v>
      </c>
      <c r="T5635" t="s">
        <v>27</v>
      </c>
      <c r="U5635" t="s">
        <v>2650</v>
      </c>
      <c r="V5635" t="s">
        <v>132</v>
      </c>
      <c r="W5635" t="s">
        <v>643</v>
      </c>
      <c r="X5635" t="s">
        <v>107</v>
      </c>
      <c r="Y5635">
        <v>8139</v>
      </c>
    </row>
    <row r="5636" spans="1:25" x14ac:dyDescent="0.3">
      <c r="A5636" t="s">
        <v>207</v>
      </c>
      <c r="B5636" t="s">
        <v>54</v>
      </c>
      <c r="C5636" t="s">
        <v>21</v>
      </c>
      <c r="D5636">
        <v>2</v>
      </c>
      <c r="E5636" s="1">
        <v>41131.489583333336</v>
      </c>
      <c r="F5636">
        <v>1</v>
      </c>
      <c r="G5636" t="s">
        <v>31</v>
      </c>
      <c r="H5636" t="s">
        <v>56</v>
      </c>
      <c r="I5636" t="s">
        <v>26</v>
      </c>
      <c r="J5636" t="s">
        <v>26</v>
      </c>
      <c r="K5636">
        <v>0</v>
      </c>
      <c r="L5636">
        <v>0</v>
      </c>
      <c r="M5636">
        <v>0</v>
      </c>
      <c r="N5636">
        <v>100</v>
      </c>
      <c r="O5636">
        <v>0</v>
      </c>
      <c r="P5636" t="s">
        <v>24</v>
      </c>
      <c r="Q5636" t="s">
        <v>46</v>
      </c>
      <c r="R5636" t="s">
        <v>44</v>
      </c>
      <c r="S5636" t="s">
        <v>25</v>
      </c>
      <c r="T5636" t="s">
        <v>27</v>
      </c>
      <c r="U5636" t="s">
        <v>2650</v>
      </c>
      <c r="V5636" t="s">
        <v>132</v>
      </c>
      <c r="W5636" t="s">
        <v>643</v>
      </c>
      <c r="X5636" t="s">
        <v>45</v>
      </c>
      <c r="Y5636">
        <v>349030</v>
      </c>
    </row>
    <row r="5637" spans="1:25" x14ac:dyDescent="0.3">
      <c r="A5637" t="s">
        <v>207</v>
      </c>
      <c r="B5637" t="s">
        <v>54</v>
      </c>
      <c r="C5637" t="s">
        <v>21</v>
      </c>
      <c r="D5637">
        <v>2</v>
      </c>
      <c r="E5637" s="1">
        <v>41486.333333333336</v>
      </c>
      <c r="F5637">
        <v>1</v>
      </c>
      <c r="G5637" t="s">
        <v>31</v>
      </c>
      <c r="H5637" t="s">
        <v>56</v>
      </c>
      <c r="I5637" t="s">
        <v>26</v>
      </c>
      <c r="J5637" t="s">
        <v>26</v>
      </c>
      <c r="K5637">
        <v>0</v>
      </c>
      <c r="L5637">
        <v>0</v>
      </c>
      <c r="M5637">
        <v>0</v>
      </c>
      <c r="N5637">
        <v>100</v>
      </c>
      <c r="O5637">
        <v>0</v>
      </c>
      <c r="P5637" t="s">
        <v>24</v>
      </c>
      <c r="Q5637" t="s">
        <v>197</v>
      </c>
      <c r="R5637" t="s">
        <v>197</v>
      </c>
      <c r="S5637" t="s">
        <v>25</v>
      </c>
      <c r="T5637" t="s">
        <v>27</v>
      </c>
      <c r="U5637" t="s">
        <v>2650</v>
      </c>
      <c r="V5637" t="s">
        <v>132</v>
      </c>
      <c r="W5637" t="s">
        <v>643</v>
      </c>
      <c r="X5637" t="s">
        <v>198</v>
      </c>
      <c r="Y5637">
        <v>8965</v>
      </c>
    </row>
    <row r="5638" spans="1:25" x14ac:dyDescent="0.3">
      <c r="A5638" t="s">
        <v>207</v>
      </c>
      <c r="B5638" t="s">
        <v>54</v>
      </c>
      <c r="C5638" t="s">
        <v>21</v>
      </c>
      <c r="D5638">
        <v>2</v>
      </c>
      <c r="E5638" s="1">
        <v>39333.326388888891</v>
      </c>
      <c r="F5638">
        <v>1</v>
      </c>
      <c r="G5638" t="s">
        <v>31</v>
      </c>
      <c r="H5638" t="s">
        <v>47</v>
      </c>
      <c r="I5638" t="s">
        <v>26</v>
      </c>
      <c r="J5638" t="s">
        <v>26</v>
      </c>
      <c r="K5638">
        <v>0</v>
      </c>
      <c r="L5638">
        <v>0</v>
      </c>
      <c r="M5638">
        <v>0</v>
      </c>
      <c r="N5638">
        <v>500</v>
      </c>
      <c r="O5638">
        <v>0</v>
      </c>
      <c r="P5638" t="s">
        <v>24</v>
      </c>
      <c r="Q5638" t="s">
        <v>184</v>
      </c>
      <c r="R5638" t="s">
        <v>259</v>
      </c>
      <c r="S5638" t="s">
        <v>25</v>
      </c>
      <c r="T5638" t="s">
        <v>27</v>
      </c>
      <c r="U5638" t="s">
        <v>2650</v>
      </c>
      <c r="V5638" t="s">
        <v>132</v>
      </c>
      <c r="W5638" t="s">
        <v>643</v>
      </c>
      <c r="X5638" t="s">
        <v>260</v>
      </c>
      <c r="Y5638">
        <v>8314</v>
      </c>
    </row>
    <row r="5639" spans="1:25" x14ac:dyDescent="0.3">
      <c r="A5639" t="s">
        <v>207</v>
      </c>
      <c r="B5639" t="s">
        <v>54</v>
      </c>
      <c r="C5639" t="s">
        <v>21</v>
      </c>
      <c r="D5639">
        <v>2</v>
      </c>
      <c r="E5639" s="1">
        <v>41131.002083333333</v>
      </c>
      <c r="F5639">
        <v>1</v>
      </c>
      <c r="G5639" t="s">
        <v>31</v>
      </c>
      <c r="H5639" t="s">
        <v>47</v>
      </c>
      <c r="I5639" t="s">
        <v>26</v>
      </c>
      <c r="J5639" t="s">
        <v>26</v>
      </c>
      <c r="K5639">
        <v>0</v>
      </c>
      <c r="L5639">
        <v>0</v>
      </c>
      <c r="M5639">
        <v>0</v>
      </c>
      <c r="N5639">
        <v>200</v>
      </c>
      <c r="O5639">
        <v>0</v>
      </c>
      <c r="P5639" t="s">
        <v>24</v>
      </c>
      <c r="Q5639" t="s">
        <v>2091</v>
      </c>
      <c r="R5639" t="s">
        <v>2120</v>
      </c>
      <c r="S5639" t="s">
        <v>25</v>
      </c>
      <c r="T5639" t="s">
        <v>27</v>
      </c>
      <c r="U5639" t="s">
        <v>2650</v>
      </c>
      <c r="V5639" t="s">
        <v>132</v>
      </c>
      <c r="W5639" t="s">
        <v>643</v>
      </c>
      <c r="X5639" t="s">
        <v>2121</v>
      </c>
      <c r="Y5639">
        <v>322502</v>
      </c>
    </row>
    <row r="5640" spans="1:25" x14ac:dyDescent="0.3">
      <c r="A5640" t="s">
        <v>207</v>
      </c>
      <c r="B5640" t="s">
        <v>54</v>
      </c>
      <c r="C5640" t="s">
        <v>21</v>
      </c>
      <c r="D5640">
        <v>2</v>
      </c>
      <c r="E5640" s="1">
        <v>42122.802083333336</v>
      </c>
      <c r="F5640">
        <v>1</v>
      </c>
      <c r="G5640" t="s">
        <v>31</v>
      </c>
      <c r="H5640" t="s">
        <v>56</v>
      </c>
      <c r="I5640" t="s">
        <v>122</v>
      </c>
      <c r="J5640" t="s">
        <v>26</v>
      </c>
      <c r="K5640">
        <v>0</v>
      </c>
      <c r="L5640">
        <v>0</v>
      </c>
      <c r="M5640">
        <v>0</v>
      </c>
      <c r="N5640" s="2">
        <v>1000</v>
      </c>
      <c r="O5640">
        <v>0</v>
      </c>
      <c r="P5640" t="s">
        <v>24</v>
      </c>
      <c r="Q5640" t="s">
        <v>2091</v>
      </c>
      <c r="R5640" t="s">
        <v>2120</v>
      </c>
      <c r="S5640" t="s">
        <v>25</v>
      </c>
      <c r="T5640" t="s">
        <v>27</v>
      </c>
      <c r="U5640" t="s">
        <v>2650</v>
      </c>
      <c r="V5640" t="s">
        <v>132</v>
      </c>
      <c r="W5640" t="s">
        <v>643</v>
      </c>
      <c r="X5640" t="s">
        <v>2121</v>
      </c>
      <c r="Y5640">
        <v>321167</v>
      </c>
    </row>
    <row r="5641" spans="1:25" x14ac:dyDescent="0.3">
      <c r="A5641" t="s">
        <v>207</v>
      </c>
      <c r="B5641" t="s">
        <v>54</v>
      </c>
      <c r="C5641" t="s">
        <v>21</v>
      </c>
      <c r="D5641">
        <v>2</v>
      </c>
      <c r="E5641" s="1">
        <v>42122.3125</v>
      </c>
      <c r="F5641">
        <v>1</v>
      </c>
      <c r="G5641" t="s">
        <v>31</v>
      </c>
      <c r="H5641" t="s">
        <v>56</v>
      </c>
      <c r="I5641" t="s">
        <v>122</v>
      </c>
      <c r="J5641" t="s">
        <v>26</v>
      </c>
      <c r="K5641">
        <v>0</v>
      </c>
      <c r="L5641">
        <v>0</v>
      </c>
      <c r="M5641">
        <v>0</v>
      </c>
      <c r="N5641">
        <v>0</v>
      </c>
      <c r="O5641">
        <v>0</v>
      </c>
      <c r="P5641" t="s">
        <v>24</v>
      </c>
      <c r="Q5641" t="s">
        <v>46</v>
      </c>
      <c r="R5641" t="s">
        <v>44</v>
      </c>
      <c r="S5641" t="s">
        <v>25</v>
      </c>
      <c r="T5641" t="s">
        <v>27</v>
      </c>
      <c r="U5641" t="s">
        <v>2650</v>
      </c>
      <c r="V5641" t="s">
        <v>132</v>
      </c>
      <c r="W5641" t="s">
        <v>643</v>
      </c>
      <c r="X5641" t="s">
        <v>45</v>
      </c>
      <c r="Y5641">
        <v>17386</v>
      </c>
    </row>
    <row r="5642" spans="1:25" x14ac:dyDescent="0.3">
      <c r="A5642" t="s">
        <v>207</v>
      </c>
      <c r="B5642" t="s">
        <v>54</v>
      </c>
      <c r="C5642" t="s">
        <v>21</v>
      </c>
      <c r="D5642">
        <v>2</v>
      </c>
      <c r="E5642" s="1">
        <v>37725.455555555556</v>
      </c>
      <c r="F5642">
        <v>1</v>
      </c>
      <c r="G5642" t="s">
        <v>31</v>
      </c>
      <c r="H5642" t="s">
        <v>56</v>
      </c>
      <c r="I5642" t="s">
        <v>26</v>
      </c>
      <c r="J5642" t="s">
        <v>26</v>
      </c>
      <c r="K5642">
        <v>0</v>
      </c>
      <c r="L5642">
        <v>0</v>
      </c>
      <c r="M5642">
        <v>0</v>
      </c>
      <c r="N5642">
        <v>0</v>
      </c>
      <c r="O5642">
        <v>0</v>
      </c>
      <c r="P5642" t="s">
        <v>24</v>
      </c>
      <c r="Q5642" t="s">
        <v>221</v>
      </c>
      <c r="R5642" t="s">
        <v>221</v>
      </c>
      <c r="S5642" t="s">
        <v>25</v>
      </c>
      <c r="T5642" t="s">
        <v>27</v>
      </c>
      <c r="U5642" t="s">
        <v>2652</v>
      </c>
      <c r="V5642" t="s">
        <v>66</v>
      </c>
      <c r="W5642" t="s">
        <v>202</v>
      </c>
      <c r="X5642" t="s">
        <v>339</v>
      </c>
      <c r="Y5642">
        <v>244193</v>
      </c>
    </row>
    <row r="5643" spans="1:25" x14ac:dyDescent="0.3">
      <c r="A5643" t="s">
        <v>207</v>
      </c>
      <c r="B5643" t="s">
        <v>54</v>
      </c>
      <c r="C5643" t="s">
        <v>21</v>
      </c>
      <c r="D5643">
        <v>2</v>
      </c>
      <c r="E5643" s="1">
        <v>37355.316666666666</v>
      </c>
      <c r="F5643">
        <v>1</v>
      </c>
      <c r="G5643" t="s">
        <v>31</v>
      </c>
      <c r="H5643" t="s">
        <v>47</v>
      </c>
      <c r="I5643" t="s">
        <v>26</v>
      </c>
      <c r="J5643" t="s">
        <v>26</v>
      </c>
      <c r="K5643">
        <v>0</v>
      </c>
      <c r="L5643">
        <v>0</v>
      </c>
      <c r="M5643">
        <v>0</v>
      </c>
      <c r="N5643">
        <v>0</v>
      </c>
      <c r="O5643">
        <v>0</v>
      </c>
      <c r="P5643" t="s">
        <v>24</v>
      </c>
      <c r="Q5643" t="s">
        <v>221</v>
      </c>
      <c r="R5643" t="s">
        <v>221</v>
      </c>
      <c r="S5643" t="s">
        <v>25</v>
      </c>
      <c r="T5643" t="s">
        <v>27</v>
      </c>
      <c r="U5643" t="s">
        <v>2652</v>
      </c>
      <c r="V5643" t="s">
        <v>66</v>
      </c>
      <c r="W5643" t="s">
        <v>202</v>
      </c>
      <c r="X5643" t="s">
        <v>339</v>
      </c>
      <c r="Y5643">
        <v>307192</v>
      </c>
    </row>
    <row r="5644" spans="1:25" x14ac:dyDescent="0.3">
      <c r="A5644" t="s">
        <v>207</v>
      </c>
      <c r="B5644" t="s">
        <v>54</v>
      </c>
      <c r="C5644" t="s">
        <v>21</v>
      </c>
      <c r="D5644">
        <v>2</v>
      </c>
      <c r="E5644" s="1">
        <v>40055.388888888891</v>
      </c>
      <c r="F5644">
        <v>1</v>
      </c>
      <c r="G5644" t="s">
        <v>31</v>
      </c>
      <c r="H5644" t="s">
        <v>47</v>
      </c>
      <c r="I5644" t="s">
        <v>26</v>
      </c>
      <c r="J5644" t="s">
        <v>26</v>
      </c>
      <c r="K5644">
        <v>0</v>
      </c>
      <c r="L5644">
        <v>0</v>
      </c>
      <c r="M5644">
        <v>0</v>
      </c>
      <c r="N5644">
        <v>0</v>
      </c>
      <c r="O5644">
        <v>0</v>
      </c>
      <c r="P5644" t="s">
        <v>24</v>
      </c>
      <c r="Q5644" t="s">
        <v>245</v>
      </c>
      <c r="R5644" t="s">
        <v>243</v>
      </c>
      <c r="S5644" t="s">
        <v>25</v>
      </c>
      <c r="T5644" t="s">
        <v>27</v>
      </c>
      <c r="U5644" t="s">
        <v>2654</v>
      </c>
      <c r="V5644" t="s">
        <v>66</v>
      </c>
      <c r="W5644" t="s">
        <v>202</v>
      </c>
      <c r="X5644" t="s">
        <v>244</v>
      </c>
      <c r="Y5644">
        <v>328685</v>
      </c>
    </row>
    <row r="5645" spans="1:25" x14ac:dyDescent="0.3">
      <c r="A5645" t="s">
        <v>207</v>
      </c>
      <c r="B5645" t="s">
        <v>54</v>
      </c>
      <c r="C5645" t="s">
        <v>21</v>
      </c>
      <c r="D5645">
        <v>2</v>
      </c>
      <c r="E5645" s="1">
        <v>37929.022222222222</v>
      </c>
      <c r="F5645">
        <v>1</v>
      </c>
      <c r="G5645" t="s">
        <v>31</v>
      </c>
      <c r="H5645" t="s">
        <v>56</v>
      </c>
      <c r="I5645" t="s">
        <v>122</v>
      </c>
      <c r="J5645" t="s">
        <v>26</v>
      </c>
      <c r="K5645">
        <v>0</v>
      </c>
      <c r="L5645">
        <v>0</v>
      </c>
      <c r="M5645">
        <v>0</v>
      </c>
      <c r="N5645">
        <v>0</v>
      </c>
      <c r="O5645">
        <v>0</v>
      </c>
      <c r="P5645" t="s">
        <v>24</v>
      </c>
      <c r="Q5645" t="s">
        <v>245</v>
      </c>
      <c r="R5645" t="s">
        <v>243</v>
      </c>
      <c r="S5645" t="s">
        <v>25</v>
      </c>
      <c r="T5645" t="s">
        <v>27</v>
      </c>
      <c r="U5645" t="s">
        <v>2654</v>
      </c>
      <c r="V5645" t="s">
        <v>66</v>
      </c>
      <c r="W5645" t="s">
        <v>202</v>
      </c>
      <c r="X5645" t="s">
        <v>244</v>
      </c>
      <c r="Y5645">
        <v>266669</v>
      </c>
    </row>
    <row r="5646" spans="1:25" x14ac:dyDescent="0.3">
      <c r="A5646" t="s">
        <v>207</v>
      </c>
      <c r="B5646" t="s">
        <v>54</v>
      </c>
      <c r="C5646" t="s">
        <v>21</v>
      </c>
      <c r="D5646">
        <v>2</v>
      </c>
      <c r="E5646" s="1">
        <v>36796.416666666664</v>
      </c>
      <c r="F5646">
        <v>1</v>
      </c>
      <c r="G5646" t="s">
        <v>31</v>
      </c>
      <c r="H5646" t="s">
        <v>47</v>
      </c>
      <c r="I5646" t="s">
        <v>26</v>
      </c>
      <c r="J5646" t="s">
        <v>26</v>
      </c>
      <c r="K5646">
        <v>0</v>
      </c>
      <c r="L5646">
        <v>0</v>
      </c>
      <c r="M5646">
        <v>0</v>
      </c>
      <c r="N5646">
        <v>0</v>
      </c>
      <c r="O5646">
        <v>0</v>
      </c>
      <c r="P5646" t="s">
        <v>24</v>
      </c>
      <c r="Q5646" t="s">
        <v>2671</v>
      </c>
      <c r="R5646" t="s">
        <v>346</v>
      </c>
      <c r="S5646" t="s">
        <v>25</v>
      </c>
      <c r="T5646" t="s">
        <v>27</v>
      </c>
      <c r="U5646" t="s">
        <v>2650</v>
      </c>
      <c r="V5646" t="s">
        <v>66</v>
      </c>
      <c r="W5646" t="s">
        <v>202</v>
      </c>
      <c r="X5646" t="s">
        <v>395</v>
      </c>
      <c r="Y5646">
        <v>328193</v>
      </c>
    </row>
    <row r="5647" spans="1:25" x14ac:dyDescent="0.3">
      <c r="A5647" t="s">
        <v>207</v>
      </c>
      <c r="B5647" t="s">
        <v>54</v>
      </c>
      <c r="C5647" t="s">
        <v>21</v>
      </c>
      <c r="D5647">
        <v>2</v>
      </c>
      <c r="E5647" s="1">
        <v>37037.283333333333</v>
      </c>
      <c r="F5647">
        <v>1</v>
      </c>
      <c r="G5647" t="s">
        <v>31</v>
      </c>
      <c r="H5647" t="s">
        <v>56</v>
      </c>
      <c r="I5647" t="s">
        <v>26</v>
      </c>
      <c r="J5647" t="s">
        <v>26</v>
      </c>
      <c r="K5647">
        <v>0</v>
      </c>
      <c r="L5647">
        <v>0</v>
      </c>
      <c r="M5647">
        <v>0</v>
      </c>
      <c r="N5647">
        <v>0</v>
      </c>
      <c r="O5647">
        <v>0</v>
      </c>
      <c r="P5647" t="s">
        <v>24</v>
      </c>
      <c r="Q5647" t="s">
        <v>221</v>
      </c>
      <c r="R5647" t="s">
        <v>221</v>
      </c>
      <c r="S5647" t="s">
        <v>25</v>
      </c>
      <c r="T5647" t="s">
        <v>27</v>
      </c>
      <c r="U5647" t="s">
        <v>2652</v>
      </c>
      <c r="V5647" t="s">
        <v>66</v>
      </c>
      <c r="W5647" t="s">
        <v>202</v>
      </c>
      <c r="X5647" t="s">
        <v>339</v>
      </c>
      <c r="Y5647">
        <v>313201</v>
      </c>
    </row>
    <row r="5648" spans="1:25" x14ac:dyDescent="0.3">
      <c r="A5648" t="s">
        <v>207</v>
      </c>
      <c r="B5648" t="s">
        <v>54</v>
      </c>
      <c r="C5648" t="s">
        <v>21</v>
      </c>
      <c r="D5648">
        <v>2</v>
      </c>
      <c r="E5648" s="1">
        <v>37336.597222222219</v>
      </c>
      <c r="F5648">
        <v>1</v>
      </c>
      <c r="G5648" t="s">
        <v>31</v>
      </c>
      <c r="H5648" t="s">
        <v>56</v>
      </c>
      <c r="I5648" t="s">
        <v>26</v>
      </c>
      <c r="J5648" t="s">
        <v>26</v>
      </c>
      <c r="K5648">
        <v>0</v>
      </c>
      <c r="L5648">
        <v>0</v>
      </c>
      <c r="M5648">
        <v>0</v>
      </c>
      <c r="N5648">
        <v>0</v>
      </c>
      <c r="O5648">
        <v>0</v>
      </c>
      <c r="P5648" t="s">
        <v>24</v>
      </c>
      <c r="Q5648" t="s">
        <v>221</v>
      </c>
      <c r="R5648" t="s">
        <v>221</v>
      </c>
      <c r="S5648" t="s">
        <v>25</v>
      </c>
      <c r="T5648" t="s">
        <v>27</v>
      </c>
      <c r="U5648" t="s">
        <v>2652</v>
      </c>
      <c r="V5648" t="s">
        <v>66</v>
      </c>
      <c r="W5648" t="s">
        <v>202</v>
      </c>
      <c r="X5648" t="s">
        <v>339</v>
      </c>
      <c r="Y5648">
        <v>240487</v>
      </c>
    </row>
    <row r="5649" spans="1:25" x14ac:dyDescent="0.3">
      <c r="A5649" t="s">
        <v>207</v>
      </c>
      <c r="B5649" t="s">
        <v>54</v>
      </c>
      <c r="C5649" t="s">
        <v>21</v>
      </c>
      <c r="D5649">
        <v>2</v>
      </c>
      <c r="E5649" s="1">
        <v>38294.354166666664</v>
      </c>
      <c r="F5649">
        <v>1</v>
      </c>
      <c r="G5649" t="s">
        <v>31</v>
      </c>
      <c r="H5649" t="s">
        <v>47</v>
      </c>
      <c r="I5649" t="s">
        <v>26</v>
      </c>
      <c r="J5649" t="s">
        <v>26</v>
      </c>
      <c r="K5649">
        <v>0</v>
      </c>
      <c r="L5649">
        <v>0</v>
      </c>
      <c r="M5649">
        <v>0</v>
      </c>
      <c r="N5649">
        <v>0</v>
      </c>
      <c r="O5649">
        <v>0</v>
      </c>
      <c r="P5649" t="s">
        <v>24</v>
      </c>
      <c r="Q5649" t="s">
        <v>221</v>
      </c>
      <c r="R5649" t="s">
        <v>221</v>
      </c>
      <c r="S5649" t="s">
        <v>25</v>
      </c>
      <c r="T5649" t="s">
        <v>27</v>
      </c>
      <c r="U5649" t="s">
        <v>2652</v>
      </c>
      <c r="V5649" t="s">
        <v>66</v>
      </c>
      <c r="W5649" t="s">
        <v>202</v>
      </c>
      <c r="X5649" t="s">
        <v>339</v>
      </c>
      <c r="Y5649">
        <v>314792</v>
      </c>
    </row>
    <row r="5650" spans="1:25" x14ac:dyDescent="0.3">
      <c r="A5650" t="s">
        <v>207</v>
      </c>
      <c r="B5650" t="s">
        <v>54</v>
      </c>
      <c r="C5650" t="s">
        <v>21</v>
      </c>
      <c r="D5650">
        <v>2</v>
      </c>
      <c r="E5650" s="1">
        <v>38499.285416666666</v>
      </c>
      <c r="F5650">
        <v>1</v>
      </c>
      <c r="G5650" t="s">
        <v>31</v>
      </c>
      <c r="H5650" t="s">
        <v>56</v>
      </c>
      <c r="I5650" t="s">
        <v>26</v>
      </c>
      <c r="J5650" t="s">
        <v>26</v>
      </c>
      <c r="K5650">
        <v>0</v>
      </c>
      <c r="L5650">
        <v>0</v>
      </c>
      <c r="M5650">
        <v>0</v>
      </c>
      <c r="N5650">
        <v>0</v>
      </c>
      <c r="O5650">
        <v>0</v>
      </c>
      <c r="P5650" t="s">
        <v>24</v>
      </c>
      <c r="Q5650" t="s">
        <v>221</v>
      </c>
      <c r="R5650" t="s">
        <v>221</v>
      </c>
      <c r="S5650" t="s">
        <v>25</v>
      </c>
      <c r="T5650" t="s">
        <v>27</v>
      </c>
      <c r="U5650" t="s">
        <v>2652</v>
      </c>
      <c r="V5650" t="s">
        <v>66</v>
      </c>
      <c r="W5650" t="s">
        <v>202</v>
      </c>
      <c r="X5650" t="s">
        <v>339</v>
      </c>
      <c r="Y5650">
        <v>327860</v>
      </c>
    </row>
    <row r="5651" spans="1:25" x14ac:dyDescent="0.3">
      <c r="A5651" t="s">
        <v>207</v>
      </c>
      <c r="B5651" t="s">
        <v>54</v>
      </c>
      <c r="C5651" t="s">
        <v>21</v>
      </c>
      <c r="D5651">
        <v>2</v>
      </c>
      <c r="E5651" s="1">
        <v>38865.25</v>
      </c>
      <c r="F5651">
        <v>1</v>
      </c>
      <c r="G5651" t="s">
        <v>31</v>
      </c>
      <c r="H5651" t="s">
        <v>56</v>
      </c>
      <c r="I5651" t="s">
        <v>26</v>
      </c>
      <c r="J5651" t="s">
        <v>26</v>
      </c>
      <c r="K5651">
        <v>0</v>
      </c>
      <c r="L5651">
        <v>0</v>
      </c>
      <c r="M5651">
        <v>0</v>
      </c>
      <c r="N5651">
        <v>0</v>
      </c>
      <c r="O5651">
        <v>0</v>
      </c>
      <c r="P5651" t="s">
        <v>24</v>
      </c>
      <c r="Q5651" t="s">
        <v>295</v>
      </c>
      <c r="R5651" t="s">
        <v>293</v>
      </c>
      <c r="S5651" t="s">
        <v>25</v>
      </c>
      <c r="T5651" t="s">
        <v>27</v>
      </c>
      <c r="U5651" t="s">
        <v>2652</v>
      </c>
      <c r="V5651" t="s">
        <v>66</v>
      </c>
      <c r="W5651" t="s">
        <v>202</v>
      </c>
      <c r="X5651" t="s">
        <v>294</v>
      </c>
      <c r="Y5651">
        <v>247621</v>
      </c>
    </row>
    <row r="5652" spans="1:25" x14ac:dyDescent="0.3">
      <c r="A5652" t="s">
        <v>207</v>
      </c>
      <c r="B5652" t="s">
        <v>54</v>
      </c>
      <c r="C5652" t="s">
        <v>21</v>
      </c>
      <c r="D5652">
        <v>2</v>
      </c>
      <c r="E5652" s="1">
        <v>39362.416666666664</v>
      </c>
      <c r="F5652">
        <v>1</v>
      </c>
      <c r="G5652" t="s">
        <v>31</v>
      </c>
      <c r="H5652" t="s">
        <v>56</v>
      </c>
      <c r="I5652" t="s">
        <v>26</v>
      </c>
      <c r="J5652" t="s">
        <v>26</v>
      </c>
      <c r="K5652">
        <v>0</v>
      </c>
      <c r="L5652">
        <v>0</v>
      </c>
      <c r="M5652">
        <v>0</v>
      </c>
      <c r="N5652">
        <v>0</v>
      </c>
      <c r="O5652">
        <v>0</v>
      </c>
      <c r="P5652" t="s">
        <v>24</v>
      </c>
      <c r="Q5652" t="s">
        <v>184</v>
      </c>
      <c r="R5652" t="s">
        <v>184</v>
      </c>
      <c r="S5652" t="s">
        <v>25</v>
      </c>
      <c r="T5652" t="s">
        <v>27</v>
      </c>
      <c r="U5652" t="s">
        <v>2650</v>
      </c>
      <c r="V5652" t="s">
        <v>66</v>
      </c>
      <c r="W5652" t="s">
        <v>202</v>
      </c>
      <c r="X5652" t="s">
        <v>185</v>
      </c>
      <c r="Y5652">
        <v>212124</v>
      </c>
    </row>
    <row r="5653" spans="1:25" x14ac:dyDescent="0.3">
      <c r="A5653" t="s">
        <v>207</v>
      </c>
      <c r="B5653" t="s">
        <v>54</v>
      </c>
      <c r="C5653" t="s">
        <v>21</v>
      </c>
      <c r="D5653">
        <v>2</v>
      </c>
      <c r="E5653" s="1">
        <v>39572.791666666664</v>
      </c>
      <c r="F5653">
        <v>1</v>
      </c>
      <c r="G5653" t="s">
        <v>31</v>
      </c>
      <c r="H5653" t="s">
        <v>56</v>
      </c>
      <c r="I5653" t="s">
        <v>26</v>
      </c>
      <c r="J5653" t="s">
        <v>26</v>
      </c>
      <c r="K5653">
        <v>0</v>
      </c>
      <c r="L5653">
        <v>0</v>
      </c>
      <c r="M5653">
        <v>0</v>
      </c>
      <c r="N5653">
        <v>0</v>
      </c>
      <c r="O5653">
        <v>0</v>
      </c>
      <c r="P5653" t="s">
        <v>24</v>
      </c>
      <c r="Q5653" t="s">
        <v>184</v>
      </c>
      <c r="R5653" t="s">
        <v>184</v>
      </c>
      <c r="S5653" t="s">
        <v>25</v>
      </c>
      <c r="T5653" t="s">
        <v>27</v>
      </c>
      <c r="U5653" t="s">
        <v>2650</v>
      </c>
      <c r="V5653" t="s">
        <v>66</v>
      </c>
      <c r="W5653" t="s">
        <v>202</v>
      </c>
      <c r="X5653" t="s">
        <v>185</v>
      </c>
      <c r="Y5653">
        <v>267127</v>
      </c>
    </row>
    <row r="5654" spans="1:25" x14ac:dyDescent="0.3">
      <c r="A5654" t="s">
        <v>207</v>
      </c>
      <c r="B5654" t="s">
        <v>54</v>
      </c>
      <c r="C5654" t="s">
        <v>21</v>
      </c>
      <c r="D5654">
        <v>2</v>
      </c>
      <c r="E5654" s="1">
        <v>39705.644444444442</v>
      </c>
      <c r="F5654">
        <v>1</v>
      </c>
      <c r="G5654" t="s">
        <v>31</v>
      </c>
      <c r="H5654" t="s">
        <v>56</v>
      </c>
      <c r="I5654" t="s">
        <v>26</v>
      </c>
      <c r="J5654" t="s">
        <v>26</v>
      </c>
      <c r="K5654">
        <v>0</v>
      </c>
      <c r="L5654">
        <v>0</v>
      </c>
      <c r="M5654">
        <v>0</v>
      </c>
      <c r="N5654">
        <v>0</v>
      </c>
      <c r="O5654">
        <v>0</v>
      </c>
      <c r="P5654" t="s">
        <v>24</v>
      </c>
      <c r="Q5654" t="s">
        <v>184</v>
      </c>
      <c r="R5654" t="s">
        <v>184</v>
      </c>
      <c r="S5654" t="s">
        <v>25</v>
      </c>
      <c r="T5654" t="s">
        <v>27</v>
      </c>
      <c r="U5654" t="s">
        <v>2650</v>
      </c>
      <c r="V5654" t="s">
        <v>66</v>
      </c>
      <c r="W5654" t="s">
        <v>202</v>
      </c>
      <c r="X5654" t="s">
        <v>185</v>
      </c>
      <c r="Y5654">
        <v>312970</v>
      </c>
    </row>
    <row r="5655" spans="1:25" x14ac:dyDescent="0.3">
      <c r="A5655" t="s">
        <v>207</v>
      </c>
      <c r="B5655" t="s">
        <v>54</v>
      </c>
      <c r="C5655" t="s">
        <v>21</v>
      </c>
      <c r="D5655">
        <v>2</v>
      </c>
      <c r="E5655" s="1">
        <v>39706.339583333334</v>
      </c>
      <c r="F5655">
        <v>1</v>
      </c>
      <c r="G5655" t="s">
        <v>31</v>
      </c>
      <c r="H5655" t="s">
        <v>56</v>
      </c>
      <c r="I5655" t="s">
        <v>26</v>
      </c>
      <c r="J5655" t="s">
        <v>26</v>
      </c>
      <c r="K5655">
        <v>0</v>
      </c>
      <c r="L5655">
        <v>0</v>
      </c>
      <c r="M5655">
        <v>0</v>
      </c>
      <c r="N5655">
        <v>0</v>
      </c>
      <c r="O5655">
        <v>0</v>
      </c>
      <c r="P5655" t="s">
        <v>24</v>
      </c>
      <c r="Q5655" t="s">
        <v>184</v>
      </c>
      <c r="R5655" t="s">
        <v>184</v>
      </c>
      <c r="S5655" t="s">
        <v>25</v>
      </c>
      <c r="T5655" t="s">
        <v>27</v>
      </c>
      <c r="U5655" t="s">
        <v>2650</v>
      </c>
      <c r="V5655" t="s">
        <v>66</v>
      </c>
      <c r="W5655" t="s">
        <v>202</v>
      </c>
      <c r="X5655" t="s">
        <v>185</v>
      </c>
      <c r="Y5655">
        <v>326848</v>
      </c>
    </row>
    <row r="5656" spans="1:25" x14ac:dyDescent="0.3">
      <c r="A5656" t="s">
        <v>207</v>
      </c>
      <c r="B5656" t="s">
        <v>54</v>
      </c>
      <c r="C5656" t="s">
        <v>21</v>
      </c>
      <c r="D5656">
        <v>2</v>
      </c>
      <c r="E5656" s="1">
        <v>40111.444444444445</v>
      </c>
      <c r="F5656">
        <v>1</v>
      </c>
      <c r="G5656" t="s">
        <v>31</v>
      </c>
      <c r="H5656" t="s">
        <v>56</v>
      </c>
      <c r="I5656" t="s">
        <v>26</v>
      </c>
      <c r="J5656" t="s">
        <v>26</v>
      </c>
      <c r="K5656">
        <v>0</v>
      </c>
      <c r="L5656">
        <v>0</v>
      </c>
      <c r="M5656">
        <v>0</v>
      </c>
      <c r="N5656">
        <v>0</v>
      </c>
      <c r="O5656">
        <v>0</v>
      </c>
      <c r="P5656" t="s">
        <v>24</v>
      </c>
      <c r="Q5656" t="s">
        <v>184</v>
      </c>
      <c r="R5656" t="s">
        <v>184</v>
      </c>
      <c r="S5656" t="s">
        <v>25</v>
      </c>
      <c r="T5656" t="s">
        <v>27</v>
      </c>
      <c r="U5656" t="s">
        <v>2650</v>
      </c>
      <c r="V5656" t="s">
        <v>66</v>
      </c>
      <c r="W5656" t="s">
        <v>202</v>
      </c>
      <c r="X5656" t="s">
        <v>185</v>
      </c>
      <c r="Y5656">
        <v>325944</v>
      </c>
    </row>
    <row r="5657" spans="1:25" x14ac:dyDescent="0.3">
      <c r="A5657" t="s">
        <v>207</v>
      </c>
      <c r="B5657" t="s">
        <v>54</v>
      </c>
      <c r="C5657" t="s">
        <v>21</v>
      </c>
      <c r="D5657">
        <v>2</v>
      </c>
      <c r="E5657" s="1">
        <v>40360.256944444445</v>
      </c>
      <c r="F5657">
        <v>1</v>
      </c>
      <c r="G5657" t="s">
        <v>31</v>
      </c>
      <c r="H5657" t="s">
        <v>56</v>
      </c>
      <c r="I5657" t="s">
        <v>26</v>
      </c>
      <c r="J5657" t="s">
        <v>26</v>
      </c>
      <c r="K5657">
        <v>0</v>
      </c>
      <c r="L5657">
        <v>0</v>
      </c>
      <c r="M5657">
        <v>0</v>
      </c>
      <c r="N5657">
        <v>0</v>
      </c>
      <c r="O5657">
        <v>0</v>
      </c>
      <c r="P5657" t="s">
        <v>24</v>
      </c>
      <c r="Q5657" t="s">
        <v>184</v>
      </c>
      <c r="R5657" t="s">
        <v>184</v>
      </c>
      <c r="S5657" t="s">
        <v>25</v>
      </c>
      <c r="T5657" t="s">
        <v>27</v>
      </c>
      <c r="U5657" t="s">
        <v>2650</v>
      </c>
      <c r="V5657" t="s">
        <v>66</v>
      </c>
      <c r="W5657" t="s">
        <v>202</v>
      </c>
      <c r="X5657" t="s">
        <v>185</v>
      </c>
      <c r="Y5657">
        <v>328187</v>
      </c>
    </row>
    <row r="5658" spans="1:25" x14ac:dyDescent="0.3">
      <c r="A5658" t="s">
        <v>207</v>
      </c>
      <c r="B5658" t="s">
        <v>54</v>
      </c>
      <c r="C5658" t="s">
        <v>21</v>
      </c>
      <c r="D5658">
        <v>2</v>
      </c>
      <c r="E5658" s="1">
        <v>40382.420138888891</v>
      </c>
      <c r="F5658">
        <v>1</v>
      </c>
      <c r="G5658" t="s">
        <v>31</v>
      </c>
      <c r="H5658" t="s">
        <v>47</v>
      </c>
      <c r="I5658" t="s">
        <v>26</v>
      </c>
      <c r="J5658" t="s">
        <v>26</v>
      </c>
      <c r="K5658">
        <v>0</v>
      </c>
      <c r="L5658">
        <v>0</v>
      </c>
      <c r="M5658">
        <v>0</v>
      </c>
      <c r="N5658">
        <v>0</v>
      </c>
      <c r="O5658">
        <v>0</v>
      </c>
      <c r="P5658" t="s">
        <v>24</v>
      </c>
      <c r="Q5658" t="s">
        <v>184</v>
      </c>
      <c r="R5658" t="s">
        <v>184</v>
      </c>
      <c r="S5658" t="s">
        <v>25</v>
      </c>
      <c r="T5658" t="s">
        <v>27</v>
      </c>
      <c r="U5658" t="s">
        <v>2650</v>
      </c>
      <c r="V5658" t="s">
        <v>66</v>
      </c>
      <c r="W5658" t="s">
        <v>202</v>
      </c>
      <c r="X5658" t="s">
        <v>185</v>
      </c>
      <c r="Y5658">
        <v>329396</v>
      </c>
    </row>
    <row r="5659" spans="1:25" x14ac:dyDescent="0.3">
      <c r="A5659" t="s">
        <v>207</v>
      </c>
      <c r="B5659" t="s">
        <v>54</v>
      </c>
      <c r="C5659" t="s">
        <v>21</v>
      </c>
      <c r="D5659">
        <v>2</v>
      </c>
      <c r="E5659" s="1">
        <v>40382.430555555555</v>
      </c>
      <c r="F5659">
        <v>1</v>
      </c>
      <c r="G5659" t="s">
        <v>31</v>
      </c>
      <c r="H5659" t="s">
        <v>47</v>
      </c>
      <c r="I5659" t="s">
        <v>26</v>
      </c>
      <c r="J5659" t="s">
        <v>26</v>
      </c>
      <c r="K5659">
        <v>0</v>
      </c>
      <c r="L5659">
        <v>0</v>
      </c>
      <c r="M5659">
        <v>0</v>
      </c>
      <c r="N5659">
        <v>0</v>
      </c>
      <c r="O5659">
        <v>0</v>
      </c>
      <c r="P5659" t="s">
        <v>24</v>
      </c>
      <c r="Q5659" t="s">
        <v>184</v>
      </c>
      <c r="R5659" t="s">
        <v>184</v>
      </c>
      <c r="S5659" t="s">
        <v>25</v>
      </c>
      <c r="T5659" t="s">
        <v>27</v>
      </c>
      <c r="U5659" t="s">
        <v>2650</v>
      </c>
      <c r="V5659" t="s">
        <v>66</v>
      </c>
      <c r="W5659" t="s">
        <v>202</v>
      </c>
      <c r="X5659" t="s">
        <v>185</v>
      </c>
      <c r="Y5659">
        <v>340976</v>
      </c>
    </row>
    <row r="5660" spans="1:25" x14ac:dyDescent="0.3">
      <c r="A5660" t="s">
        <v>207</v>
      </c>
      <c r="B5660" t="s">
        <v>54</v>
      </c>
      <c r="C5660" t="s">
        <v>21</v>
      </c>
      <c r="D5660">
        <v>2</v>
      </c>
      <c r="E5660" s="1">
        <v>40694.246527777781</v>
      </c>
      <c r="F5660">
        <v>1</v>
      </c>
      <c r="G5660" t="s">
        <v>31</v>
      </c>
      <c r="H5660" t="s">
        <v>56</v>
      </c>
      <c r="I5660" t="s">
        <v>26</v>
      </c>
      <c r="J5660" t="s">
        <v>26</v>
      </c>
      <c r="K5660">
        <v>0</v>
      </c>
      <c r="L5660">
        <v>0</v>
      </c>
      <c r="M5660">
        <v>0</v>
      </c>
      <c r="N5660">
        <v>0</v>
      </c>
      <c r="O5660">
        <v>0</v>
      </c>
      <c r="P5660" t="s">
        <v>24</v>
      </c>
      <c r="Q5660" t="s">
        <v>184</v>
      </c>
      <c r="R5660" t="s">
        <v>184</v>
      </c>
      <c r="S5660" t="s">
        <v>25</v>
      </c>
      <c r="T5660" t="s">
        <v>27</v>
      </c>
      <c r="U5660" t="s">
        <v>2650</v>
      </c>
      <c r="V5660" t="s">
        <v>66</v>
      </c>
      <c r="W5660" t="s">
        <v>202</v>
      </c>
      <c r="X5660" t="s">
        <v>185</v>
      </c>
      <c r="Y5660">
        <v>228866</v>
      </c>
    </row>
    <row r="5661" spans="1:25" x14ac:dyDescent="0.3">
      <c r="A5661" t="s">
        <v>207</v>
      </c>
      <c r="B5661" t="s">
        <v>54</v>
      </c>
      <c r="C5661" t="s">
        <v>21</v>
      </c>
      <c r="D5661">
        <v>2</v>
      </c>
      <c r="E5661" s="1">
        <v>41512.378472222219</v>
      </c>
      <c r="F5661">
        <v>1</v>
      </c>
      <c r="G5661" t="s">
        <v>31</v>
      </c>
      <c r="H5661" t="s">
        <v>56</v>
      </c>
      <c r="I5661" t="s">
        <v>26</v>
      </c>
      <c r="J5661" t="s">
        <v>26</v>
      </c>
      <c r="K5661">
        <v>0</v>
      </c>
      <c r="L5661">
        <v>0</v>
      </c>
      <c r="M5661">
        <v>0</v>
      </c>
      <c r="N5661">
        <v>0</v>
      </c>
      <c r="O5661">
        <v>0</v>
      </c>
      <c r="P5661" t="s">
        <v>24</v>
      </c>
      <c r="Q5661" t="s">
        <v>197</v>
      </c>
      <c r="R5661" t="s">
        <v>406</v>
      </c>
      <c r="S5661" t="s">
        <v>25</v>
      </c>
      <c r="T5661" t="s">
        <v>27</v>
      </c>
      <c r="U5661" t="s">
        <v>2650</v>
      </c>
      <c r="V5661" t="s">
        <v>66</v>
      </c>
      <c r="W5661" t="s">
        <v>202</v>
      </c>
      <c r="X5661" t="s">
        <v>407</v>
      </c>
      <c r="Y5661">
        <v>246669</v>
      </c>
    </row>
    <row r="5662" spans="1:25" x14ac:dyDescent="0.3">
      <c r="A5662" t="s">
        <v>207</v>
      </c>
      <c r="B5662" t="s">
        <v>54</v>
      </c>
      <c r="C5662" t="s">
        <v>21</v>
      </c>
      <c r="D5662">
        <v>2</v>
      </c>
      <c r="E5662" s="1">
        <v>38291.333333333336</v>
      </c>
      <c r="F5662">
        <v>1</v>
      </c>
      <c r="G5662" t="s">
        <v>31</v>
      </c>
      <c r="H5662" t="s">
        <v>56</v>
      </c>
      <c r="I5662" t="s">
        <v>26</v>
      </c>
      <c r="J5662" t="s">
        <v>26</v>
      </c>
      <c r="K5662">
        <v>0</v>
      </c>
      <c r="L5662">
        <v>0</v>
      </c>
      <c r="M5662">
        <v>0</v>
      </c>
      <c r="N5662">
        <v>0</v>
      </c>
      <c r="O5662">
        <v>0</v>
      </c>
      <c r="P5662" t="s">
        <v>24</v>
      </c>
      <c r="Q5662" t="s">
        <v>197</v>
      </c>
      <c r="R5662" t="s">
        <v>406</v>
      </c>
      <c r="S5662" t="s">
        <v>25</v>
      </c>
      <c r="T5662" t="s">
        <v>27</v>
      </c>
      <c r="U5662" t="s">
        <v>2650</v>
      </c>
      <c r="V5662" t="s">
        <v>66</v>
      </c>
      <c r="W5662" t="s">
        <v>202</v>
      </c>
      <c r="X5662" t="s">
        <v>407</v>
      </c>
      <c r="Y5662">
        <v>238419</v>
      </c>
    </row>
    <row r="5663" spans="1:25" x14ac:dyDescent="0.3">
      <c r="A5663" t="s">
        <v>207</v>
      </c>
      <c r="B5663" t="s">
        <v>54</v>
      </c>
      <c r="C5663" t="s">
        <v>21</v>
      </c>
      <c r="D5663">
        <v>2</v>
      </c>
      <c r="E5663" s="1">
        <v>40005.611111111109</v>
      </c>
      <c r="F5663">
        <v>1</v>
      </c>
      <c r="G5663" t="s">
        <v>31</v>
      </c>
      <c r="H5663" t="s">
        <v>47</v>
      </c>
      <c r="I5663" t="s">
        <v>26</v>
      </c>
      <c r="J5663" t="s">
        <v>26</v>
      </c>
      <c r="K5663">
        <v>0</v>
      </c>
      <c r="L5663">
        <v>0</v>
      </c>
      <c r="M5663">
        <v>0</v>
      </c>
      <c r="N5663">
        <v>0</v>
      </c>
      <c r="O5663">
        <v>0</v>
      </c>
      <c r="P5663" t="s">
        <v>24</v>
      </c>
      <c r="Q5663" t="s">
        <v>197</v>
      </c>
      <c r="R5663" t="s">
        <v>406</v>
      </c>
      <c r="S5663" t="s">
        <v>25</v>
      </c>
      <c r="T5663" t="s">
        <v>27</v>
      </c>
      <c r="U5663" t="s">
        <v>2650</v>
      </c>
      <c r="V5663" t="s">
        <v>66</v>
      </c>
      <c r="W5663" t="s">
        <v>202</v>
      </c>
      <c r="X5663" t="s">
        <v>407</v>
      </c>
      <c r="Y5663">
        <v>355333</v>
      </c>
    </row>
    <row r="5664" spans="1:25" x14ac:dyDescent="0.3">
      <c r="A5664" t="s">
        <v>207</v>
      </c>
      <c r="B5664" t="s">
        <v>54</v>
      </c>
      <c r="C5664" t="s">
        <v>21</v>
      </c>
      <c r="D5664">
        <v>2</v>
      </c>
      <c r="E5664" s="1">
        <v>40277.375</v>
      </c>
      <c r="F5664">
        <v>1</v>
      </c>
      <c r="G5664" t="s">
        <v>31</v>
      </c>
      <c r="H5664" t="s">
        <v>56</v>
      </c>
      <c r="I5664" t="s">
        <v>26</v>
      </c>
      <c r="J5664" t="s">
        <v>26</v>
      </c>
      <c r="K5664">
        <v>0</v>
      </c>
      <c r="L5664">
        <v>0</v>
      </c>
      <c r="M5664">
        <v>0</v>
      </c>
      <c r="N5664">
        <v>0</v>
      </c>
      <c r="O5664">
        <v>0</v>
      </c>
      <c r="P5664" t="s">
        <v>24</v>
      </c>
      <c r="Q5664" t="s">
        <v>2671</v>
      </c>
      <c r="R5664" t="s">
        <v>346</v>
      </c>
      <c r="S5664" t="s">
        <v>25</v>
      </c>
      <c r="T5664" t="s">
        <v>27</v>
      </c>
      <c r="U5664" t="s">
        <v>2650</v>
      </c>
      <c r="V5664" t="s">
        <v>66</v>
      </c>
      <c r="W5664" t="s">
        <v>202</v>
      </c>
      <c r="X5664" t="s">
        <v>395</v>
      </c>
      <c r="Y5664">
        <v>328188</v>
      </c>
    </row>
    <row r="5665" spans="1:25" x14ac:dyDescent="0.3">
      <c r="A5665" t="s">
        <v>207</v>
      </c>
      <c r="B5665" t="s">
        <v>54</v>
      </c>
      <c r="C5665" t="s">
        <v>21</v>
      </c>
      <c r="D5665">
        <v>2</v>
      </c>
      <c r="E5665" s="1">
        <v>39572.784722222219</v>
      </c>
      <c r="F5665">
        <v>1</v>
      </c>
      <c r="G5665" t="s">
        <v>31</v>
      </c>
      <c r="H5665" t="s">
        <v>56</v>
      </c>
      <c r="I5665" t="s">
        <v>26</v>
      </c>
      <c r="J5665" t="s">
        <v>26</v>
      </c>
      <c r="K5665">
        <v>0</v>
      </c>
      <c r="L5665">
        <v>0</v>
      </c>
      <c r="M5665">
        <v>0</v>
      </c>
      <c r="N5665">
        <v>0</v>
      </c>
      <c r="O5665">
        <v>0</v>
      </c>
      <c r="P5665" t="s">
        <v>24</v>
      </c>
      <c r="Q5665" t="s">
        <v>2671</v>
      </c>
      <c r="R5665" t="s">
        <v>346</v>
      </c>
      <c r="S5665" t="s">
        <v>25</v>
      </c>
      <c r="T5665" t="s">
        <v>27</v>
      </c>
      <c r="U5665" t="s">
        <v>2650</v>
      </c>
      <c r="V5665" t="s">
        <v>66</v>
      </c>
      <c r="W5665" t="s">
        <v>202</v>
      </c>
      <c r="X5665" t="s">
        <v>395</v>
      </c>
      <c r="Y5665">
        <v>328189</v>
      </c>
    </row>
    <row r="5666" spans="1:25" x14ac:dyDescent="0.3">
      <c r="A5666" t="s">
        <v>207</v>
      </c>
      <c r="B5666" t="s">
        <v>54</v>
      </c>
      <c r="C5666" t="s">
        <v>21</v>
      </c>
      <c r="D5666">
        <v>2</v>
      </c>
      <c r="E5666" s="1">
        <v>39353.48541666667</v>
      </c>
      <c r="F5666">
        <v>1</v>
      </c>
      <c r="G5666" t="s">
        <v>31</v>
      </c>
      <c r="H5666" t="s">
        <v>47</v>
      </c>
      <c r="I5666" t="s">
        <v>26</v>
      </c>
      <c r="J5666" t="s">
        <v>143</v>
      </c>
      <c r="K5666">
        <v>0</v>
      </c>
      <c r="L5666">
        <v>0</v>
      </c>
      <c r="M5666">
        <v>0</v>
      </c>
      <c r="N5666">
        <v>10</v>
      </c>
      <c r="O5666">
        <v>0</v>
      </c>
      <c r="P5666" t="s">
        <v>24</v>
      </c>
      <c r="Q5666" t="s">
        <v>184</v>
      </c>
      <c r="R5666" t="s">
        <v>184</v>
      </c>
      <c r="S5666" t="s">
        <v>25</v>
      </c>
      <c r="T5666" t="s">
        <v>27</v>
      </c>
      <c r="U5666" t="s">
        <v>2650</v>
      </c>
      <c r="V5666" t="s">
        <v>66</v>
      </c>
      <c r="W5666" t="s">
        <v>202</v>
      </c>
      <c r="X5666" t="s">
        <v>185</v>
      </c>
      <c r="Y5666">
        <v>328186</v>
      </c>
    </row>
    <row r="5667" spans="1:25" x14ac:dyDescent="0.3">
      <c r="A5667" t="s">
        <v>207</v>
      </c>
      <c r="B5667" t="s">
        <v>54</v>
      </c>
      <c r="C5667" t="s">
        <v>21</v>
      </c>
      <c r="D5667">
        <v>2</v>
      </c>
      <c r="E5667" s="1">
        <v>39972.361111111109</v>
      </c>
      <c r="F5667">
        <v>1</v>
      </c>
      <c r="G5667" t="s">
        <v>31</v>
      </c>
      <c r="H5667" t="s">
        <v>56</v>
      </c>
      <c r="I5667" t="s">
        <v>122</v>
      </c>
      <c r="J5667" t="s">
        <v>26</v>
      </c>
      <c r="K5667">
        <v>0</v>
      </c>
      <c r="L5667">
        <v>0</v>
      </c>
      <c r="M5667">
        <v>0</v>
      </c>
      <c r="N5667">
        <v>25</v>
      </c>
      <c r="O5667">
        <v>0</v>
      </c>
      <c r="P5667" t="s">
        <v>24</v>
      </c>
      <c r="Q5667" t="s">
        <v>184</v>
      </c>
      <c r="R5667" t="s">
        <v>184</v>
      </c>
      <c r="S5667" t="s">
        <v>25</v>
      </c>
      <c r="T5667" t="s">
        <v>27</v>
      </c>
      <c r="U5667" t="s">
        <v>2650</v>
      </c>
      <c r="V5667" t="s">
        <v>66</v>
      </c>
      <c r="W5667" t="s">
        <v>202</v>
      </c>
      <c r="X5667" t="s">
        <v>185</v>
      </c>
      <c r="Y5667">
        <v>327721</v>
      </c>
    </row>
    <row r="5668" spans="1:25" x14ac:dyDescent="0.3">
      <c r="A5668" t="s">
        <v>207</v>
      </c>
      <c r="B5668" t="s">
        <v>54</v>
      </c>
      <c r="C5668" t="s">
        <v>21</v>
      </c>
      <c r="D5668">
        <v>1</v>
      </c>
      <c r="E5668" s="1">
        <v>39174.746527777781</v>
      </c>
      <c r="F5668">
        <v>1</v>
      </c>
      <c r="G5668" t="s">
        <v>31</v>
      </c>
      <c r="H5668" t="s">
        <v>56</v>
      </c>
      <c r="I5668" t="s">
        <v>26</v>
      </c>
      <c r="J5668" t="s">
        <v>26</v>
      </c>
      <c r="K5668">
        <v>0</v>
      </c>
      <c r="L5668">
        <v>0</v>
      </c>
      <c r="M5668">
        <v>0</v>
      </c>
      <c r="N5668">
        <v>50</v>
      </c>
      <c r="O5668">
        <v>0</v>
      </c>
      <c r="P5668" t="s">
        <v>24</v>
      </c>
      <c r="Q5668" t="s">
        <v>197</v>
      </c>
      <c r="R5668" t="s">
        <v>406</v>
      </c>
      <c r="S5668" t="s">
        <v>25</v>
      </c>
      <c r="T5668" t="s">
        <v>27</v>
      </c>
      <c r="U5668" t="s">
        <v>2650</v>
      </c>
      <c r="V5668" t="s">
        <v>66</v>
      </c>
      <c r="W5668" t="s">
        <v>202</v>
      </c>
      <c r="X5668" t="s">
        <v>407</v>
      </c>
      <c r="Y5668">
        <v>317041</v>
      </c>
    </row>
    <row r="5669" spans="1:25" x14ac:dyDescent="0.3">
      <c r="A5669" t="s">
        <v>207</v>
      </c>
      <c r="B5669" t="s">
        <v>54</v>
      </c>
      <c r="C5669" t="s">
        <v>21</v>
      </c>
      <c r="D5669">
        <v>2</v>
      </c>
      <c r="E5669" s="1">
        <v>38184.652777777781</v>
      </c>
      <c r="F5669">
        <v>1</v>
      </c>
      <c r="G5669" t="s">
        <v>31</v>
      </c>
      <c r="H5669" t="s">
        <v>47</v>
      </c>
      <c r="I5669" t="s">
        <v>26</v>
      </c>
      <c r="J5669" t="s">
        <v>26</v>
      </c>
      <c r="K5669">
        <v>0</v>
      </c>
      <c r="L5669">
        <v>0</v>
      </c>
      <c r="M5669">
        <v>0</v>
      </c>
      <c r="N5669">
        <v>300</v>
      </c>
      <c r="O5669">
        <v>0</v>
      </c>
      <c r="P5669" t="s">
        <v>24</v>
      </c>
      <c r="Q5669" t="s">
        <v>245</v>
      </c>
      <c r="R5669" t="s">
        <v>243</v>
      </c>
      <c r="S5669" t="s">
        <v>25</v>
      </c>
      <c r="T5669" t="s">
        <v>27</v>
      </c>
      <c r="U5669" t="s">
        <v>2654</v>
      </c>
      <c r="V5669" t="s">
        <v>66</v>
      </c>
      <c r="W5669" t="s">
        <v>202</v>
      </c>
      <c r="X5669" t="s">
        <v>244</v>
      </c>
      <c r="Y5669">
        <v>310954</v>
      </c>
    </row>
    <row r="5670" spans="1:25" x14ac:dyDescent="0.3">
      <c r="A5670" t="s">
        <v>207</v>
      </c>
      <c r="B5670" t="s">
        <v>54</v>
      </c>
      <c r="C5670" t="s">
        <v>21</v>
      </c>
      <c r="D5670">
        <v>2</v>
      </c>
      <c r="E5670" s="1">
        <v>38469.6875</v>
      </c>
      <c r="F5670">
        <v>1</v>
      </c>
      <c r="G5670" t="s">
        <v>31</v>
      </c>
      <c r="H5670" t="s">
        <v>47</v>
      </c>
      <c r="I5670" t="s">
        <v>26</v>
      </c>
      <c r="J5670" t="s">
        <v>26</v>
      </c>
      <c r="K5670">
        <v>0</v>
      </c>
      <c r="L5670">
        <v>0</v>
      </c>
      <c r="M5670">
        <v>0</v>
      </c>
      <c r="N5670" s="2">
        <v>3000</v>
      </c>
      <c r="O5670">
        <v>10</v>
      </c>
      <c r="P5670" t="s">
        <v>24</v>
      </c>
      <c r="Q5670" t="s">
        <v>2667</v>
      </c>
      <c r="R5670" t="s">
        <v>716</v>
      </c>
      <c r="S5670" t="s">
        <v>25</v>
      </c>
      <c r="T5670" t="s">
        <v>64</v>
      </c>
      <c r="U5670" t="s">
        <v>2665</v>
      </c>
      <c r="V5670" t="s">
        <v>66</v>
      </c>
      <c r="W5670" t="s">
        <v>202</v>
      </c>
      <c r="X5670" t="s">
        <v>717</v>
      </c>
      <c r="Y5670">
        <v>310142</v>
      </c>
    </row>
    <row r="5671" spans="1:25" x14ac:dyDescent="0.3">
      <c r="A5671" t="s">
        <v>207</v>
      </c>
      <c r="B5671" t="s">
        <v>54</v>
      </c>
      <c r="C5671" t="s">
        <v>21</v>
      </c>
      <c r="D5671">
        <v>2</v>
      </c>
      <c r="E5671" s="1">
        <v>38963.416666666664</v>
      </c>
      <c r="F5671">
        <v>1</v>
      </c>
      <c r="G5671" t="s">
        <v>31</v>
      </c>
      <c r="H5671" t="s">
        <v>56</v>
      </c>
      <c r="I5671" t="s">
        <v>26</v>
      </c>
      <c r="J5671" t="s">
        <v>26</v>
      </c>
      <c r="K5671">
        <v>0</v>
      </c>
      <c r="L5671">
        <v>0</v>
      </c>
      <c r="M5671">
        <v>0</v>
      </c>
      <c r="N5671">
        <v>10</v>
      </c>
      <c r="O5671">
        <v>0</v>
      </c>
      <c r="P5671" t="s">
        <v>24</v>
      </c>
      <c r="Q5671" t="s">
        <v>2671</v>
      </c>
      <c r="R5671" t="s">
        <v>346</v>
      </c>
      <c r="S5671" t="s">
        <v>25</v>
      </c>
      <c r="T5671" t="s">
        <v>27</v>
      </c>
      <c r="U5671" t="s">
        <v>2650</v>
      </c>
      <c r="V5671" t="s">
        <v>66</v>
      </c>
      <c r="W5671" t="s">
        <v>202</v>
      </c>
      <c r="X5671" t="s">
        <v>395</v>
      </c>
      <c r="Y5671">
        <v>206034</v>
      </c>
    </row>
    <row r="5672" spans="1:25" x14ac:dyDescent="0.3">
      <c r="A5672" t="s">
        <v>207</v>
      </c>
      <c r="B5672" t="s">
        <v>54</v>
      </c>
      <c r="C5672" t="s">
        <v>21</v>
      </c>
      <c r="D5672">
        <v>2</v>
      </c>
      <c r="E5672" s="1">
        <v>39156.037499999999</v>
      </c>
      <c r="F5672">
        <v>1</v>
      </c>
      <c r="G5672" t="s">
        <v>31</v>
      </c>
      <c r="H5672" t="s">
        <v>47</v>
      </c>
      <c r="I5672" t="s">
        <v>26</v>
      </c>
      <c r="J5672" t="s">
        <v>26</v>
      </c>
      <c r="K5672">
        <v>0</v>
      </c>
      <c r="L5672">
        <v>0</v>
      </c>
      <c r="M5672">
        <v>0</v>
      </c>
      <c r="N5672">
        <v>50</v>
      </c>
      <c r="O5672">
        <v>0</v>
      </c>
      <c r="P5672" t="s">
        <v>24</v>
      </c>
      <c r="Q5672" t="s">
        <v>221</v>
      </c>
      <c r="R5672" t="s">
        <v>221</v>
      </c>
      <c r="S5672" t="s">
        <v>25</v>
      </c>
      <c r="T5672" t="s">
        <v>27</v>
      </c>
      <c r="U5672" t="s">
        <v>2652</v>
      </c>
      <c r="V5672" t="s">
        <v>66</v>
      </c>
      <c r="W5672" t="s">
        <v>202</v>
      </c>
      <c r="X5672" t="s">
        <v>339</v>
      </c>
      <c r="Y5672">
        <v>236699</v>
      </c>
    </row>
    <row r="5673" spans="1:25" x14ac:dyDescent="0.3">
      <c r="A5673" t="s">
        <v>207</v>
      </c>
      <c r="B5673" t="s">
        <v>54</v>
      </c>
      <c r="C5673" t="s">
        <v>21</v>
      </c>
      <c r="D5673">
        <v>2</v>
      </c>
      <c r="E5673" s="1">
        <v>39597.300000000003</v>
      </c>
      <c r="F5673">
        <v>1</v>
      </c>
      <c r="G5673" t="s">
        <v>31</v>
      </c>
      <c r="H5673" t="s">
        <v>56</v>
      </c>
      <c r="I5673" t="s">
        <v>26</v>
      </c>
      <c r="J5673" t="s">
        <v>26</v>
      </c>
      <c r="K5673">
        <v>0</v>
      </c>
      <c r="L5673">
        <v>0</v>
      </c>
      <c r="M5673">
        <v>0</v>
      </c>
      <c r="N5673">
        <v>75</v>
      </c>
      <c r="O5673">
        <v>0</v>
      </c>
      <c r="P5673" t="s">
        <v>24</v>
      </c>
      <c r="Q5673" t="s">
        <v>86</v>
      </c>
      <c r="R5673" t="s">
        <v>96</v>
      </c>
      <c r="S5673" t="s">
        <v>25</v>
      </c>
      <c r="T5673" t="s">
        <v>27</v>
      </c>
      <c r="U5673" t="s">
        <v>2654</v>
      </c>
      <c r="V5673" t="s">
        <v>66</v>
      </c>
      <c r="W5673" t="s">
        <v>202</v>
      </c>
      <c r="X5673" t="s">
        <v>97</v>
      </c>
      <c r="Y5673">
        <v>269173</v>
      </c>
    </row>
    <row r="5674" spans="1:25" x14ac:dyDescent="0.3">
      <c r="A5674" t="s">
        <v>207</v>
      </c>
      <c r="B5674" t="s">
        <v>54</v>
      </c>
      <c r="C5674" t="s">
        <v>21</v>
      </c>
      <c r="D5674">
        <v>2</v>
      </c>
      <c r="E5674" s="1">
        <v>39624.3125</v>
      </c>
      <c r="F5674">
        <v>1</v>
      </c>
      <c r="G5674" t="s">
        <v>31</v>
      </c>
      <c r="H5674" t="s">
        <v>47</v>
      </c>
      <c r="I5674" t="s">
        <v>26</v>
      </c>
      <c r="J5674" t="s">
        <v>26</v>
      </c>
      <c r="K5674">
        <v>0</v>
      </c>
      <c r="L5674">
        <v>0</v>
      </c>
      <c r="M5674">
        <v>0</v>
      </c>
      <c r="N5674">
        <v>100</v>
      </c>
      <c r="O5674">
        <v>0</v>
      </c>
      <c r="P5674" t="s">
        <v>24</v>
      </c>
      <c r="Q5674" t="s">
        <v>2666</v>
      </c>
      <c r="R5674" t="s">
        <v>286</v>
      </c>
      <c r="S5674" t="s">
        <v>25</v>
      </c>
      <c r="T5674" t="s">
        <v>27</v>
      </c>
      <c r="U5674" t="s">
        <v>2665</v>
      </c>
      <c r="V5674" t="s">
        <v>66</v>
      </c>
      <c r="W5674" t="s">
        <v>202</v>
      </c>
      <c r="X5674" t="s">
        <v>287</v>
      </c>
      <c r="Y5674">
        <v>248319</v>
      </c>
    </row>
    <row r="5675" spans="1:25" x14ac:dyDescent="0.3">
      <c r="A5675" t="s">
        <v>207</v>
      </c>
      <c r="B5675" t="s">
        <v>54</v>
      </c>
      <c r="C5675" t="s">
        <v>21</v>
      </c>
      <c r="D5675">
        <v>2</v>
      </c>
      <c r="E5675" s="1">
        <v>40266.336805555555</v>
      </c>
      <c r="F5675">
        <v>1</v>
      </c>
      <c r="G5675" t="s">
        <v>31</v>
      </c>
      <c r="H5675" t="s">
        <v>56</v>
      </c>
      <c r="I5675" t="s">
        <v>26</v>
      </c>
      <c r="J5675" t="s">
        <v>26</v>
      </c>
      <c r="K5675">
        <v>0</v>
      </c>
      <c r="L5675">
        <v>0</v>
      </c>
      <c r="M5675">
        <v>0</v>
      </c>
      <c r="N5675">
        <v>100</v>
      </c>
      <c r="O5675">
        <v>0</v>
      </c>
      <c r="P5675" t="s">
        <v>24</v>
      </c>
      <c r="Q5675" t="s">
        <v>184</v>
      </c>
      <c r="R5675" t="s">
        <v>184</v>
      </c>
      <c r="S5675" t="s">
        <v>25</v>
      </c>
      <c r="T5675" t="s">
        <v>27</v>
      </c>
      <c r="U5675" t="s">
        <v>2650</v>
      </c>
      <c r="V5675" t="s">
        <v>66</v>
      </c>
      <c r="W5675" t="s">
        <v>202</v>
      </c>
      <c r="X5675" t="s">
        <v>185</v>
      </c>
      <c r="Y5675">
        <v>206792</v>
      </c>
    </row>
    <row r="5676" spans="1:25" x14ac:dyDescent="0.3">
      <c r="A5676" t="s">
        <v>207</v>
      </c>
      <c r="B5676" t="s">
        <v>54</v>
      </c>
      <c r="C5676" t="s">
        <v>21</v>
      </c>
      <c r="D5676">
        <v>2</v>
      </c>
      <c r="E5676" s="1">
        <v>40355.541666666664</v>
      </c>
      <c r="F5676">
        <v>1</v>
      </c>
      <c r="G5676" t="s">
        <v>31</v>
      </c>
      <c r="H5676" t="s">
        <v>47</v>
      </c>
      <c r="I5676" t="s">
        <v>26</v>
      </c>
      <c r="J5676" t="s">
        <v>26</v>
      </c>
      <c r="K5676">
        <v>0</v>
      </c>
      <c r="L5676">
        <v>0</v>
      </c>
      <c r="M5676">
        <v>0</v>
      </c>
      <c r="N5676">
        <v>100</v>
      </c>
      <c r="O5676">
        <v>0</v>
      </c>
      <c r="P5676" t="s">
        <v>24</v>
      </c>
      <c r="Q5676" t="s">
        <v>184</v>
      </c>
      <c r="R5676" t="s">
        <v>184</v>
      </c>
      <c r="S5676" t="s">
        <v>25</v>
      </c>
      <c r="T5676" t="s">
        <v>27</v>
      </c>
      <c r="U5676" t="s">
        <v>2650</v>
      </c>
      <c r="V5676" t="s">
        <v>66</v>
      </c>
      <c r="W5676" t="s">
        <v>202</v>
      </c>
      <c r="X5676" t="s">
        <v>185</v>
      </c>
      <c r="Y5676">
        <v>264966</v>
      </c>
    </row>
    <row r="5677" spans="1:25" x14ac:dyDescent="0.3">
      <c r="A5677" t="s">
        <v>207</v>
      </c>
      <c r="B5677" t="s">
        <v>54</v>
      </c>
      <c r="C5677" t="s">
        <v>21</v>
      </c>
      <c r="D5677">
        <v>2</v>
      </c>
      <c r="E5677" s="1">
        <v>39002.583333333336</v>
      </c>
      <c r="F5677">
        <v>1</v>
      </c>
      <c r="G5677" t="s">
        <v>31</v>
      </c>
      <c r="H5677" t="s">
        <v>56</v>
      </c>
      <c r="I5677" t="s">
        <v>26</v>
      </c>
      <c r="J5677" t="s">
        <v>26</v>
      </c>
      <c r="K5677">
        <v>0</v>
      </c>
      <c r="L5677">
        <v>0</v>
      </c>
      <c r="M5677">
        <v>0</v>
      </c>
      <c r="N5677">
        <v>100</v>
      </c>
      <c r="O5677">
        <v>0</v>
      </c>
      <c r="P5677" t="s">
        <v>24</v>
      </c>
      <c r="Q5677" t="s">
        <v>197</v>
      </c>
      <c r="R5677" t="s">
        <v>406</v>
      </c>
      <c r="S5677" t="s">
        <v>25</v>
      </c>
      <c r="T5677" t="s">
        <v>27</v>
      </c>
      <c r="U5677" t="s">
        <v>2650</v>
      </c>
      <c r="V5677" t="s">
        <v>66</v>
      </c>
      <c r="W5677" t="s">
        <v>202</v>
      </c>
      <c r="X5677" t="s">
        <v>407</v>
      </c>
      <c r="Y5677">
        <v>236137</v>
      </c>
    </row>
    <row r="5678" spans="1:25" x14ac:dyDescent="0.3">
      <c r="A5678" t="s">
        <v>207</v>
      </c>
      <c r="B5678" t="s">
        <v>54</v>
      </c>
      <c r="C5678" t="s">
        <v>21</v>
      </c>
      <c r="D5678">
        <v>2</v>
      </c>
      <c r="E5678" s="1">
        <v>39586.826388888891</v>
      </c>
      <c r="F5678">
        <v>1</v>
      </c>
      <c r="G5678" t="s">
        <v>31</v>
      </c>
      <c r="H5678" t="s">
        <v>56</v>
      </c>
      <c r="I5678" t="s">
        <v>26</v>
      </c>
      <c r="J5678" t="s">
        <v>26</v>
      </c>
      <c r="K5678">
        <v>0</v>
      </c>
      <c r="L5678">
        <v>0</v>
      </c>
      <c r="M5678">
        <v>0</v>
      </c>
      <c r="N5678">
        <v>100</v>
      </c>
      <c r="O5678">
        <v>0</v>
      </c>
      <c r="P5678" t="s">
        <v>24</v>
      </c>
      <c r="Q5678" t="s">
        <v>197</v>
      </c>
      <c r="R5678" t="s">
        <v>406</v>
      </c>
      <c r="S5678" t="s">
        <v>25</v>
      </c>
      <c r="T5678" t="s">
        <v>27</v>
      </c>
      <c r="U5678" t="s">
        <v>2650</v>
      </c>
      <c r="V5678" t="s">
        <v>66</v>
      </c>
      <c r="W5678" t="s">
        <v>202</v>
      </c>
      <c r="X5678" t="s">
        <v>407</v>
      </c>
      <c r="Y5678">
        <v>242889</v>
      </c>
    </row>
    <row r="5679" spans="1:25" x14ac:dyDescent="0.3">
      <c r="A5679" t="s">
        <v>207</v>
      </c>
      <c r="B5679" t="s">
        <v>54</v>
      </c>
      <c r="C5679" t="s">
        <v>21</v>
      </c>
      <c r="D5679">
        <v>2</v>
      </c>
      <c r="E5679" s="1">
        <v>39905.37777777778</v>
      </c>
      <c r="F5679">
        <v>1</v>
      </c>
      <c r="G5679" t="s">
        <v>31</v>
      </c>
      <c r="H5679" t="s">
        <v>56</v>
      </c>
      <c r="I5679" t="s">
        <v>26</v>
      </c>
      <c r="J5679" t="s">
        <v>26</v>
      </c>
      <c r="K5679">
        <v>0</v>
      </c>
      <c r="L5679">
        <v>0</v>
      </c>
      <c r="M5679">
        <v>0</v>
      </c>
      <c r="N5679">
        <v>100</v>
      </c>
      <c r="O5679">
        <v>0</v>
      </c>
      <c r="P5679" t="s">
        <v>24</v>
      </c>
      <c r="Q5679" t="s">
        <v>2671</v>
      </c>
      <c r="R5679" t="s">
        <v>346</v>
      </c>
      <c r="S5679" t="s">
        <v>25</v>
      </c>
      <c r="T5679" t="s">
        <v>27</v>
      </c>
      <c r="U5679" t="s">
        <v>2650</v>
      </c>
      <c r="V5679" t="s">
        <v>66</v>
      </c>
      <c r="W5679" t="s">
        <v>202</v>
      </c>
      <c r="X5679" t="s">
        <v>395</v>
      </c>
      <c r="Y5679">
        <v>316079</v>
      </c>
    </row>
    <row r="5680" spans="1:25" x14ac:dyDescent="0.3">
      <c r="A5680" t="s">
        <v>207</v>
      </c>
      <c r="B5680" t="s">
        <v>54</v>
      </c>
      <c r="C5680" t="s">
        <v>21</v>
      </c>
      <c r="D5680">
        <v>2</v>
      </c>
      <c r="E5680" s="1">
        <v>40277.40625</v>
      </c>
      <c r="F5680">
        <v>1</v>
      </c>
      <c r="G5680" t="s">
        <v>31</v>
      </c>
      <c r="H5680" t="s">
        <v>56</v>
      </c>
      <c r="I5680" t="s">
        <v>26</v>
      </c>
      <c r="J5680" t="s">
        <v>26</v>
      </c>
      <c r="K5680">
        <v>0</v>
      </c>
      <c r="L5680">
        <v>0</v>
      </c>
      <c r="M5680">
        <v>0</v>
      </c>
      <c r="N5680">
        <v>300</v>
      </c>
      <c r="O5680">
        <v>0</v>
      </c>
      <c r="P5680" t="s">
        <v>24</v>
      </c>
      <c r="Q5680" t="s">
        <v>184</v>
      </c>
      <c r="R5680" t="s">
        <v>184</v>
      </c>
      <c r="S5680" t="s">
        <v>25</v>
      </c>
      <c r="T5680" t="s">
        <v>27</v>
      </c>
      <c r="U5680" t="s">
        <v>2650</v>
      </c>
      <c r="V5680" t="s">
        <v>66</v>
      </c>
      <c r="W5680" t="s">
        <v>202</v>
      </c>
      <c r="X5680" t="s">
        <v>185</v>
      </c>
      <c r="Y5680">
        <v>266894</v>
      </c>
    </row>
    <row r="5681" spans="1:25" x14ac:dyDescent="0.3">
      <c r="A5681" t="s">
        <v>207</v>
      </c>
      <c r="B5681" t="s">
        <v>54</v>
      </c>
      <c r="C5681" t="s">
        <v>21</v>
      </c>
      <c r="D5681">
        <v>2</v>
      </c>
      <c r="E5681" s="1">
        <v>37515.427083333336</v>
      </c>
      <c r="F5681">
        <v>1</v>
      </c>
      <c r="G5681" t="s">
        <v>31</v>
      </c>
      <c r="H5681" t="s">
        <v>47</v>
      </c>
      <c r="I5681" t="s">
        <v>26</v>
      </c>
      <c r="J5681" t="s">
        <v>26</v>
      </c>
      <c r="K5681">
        <v>0</v>
      </c>
      <c r="L5681">
        <v>0</v>
      </c>
      <c r="M5681">
        <v>0</v>
      </c>
      <c r="N5681" s="2">
        <v>1000</v>
      </c>
      <c r="O5681">
        <v>0</v>
      </c>
      <c r="P5681" t="s">
        <v>24</v>
      </c>
      <c r="Q5681" t="s">
        <v>295</v>
      </c>
      <c r="R5681" t="s">
        <v>293</v>
      </c>
      <c r="S5681" t="s">
        <v>25</v>
      </c>
      <c r="T5681" t="s">
        <v>27</v>
      </c>
      <c r="U5681" t="s">
        <v>2652</v>
      </c>
      <c r="V5681" t="s">
        <v>66</v>
      </c>
      <c r="W5681" t="s">
        <v>202</v>
      </c>
      <c r="X5681" t="s">
        <v>294</v>
      </c>
      <c r="Y5681">
        <v>264403</v>
      </c>
    </row>
    <row r="5682" spans="1:25" x14ac:dyDescent="0.3">
      <c r="A5682" t="s">
        <v>207</v>
      </c>
      <c r="B5682" t="s">
        <v>54</v>
      </c>
      <c r="C5682" t="s">
        <v>21</v>
      </c>
      <c r="D5682">
        <v>2</v>
      </c>
      <c r="E5682" s="1">
        <v>40069.411111111112</v>
      </c>
      <c r="F5682">
        <v>1</v>
      </c>
      <c r="G5682" t="s">
        <v>31</v>
      </c>
      <c r="H5682" t="s">
        <v>47</v>
      </c>
      <c r="I5682" t="s">
        <v>26</v>
      </c>
      <c r="J5682" t="s">
        <v>26</v>
      </c>
      <c r="K5682">
        <v>0</v>
      </c>
      <c r="L5682">
        <v>0</v>
      </c>
      <c r="M5682">
        <v>0</v>
      </c>
      <c r="N5682">
        <v>0</v>
      </c>
      <c r="O5682">
        <v>0</v>
      </c>
      <c r="P5682" t="s">
        <v>24</v>
      </c>
      <c r="Q5682" t="s">
        <v>2671</v>
      </c>
      <c r="R5682" t="s">
        <v>346</v>
      </c>
      <c r="S5682" t="s">
        <v>25</v>
      </c>
      <c r="T5682" t="s">
        <v>27</v>
      </c>
      <c r="U5682" t="s">
        <v>2650</v>
      </c>
      <c r="V5682" t="s">
        <v>66</v>
      </c>
      <c r="W5682" t="s">
        <v>202</v>
      </c>
      <c r="X5682" t="s">
        <v>395</v>
      </c>
      <c r="Y5682">
        <v>354498</v>
      </c>
    </row>
    <row r="5683" spans="1:25" x14ac:dyDescent="0.3">
      <c r="A5683" t="s">
        <v>207</v>
      </c>
      <c r="B5683" t="s">
        <v>54</v>
      </c>
      <c r="C5683" t="s">
        <v>21</v>
      </c>
      <c r="D5683">
        <v>2</v>
      </c>
      <c r="E5683" s="1">
        <v>39275.381944444445</v>
      </c>
      <c r="F5683">
        <v>1</v>
      </c>
      <c r="G5683" t="s">
        <v>31</v>
      </c>
      <c r="H5683" t="s">
        <v>56</v>
      </c>
      <c r="I5683" t="s">
        <v>26</v>
      </c>
      <c r="J5683" t="s">
        <v>212</v>
      </c>
      <c r="K5683">
        <v>0</v>
      </c>
      <c r="L5683">
        <v>0</v>
      </c>
      <c r="M5683">
        <v>0</v>
      </c>
      <c r="N5683">
        <v>0</v>
      </c>
      <c r="O5683">
        <v>0</v>
      </c>
      <c r="P5683" t="s">
        <v>24</v>
      </c>
      <c r="Q5683" t="s">
        <v>295</v>
      </c>
      <c r="R5683" t="s">
        <v>293</v>
      </c>
      <c r="S5683" t="s">
        <v>25</v>
      </c>
      <c r="T5683" t="s">
        <v>27</v>
      </c>
      <c r="U5683" t="s">
        <v>2652</v>
      </c>
      <c r="V5683" t="s">
        <v>66</v>
      </c>
      <c r="W5683" t="s">
        <v>202</v>
      </c>
      <c r="X5683" t="s">
        <v>294</v>
      </c>
      <c r="Y5683">
        <v>339660</v>
      </c>
    </row>
    <row r="5684" spans="1:25" x14ac:dyDescent="0.3">
      <c r="A5684" t="s">
        <v>207</v>
      </c>
      <c r="B5684" t="s">
        <v>54</v>
      </c>
      <c r="C5684" t="s">
        <v>21</v>
      </c>
      <c r="D5684">
        <v>2</v>
      </c>
      <c r="E5684" s="1">
        <v>37129.002083333333</v>
      </c>
      <c r="F5684">
        <v>1</v>
      </c>
      <c r="G5684" t="s">
        <v>31</v>
      </c>
      <c r="H5684" t="s">
        <v>56</v>
      </c>
      <c r="I5684" t="s">
        <v>26</v>
      </c>
      <c r="J5684" t="s">
        <v>26</v>
      </c>
      <c r="K5684">
        <v>0</v>
      </c>
      <c r="L5684">
        <v>0</v>
      </c>
      <c r="M5684">
        <v>0</v>
      </c>
      <c r="N5684">
        <v>10</v>
      </c>
      <c r="O5684">
        <v>0</v>
      </c>
      <c r="P5684" t="s">
        <v>24</v>
      </c>
      <c r="Q5684" t="s">
        <v>221</v>
      </c>
      <c r="R5684" t="s">
        <v>219</v>
      </c>
      <c r="S5684" t="s">
        <v>25</v>
      </c>
      <c r="T5684" t="s">
        <v>64</v>
      </c>
      <c r="U5684" t="s">
        <v>2652</v>
      </c>
      <c r="V5684" t="s">
        <v>66</v>
      </c>
      <c r="W5684" t="s">
        <v>202</v>
      </c>
      <c r="X5684" t="s">
        <v>220</v>
      </c>
      <c r="Y5684">
        <v>246290</v>
      </c>
    </row>
    <row r="5685" spans="1:25" x14ac:dyDescent="0.3">
      <c r="A5685" t="s">
        <v>207</v>
      </c>
      <c r="B5685" t="s">
        <v>54</v>
      </c>
      <c r="C5685" t="s">
        <v>21</v>
      </c>
      <c r="D5685">
        <v>2</v>
      </c>
      <c r="E5685" s="1">
        <v>39560.711805555555</v>
      </c>
      <c r="F5685">
        <v>1</v>
      </c>
      <c r="G5685" t="s">
        <v>31</v>
      </c>
      <c r="H5685" t="s">
        <v>47</v>
      </c>
      <c r="I5685" t="s">
        <v>26</v>
      </c>
      <c r="J5685" t="s">
        <v>26</v>
      </c>
      <c r="K5685">
        <v>0</v>
      </c>
      <c r="L5685">
        <v>0</v>
      </c>
      <c r="M5685">
        <v>0</v>
      </c>
      <c r="N5685">
        <v>0</v>
      </c>
      <c r="O5685">
        <v>0</v>
      </c>
      <c r="P5685" t="s">
        <v>24</v>
      </c>
      <c r="Q5685" t="s">
        <v>221</v>
      </c>
      <c r="R5685" t="s">
        <v>221</v>
      </c>
      <c r="S5685" t="s">
        <v>25</v>
      </c>
      <c r="T5685" t="s">
        <v>27</v>
      </c>
      <c r="U5685" t="s">
        <v>2652</v>
      </c>
      <c r="V5685" t="s">
        <v>66</v>
      </c>
      <c r="W5685" t="s">
        <v>202</v>
      </c>
      <c r="X5685" t="s">
        <v>339</v>
      </c>
      <c r="Y5685">
        <v>300326</v>
      </c>
    </row>
    <row r="5686" spans="1:25" x14ac:dyDescent="0.3">
      <c r="A5686" t="s">
        <v>207</v>
      </c>
      <c r="B5686" t="s">
        <v>54</v>
      </c>
      <c r="C5686" t="s">
        <v>21</v>
      </c>
      <c r="D5686">
        <v>2</v>
      </c>
      <c r="E5686" s="1">
        <v>39994.840277777781</v>
      </c>
      <c r="F5686">
        <v>1</v>
      </c>
      <c r="G5686" t="s">
        <v>31</v>
      </c>
      <c r="H5686" t="s">
        <v>56</v>
      </c>
      <c r="I5686" t="s">
        <v>26</v>
      </c>
      <c r="J5686" t="s">
        <v>26</v>
      </c>
      <c r="K5686">
        <v>0</v>
      </c>
      <c r="L5686">
        <v>0</v>
      </c>
      <c r="M5686">
        <v>0</v>
      </c>
      <c r="N5686">
        <v>0</v>
      </c>
      <c r="O5686">
        <v>0</v>
      </c>
      <c r="P5686" t="s">
        <v>24</v>
      </c>
      <c r="Q5686" t="s">
        <v>221</v>
      </c>
      <c r="R5686" t="s">
        <v>221</v>
      </c>
      <c r="S5686" t="s">
        <v>25</v>
      </c>
      <c r="T5686" t="s">
        <v>27</v>
      </c>
      <c r="U5686" t="s">
        <v>2652</v>
      </c>
      <c r="V5686" t="s">
        <v>66</v>
      </c>
      <c r="W5686" t="s">
        <v>202</v>
      </c>
      <c r="X5686" t="s">
        <v>339</v>
      </c>
      <c r="Y5686">
        <v>307199</v>
      </c>
    </row>
    <row r="5687" spans="1:25" x14ac:dyDescent="0.3">
      <c r="A5687" t="s">
        <v>207</v>
      </c>
      <c r="B5687" t="s">
        <v>54</v>
      </c>
      <c r="C5687" t="s">
        <v>21</v>
      </c>
      <c r="D5687">
        <v>2</v>
      </c>
      <c r="E5687" s="1">
        <v>41838.170138888891</v>
      </c>
      <c r="F5687">
        <v>1</v>
      </c>
      <c r="G5687" t="s">
        <v>31</v>
      </c>
      <c r="H5687" t="s">
        <v>47</v>
      </c>
      <c r="I5687" t="s">
        <v>26</v>
      </c>
      <c r="J5687" t="s">
        <v>26</v>
      </c>
      <c r="K5687">
        <v>0</v>
      </c>
      <c r="L5687">
        <v>0</v>
      </c>
      <c r="M5687">
        <v>0</v>
      </c>
      <c r="N5687">
        <v>0</v>
      </c>
      <c r="O5687">
        <v>0</v>
      </c>
      <c r="P5687" t="s">
        <v>24</v>
      </c>
      <c r="Q5687" t="s">
        <v>245</v>
      </c>
      <c r="R5687" t="s">
        <v>243</v>
      </c>
      <c r="S5687" t="s">
        <v>25</v>
      </c>
      <c r="T5687" t="s">
        <v>27</v>
      </c>
      <c r="U5687" t="s">
        <v>2654</v>
      </c>
      <c r="V5687" t="s">
        <v>66</v>
      </c>
      <c r="W5687" t="s">
        <v>202</v>
      </c>
      <c r="X5687" t="s">
        <v>244</v>
      </c>
      <c r="Y5687">
        <v>309563</v>
      </c>
    </row>
    <row r="5688" spans="1:25" x14ac:dyDescent="0.3">
      <c r="A5688" t="s">
        <v>207</v>
      </c>
      <c r="B5688" t="s">
        <v>54</v>
      </c>
      <c r="C5688" t="s">
        <v>21</v>
      </c>
      <c r="D5688">
        <v>2</v>
      </c>
      <c r="E5688" s="1">
        <v>41853.795138888891</v>
      </c>
      <c r="F5688">
        <v>1</v>
      </c>
      <c r="G5688" t="s">
        <v>31</v>
      </c>
      <c r="H5688" t="s">
        <v>47</v>
      </c>
      <c r="I5688" t="s">
        <v>26</v>
      </c>
      <c r="J5688" t="s">
        <v>26</v>
      </c>
      <c r="K5688">
        <v>0</v>
      </c>
      <c r="L5688">
        <v>0</v>
      </c>
      <c r="M5688">
        <v>0</v>
      </c>
      <c r="N5688" s="2">
        <v>2000</v>
      </c>
      <c r="O5688">
        <v>0</v>
      </c>
      <c r="P5688" t="s">
        <v>24</v>
      </c>
      <c r="Q5688" t="s">
        <v>554</v>
      </c>
      <c r="R5688" t="s">
        <v>552</v>
      </c>
      <c r="S5688" t="s">
        <v>25</v>
      </c>
      <c r="T5688" t="s">
        <v>27</v>
      </c>
      <c r="U5688" t="s">
        <v>2658</v>
      </c>
      <c r="V5688" t="s">
        <v>66</v>
      </c>
      <c r="W5688" t="s">
        <v>202</v>
      </c>
      <c r="X5688" t="s">
        <v>553</v>
      </c>
      <c r="Y5688">
        <v>16633</v>
      </c>
    </row>
    <row r="5689" spans="1:25" x14ac:dyDescent="0.3">
      <c r="A5689" t="s">
        <v>207</v>
      </c>
      <c r="B5689" t="s">
        <v>54</v>
      </c>
      <c r="C5689" t="s">
        <v>21</v>
      </c>
      <c r="D5689">
        <v>2</v>
      </c>
      <c r="E5689" s="1">
        <v>36776.715277777781</v>
      </c>
      <c r="F5689">
        <v>1</v>
      </c>
      <c r="G5689" t="s">
        <v>31</v>
      </c>
      <c r="H5689" t="s">
        <v>56</v>
      </c>
      <c r="I5689" t="s">
        <v>26</v>
      </c>
      <c r="J5689" t="s">
        <v>26</v>
      </c>
      <c r="K5689">
        <v>0</v>
      </c>
      <c r="L5689">
        <v>0</v>
      </c>
      <c r="M5689">
        <v>0</v>
      </c>
      <c r="N5689">
        <v>0</v>
      </c>
      <c r="O5689">
        <v>0</v>
      </c>
      <c r="P5689" t="s">
        <v>24</v>
      </c>
      <c r="Q5689" t="s">
        <v>265</v>
      </c>
      <c r="R5689" t="s">
        <v>688</v>
      </c>
      <c r="S5689" t="s">
        <v>25</v>
      </c>
      <c r="T5689" t="s">
        <v>27</v>
      </c>
      <c r="U5689" t="s">
        <v>2650</v>
      </c>
      <c r="V5689" t="s">
        <v>232</v>
      </c>
      <c r="W5689" t="s">
        <v>229</v>
      </c>
      <c r="X5689" t="s">
        <v>689</v>
      </c>
      <c r="Y5689">
        <v>326950</v>
      </c>
    </row>
    <row r="5690" spans="1:25" x14ac:dyDescent="0.3">
      <c r="A5690" t="s">
        <v>207</v>
      </c>
      <c r="B5690" t="s">
        <v>54</v>
      </c>
      <c r="C5690" t="s">
        <v>21</v>
      </c>
      <c r="D5690">
        <v>2</v>
      </c>
      <c r="E5690" s="1">
        <v>37880.451388888891</v>
      </c>
      <c r="F5690">
        <v>1</v>
      </c>
      <c r="G5690" t="s">
        <v>31</v>
      </c>
      <c r="H5690" t="s">
        <v>47</v>
      </c>
      <c r="I5690" t="s">
        <v>26</v>
      </c>
      <c r="J5690" t="s">
        <v>26</v>
      </c>
      <c r="K5690">
        <v>0</v>
      </c>
      <c r="L5690">
        <v>0</v>
      </c>
      <c r="M5690">
        <v>0</v>
      </c>
      <c r="N5690">
        <v>0</v>
      </c>
      <c r="O5690">
        <v>0</v>
      </c>
      <c r="P5690" t="s">
        <v>24</v>
      </c>
      <c r="Q5690" t="s">
        <v>474</v>
      </c>
      <c r="R5690" t="s">
        <v>472</v>
      </c>
      <c r="S5690" t="s">
        <v>25</v>
      </c>
      <c r="T5690" t="s">
        <v>27</v>
      </c>
      <c r="U5690" t="s">
        <v>2650</v>
      </c>
      <c r="V5690" t="s">
        <v>232</v>
      </c>
      <c r="W5690" t="s">
        <v>229</v>
      </c>
      <c r="X5690" t="s">
        <v>473</v>
      </c>
      <c r="Y5690">
        <v>262305</v>
      </c>
    </row>
    <row r="5691" spans="1:25" x14ac:dyDescent="0.3">
      <c r="A5691" t="s">
        <v>207</v>
      </c>
      <c r="B5691" t="s">
        <v>54</v>
      </c>
      <c r="C5691" t="s">
        <v>21</v>
      </c>
      <c r="D5691">
        <v>2</v>
      </c>
      <c r="E5691" s="1">
        <v>39553.368055555555</v>
      </c>
      <c r="F5691">
        <v>1</v>
      </c>
      <c r="G5691" t="s">
        <v>31</v>
      </c>
      <c r="H5691" t="s">
        <v>47</v>
      </c>
      <c r="I5691" t="s">
        <v>26</v>
      </c>
      <c r="J5691" t="s">
        <v>26</v>
      </c>
      <c r="K5691">
        <v>0</v>
      </c>
      <c r="L5691">
        <v>0</v>
      </c>
      <c r="M5691">
        <v>0</v>
      </c>
      <c r="N5691">
        <v>0</v>
      </c>
      <c r="O5691">
        <v>0</v>
      </c>
      <c r="P5691" t="s">
        <v>24</v>
      </c>
      <c r="Q5691" t="s">
        <v>474</v>
      </c>
      <c r="R5691" t="s">
        <v>472</v>
      </c>
      <c r="S5691" t="s">
        <v>25</v>
      </c>
      <c r="T5691" t="s">
        <v>27</v>
      </c>
      <c r="U5691" t="s">
        <v>2650</v>
      </c>
      <c r="V5691" t="s">
        <v>232</v>
      </c>
      <c r="W5691" t="s">
        <v>229</v>
      </c>
      <c r="X5691" t="s">
        <v>473</v>
      </c>
      <c r="Y5691">
        <v>261487</v>
      </c>
    </row>
    <row r="5692" spans="1:25" x14ac:dyDescent="0.3">
      <c r="A5692" t="s">
        <v>207</v>
      </c>
      <c r="B5692" t="s">
        <v>54</v>
      </c>
      <c r="C5692" t="s">
        <v>21</v>
      </c>
      <c r="D5692">
        <v>2</v>
      </c>
      <c r="E5692" s="1">
        <v>40737.756944444445</v>
      </c>
      <c r="F5692">
        <v>1</v>
      </c>
      <c r="G5692" t="s">
        <v>31</v>
      </c>
      <c r="H5692" t="s">
        <v>47</v>
      </c>
      <c r="I5692" t="s">
        <v>26</v>
      </c>
      <c r="J5692" t="s">
        <v>26</v>
      </c>
      <c r="K5692">
        <v>0</v>
      </c>
      <c r="L5692">
        <v>0</v>
      </c>
      <c r="M5692">
        <v>216</v>
      </c>
      <c r="N5692">
        <v>0</v>
      </c>
      <c r="O5692">
        <v>0</v>
      </c>
      <c r="P5692" t="s">
        <v>24</v>
      </c>
      <c r="Q5692" t="s">
        <v>474</v>
      </c>
      <c r="R5692" t="s">
        <v>472</v>
      </c>
      <c r="S5692" t="s">
        <v>25</v>
      </c>
      <c r="T5692" t="s">
        <v>27</v>
      </c>
      <c r="U5692" t="s">
        <v>2650</v>
      </c>
      <c r="V5692" t="s">
        <v>232</v>
      </c>
      <c r="W5692" t="s">
        <v>229</v>
      </c>
      <c r="X5692" t="s">
        <v>473</v>
      </c>
      <c r="Y5692">
        <v>309807</v>
      </c>
    </row>
    <row r="5693" spans="1:25" x14ac:dyDescent="0.3">
      <c r="A5693" t="s">
        <v>207</v>
      </c>
      <c r="B5693" t="s">
        <v>54</v>
      </c>
      <c r="C5693" t="s">
        <v>21</v>
      </c>
      <c r="D5693">
        <v>2</v>
      </c>
      <c r="E5693" s="1">
        <v>41880.281944444447</v>
      </c>
      <c r="F5693">
        <v>1</v>
      </c>
      <c r="G5693" t="s">
        <v>31</v>
      </c>
      <c r="H5693" t="s">
        <v>56</v>
      </c>
      <c r="I5693" t="s">
        <v>26</v>
      </c>
      <c r="J5693" t="s">
        <v>26</v>
      </c>
      <c r="K5693">
        <v>0</v>
      </c>
      <c r="L5693">
        <v>0</v>
      </c>
      <c r="M5693">
        <v>0</v>
      </c>
      <c r="N5693">
        <v>0</v>
      </c>
      <c r="O5693">
        <v>0</v>
      </c>
      <c r="P5693" t="s">
        <v>24</v>
      </c>
      <c r="Q5693" t="s">
        <v>474</v>
      </c>
      <c r="R5693" t="s">
        <v>472</v>
      </c>
      <c r="S5693" t="s">
        <v>25</v>
      </c>
      <c r="T5693" t="s">
        <v>27</v>
      </c>
      <c r="U5693" t="s">
        <v>2650</v>
      </c>
      <c r="V5693" t="s">
        <v>232</v>
      </c>
      <c r="W5693" t="s">
        <v>229</v>
      </c>
      <c r="X5693" t="s">
        <v>473</v>
      </c>
      <c r="Y5693">
        <v>343496</v>
      </c>
    </row>
    <row r="5694" spans="1:25" x14ac:dyDescent="0.3">
      <c r="A5694" t="s">
        <v>207</v>
      </c>
      <c r="B5694" t="s">
        <v>54</v>
      </c>
      <c r="C5694" t="s">
        <v>21</v>
      </c>
      <c r="D5694">
        <v>2</v>
      </c>
      <c r="E5694" s="1">
        <v>42109.632638888892</v>
      </c>
      <c r="F5694">
        <v>1</v>
      </c>
      <c r="G5694" t="s">
        <v>31</v>
      </c>
      <c r="H5694" t="s">
        <v>47</v>
      </c>
      <c r="I5694" t="s">
        <v>26</v>
      </c>
      <c r="J5694" t="s">
        <v>26</v>
      </c>
      <c r="K5694">
        <v>0</v>
      </c>
      <c r="L5694">
        <v>0</v>
      </c>
      <c r="M5694">
        <v>0</v>
      </c>
      <c r="N5694">
        <v>0</v>
      </c>
      <c r="O5694">
        <v>0</v>
      </c>
      <c r="P5694" t="s">
        <v>24</v>
      </c>
      <c r="Q5694" t="s">
        <v>265</v>
      </c>
      <c r="R5694" t="s">
        <v>688</v>
      </c>
      <c r="S5694" t="s">
        <v>25</v>
      </c>
      <c r="T5694" t="s">
        <v>27</v>
      </c>
      <c r="U5694" t="s">
        <v>2650</v>
      </c>
      <c r="V5694" t="s">
        <v>232</v>
      </c>
      <c r="W5694" t="s">
        <v>229</v>
      </c>
      <c r="X5694" t="s">
        <v>689</v>
      </c>
      <c r="Y5694">
        <v>257597</v>
      </c>
    </row>
    <row r="5695" spans="1:25" x14ac:dyDescent="0.3">
      <c r="A5695" t="s">
        <v>207</v>
      </c>
      <c r="B5695" t="s">
        <v>54</v>
      </c>
      <c r="C5695" t="s">
        <v>21</v>
      </c>
      <c r="D5695">
        <v>2</v>
      </c>
      <c r="E5695" s="1">
        <v>42109.635416666664</v>
      </c>
      <c r="F5695">
        <v>1</v>
      </c>
      <c r="G5695" t="s">
        <v>31</v>
      </c>
      <c r="H5695" t="s">
        <v>47</v>
      </c>
      <c r="I5695" t="s">
        <v>26</v>
      </c>
      <c r="J5695" t="s">
        <v>26</v>
      </c>
      <c r="K5695">
        <v>0</v>
      </c>
      <c r="L5695">
        <v>0</v>
      </c>
      <c r="M5695">
        <v>0</v>
      </c>
      <c r="N5695">
        <v>0</v>
      </c>
      <c r="O5695">
        <v>0</v>
      </c>
      <c r="P5695" t="s">
        <v>24</v>
      </c>
      <c r="Q5695" t="s">
        <v>265</v>
      </c>
      <c r="R5695" t="s">
        <v>688</v>
      </c>
      <c r="S5695" t="s">
        <v>25</v>
      </c>
      <c r="T5695" t="s">
        <v>27</v>
      </c>
      <c r="U5695" t="s">
        <v>2650</v>
      </c>
      <c r="V5695" t="s">
        <v>232</v>
      </c>
      <c r="W5695" t="s">
        <v>229</v>
      </c>
      <c r="X5695" t="s">
        <v>689</v>
      </c>
      <c r="Y5695">
        <v>307154</v>
      </c>
    </row>
    <row r="5696" spans="1:25" x14ac:dyDescent="0.3">
      <c r="A5696" t="s">
        <v>207</v>
      </c>
      <c r="B5696" t="s">
        <v>54</v>
      </c>
      <c r="C5696" t="s">
        <v>21</v>
      </c>
      <c r="D5696">
        <v>2</v>
      </c>
      <c r="E5696" s="1">
        <v>39302.417361111111</v>
      </c>
      <c r="F5696">
        <v>1</v>
      </c>
      <c r="G5696" t="s">
        <v>31</v>
      </c>
      <c r="H5696" t="s">
        <v>47</v>
      </c>
      <c r="I5696" t="s">
        <v>26</v>
      </c>
      <c r="J5696" t="s">
        <v>26</v>
      </c>
      <c r="K5696">
        <v>0</v>
      </c>
      <c r="L5696">
        <v>0</v>
      </c>
      <c r="M5696">
        <v>0</v>
      </c>
      <c r="N5696">
        <v>0</v>
      </c>
      <c r="O5696">
        <v>0</v>
      </c>
      <c r="P5696" t="s">
        <v>24</v>
      </c>
      <c r="Q5696" t="s">
        <v>221</v>
      </c>
      <c r="R5696" t="s">
        <v>219</v>
      </c>
      <c r="S5696" t="s">
        <v>25</v>
      </c>
      <c r="T5696" t="s">
        <v>27</v>
      </c>
      <c r="U5696" t="s">
        <v>2652</v>
      </c>
      <c r="V5696" t="s">
        <v>232</v>
      </c>
      <c r="W5696" t="s">
        <v>229</v>
      </c>
      <c r="X5696" t="s">
        <v>220</v>
      </c>
      <c r="Y5696">
        <v>334994</v>
      </c>
    </row>
    <row r="5697" spans="1:25" x14ac:dyDescent="0.3">
      <c r="A5697" t="s">
        <v>207</v>
      </c>
      <c r="B5697" t="s">
        <v>54</v>
      </c>
      <c r="C5697" t="s">
        <v>21</v>
      </c>
      <c r="D5697">
        <v>2</v>
      </c>
      <c r="E5697" s="1">
        <v>36715.78125</v>
      </c>
      <c r="F5697">
        <v>1</v>
      </c>
      <c r="G5697" t="s">
        <v>31</v>
      </c>
      <c r="H5697" t="s">
        <v>47</v>
      </c>
      <c r="I5697" t="s">
        <v>26</v>
      </c>
      <c r="J5697" t="s">
        <v>26</v>
      </c>
      <c r="K5697">
        <v>0</v>
      </c>
      <c r="L5697">
        <v>0</v>
      </c>
      <c r="M5697">
        <v>0</v>
      </c>
      <c r="N5697">
        <v>0</v>
      </c>
      <c r="O5697">
        <v>0</v>
      </c>
      <c r="P5697" t="s">
        <v>24</v>
      </c>
      <c r="Q5697" t="s">
        <v>86</v>
      </c>
      <c r="R5697" t="s">
        <v>96</v>
      </c>
      <c r="S5697" t="s">
        <v>25</v>
      </c>
      <c r="T5697" t="s">
        <v>27</v>
      </c>
      <c r="U5697" t="s">
        <v>2654</v>
      </c>
      <c r="V5697" t="s">
        <v>232</v>
      </c>
      <c r="W5697" t="s">
        <v>229</v>
      </c>
      <c r="X5697" t="s">
        <v>97</v>
      </c>
      <c r="Y5697">
        <v>252089</v>
      </c>
    </row>
    <row r="5698" spans="1:25" x14ac:dyDescent="0.3">
      <c r="A5698" t="s">
        <v>207</v>
      </c>
      <c r="B5698" t="s">
        <v>54</v>
      </c>
      <c r="C5698" t="s">
        <v>21</v>
      </c>
      <c r="D5698">
        <v>2</v>
      </c>
      <c r="E5698" s="1">
        <v>36737.737500000003</v>
      </c>
      <c r="F5698">
        <v>1</v>
      </c>
      <c r="G5698" t="s">
        <v>31</v>
      </c>
      <c r="H5698" t="s">
        <v>47</v>
      </c>
      <c r="I5698" t="s">
        <v>26</v>
      </c>
      <c r="J5698" t="s">
        <v>26</v>
      </c>
      <c r="K5698">
        <v>0</v>
      </c>
      <c r="L5698">
        <v>0</v>
      </c>
      <c r="M5698">
        <v>0</v>
      </c>
      <c r="N5698">
        <v>0</v>
      </c>
      <c r="O5698">
        <v>0</v>
      </c>
      <c r="P5698" t="s">
        <v>24</v>
      </c>
      <c r="Q5698" t="s">
        <v>86</v>
      </c>
      <c r="R5698" t="s">
        <v>522</v>
      </c>
      <c r="S5698" t="s">
        <v>25</v>
      </c>
      <c r="T5698" t="s">
        <v>27</v>
      </c>
      <c r="U5698" t="s">
        <v>2654</v>
      </c>
      <c r="V5698" t="s">
        <v>232</v>
      </c>
      <c r="W5698" t="s">
        <v>229</v>
      </c>
      <c r="X5698" t="s">
        <v>523</v>
      </c>
      <c r="Y5698">
        <v>307139</v>
      </c>
    </row>
    <row r="5699" spans="1:25" x14ac:dyDescent="0.3">
      <c r="A5699" t="s">
        <v>207</v>
      </c>
      <c r="B5699" t="s">
        <v>54</v>
      </c>
      <c r="C5699" t="s">
        <v>21</v>
      </c>
      <c r="D5699">
        <v>2</v>
      </c>
      <c r="E5699" s="1">
        <v>38122.559027777781</v>
      </c>
      <c r="F5699">
        <v>1</v>
      </c>
      <c r="G5699" t="s">
        <v>31</v>
      </c>
      <c r="H5699" t="s">
        <v>47</v>
      </c>
      <c r="I5699" t="s">
        <v>26</v>
      </c>
      <c r="J5699" t="s">
        <v>26</v>
      </c>
      <c r="K5699">
        <v>0</v>
      </c>
      <c r="L5699">
        <v>0</v>
      </c>
      <c r="M5699">
        <v>0</v>
      </c>
      <c r="N5699">
        <v>0</v>
      </c>
      <c r="O5699">
        <v>0</v>
      </c>
      <c r="P5699" t="s">
        <v>24</v>
      </c>
      <c r="Q5699" t="s">
        <v>46</v>
      </c>
      <c r="R5699" t="s">
        <v>44</v>
      </c>
      <c r="S5699" t="s">
        <v>25</v>
      </c>
      <c r="T5699" t="s">
        <v>27</v>
      </c>
      <c r="U5699" t="s">
        <v>2650</v>
      </c>
      <c r="V5699" t="s">
        <v>232</v>
      </c>
      <c r="W5699" t="s">
        <v>229</v>
      </c>
      <c r="X5699" t="s">
        <v>45</v>
      </c>
      <c r="Y5699">
        <v>260853</v>
      </c>
    </row>
    <row r="5700" spans="1:25" x14ac:dyDescent="0.3">
      <c r="A5700" t="s">
        <v>207</v>
      </c>
      <c r="B5700" t="s">
        <v>54</v>
      </c>
      <c r="C5700" t="s">
        <v>21</v>
      </c>
      <c r="D5700">
        <v>2</v>
      </c>
      <c r="E5700" s="1">
        <v>38226.267361111109</v>
      </c>
      <c r="F5700">
        <v>1</v>
      </c>
      <c r="G5700" t="s">
        <v>31</v>
      </c>
      <c r="H5700" t="s">
        <v>47</v>
      </c>
      <c r="I5700" t="s">
        <v>26</v>
      </c>
      <c r="J5700" t="s">
        <v>26</v>
      </c>
      <c r="K5700">
        <v>0</v>
      </c>
      <c r="L5700">
        <v>0</v>
      </c>
      <c r="M5700">
        <v>0</v>
      </c>
      <c r="N5700">
        <v>0</v>
      </c>
      <c r="O5700">
        <v>0</v>
      </c>
      <c r="P5700" t="s">
        <v>24</v>
      </c>
      <c r="Q5700" t="s">
        <v>46</v>
      </c>
      <c r="R5700" t="s">
        <v>44</v>
      </c>
      <c r="S5700" t="s">
        <v>25</v>
      </c>
      <c r="T5700" t="s">
        <v>27</v>
      </c>
      <c r="U5700" t="s">
        <v>2650</v>
      </c>
      <c r="V5700" t="s">
        <v>232</v>
      </c>
      <c r="W5700" t="s">
        <v>229</v>
      </c>
      <c r="X5700" t="s">
        <v>45</v>
      </c>
      <c r="Y5700">
        <v>340948</v>
      </c>
    </row>
    <row r="5701" spans="1:25" x14ac:dyDescent="0.3">
      <c r="A5701" t="s">
        <v>207</v>
      </c>
      <c r="B5701" t="s">
        <v>54</v>
      </c>
      <c r="C5701" t="s">
        <v>21</v>
      </c>
      <c r="D5701">
        <v>2</v>
      </c>
      <c r="E5701" s="1">
        <v>38568.444444444445</v>
      </c>
      <c r="F5701">
        <v>1</v>
      </c>
      <c r="G5701" t="s">
        <v>31</v>
      </c>
      <c r="H5701" t="s">
        <v>47</v>
      </c>
      <c r="I5701" t="s">
        <v>26</v>
      </c>
      <c r="J5701" t="s">
        <v>26</v>
      </c>
      <c r="K5701">
        <v>0</v>
      </c>
      <c r="L5701">
        <v>0</v>
      </c>
      <c r="M5701">
        <v>0</v>
      </c>
      <c r="N5701">
        <v>0</v>
      </c>
      <c r="O5701">
        <v>0</v>
      </c>
      <c r="P5701" t="s">
        <v>24</v>
      </c>
      <c r="Q5701" t="s">
        <v>2664</v>
      </c>
      <c r="R5701" t="s">
        <v>568</v>
      </c>
      <c r="S5701" t="s">
        <v>25</v>
      </c>
      <c r="T5701" t="s">
        <v>27</v>
      </c>
      <c r="U5701" t="s">
        <v>2664</v>
      </c>
      <c r="V5701" t="s">
        <v>232</v>
      </c>
      <c r="W5701" t="s">
        <v>229</v>
      </c>
      <c r="X5701" t="s">
        <v>569</v>
      </c>
      <c r="Y5701">
        <v>319183</v>
      </c>
    </row>
    <row r="5702" spans="1:25" x14ac:dyDescent="0.3">
      <c r="A5702" t="s">
        <v>207</v>
      </c>
      <c r="B5702" t="s">
        <v>54</v>
      </c>
      <c r="C5702" t="s">
        <v>21</v>
      </c>
      <c r="D5702">
        <v>2</v>
      </c>
      <c r="E5702" s="1">
        <v>38890.323611111111</v>
      </c>
      <c r="F5702">
        <v>1</v>
      </c>
      <c r="G5702" t="s">
        <v>31</v>
      </c>
      <c r="H5702" t="s">
        <v>56</v>
      </c>
      <c r="I5702" t="s">
        <v>26</v>
      </c>
      <c r="J5702" t="s">
        <v>26</v>
      </c>
      <c r="K5702">
        <v>0</v>
      </c>
      <c r="L5702">
        <v>0</v>
      </c>
      <c r="M5702">
        <v>0</v>
      </c>
      <c r="N5702">
        <v>0</v>
      </c>
      <c r="O5702">
        <v>0</v>
      </c>
      <c r="P5702" t="s">
        <v>24</v>
      </c>
      <c r="Q5702" t="s">
        <v>2664</v>
      </c>
      <c r="R5702" t="s">
        <v>568</v>
      </c>
      <c r="S5702" t="s">
        <v>25</v>
      </c>
      <c r="T5702" t="s">
        <v>27</v>
      </c>
      <c r="U5702" t="s">
        <v>2664</v>
      </c>
      <c r="V5702" t="s">
        <v>232</v>
      </c>
      <c r="W5702" t="s">
        <v>229</v>
      </c>
      <c r="X5702" t="s">
        <v>569</v>
      </c>
      <c r="Y5702">
        <v>327155</v>
      </c>
    </row>
    <row r="5703" spans="1:25" x14ac:dyDescent="0.3">
      <c r="A5703" t="s">
        <v>207</v>
      </c>
      <c r="B5703" t="s">
        <v>54</v>
      </c>
      <c r="C5703" t="s">
        <v>21</v>
      </c>
      <c r="D5703">
        <v>2</v>
      </c>
      <c r="E5703" s="1">
        <v>40024.763888888891</v>
      </c>
      <c r="F5703">
        <v>1</v>
      </c>
      <c r="G5703" t="s">
        <v>31</v>
      </c>
      <c r="H5703" t="s">
        <v>47</v>
      </c>
      <c r="I5703" t="s">
        <v>26</v>
      </c>
      <c r="J5703" t="s">
        <v>26</v>
      </c>
      <c r="K5703">
        <v>0</v>
      </c>
      <c r="L5703">
        <v>0</v>
      </c>
      <c r="M5703">
        <v>0</v>
      </c>
      <c r="N5703">
        <v>0</v>
      </c>
      <c r="O5703">
        <v>0</v>
      </c>
      <c r="P5703" t="s">
        <v>24</v>
      </c>
      <c r="Q5703" t="s">
        <v>2664</v>
      </c>
      <c r="R5703" t="s">
        <v>568</v>
      </c>
      <c r="S5703" t="s">
        <v>25</v>
      </c>
      <c r="T5703" t="s">
        <v>27</v>
      </c>
      <c r="U5703" t="s">
        <v>2664</v>
      </c>
      <c r="V5703" t="s">
        <v>232</v>
      </c>
      <c r="W5703" t="s">
        <v>229</v>
      </c>
      <c r="X5703" t="s">
        <v>569</v>
      </c>
      <c r="Y5703">
        <v>339833</v>
      </c>
    </row>
    <row r="5704" spans="1:25" x14ac:dyDescent="0.3">
      <c r="A5704" t="s">
        <v>207</v>
      </c>
      <c r="B5704" t="s">
        <v>54</v>
      </c>
      <c r="C5704" t="s">
        <v>21</v>
      </c>
      <c r="D5704">
        <v>2</v>
      </c>
      <c r="E5704" s="1">
        <v>40379.381944444445</v>
      </c>
      <c r="F5704">
        <v>1</v>
      </c>
      <c r="G5704" t="s">
        <v>31</v>
      </c>
      <c r="H5704" t="s">
        <v>56</v>
      </c>
      <c r="I5704" t="s">
        <v>26</v>
      </c>
      <c r="J5704" t="s">
        <v>26</v>
      </c>
      <c r="K5704">
        <v>0</v>
      </c>
      <c r="L5704">
        <v>0</v>
      </c>
      <c r="M5704">
        <v>0</v>
      </c>
      <c r="N5704">
        <v>0</v>
      </c>
      <c r="O5704">
        <v>0</v>
      </c>
      <c r="P5704" t="s">
        <v>24</v>
      </c>
      <c r="Q5704" t="s">
        <v>2664</v>
      </c>
      <c r="R5704" t="s">
        <v>568</v>
      </c>
      <c r="S5704" t="s">
        <v>25</v>
      </c>
      <c r="T5704" t="s">
        <v>27</v>
      </c>
      <c r="U5704" t="s">
        <v>2664</v>
      </c>
      <c r="V5704" t="s">
        <v>232</v>
      </c>
      <c r="W5704" t="s">
        <v>229</v>
      </c>
      <c r="X5704" t="s">
        <v>569</v>
      </c>
      <c r="Y5704">
        <v>267568</v>
      </c>
    </row>
    <row r="5705" spans="1:25" x14ac:dyDescent="0.3">
      <c r="A5705" t="s">
        <v>207</v>
      </c>
      <c r="B5705" t="s">
        <v>54</v>
      </c>
      <c r="C5705" t="s">
        <v>21</v>
      </c>
      <c r="D5705">
        <v>2</v>
      </c>
      <c r="E5705" s="1">
        <v>40783.034722222219</v>
      </c>
      <c r="F5705">
        <v>1</v>
      </c>
      <c r="G5705" t="s">
        <v>31</v>
      </c>
      <c r="H5705" t="s">
        <v>56</v>
      </c>
      <c r="I5705" t="s">
        <v>26</v>
      </c>
      <c r="J5705" t="s">
        <v>26</v>
      </c>
      <c r="K5705">
        <v>0</v>
      </c>
      <c r="L5705">
        <v>0</v>
      </c>
      <c r="M5705">
        <v>0</v>
      </c>
      <c r="N5705">
        <v>0</v>
      </c>
      <c r="O5705">
        <v>0</v>
      </c>
      <c r="P5705" t="s">
        <v>24</v>
      </c>
      <c r="Q5705" t="s">
        <v>2664</v>
      </c>
      <c r="R5705" t="s">
        <v>568</v>
      </c>
      <c r="S5705" t="s">
        <v>25</v>
      </c>
      <c r="T5705" t="s">
        <v>27</v>
      </c>
      <c r="U5705" t="s">
        <v>2664</v>
      </c>
      <c r="V5705" t="s">
        <v>232</v>
      </c>
      <c r="W5705" t="s">
        <v>229</v>
      </c>
      <c r="X5705" t="s">
        <v>569</v>
      </c>
      <c r="Y5705">
        <v>303707</v>
      </c>
    </row>
    <row r="5706" spans="1:25" x14ac:dyDescent="0.3">
      <c r="A5706" t="s">
        <v>207</v>
      </c>
      <c r="B5706" t="s">
        <v>54</v>
      </c>
      <c r="C5706" t="s">
        <v>21</v>
      </c>
      <c r="D5706">
        <v>2</v>
      </c>
      <c r="E5706" s="1">
        <v>41093.440972222219</v>
      </c>
      <c r="F5706">
        <v>1</v>
      </c>
      <c r="G5706" t="s">
        <v>31</v>
      </c>
      <c r="H5706" t="s">
        <v>56</v>
      </c>
      <c r="I5706" t="s">
        <v>26</v>
      </c>
      <c r="J5706" t="s">
        <v>26</v>
      </c>
      <c r="K5706">
        <v>0</v>
      </c>
      <c r="L5706">
        <v>0</v>
      </c>
      <c r="M5706">
        <v>0</v>
      </c>
      <c r="N5706">
        <v>0</v>
      </c>
      <c r="O5706">
        <v>0</v>
      </c>
      <c r="P5706" t="s">
        <v>24</v>
      </c>
      <c r="Q5706" t="s">
        <v>2664</v>
      </c>
      <c r="R5706" t="s">
        <v>568</v>
      </c>
      <c r="S5706" t="s">
        <v>25</v>
      </c>
      <c r="T5706" t="s">
        <v>27</v>
      </c>
      <c r="U5706" t="s">
        <v>2664</v>
      </c>
      <c r="V5706" t="s">
        <v>232</v>
      </c>
      <c r="W5706" t="s">
        <v>229</v>
      </c>
      <c r="X5706" t="s">
        <v>569</v>
      </c>
      <c r="Y5706">
        <v>313467</v>
      </c>
    </row>
    <row r="5707" spans="1:25" x14ac:dyDescent="0.3">
      <c r="A5707" t="s">
        <v>207</v>
      </c>
      <c r="B5707" t="s">
        <v>54</v>
      </c>
      <c r="C5707" t="s">
        <v>21</v>
      </c>
      <c r="D5707">
        <v>2</v>
      </c>
      <c r="E5707" s="1">
        <v>41120.302083333336</v>
      </c>
      <c r="F5707">
        <v>1</v>
      </c>
      <c r="G5707" t="s">
        <v>31</v>
      </c>
      <c r="H5707" t="s">
        <v>56</v>
      </c>
      <c r="I5707" t="s">
        <v>26</v>
      </c>
      <c r="J5707" t="s">
        <v>26</v>
      </c>
      <c r="K5707">
        <v>0</v>
      </c>
      <c r="L5707">
        <v>0</v>
      </c>
      <c r="M5707">
        <v>487</v>
      </c>
      <c r="N5707">
        <v>0</v>
      </c>
      <c r="O5707">
        <v>0</v>
      </c>
      <c r="P5707" t="s">
        <v>24</v>
      </c>
      <c r="Q5707" t="s">
        <v>2669</v>
      </c>
      <c r="R5707" t="s">
        <v>1668</v>
      </c>
      <c r="S5707" t="s">
        <v>25</v>
      </c>
      <c r="T5707" t="s">
        <v>27</v>
      </c>
      <c r="U5707" t="s">
        <v>2654</v>
      </c>
      <c r="V5707" t="s">
        <v>232</v>
      </c>
      <c r="W5707" t="s">
        <v>229</v>
      </c>
      <c r="X5707" t="s">
        <v>1669</v>
      </c>
      <c r="Y5707">
        <v>360408</v>
      </c>
    </row>
    <row r="5708" spans="1:25" x14ac:dyDescent="0.3">
      <c r="A5708" t="s">
        <v>207</v>
      </c>
      <c r="B5708" t="s">
        <v>54</v>
      </c>
      <c r="C5708" t="s">
        <v>21</v>
      </c>
      <c r="D5708">
        <v>2</v>
      </c>
      <c r="E5708" s="1">
        <v>38612.413194444445</v>
      </c>
      <c r="F5708">
        <v>1</v>
      </c>
      <c r="G5708" t="s">
        <v>31</v>
      </c>
      <c r="H5708" t="s">
        <v>56</v>
      </c>
      <c r="I5708" t="s">
        <v>26</v>
      </c>
      <c r="J5708" t="s">
        <v>26</v>
      </c>
      <c r="K5708">
        <v>0</v>
      </c>
      <c r="L5708">
        <v>0</v>
      </c>
      <c r="M5708">
        <v>0</v>
      </c>
      <c r="N5708">
        <v>0</v>
      </c>
      <c r="O5708">
        <v>0</v>
      </c>
      <c r="P5708" t="s">
        <v>24</v>
      </c>
      <c r="Q5708" t="s">
        <v>197</v>
      </c>
      <c r="R5708" t="s">
        <v>406</v>
      </c>
      <c r="S5708" t="s">
        <v>25</v>
      </c>
      <c r="T5708" t="s">
        <v>27</v>
      </c>
      <c r="U5708" t="s">
        <v>2650</v>
      </c>
      <c r="V5708" t="s">
        <v>232</v>
      </c>
      <c r="W5708" t="s">
        <v>229</v>
      </c>
      <c r="X5708" t="s">
        <v>407</v>
      </c>
      <c r="Y5708">
        <v>329576</v>
      </c>
    </row>
    <row r="5709" spans="1:25" x14ac:dyDescent="0.3">
      <c r="A5709" t="s">
        <v>207</v>
      </c>
      <c r="B5709" t="s">
        <v>54</v>
      </c>
      <c r="C5709" t="s">
        <v>21</v>
      </c>
      <c r="D5709">
        <v>2</v>
      </c>
      <c r="E5709" s="1">
        <v>38621.6875</v>
      </c>
      <c r="F5709">
        <v>1</v>
      </c>
      <c r="G5709" t="s">
        <v>31</v>
      </c>
      <c r="H5709" t="s">
        <v>47</v>
      </c>
      <c r="I5709" t="s">
        <v>26</v>
      </c>
      <c r="J5709" t="s">
        <v>26</v>
      </c>
      <c r="K5709">
        <v>0</v>
      </c>
      <c r="L5709">
        <v>0</v>
      </c>
      <c r="M5709">
        <v>0</v>
      </c>
      <c r="N5709">
        <v>0</v>
      </c>
      <c r="O5709">
        <v>0</v>
      </c>
      <c r="P5709" t="s">
        <v>24</v>
      </c>
      <c r="Q5709" t="s">
        <v>197</v>
      </c>
      <c r="R5709" t="s">
        <v>406</v>
      </c>
      <c r="S5709" t="s">
        <v>25</v>
      </c>
      <c r="T5709" t="s">
        <v>27</v>
      </c>
      <c r="U5709" t="s">
        <v>2650</v>
      </c>
      <c r="V5709" t="s">
        <v>232</v>
      </c>
      <c r="W5709" t="s">
        <v>229</v>
      </c>
      <c r="X5709" t="s">
        <v>407</v>
      </c>
      <c r="Y5709">
        <v>347408</v>
      </c>
    </row>
    <row r="5710" spans="1:25" x14ac:dyDescent="0.3">
      <c r="A5710" t="s">
        <v>207</v>
      </c>
      <c r="B5710" t="s">
        <v>54</v>
      </c>
      <c r="C5710" t="s">
        <v>21</v>
      </c>
      <c r="D5710">
        <v>2</v>
      </c>
      <c r="E5710" s="1">
        <v>39606.694444444445</v>
      </c>
      <c r="F5710">
        <v>1</v>
      </c>
      <c r="G5710" t="s">
        <v>31</v>
      </c>
      <c r="H5710" t="s">
        <v>47</v>
      </c>
      <c r="I5710" t="s">
        <v>26</v>
      </c>
      <c r="J5710" t="s">
        <v>26</v>
      </c>
      <c r="K5710">
        <v>0</v>
      </c>
      <c r="L5710">
        <v>0</v>
      </c>
      <c r="M5710">
        <v>0</v>
      </c>
      <c r="N5710">
        <v>0</v>
      </c>
      <c r="O5710">
        <v>0</v>
      </c>
      <c r="P5710" t="s">
        <v>24</v>
      </c>
      <c r="Q5710" t="s">
        <v>2671</v>
      </c>
      <c r="R5710" t="s">
        <v>836</v>
      </c>
      <c r="S5710" t="s">
        <v>25</v>
      </c>
      <c r="T5710" t="s">
        <v>27</v>
      </c>
      <c r="U5710" t="s">
        <v>2650</v>
      </c>
      <c r="V5710" t="s">
        <v>232</v>
      </c>
      <c r="W5710" t="s">
        <v>229</v>
      </c>
      <c r="X5710" t="s">
        <v>837</v>
      </c>
      <c r="Y5710">
        <v>201760</v>
      </c>
    </row>
    <row r="5711" spans="1:25" x14ac:dyDescent="0.3">
      <c r="A5711" t="s">
        <v>207</v>
      </c>
      <c r="B5711" t="s">
        <v>54</v>
      </c>
      <c r="C5711" t="s">
        <v>21</v>
      </c>
      <c r="D5711">
        <v>2</v>
      </c>
      <c r="E5711" s="1">
        <v>40042.704861111109</v>
      </c>
      <c r="F5711">
        <v>1</v>
      </c>
      <c r="G5711" t="s">
        <v>31</v>
      </c>
      <c r="H5711" t="s">
        <v>47</v>
      </c>
      <c r="I5711" t="s">
        <v>26</v>
      </c>
      <c r="J5711" t="s">
        <v>26</v>
      </c>
      <c r="K5711">
        <v>0</v>
      </c>
      <c r="L5711">
        <v>0</v>
      </c>
      <c r="M5711">
        <v>0</v>
      </c>
      <c r="N5711">
        <v>0</v>
      </c>
      <c r="O5711">
        <v>0</v>
      </c>
      <c r="P5711" t="s">
        <v>24</v>
      </c>
      <c r="Q5711" t="s">
        <v>2671</v>
      </c>
      <c r="R5711" t="s">
        <v>836</v>
      </c>
      <c r="S5711" t="s">
        <v>25</v>
      </c>
      <c r="T5711" t="s">
        <v>27</v>
      </c>
      <c r="U5711" t="s">
        <v>2650</v>
      </c>
      <c r="V5711" t="s">
        <v>232</v>
      </c>
      <c r="W5711" t="s">
        <v>229</v>
      </c>
      <c r="X5711" t="s">
        <v>837</v>
      </c>
      <c r="Y5711">
        <v>325041</v>
      </c>
    </row>
    <row r="5712" spans="1:25" x14ac:dyDescent="0.3">
      <c r="A5712" t="s">
        <v>207</v>
      </c>
      <c r="B5712" t="s">
        <v>54</v>
      </c>
      <c r="C5712" t="s">
        <v>21</v>
      </c>
      <c r="D5712">
        <v>2</v>
      </c>
      <c r="E5712" s="1">
        <v>40055.486111111109</v>
      </c>
      <c r="F5712">
        <v>1</v>
      </c>
      <c r="G5712" t="s">
        <v>31</v>
      </c>
      <c r="H5712" t="s">
        <v>56</v>
      </c>
      <c r="I5712" t="s">
        <v>26</v>
      </c>
      <c r="J5712" t="s">
        <v>26</v>
      </c>
      <c r="K5712">
        <v>0</v>
      </c>
      <c r="L5712">
        <v>0</v>
      </c>
      <c r="M5712">
        <v>0</v>
      </c>
      <c r="N5712">
        <v>0</v>
      </c>
      <c r="O5712">
        <v>0</v>
      </c>
      <c r="P5712" t="s">
        <v>24</v>
      </c>
      <c r="Q5712" t="s">
        <v>184</v>
      </c>
      <c r="R5712" t="s">
        <v>1259</v>
      </c>
      <c r="S5712" t="s">
        <v>25</v>
      </c>
      <c r="T5712" t="s">
        <v>27</v>
      </c>
      <c r="U5712" t="s">
        <v>2650</v>
      </c>
      <c r="V5712" t="s">
        <v>232</v>
      </c>
      <c r="W5712" t="s">
        <v>229</v>
      </c>
      <c r="X5712" t="s">
        <v>1260</v>
      </c>
      <c r="Y5712">
        <v>318495</v>
      </c>
    </row>
    <row r="5713" spans="1:25" x14ac:dyDescent="0.3">
      <c r="A5713" t="s">
        <v>207</v>
      </c>
      <c r="B5713" t="s">
        <v>54</v>
      </c>
      <c r="C5713" t="s">
        <v>21</v>
      </c>
      <c r="D5713">
        <v>2</v>
      </c>
      <c r="E5713" s="1">
        <v>40757.377083333333</v>
      </c>
      <c r="F5713">
        <v>1</v>
      </c>
      <c r="G5713" t="s">
        <v>31</v>
      </c>
      <c r="H5713" t="s">
        <v>47</v>
      </c>
      <c r="I5713" t="s">
        <v>26</v>
      </c>
      <c r="J5713" t="s">
        <v>26</v>
      </c>
      <c r="K5713">
        <v>0</v>
      </c>
      <c r="L5713">
        <v>0</v>
      </c>
      <c r="M5713">
        <v>0</v>
      </c>
      <c r="N5713">
        <v>8</v>
      </c>
      <c r="O5713">
        <v>0</v>
      </c>
      <c r="P5713" t="s">
        <v>24</v>
      </c>
      <c r="Q5713" t="s">
        <v>46</v>
      </c>
      <c r="R5713" t="s">
        <v>44</v>
      </c>
      <c r="S5713" t="s">
        <v>25</v>
      </c>
      <c r="T5713" t="s">
        <v>27</v>
      </c>
      <c r="U5713" t="s">
        <v>2650</v>
      </c>
      <c r="V5713" t="s">
        <v>232</v>
      </c>
      <c r="W5713" t="s">
        <v>229</v>
      </c>
      <c r="X5713" t="s">
        <v>45</v>
      </c>
      <c r="Y5713">
        <v>253339</v>
      </c>
    </row>
    <row r="5714" spans="1:25" x14ac:dyDescent="0.3">
      <c r="A5714" t="s">
        <v>207</v>
      </c>
      <c r="B5714" t="s">
        <v>54</v>
      </c>
      <c r="C5714" t="s">
        <v>21</v>
      </c>
      <c r="D5714">
        <v>2</v>
      </c>
      <c r="E5714" s="1">
        <v>40768.364583333336</v>
      </c>
      <c r="F5714">
        <v>1</v>
      </c>
      <c r="G5714" t="s">
        <v>31</v>
      </c>
      <c r="H5714" t="s">
        <v>56</v>
      </c>
      <c r="I5714" t="s">
        <v>26</v>
      </c>
      <c r="J5714" t="s">
        <v>26</v>
      </c>
      <c r="K5714">
        <v>0</v>
      </c>
      <c r="L5714">
        <v>0</v>
      </c>
      <c r="M5714">
        <v>0</v>
      </c>
      <c r="N5714">
        <v>10</v>
      </c>
      <c r="O5714">
        <v>0</v>
      </c>
      <c r="P5714" t="s">
        <v>24</v>
      </c>
      <c r="Q5714" t="s">
        <v>474</v>
      </c>
      <c r="R5714" t="s">
        <v>472</v>
      </c>
      <c r="S5714" t="s">
        <v>25</v>
      </c>
      <c r="T5714" t="s">
        <v>27</v>
      </c>
      <c r="U5714" t="s">
        <v>2650</v>
      </c>
      <c r="V5714" t="s">
        <v>232</v>
      </c>
      <c r="W5714" t="s">
        <v>229</v>
      </c>
      <c r="X5714" t="s">
        <v>473</v>
      </c>
      <c r="Y5714">
        <v>309971</v>
      </c>
    </row>
    <row r="5715" spans="1:25" x14ac:dyDescent="0.3">
      <c r="A5715" t="s">
        <v>207</v>
      </c>
      <c r="B5715" t="s">
        <v>54</v>
      </c>
      <c r="C5715" t="s">
        <v>21</v>
      </c>
      <c r="D5715">
        <v>2</v>
      </c>
      <c r="E5715" s="1">
        <v>41081.430555555555</v>
      </c>
      <c r="F5715">
        <v>1</v>
      </c>
      <c r="G5715" t="s">
        <v>31</v>
      </c>
      <c r="H5715" t="s">
        <v>56</v>
      </c>
      <c r="I5715" t="s">
        <v>26</v>
      </c>
      <c r="J5715" t="s">
        <v>26</v>
      </c>
      <c r="K5715">
        <v>0</v>
      </c>
      <c r="L5715">
        <v>0</v>
      </c>
      <c r="M5715">
        <v>350</v>
      </c>
      <c r="N5715">
        <v>15</v>
      </c>
      <c r="O5715">
        <v>0</v>
      </c>
      <c r="P5715" t="s">
        <v>24</v>
      </c>
      <c r="Q5715" t="s">
        <v>2664</v>
      </c>
      <c r="R5715" t="s">
        <v>568</v>
      </c>
      <c r="S5715" t="s">
        <v>25</v>
      </c>
      <c r="T5715" t="s">
        <v>27</v>
      </c>
      <c r="U5715" t="s">
        <v>2664</v>
      </c>
      <c r="V5715" t="s">
        <v>232</v>
      </c>
      <c r="W5715" t="s">
        <v>229</v>
      </c>
      <c r="X5715" t="s">
        <v>569</v>
      </c>
      <c r="Y5715">
        <v>355573</v>
      </c>
    </row>
    <row r="5716" spans="1:25" x14ac:dyDescent="0.3">
      <c r="A5716" t="s">
        <v>207</v>
      </c>
      <c r="B5716" t="s">
        <v>54</v>
      </c>
      <c r="C5716" t="s">
        <v>21</v>
      </c>
      <c r="D5716">
        <v>2</v>
      </c>
      <c r="E5716" s="1">
        <v>41435.274305555555</v>
      </c>
      <c r="F5716">
        <v>1</v>
      </c>
      <c r="G5716" t="s">
        <v>31</v>
      </c>
      <c r="H5716" t="s">
        <v>56</v>
      </c>
      <c r="I5716" t="s">
        <v>26</v>
      </c>
      <c r="J5716" t="s">
        <v>26</v>
      </c>
      <c r="K5716">
        <v>0</v>
      </c>
      <c r="L5716">
        <v>0</v>
      </c>
      <c r="M5716">
        <v>0</v>
      </c>
      <c r="N5716">
        <v>50</v>
      </c>
      <c r="O5716">
        <v>0</v>
      </c>
      <c r="P5716" t="s">
        <v>24</v>
      </c>
      <c r="Q5716" t="s">
        <v>184</v>
      </c>
      <c r="R5716" t="s">
        <v>184</v>
      </c>
      <c r="S5716" t="s">
        <v>25</v>
      </c>
      <c r="T5716" t="s">
        <v>27</v>
      </c>
      <c r="U5716" t="s">
        <v>2650</v>
      </c>
      <c r="V5716" t="s">
        <v>232</v>
      </c>
      <c r="W5716" t="s">
        <v>229</v>
      </c>
      <c r="X5716" t="s">
        <v>185</v>
      </c>
      <c r="Y5716">
        <v>246353</v>
      </c>
    </row>
    <row r="5717" spans="1:25" x14ac:dyDescent="0.3">
      <c r="A5717" t="s">
        <v>207</v>
      </c>
      <c r="B5717" t="s">
        <v>54</v>
      </c>
      <c r="C5717" t="s">
        <v>21</v>
      </c>
      <c r="D5717">
        <v>2</v>
      </c>
      <c r="E5717" s="1">
        <v>41454.479166666664</v>
      </c>
      <c r="F5717">
        <v>1</v>
      </c>
      <c r="G5717" t="s">
        <v>31</v>
      </c>
      <c r="H5717" t="s">
        <v>47</v>
      </c>
      <c r="I5717" t="s">
        <v>26</v>
      </c>
      <c r="J5717" t="s">
        <v>26</v>
      </c>
      <c r="K5717">
        <v>0</v>
      </c>
      <c r="L5717">
        <v>0</v>
      </c>
      <c r="M5717">
        <v>0</v>
      </c>
      <c r="N5717">
        <v>100</v>
      </c>
      <c r="O5717">
        <v>0</v>
      </c>
      <c r="P5717" t="s">
        <v>24</v>
      </c>
      <c r="Q5717" t="s">
        <v>245</v>
      </c>
      <c r="R5717" t="s">
        <v>243</v>
      </c>
      <c r="S5717" t="s">
        <v>25</v>
      </c>
      <c r="T5717" t="s">
        <v>27</v>
      </c>
      <c r="U5717" t="s">
        <v>2654</v>
      </c>
      <c r="V5717" t="s">
        <v>232</v>
      </c>
      <c r="W5717" t="s">
        <v>229</v>
      </c>
      <c r="X5717" t="s">
        <v>244</v>
      </c>
      <c r="Y5717">
        <v>236892</v>
      </c>
    </row>
    <row r="5718" spans="1:25" x14ac:dyDescent="0.3">
      <c r="A5718" t="s">
        <v>207</v>
      </c>
      <c r="B5718" t="s">
        <v>54</v>
      </c>
      <c r="C5718" t="s">
        <v>21</v>
      </c>
      <c r="D5718">
        <v>2</v>
      </c>
      <c r="E5718" s="1">
        <v>40400.003472222219</v>
      </c>
      <c r="F5718">
        <v>1</v>
      </c>
      <c r="G5718" t="s">
        <v>31</v>
      </c>
      <c r="H5718" t="s">
        <v>56</v>
      </c>
      <c r="I5718" t="s">
        <v>26</v>
      </c>
      <c r="J5718" t="s">
        <v>26</v>
      </c>
      <c r="K5718">
        <v>0</v>
      </c>
      <c r="L5718">
        <v>0</v>
      </c>
      <c r="M5718">
        <v>0</v>
      </c>
      <c r="N5718">
        <v>0</v>
      </c>
      <c r="O5718">
        <v>0</v>
      </c>
      <c r="P5718" t="s">
        <v>24</v>
      </c>
      <c r="Q5718" t="s">
        <v>86</v>
      </c>
      <c r="R5718" t="s">
        <v>96</v>
      </c>
      <c r="S5718" t="s">
        <v>25</v>
      </c>
      <c r="T5718" t="s">
        <v>27</v>
      </c>
      <c r="U5718" t="s">
        <v>2654</v>
      </c>
      <c r="V5718" t="s">
        <v>232</v>
      </c>
      <c r="W5718" t="s">
        <v>229</v>
      </c>
      <c r="X5718" t="s">
        <v>97</v>
      </c>
      <c r="Y5718">
        <v>318392</v>
      </c>
    </row>
    <row r="5719" spans="1:25" x14ac:dyDescent="0.3">
      <c r="A5719" t="s">
        <v>207</v>
      </c>
      <c r="B5719" t="s">
        <v>54</v>
      </c>
      <c r="C5719" t="s">
        <v>21</v>
      </c>
      <c r="D5719">
        <v>2</v>
      </c>
      <c r="E5719" s="1">
        <v>40012.340277777781</v>
      </c>
      <c r="F5719">
        <v>1</v>
      </c>
      <c r="G5719" t="s">
        <v>31</v>
      </c>
      <c r="H5719" t="s">
        <v>56</v>
      </c>
      <c r="I5719" t="s">
        <v>26</v>
      </c>
      <c r="J5719" t="s">
        <v>26</v>
      </c>
      <c r="K5719">
        <v>0</v>
      </c>
      <c r="L5719">
        <v>0</v>
      </c>
      <c r="M5719">
        <v>0</v>
      </c>
      <c r="N5719">
        <v>5</v>
      </c>
      <c r="O5719">
        <v>0</v>
      </c>
      <c r="P5719" t="s">
        <v>24</v>
      </c>
      <c r="Q5719" t="s">
        <v>2664</v>
      </c>
      <c r="R5719" t="s">
        <v>568</v>
      </c>
      <c r="S5719" t="s">
        <v>25</v>
      </c>
      <c r="T5719" t="s">
        <v>27</v>
      </c>
      <c r="U5719" t="s">
        <v>2664</v>
      </c>
      <c r="V5719" t="s">
        <v>232</v>
      </c>
      <c r="W5719" t="s">
        <v>229</v>
      </c>
      <c r="X5719" t="s">
        <v>569</v>
      </c>
      <c r="Y5719">
        <v>225256</v>
      </c>
    </row>
    <row r="5720" spans="1:25" x14ac:dyDescent="0.3">
      <c r="A5720" t="s">
        <v>207</v>
      </c>
      <c r="B5720" t="s">
        <v>54</v>
      </c>
      <c r="C5720" t="s">
        <v>21</v>
      </c>
      <c r="D5720">
        <v>2</v>
      </c>
      <c r="E5720" s="1">
        <v>40023.590277777781</v>
      </c>
      <c r="F5720">
        <v>1</v>
      </c>
      <c r="G5720" t="s">
        <v>31</v>
      </c>
      <c r="H5720" t="s">
        <v>47</v>
      </c>
      <c r="I5720" t="s">
        <v>26</v>
      </c>
      <c r="J5720" t="s">
        <v>26</v>
      </c>
      <c r="K5720">
        <v>0</v>
      </c>
      <c r="L5720">
        <v>0</v>
      </c>
      <c r="M5720">
        <v>0</v>
      </c>
      <c r="N5720">
        <v>50</v>
      </c>
      <c r="O5720">
        <v>0</v>
      </c>
      <c r="P5720" t="s">
        <v>24</v>
      </c>
      <c r="Q5720" t="s">
        <v>474</v>
      </c>
      <c r="R5720" t="s">
        <v>472</v>
      </c>
      <c r="S5720" t="s">
        <v>25</v>
      </c>
      <c r="T5720" t="s">
        <v>27</v>
      </c>
      <c r="U5720" t="s">
        <v>2650</v>
      </c>
      <c r="V5720" t="s">
        <v>232</v>
      </c>
      <c r="W5720" t="s">
        <v>229</v>
      </c>
      <c r="X5720" t="s">
        <v>473</v>
      </c>
      <c r="Y5720">
        <v>238966</v>
      </c>
    </row>
    <row r="5721" spans="1:25" x14ac:dyDescent="0.3">
      <c r="A5721" t="s">
        <v>207</v>
      </c>
      <c r="B5721" t="s">
        <v>54</v>
      </c>
      <c r="C5721" t="s">
        <v>21</v>
      </c>
      <c r="D5721">
        <v>2</v>
      </c>
      <c r="E5721" s="1">
        <v>40756.642361111109</v>
      </c>
      <c r="F5721">
        <v>1</v>
      </c>
      <c r="G5721" t="s">
        <v>31</v>
      </c>
      <c r="H5721" t="s">
        <v>56</v>
      </c>
      <c r="I5721" t="s">
        <v>26</v>
      </c>
      <c r="J5721" t="s">
        <v>26</v>
      </c>
      <c r="K5721">
        <v>0</v>
      </c>
      <c r="L5721">
        <v>0</v>
      </c>
      <c r="M5721">
        <v>0</v>
      </c>
      <c r="N5721">
        <v>50</v>
      </c>
      <c r="O5721">
        <v>0</v>
      </c>
      <c r="P5721" t="s">
        <v>24</v>
      </c>
      <c r="Q5721" t="s">
        <v>86</v>
      </c>
      <c r="R5721" t="s">
        <v>96</v>
      </c>
      <c r="S5721" t="s">
        <v>25</v>
      </c>
      <c r="T5721" t="s">
        <v>27</v>
      </c>
      <c r="U5721" t="s">
        <v>2654</v>
      </c>
      <c r="V5721" t="s">
        <v>232</v>
      </c>
      <c r="W5721" t="s">
        <v>229</v>
      </c>
      <c r="X5721" t="s">
        <v>97</v>
      </c>
      <c r="Y5721">
        <v>215366</v>
      </c>
    </row>
    <row r="5722" spans="1:25" x14ac:dyDescent="0.3">
      <c r="A5722" t="s">
        <v>207</v>
      </c>
      <c r="B5722" t="s">
        <v>54</v>
      </c>
      <c r="C5722" t="s">
        <v>21</v>
      </c>
      <c r="D5722">
        <v>2</v>
      </c>
      <c r="E5722" s="1">
        <v>41057.412499999999</v>
      </c>
      <c r="F5722">
        <v>1</v>
      </c>
      <c r="G5722" t="s">
        <v>31</v>
      </c>
      <c r="H5722" t="s">
        <v>56</v>
      </c>
      <c r="I5722" t="s">
        <v>26</v>
      </c>
      <c r="J5722" t="s">
        <v>26</v>
      </c>
      <c r="K5722">
        <v>0</v>
      </c>
      <c r="L5722">
        <v>0</v>
      </c>
      <c r="M5722">
        <v>0</v>
      </c>
      <c r="N5722">
        <v>100</v>
      </c>
      <c r="O5722">
        <v>0</v>
      </c>
      <c r="P5722" t="s">
        <v>24</v>
      </c>
      <c r="Q5722" t="s">
        <v>474</v>
      </c>
      <c r="R5722" t="s">
        <v>472</v>
      </c>
      <c r="S5722" t="s">
        <v>25</v>
      </c>
      <c r="T5722" t="s">
        <v>27</v>
      </c>
      <c r="U5722" t="s">
        <v>2650</v>
      </c>
      <c r="V5722" t="s">
        <v>232</v>
      </c>
      <c r="W5722" t="s">
        <v>229</v>
      </c>
      <c r="X5722" t="s">
        <v>473</v>
      </c>
      <c r="Y5722">
        <v>258243</v>
      </c>
    </row>
    <row r="5723" spans="1:25" x14ac:dyDescent="0.3">
      <c r="A5723" t="s">
        <v>207</v>
      </c>
      <c r="B5723" t="s">
        <v>54</v>
      </c>
      <c r="C5723" t="s">
        <v>21</v>
      </c>
      <c r="D5723">
        <v>2</v>
      </c>
      <c r="E5723" s="1">
        <v>41135.390972222223</v>
      </c>
      <c r="F5723">
        <v>1</v>
      </c>
      <c r="G5723" t="s">
        <v>31</v>
      </c>
      <c r="H5723" t="s">
        <v>47</v>
      </c>
      <c r="I5723" t="s">
        <v>26</v>
      </c>
      <c r="J5723" t="s">
        <v>26</v>
      </c>
      <c r="K5723">
        <v>0</v>
      </c>
      <c r="L5723">
        <v>0</v>
      </c>
      <c r="M5723">
        <v>433</v>
      </c>
      <c r="N5723">
        <v>100</v>
      </c>
      <c r="O5723">
        <v>0</v>
      </c>
      <c r="P5723" t="s">
        <v>24</v>
      </c>
      <c r="Q5723" t="s">
        <v>2664</v>
      </c>
      <c r="R5723" t="s">
        <v>568</v>
      </c>
      <c r="S5723" t="s">
        <v>25</v>
      </c>
      <c r="T5723" t="s">
        <v>27</v>
      </c>
      <c r="U5723" t="s">
        <v>2664</v>
      </c>
      <c r="V5723" t="s">
        <v>232</v>
      </c>
      <c r="W5723" t="s">
        <v>229</v>
      </c>
      <c r="X5723" t="s">
        <v>569</v>
      </c>
      <c r="Y5723">
        <v>313539</v>
      </c>
    </row>
    <row r="5724" spans="1:25" x14ac:dyDescent="0.3">
      <c r="A5724" t="s">
        <v>207</v>
      </c>
      <c r="B5724" t="s">
        <v>54</v>
      </c>
      <c r="C5724" t="s">
        <v>21</v>
      </c>
      <c r="D5724">
        <v>2</v>
      </c>
      <c r="E5724" s="1">
        <v>41487.339583333334</v>
      </c>
      <c r="F5724">
        <v>1</v>
      </c>
      <c r="G5724" t="s">
        <v>31</v>
      </c>
      <c r="H5724" t="s">
        <v>56</v>
      </c>
      <c r="I5724" t="s">
        <v>26</v>
      </c>
      <c r="J5724" t="s">
        <v>26</v>
      </c>
      <c r="K5724">
        <v>0</v>
      </c>
      <c r="L5724">
        <v>0</v>
      </c>
      <c r="M5724">
        <v>0</v>
      </c>
      <c r="N5724">
        <v>500</v>
      </c>
      <c r="O5724">
        <v>0</v>
      </c>
      <c r="P5724" t="s">
        <v>24</v>
      </c>
      <c r="Q5724" t="s">
        <v>86</v>
      </c>
      <c r="R5724" t="s">
        <v>96</v>
      </c>
      <c r="S5724" t="s">
        <v>25</v>
      </c>
      <c r="T5724" t="s">
        <v>27</v>
      </c>
      <c r="U5724" t="s">
        <v>2654</v>
      </c>
      <c r="V5724" t="s">
        <v>232</v>
      </c>
      <c r="W5724" t="s">
        <v>229</v>
      </c>
      <c r="X5724" t="s">
        <v>97</v>
      </c>
      <c r="Y5724">
        <v>343814</v>
      </c>
    </row>
    <row r="5725" spans="1:25" x14ac:dyDescent="0.3">
      <c r="A5725" t="s">
        <v>207</v>
      </c>
      <c r="B5725" t="s">
        <v>54</v>
      </c>
      <c r="C5725" t="s">
        <v>21</v>
      </c>
      <c r="D5725">
        <v>2</v>
      </c>
      <c r="E5725" s="1">
        <v>39647.399305555555</v>
      </c>
      <c r="F5725">
        <v>1</v>
      </c>
      <c r="G5725" t="s">
        <v>31</v>
      </c>
      <c r="H5725" t="s">
        <v>47</v>
      </c>
      <c r="I5725" t="s">
        <v>26</v>
      </c>
      <c r="J5725" t="s">
        <v>26</v>
      </c>
      <c r="K5725">
        <v>0</v>
      </c>
      <c r="L5725">
        <v>0</v>
      </c>
      <c r="M5725">
        <v>0</v>
      </c>
      <c r="N5725">
        <v>600</v>
      </c>
      <c r="O5725">
        <v>0</v>
      </c>
      <c r="P5725" t="s">
        <v>24</v>
      </c>
      <c r="Q5725" t="s">
        <v>154</v>
      </c>
      <c r="R5725" t="s">
        <v>291</v>
      </c>
      <c r="S5725" t="s">
        <v>25</v>
      </c>
      <c r="T5725" t="s">
        <v>27</v>
      </c>
      <c r="U5725" t="s">
        <v>2650</v>
      </c>
      <c r="V5725" t="s">
        <v>232</v>
      </c>
      <c r="W5725" t="s">
        <v>229</v>
      </c>
      <c r="X5725" t="s">
        <v>292</v>
      </c>
      <c r="Y5725">
        <v>301775</v>
      </c>
    </row>
    <row r="5726" spans="1:25" x14ac:dyDescent="0.3">
      <c r="A5726" t="s">
        <v>207</v>
      </c>
      <c r="B5726" t="s">
        <v>54</v>
      </c>
      <c r="C5726" t="s">
        <v>21</v>
      </c>
      <c r="D5726">
        <v>2</v>
      </c>
      <c r="E5726" s="1">
        <v>39658.333333333336</v>
      </c>
      <c r="F5726">
        <v>1</v>
      </c>
      <c r="G5726" t="s">
        <v>31</v>
      </c>
      <c r="H5726" t="s">
        <v>47</v>
      </c>
      <c r="I5726" t="s">
        <v>26</v>
      </c>
      <c r="J5726" t="s">
        <v>26</v>
      </c>
      <c r="K5726">
        <v>0</v>
      </c>
      <c r="L5726">
        <v>0</v>
      </c>
      <c r="M5726">
        <v>0</v>
      </c>
      <c r="N5726">
        <v>600</v>
      </c>
      <c r="O5726">
        <v>0</v>
      </c>
      <c r="P5726" t="s">
        <v>24</v>
      </c>
      <c r="Q5726" t="s">
        <v>86</v>
      </c>
      <c r="R5726" t="s">
        <v>96</v>
      </c>
      <c r="S5726" t="s">
        <v>25</v>
      </c>
      <c r="T5726" t="s">
        <v>27</v>
      </c>
      <c r="U5726" t="s">
        <v>2654</v>
      </c>
      <c r="V5726" t="s">
        <v>232</v>
      </c>
      <c r="W5726" t="s">
        <v>229</v>
      </c>
      <c r="X5726" t="s">
        <v>97</v>
      </c>
      <c r="Y5726">
        <v>348986</v>
      </c>
    </row>
    <row r="5727" spans="1:25" x14ac:dyDescent="0.3">
      <c r="A5727" t="s">
        <v>207</v>
      </c>
      <c r="B5727" t="s">
        <v>54</v>
      </c>
      <c r="C5727" t="s">
        <v>21</v>
      </c>
      <c r="D5727">
        <v>2</v>
      </c>
      <c r="E5727" s="1">
        <v>40307.704861111109</v>
      </c>
      <c r="F5727">
        <v>1</v>
      </c>
      <c r="G5727" t="s">
        <v>31</v>
      </c>
      <c r="H5727" t="s">
        <v>47</v>
      </c>
      <c r="I5727" t="s">
        <v>26</v>
      </c>
      <c r="J5727" t="s">
        <v>26</v>
      </c>
      <c r="K5727">
        <v>0</v>
      </c>
      <c r="L5727">
        <v>0</v>
      </c>
      <c r="M5727">
        <v>0</v>
      </c>
      <c r="N5727">
        <v>0</v>
      </c>
      <c r="O5727">
        <v>0</v>
      </c>
      <c r="P5727" t="s">
        <v>24</v>
      </c>
      <c r="Q5727" t="s">
        <v>265</v>
      </c>
      <c r="R5727" t="s">
        <v>688</v>
      </c>
      <c r="S5727" t="s">
        <v>25</v>
      </c>
      <c r="T5727" t="s">
        <v>27</v>
      </c>
      <c r="U5727" t="s">
        <v>2650</v>
      </c>
      <c r="V5727" t="s">
        <v>232</v>
      </c>
      <c r="W5727" t="s">
        <v>229</v>
      </c>
      <c r="X5727" t="s">
        <v>689</v>
      </c>
      <c r="Y5727">
        <v>326975</v>
      </c>
    </row>
    <row r="5728" spans="1:25" x14ac:dyDescent="0.3">
      <c r="A5728" t="s">
        <v>207</v>
      </c>
      <c r="B5728" t="s">
        <v>54</v>
      </c>
      <c r="C5728" t="s">
        <v>21</v>
      </c>
      <c r="D5728">
        <v>2</v>
      </c>
      <c r="E5728" s="1">
        <v>40379.493750000001</v>
      </c>
      <c r="F5728">
        <v>1</v>
      </c>
      <c r="G5728" t="s">
        <v>31</v>
      </c>
      <c r="H5728" t="s">
        <v>47</v>
      </c>
      <c r="I5728" t="s">
        <v>26</v>
      </c>
      <c r="J5728" t="s">
        <v>26</v>
      </c>
      <c r="K5728">
        <v>0</v>
      </c>
      <c r="L5728">
        <v>0</v>
      </c>
      <c r="M5728">
        <v>0</v>
      </c>
      <c r="N5728">
        <v>0</v>
      </c>
      <c r="O5728">
        <v>0</v>
      </c>
      <c r="P5728" t="s">
        <v>24</v>
      </c>
      <c r="Q5728" t="s">
        <v>46</v>
      </c>
      <c r="R5728" t="s">
        <v>44</v>
      </c>
      <c r="S5728" t="s">
        <v>25</v>
      </c>
      <c r="T5728" t="s">
        <v>27</v>
      </c>
      <c r="U5728" t="s">
        <v>2650</v>
      </c>
      <c r="V5728" t="s">
        <v>232</v>
      </c>
      <c r="W5728" t="s">
        <v>229</v>
      </c>
      <c r="X5728" t="s">
        <v>45</v>
      </c>
      <c r="Y5728">
        <v>10819</v>
      </c>
    </row>
    <row r="5729" spans="1:25" x14ac:dyDescent="0.3">
      <c r="A5729" t="s">
        <v>207</v>
      </c>
      <c r="B5729" t="s">
        <v>54</v>
      </c>
      <c r="C5729" t="s">
        <v>21</v>
      </c>
      <c r="D5729">
        <v>2</v>
      </c>
      <c r="E5729" s="1">
        <v>40763.46875</v>
      </c>
      <c r="F5729">
        <v>1</v>
      </c>
      <c r="G5729" t="s">
        <v>31</v>
      </c>
      <c r="H5729" t="s">
        <v>47</v>
      </c>
      <c r="I5729" t="s">
        <v>26</v>
      </c>
      <c r="J5729" t="s">
        <v>26</v>
      </c>
      <c r="K5729">
        <v>0</v>
      </c>
      <c r="L5729">
        <v>0</v>
      </c>
      <c r="M5729">
        <v>0</v>
      </c>
      <c r="N5729">
        <v>0</v>
      </c>
      <c r="O5729">
        <v>0</v>
      </c>
      <c r="P5729" t="s">
        <v>24</v>
      </c>
      <c r="Q5729" t="s">
        <v>2664</v>
      </c>
      <c r="R5729" t="s">
        <v>568</v>
      </c>
      <c r="S5729" t="s">
        <v>25</v>
      </c>
      <c r="T5729" t="s">
        <v>27</v>
      </c>
      <c r="U5729" t="s">
        <v>2664</v>
      </c>
      <c r="V5729" t="s">
        <v>232</v>
      </c>
      <c r="W5729" t="s">
        <v>229</v>
      </c>
      <c r="X5729" t="s">
        <v>569</v>
      </c>
      <c r="Y5729">
        <v>328143</v>
      </c>
    </row>
    <row r="5730" spans="1:25" x14ac:dyDescent="0.3">
      <c r="A5730" t="s">
        <v>207</v>
      </c>
      <c r="B5730" t="s">
        <v>54</v>
      </c>
      <c r="C5730" t="s">
        <v>21</v>
      </c>
      <c r="D5730">
        <v>2</v>
      </c>
      <c r="E5730" s="1">
        <v>41864.430555555555</v>
      </c>
      <c r="F5730">
        <v>1</v>
      </c>
      <c r="G5730" t="s">
        <v>31</v>
      </c>
      <c r="H5730" t="s">
        <v>56</v>
      </c>
      <c r="I5730" t="s">
        <v>26</v>
      </c>
      <c r="J5730" t="s">
        <v>26</v>
      </c>
      <c r="K5730">
        <v>0</v>
      </c>
      <c r="L5730">
        <v>0</v>
      </c>
      <c r="M5730">
        <v>0</v>
      </c>
      <c r="N5730">
        <v>0</v>
      </c>
      <c r="O5730">
        <v>0</v>
      </c>
      <c r="P5730" t="s">
        <v>24</v>
      </c>
      <c r="Q5730" t="s">
        <v>245</v>
      </c>
      <c r="R5730" t="s">
        <v>243</v>
      </c>
      <c r="S5730" t="s">
        <v>25</v>
      </c>
      <c r="T5730" t="s">
        <v>27</v>
      </c>
      <c r="U5730" t="s">
        <v>2654</v>
      </c>
      <c r="V5730" t="s">
        <v>232</v>
      </c>
      <c r="W5730" t="s">
        <v>229</v>
      </c>
      <c r="X5730" t="s">
        <v>244</v>
      </c>
      <c r="Y5730">
        <v>336386</v>
      </c>
    </row>
    <row r="5731" spans="1:25" x14ac:dyDescent="0.3">
      <c r="A5731" t="s">
        <v>207</v>
      </c>
      <c r="B5731" t="s">
        <v>54</v>
      </c>
      <c r="C5731" t="s">
        <v>21</v>
      </c>
      <c r="D5731">
        <v>2</v>
      </c>
      <c r="E5731" s="1">
        <v>42135.315972222219</v>
      </c>
      <c r="F5731">
        <v>1</v>
      </c>
      <c r="G5731" t="s">
        <v>31</v>
      </c>
      <c r="H5731" t="s">
        <v>56</v>
      </c>
      <c r="I5731" t="s">
        <v>26</v>
      </c>
      <c r="J5731" t="s">
        <v>26</v>
      </c>
      <c r="K5731">
        <v>0</v>
      </c>
      <c r="L5731">
        <v>0</v>
      </c>
      <c r="M5731">
        <v>0</v>
      </c>
      <c r="N5731">
        <v>20</v>
      </c>
      <c r="O5731">
        <v>0</v>
      </c>
      <c r="P5731" t="s">
        <v>24</v>
      </c>
      <c r="Q5731" t="s">
        <v>245</v>
      </c>
      <c r="R5731" t="s">
        <v>243</v>
      </c>
      <c r="S5731" t="s">
        <v>25</v>
      </c>
      <c r="T5731" t="s">
        <v>27</v>
      </c>
      <c r="U5731" t="s">
        <v>2654</v>
      </c>
      <c r="V5731" t="s">
        <v>232</v>
      </c>
      <c r="W5731" t="s">
        <v>229</v>
      </c>
      <c r="X5731" t="s">
        <v>244</v>
      </c>
      <c r="Y5731">
        <v>336222</v>
      </c>
    </row>
    <row r="5732" spans="1:25" x14ac:dyDescent="0.3">
      <c r="A5732" t="s">
        <v>207</v>
      </c>
      <c r="B5732" t="s">
        <v>54</v>
      </c>
      <c r="C5732" t="s">
        <v>21</v>
      </c>
      <c r="D5732">
        <v>2</v>
      </c>
      <c r="E5732" s="1">
        <v>39084.642361111109</v>
      </c>
      <c r="F5732">
        <v>1</v>
      </c>
      <c r="G5732" t="s">
        <v>31</v>
      </c>
      <c r="H5732" t="s">
        <v>56</v>
      </c>
      <c r="I5732" t="s">
        <v>26</v>
      </c>
      <c r="J5732" t="s">
        <v>26</v>
      </c>
      <c r="K5732">
        <v>0</v>
      </c>
      <c r="L5732">
        <v>0</v>
      </c>
      <c r="M5732">
        <v>527</v>
      </c>
      <c r="N5732">
        <v>300</v>
      </c>
      <c r="O5732">
        <v>1</v>
      </c>
      <c r="P5732" t="s">
        <v>24</v>
      </c>
      <c r="Q5732" t="s">
        <v>184</v>
      </c>
      <c r="R5732" t="s">
        <v>904</v>
      </c>
      <c r="S5732" t="s">
        <v>25</v>
      </c>
      <c r="T5732" t="s">
        <v>27</v>
      </c>
      <c r="U5732" t="s">
        <v>2650</v>
      </c>
      <c r="V5732" t="s">
        <v>232</v>
      </c>
      <c r="W5732" t="s">
        <v>229</v>
      </c>
      <c r="X5732" t="s">
        <v>905</v>
      </c>
      <c r="Y5732">
        <v>328597</v>
      </c>
    </row>
    <row r="5733" spans="1:25" x14ac:dyDescent="0.3">
      <c r="A5733" t="s">
        <v>207</v>
      </c>
      <c r="B5733" t="s">
        <v>54</v>
      </c>
      <c r="C5733" t="s">
        <v>21</v>
      </c>
      <c r="D5733">
        <v>2</v>
      </c>
      <c r="E5733" s="1">
        <v>39706.298611111109</v>
      </c>
      <c r="F5733">
        <v>1</v>
      </c>
      <c r="G5733" t="s">
        <v>31</v>
      </c>
      <c r="H5733" t="s">
        <v>36</v>
      </c>
      <c r="I5733" t="s">
        <v>26</v>
      </c>
      <c r="J5733" t="s">
        <v>26</v>
      </c>
      <c r="K5733">
        <v>0</v>
      </c>
      <c r="L5733">
        <v>0</v>
      </c>
      <c r="M5733">
        <v>0</v>
      </c>
      <c r="N5733" s="2">
        <v>2700</v>
      </c>
      <c r="O5733">
        <v>0</v>
      </c>
      <c r="P5733" t="s">
        <v>24</v>
      </c>
      <c r="Q5733" t="s">
        <v>184</v>
      </c>
      <c r="R5733" t="s">
        <v>904</v>
      </c>
      <c r="S5733" t="s">
        <v>25</v>
      </c>
      <c r="T5733" t="s">
        <v>27</v>
      </c>
      <c r="U5733" t="s">
        <v>2650</v>
      </c>
      <c r="V5733" t="s">
        <v>232</v>
      </c>
      <c r="W5733" t="s">
        <v>229</v>
      </c>
      <c r="X5733" t="s">
        <v>905</v>
      </c>
      <c r="Y5733">
        <v>329402</v>
      </c>
    </row>
    <row r="5734" spans="1:25" x14ac:dyDescent="0.3">
      <c r="A5734" t="s">
        <v>207</v>
      </c>
      <c r="B5734" t="s">
        <v>54</v>
      </c>
      <c r="C5734" t="s">
        <v>21</v>
      </c>
      <c r="D5734">
        <v>2</v>
      </c>
      <c r="E5734" s="1">
        <v>41587.64166666667</v>
      </c>
      <c r="F5734">
        <v>1</v>
      </c>
      <c r="G5734" t="s">
        <v>31</v>
      </c>
      <c r="H5734" t="s">
        <v>30</v>
      </c>
      <c r="I5734" t="s">
        <v>26</v>
      </c>
      <c r="J5734" t="s">
        <v>26</v>
      </c>
      <c r="K5734">
        <v>0</v>
      </c>
      <c r="L5734">
        <v>0</v>
      </c>
      <c r="M5734">
        <v>513</v>
      </c>
      <c r="N5734" s="2">
        <v>3300</v>
      </c>
      <c r="O5734">
        <v>0</v>
      </c>
      <c r="P5734" t="s">
        <v>24</v>
      </c>
      <c r="Q5734" t="s">
        <v>773</v>
      </c>
      <c r="R5734" t="s">
        <v>1930</v>
      </c>
      <c r="S5734" t="s">
        <v>25</v>
      </c>
      <c r="T5734" t="s">
        <v>27</v>
      </c>
      <c r="U5734" t="s">
        <v>2650</v>
      </c>
      <c r="V5734" t="s">
        <v>232</v>
      </c>
      <c r="W5734" t="s">
        <v>229</v>
      </c>
      <c r="X5734" t="s">
        <v>1931</v>
      </c>
      <c r="Y5734">
        <v>333048</v>
      </c>
    </row>
    <row r="5735" spans="1:25" x14ac:dyDescent="0.3">
      <c r="A5735" t="s">
        <v>207</v>
      </c>
      <c r="B5735" t="s">
        <v>54</v>
      </c>
      <c r="C5735" t="s">
        <v>21</v>
      </c>
      <c r="D5735">
        <v>2</v>
      </c>
      <c r="E5735" s="1">
        <v>39881.711805555555</v>
      </c>
      <c r="F5735">
        <v>1</v>
      </c>
      <c r="G5735" t="s">
        <v>31</v>
      </c>
      <c r="H5735" t="s">
        <v>30</v>
      </c>
      <c r="I5735" t="s">
        <v>26</v>
      </c>
      <c r="J5735" t="s">
        <v>26</v>
      </c>
      <c r="K5735">
        <v>0</v>
      </c>
      <c r="L5735">
        <v>0</v>
      </c>
      <c r="M5735">
        <v>527</v>
      </c>
      <c r="N5735">
        <v>0</v>
      </c>
      <c r="O5735">
        <v>0</v>
      </c>
      <c r="P5735" t="s">
        <v>24</v>
      </c>
      <c r="Q5735" t="s">
        <v>474</v>
      </c>
      <c r="R5735" t="s">
        <v>472</v>
      </c>
      <c r="S5735" t="s">
        <v>25</v>
      </c>
      <c r="T5735" t="s">
        <v>27</v>
      </c>
      <c r="U5735" t="s">
        <v>2650</v>
      </c>
      <c r="V5735" t="s">
        <v>232</v>
      </c>
      <c r="W5735" t="s">
        <v>229</v>
      </c>
      <c r="X5735" t="s">
        <v>473</v>
      </c>
      <c r="Y5735">
        <v>330136</v>
      </c>
    </row>
    <row r="5736" spans="1:25" x14ac:dyDescent="0.3">
      <c r="A5736" t="s">
        <v>207</v>
      </c>
      <c r="B5736" t="s">
        <v>54</v>
      </c>
      <c r="C5736" t="s">
        <v>21</v>
      </c>
      <c r="D5736">
        <v>2</v>
      </c>
      <c r="E5736" s="1">
        <v>41779.642361111109</v>
      </c>
      <c r="F5736">
        <v>1</v>
      </c>
      <c r="G5736" t="s">
        <v>31</v>
      </c>
      <c r="H5736" t="s">
        <v>30</v>
      </c>
      <c r="I5736" t="s">
        <v>26</v>
      </c>
      <c r="J5736" t="s">
        <v>26</v>
      </c>
      <c r="K5736">
        <v>0</v>
      </c>
      <c r="L5736">
        <v>0</v>
      </c>
      <c r="M5736">
        <v>0</v>
      </c>
      <c r="N5736">
        <v>0</v>
      </c>
      <c r="O5736">
        <v>0</v>
      </c>
      <c r="P5736" t="s">
        <v>24</v>
      </c>
      <c r="Q5736" t="s">
        <v>86</v>
      </c>
      <c r="R5736" t="s">
        <v>96</v>
      </c>
      <c r="S5736" t="s">
        <v>25</v>
      </c>
      <c r="T5736" t="s">
        <v>64</v>
      </c>
      <c r="U5736" t="s">
        <v>2654</v>
      </c>
      <c r="V5736" t="s">
        <v>232</v>
      </c>
      <c r="W5736" t="s">
        <v>229</v>
      </c>
      <c r="X5736" t="s">
        <v>97</v>
      </c>
      <c r="Y5736">
        <v>344647</v>
      </c>
    </row>
    <row r="5737" spans="1:25" x14ac:dyDescent="0.3">
      <c r="A5737" t="s">
        <v>207</v>
      </c>
      <c r="B5737" t="s">
        <v>54</v>
      </c>
      <c r="C5737" t="s">
        <v>21</v>
      </c>
      <c r="D5737">
        <v>2</v>
      </c>
      <c r="E5737" s="1">
        <v>39167.600694444445</v>
      </c>
      <c r="F5737">
        <v>1</v>
      </c>
      <c r="G5737" t="s">
        <v>31</v>
      </c>
      <c r="H5737" t="s">
        <v>30</v>
      </c>
      <c r="I5737" t="s">
        <v>26</v>
      </c>
      <c r="J5737" t="s">
        <v>212</v>
      </c>
      <c r="K5737">
        <v>0</v>
      </c>
      <c r="L5737">
        <v>0</v>
      </c>
      <c r="M5737">
        <v>0</v>
      </c>
      <c r="N5737">
        <v>0</v>
      </c>
      <c r="O5737">
        <v>0</v>
      </c>
      <c r="P5737" t="s">
        <v>24</v>
      </c>
      <c r="Q5737" t="s">
        <v>245</v>
      </c>
      <c r="R5737" t="s">
        <v>243</v>
      </c>
      <c r="S5737" t="s">
        <v>25</v>
      </c>
      <c r="T5737" t="s">
        <v>27</v>
      </c>
      <c r="U5737" t="s">
        <v>2654</v>
      </c>
      <c r="V5737" t="s">
        <v>232</v>
      </c>
      <c r="W5737" t="s">
        <v>229</v>
      </c>
      <c r="X5737" t="s">
        <v>244</v>
      </c>
      <c r="Y5737">
        <v>12032</v>
      </c>
    </row>
    <row r="5738" spans="1:25" x14ac:dyDescent="0.3">
      <c r="A5738" t="s">
        <v>207</v>
      </c>
      <c r="B5738" t="s">
        <v>54</v>
      </c>
      <c r="C5738" t="s">
        <v>21</v>
      </c>
      <c r="D5738">
        <v>2</v>
      </c>
      <c r="E5738" s="1">
        <v>40956.006944444445</v>
      </c>
      <c r="F5738">
        <v>1</v>
      </c>
      <c r="G5738" t="s">
        <v>31</v>
      </c>
      <c r="H5738" t="s">
        <v>30</v>
      </c>
      <c r="I5738" t="s">
        <v>26</v>
      </c>
      <c r="J5738" t="s">
        <v>26</v>
      </c>
      <c r="K5738">
        <v>0</v>
      </c>
      <c r="L5738">
        <v>0</v>
      </c>
      <c r="M5738">
        <v>0</v>
      </c>
      <c r="N5738">
        <v>0</v>
      </c>
      <c r="O5738">
        <v>0</v>
      </c>
      <c r="P5738" t="s">
        <v>24</v>
      </c>
      <c r="Q5738" t="s">
        <v>2669</v>
      </c>
      <c r="R5738" t="s">
        <v>70</v>
      </c>
      <c r="S5738" t="s">
        <v>25</v>
      </c>
      <c r="T5738" t="s">
        <v>27</v>
      </c>
      <c r="U5738" t="s">
        <v>2654</v>
      </c>
      <c r="V5738" t="s">
        <v>232</v>
      </c>
      <c r="W5738" t="s">
        <v>229</v>
      </c>
      <c r="X5738" t="s">
        <v>71</v>
      </c>
      <c r="Y5738">
        <v>318219</v>
      </c>
    </row>
    <row r="5739" spans="1:25" x14ac:dyDescent="0.3">
      <c r="A5739" t="s">
        <v>207</v>
      </c>
      <c r="B5739" t="s">
        <v>54</v>
      </c>
      <c r="C5739" t="s">
        <v>21</v>
      </c>
      <c r="D5739">
        <v>2</v>
      </c>
      <c r="E5739" s="1">
        <v>39696.613194444442</v>
      </c>
      <c r="F5739">
        <v>1</v>
      </c>
      <c r="G5739" t="s">
        <v>31</v>
      </c>
      <c r="H5739" t="s">
        <v>30</v>
      </c>
      <c r="I5739" t="s">
        <v>26</v>
      </c>
      <c r="J5739" t="s">
        <v>26</v>
      </c>
      <c r="K5739">
        <v>0</v>
      </c>
      <c r="L5739">
        <v>0</v>
      </c>
      <c r="M5739">
        <v>257</v>
      </c>
      <c r="N5739">
        <v>0</v>
      </c>
      <c r="O5739">
        <v>0</v>
      </c>
      <c r="P5739" t="s">
        <v>24</v>
      </c>
      <c r="Q5739" t="s">
        <v>184</v>
      </c>
      <c r="R5739" t="s">
        <v>2123</v>
      </c>
      <c r="S5739" t="s">
        <v>25</v>
      </c>
      <c r="T5739" t="s">
        <v>27</v>
      </c>
      <c r="U5739" t="s">
        <v>2650</v>
      </c>
      <c r="V5739" t="s">
        <v>232</v>
      </c>
      <c r="W5739" t="s">
        <v>229</v>
      </c>
      <c r="X5739" t="s">
        <v>2124</v>
      </c>
      <c r="Y5739">
        <v>342580</v>
      </c>
    </row>
    <row r="5740" spans="1:25" x14ac:dyDescent="0.3">
      <c r="A5740" t="s">
        <v>207</v>
      </c>
      <c r="B5740" t="s">
        <v>54</v>
      </c>
      <c r="C5740" t="s">
        <v>21</v>
      </c>
      <c r="D5740">
        <v>2</v>
      </c>
      <c r="E5740" s="1">
        <v>40051.383333333331</v>
      </c>
      <c r="F5740">
        <v>1</v>
      </c>
      <c r="G5740" t="s">
        <v>31</v>
      </c>
      <c r="H5740" t="s">
        <v>30</v>
      </c>
      <c r="I5740" t="s">
        <v>26</v>
      </c>
      <c r="J5740" t="s">
        <v>26</v>
      </c>
      <c r="K5740">
        <v>0</v>
      </c>
      <c r="L5740">
        <v>0</v>
      </c>
      <c r="M5740">
        <v>0</v>
      </c>
      <c r="N5740">
        <v>0</v>
      </c>
      <c r="O5740">
        <v>0</v>
      </c>
      <c r="P5740" t="s">
        <v>24</v>
      </c>
      <c r="Q5740" t="s">
        <v>184</v>
      </c>
      <c r="R5740" t="s">
        <v>885</v>
      </c>
      <c r="S5740" t="s">
        <v>25</v>
      </c>
      <c r="T5740" t="s">
        <v>27</v>
      </c>
      <c r="U5740" t="s">
        <v>2650</v>
      </c>
      <c r="V5740" t="s">
        <v>232</v>
      </c>
      <c r="W5740" t="s">
        <v>229</v>
      </c>
      <c r="X5740" t="s">
        <v>886</v>
      </c>
      <c r="Y5740">
        <v>318354</v>
      </c>
    </row>
    <row r="5741" spans="1:25" x14ac:dyDescent="0.3">
      <c r="A5741" t="s">
        <v>207</v>
      </c>
      <c r="B5741" t="s">
        <v>54</v>
      </c>
      <c r="C5741" t="s">
        <v>21</v>
      </c>
      <c r="D5741">
        <v>2</v>
      </c>
      <c r="E5741" s="1">
        <v>39637.736111111109</v>
      </c>
      <c r="F5741">
        <v>1</v>
      </c>
      <c r="G5741" t="s">
        <v>31</v>
      </c>
      <c r="H5741" t="s">
        <v>30</v>
      </c>
      <c r="I5741" t="s">
        <v>26</v>
      </c>
      <c r="J5741" t="s">
        <v>26</v>
      </c>
      <c r="K5741">
        <v>0</v>
      </c>
      <c r="L5741">
        <v>0</v>
      </c>
      <c r="M5741">
        <v>350</v>
      </c>
      <c r="N5741">
        <v>0</v>
      </c>
      <c r="O5741">
        <v>0</v>
      </c>
      <c r="P5741" t="s">
        <v>24</v>
      </c>
      <c r="Q5741" t="s">
        <v>184</v>
      </c>
      <c r="R5741" t="s">
        <v>904</v>
      </c>
      <c r="S5741" t="s">
        <v>25</v>
      </c>
      <c r="T5741" t="s">
        <v>27</v>
      </c>
      <c r="U5741" t="s">
        <v>2650</v>
      </c>
      <c r="V5741" t="s">
        <v>232</v>
      </c>
      <c r="W5741" t="s">
        <v>229</v>
      </c>
      <c r="X5741" t="s">
        <v>905</v>
      </c>
      <c r="Y5741">
        <v>344997</v>
      </c>
    </row>
    <row r="5742" spans="1:25" x14ac:dyDescent="0.3">
      <c r="A5742" t="s">
        <v>207</v>
      </c>
      <c r="B5742" t="s">
        <v>54</v>
      </c>
      <c r="C5742" t="s">
        <v>21</v>
      </c>
      <c r="D5742">
        <v>2</v>
      </c>
      <c r="E5742" s="1">
        <v>40765.370833333334</v>
      </c>
      <c r="F5742">
        <v>1</v>
      </c>
      <c r="G5742" t="s">
        <v>31</v>
      </c>
      <c r="H5742" t="s">
        <v>36</v>
      </c>
      <c r="I5742" t="s">
        <v>26</v>
      </c>
      <c r="J5742" t="s">
        <v>26</v>
      </c>
      <c r="K5742">
        <v>0</v>
      </c>
      <c r="L5742">
        <v>0</v>
      </c>
      <c r="M5742">
        <v>257</v>
      </c>
      <c r="N5742">
        <v>0</v>
      </c>
      <c r="O5742">
        <v>0</v>
      </c>
      <c r="P5742" t="s">
        <v>24</v>
      </c>
      <c r="Q5742" t="s">
        <v>638</v>
      </c>
      <c r="R5742" t="s">
        <v>1410</v>
      </c>
      <c r="S5742" t="s">
        <v>25</v>
      </c>
      <c r="T5742" t="s">
        <v>27</v>
      </c>
      <c r="U5742" t="s">
        <v>2650</v>
      </c>
      <c r="V5742" t="s">
        <v>232</v>
      </c>
      <c r="W5742" t="s">
        <v>229</v>
      </c>
      <c r="X5742" t="s">
        <v>1411</v>
      </c>
      <c r="Y5742">
        <v>341359</v>
      </c>
    </row>
    <row r="5743" spans="1:25" x14ac:dyDescent="0.3">
      <c r="A5743" t="s">
        <v>207</v>
      </c>
      <c r="B5743" t="s">
        <v>54</v>
      </c>
      <c r="C5743" t="s">
        <v>21</v>
      </c>
      <c r="D5743">
        <v>2</v>
      </c>
      <c r="E5743" s="1">
        <v>40725.034722222219</v>
      </c>
      <c r="F5743">
        <v>1</v>
      </c>
      <c r="G5743" t="s">
        <v>31</v>
      </c>
      <c r="H5743" t="s">
        <v>30</v>
      </c>
      <c r="I5743" t="s">
        <v>26</v>
      </c>
      <c r="J5743" t="s">
        <v>26</v>
      </c>
      <c r="K5743">
        <v>0</v>
      </c>
      <c r="L5743">
        <v>0</v>
      </c>
      <c r="M5743">
        <v>257</v>
      </c>
      <c r="N5743">
        <v>0</v>
      </c>
      <c r="O5743">
        <v>0</v>
      </c>
      <c r="P5743" t="s">
        <v>24</v>
      </c>
      <c r="Q5743" t="s">
        <v>638</v>
      </c>
      <c r="R5743" t="s">
        <v>808</v>
      </c>
      <c r="S5743" t="s">
        <v>25</v>
      </c>
      <c r="T5743" t="s">
        <v>27</v>
      </c>
      <c r="U5743" t="s">
        <v>2650</v>
      </c>
      <c r="V5743" t="s">
        <v>232</v>
      </c>
      <c r="W5743" t="s">
        <v>229</v>
      </c>
      <c r="X5743" t="s">
        <v>809</v>
      </c>
      <c r="Y5743">
        <v>339786</v>
      </c>
    </row>
    <row r="5744" spans="1:25" x14ac:dyDescent="0.3">
      <c r="A5744" t="s">
        <v>207</v>
      </c>
      <c r="B5744" t="s">
        <v>54</v>
      </c>
      <c r="C5744" t="s">
        <v>21</v>
      </c>
      <c r="D5744">
        <v>2</v>
      </c>
      <c r="E5744" s="1">
        <v>40052.548611111109</v>
      </c>
      <c r="F5744">
        <v>1</v>
      </c>
      <c r="G5744" t="s">
        <v>31</v>
      </c>
      <c r="H5744" t="s">
        <v>36</v>
      </c>
      <c r="I5744" t="s">
        <v>26</v>
      </c>
      <c r="J5744" t="s">
        <v>26</v>
      </c>
      <c r="K5744">
        <v>0</v>
      </c>
      <c r="L5744">
        <v>0</v>
      </c>
      <c r="M5744">
        <v>487</v>
      </c>
      <c r="N5744">
        <v>0</v>
      </c>
      <c r="O5744">
        <v>0</v>
      </c>
      <c r="P5744" t="s">
        <v>24</v>
      </c>
      <c r="Q5744" t="s">
        <v>638</v>
      </c>
      <c r="R5744" t="s">
        <v>2083</v>
      </c>
      <c r="S5744" t="s">
        <v>25</v>
      </c>
      <c r="T5744" t="s">
        <v>27</v>
      </c>
      <c r="U5744" t="s">
        <v>2650</v>
      </c>
      <c r="V5744" t="s">
        <v>232</v>
      </c>
      <c r="W5744" t="s">
        <v>229</v>
      </c>
      <c r="X5744" t="s">
        <v>2084</v>
      </c>
      <c r="Y5744">
        <v>360818</v>
      </c>
    </row>
    <row r="5745" spans="1:25" x14ac:dyDescent="0.3">
      <c r="A5745" t="s">
        <v>207</v>
      </c>
      <c r="B5745" t="s">
        <v>54</v>
      </c>
      <c r="C5745" t="s">
        <v>21</v>
      </c>
      <c r="D5745">
        <v>2</v>
      </c>
      <c r="E5745" s="1">
        <v>39884.90625</v>
      </c>
      <c r="F5745">
        <v>1</v>
      </c>
      <c r="G5745" t="s">
        <v>31</v>
      </c>
      <c r="H5745" t="s">
        <v>30</v>
      </c>
      <c r="I5745" t="s">
        <v>26</v>
      </c>
      <c r="J5745" t="s">
        <v>26</v>
      </c>
      <c r="K5745">
        <v>0</v>
      </c>
      <c r="L5745">
        <v>0</v>
      </c>
      <c r="M5745">
        <v>0</v>
      </c>
      <c r="N5745">
        <v>0</v>
      </c>
      <c r="O5745">
        <v>0</v>
      </c>
      <c r="P5745" t="s">
        <v>24</v>
      </c>
      <c r="Q5745" t="s">
        <v>300</v>
      </c>
      <c r="R5745" t="s">
        <v>2575</v>
      </c>
      <c r="S5745" t="s">
        <v>25</v>
      </c>
      <c r="T5745" t="s">
        <v>27</v>
      </c>
      <c r="U5745" t="s">
        <v>2650</v>
      </c>
      <c r="V5745" t="s">
        <v>232</v>
      </c>
      <c r="W5745" t="s">
        <v>229</v>
      </c>
      <c r="X5745" t="s">
        <v>2576</v>
      </c>
      <c r="Y5745">
        <v>340962</v>
      </c>
    </row>
    <row r="5746" spans="1:25" x14ac:dyDescent="0.3">
      <c r="A5746" t="s">
        <v>207</v>
      </c>
      <c r="B5746" t="s">
        <v>54</v>
      </c>
      <c r="C5746" t="s">
        <v>21</v>
      </c>
      <c r="D5746">
        <v>2</v>
      </c>
      <c r="E5746" s="1">
        <v>39967.340277777781</v>
      </c>
      <c r="F5746">
        <v>1</v>
      </c>
      <c r="G5746" t="s">
        <v>31</v>
      </c>
      <c r="H5746" t="s">
        <v>30</v>
      </c>
      <c r="I5746" t="s">
        <v>26</v>
      </c>
      <c r="J5746" t="s">
        <v>26</v>
      </c>
      <c r="K5746">
        <v>0</v>
      </c>
      <c r="L5746">
        <v>0</v>
      </c>
      <c r="M5746">
        <v>257</v>
      </c>
      <c r="N5746">
        <v>0</v>
      </c>
      <c r="O5746">
        <v>0</v>
      </c>
      <c r="P5746" t="s">
        <v>24</v>
      </c>
      <c r="Q5746" t="s">
        <v>801</v>
      </c>
      <c r="R5746" t="s">
        <v>840</v>
      </c>
      <c r="S5746" t="s">
        <v>25</v>
      </c>
      <c r="T5746" t="s">
        <v>27</v>
      </c>
      <c r="U5746" t="s">
        <v>2650</v>
      </c>
      <c r="V5746" t="s">
        <v>232</v>
      </c>
      <c r="W5746" t="s">
        <v>229</v>
      </c>
      <c r="X5746" t="s">
        <v>841</v>
      </c>
      <c r="Y5746">
        <v>341790</v>
      </c>
    </row>
    <row r="5747" spans="1:25" x14ac:dyDescent="0.3">
      <c r="A5747" t="s">
        <v>207</v>
      </c>
      <c r="B5747" t="s">
        <v>54</v>
      </c>
      <c r="C5747" t="s">
        <v>21</v>
      </c>
      <c r="D5747">
        <v>2</v>
      </c>
      <c r="E5747" s="1">
        <v>40275.370138888888</v>
      </c>
      <c r="F5747">
        <v>1</v>
      </c>
      <c r="G5747" t="s">
        <v>31</v>
      </c>
      <c r="H5747" t="s">
        <v>30</v>
      </c>
      <c r="I5747" t="s">
        <v>26</v>
      </c>
      <c r="J5747" t="s">
        <v>26</v>
      </c>
      <c r="K5747">
        <v>0</v>
      </c>
      <c r="L5747">
        <v>0</v>
      </c>
      <c r="M5747">
        <v>0</v>
      </c>
      <c r="N5747">
        <v>0</v>
      </c>
      <c r="O5747">
        <v>0</v>
      </c>
      <c r="P5747" t="s">
        <v>24</v>
      </c>
      <c r="Q5747" t="s">
        <v>2664</v>
      </c>
      <c r="R5747" t="s">
        <v>538</v>
      </c>
      <c r="S5747" t="s">
        <v>25</v>
      </c>
      <c r="T5747" t="s">
        <v>27</v>
      </c>
      <c r="U5747" t="s">
        <v>2664</v>
      </c>
      <c r="V5747" t="s">
        <v>232</v>
      </c>
      <c r="W5747" t="s">
        <v>229</v>
      </c>
      <c r="X5747" t="s">
        <v>539</v>
      </c>
      <c r="Y5747">
        <v>17443</v>
      </c>
    </row>
    <row r="5748" spans="1:25" x14ac:dyDescent="0.3">
      <c r="A5748" t="s">
        <v>207</v>
      </c>
      <c r="B5748" t="s">
        <v>54</v>
      </c>
      <c r="C5748" t="s">
        <v>21</v>
      </c>
      <c r="D5748">
        <v>2</v>
      </c>
      <c r="E5748" s="1">
        <v>41496.770833333336</v>
      </c>
      <c r="F5748">
        <v>1</v>
      </c>
      <c r="G5748" t="s">
        <v>31</v>
      </c>
      <c r="H5748" t="s">
        <v>30</v>
      </c>
      <c r="I5748" t="s">
        <v>26</v>
      </c>
      <c r="J5748" t="s">
        <v>26</v>
      </c>
      <c r="K5748">
        <v>0</v>
      </c>
      <c r="L5748">
        <v>0</v>
      </c>
      <c r="M5748">
        <v>0</v>
      </c>
      <c r="N5748">
        <v>0</v>
      </c>
      <c r="O5748">
        <v>0</v>
      </c>
      <c r="P5748" t="s">
        <v>24</v>
      </c>
      <c r="Q5748" t="s">
        <v>46</v>
      </c>
      <c r="R5748" t="s">
        <v>44</v>
      </c>
      <c r="S5748" t="s">
        <v>25</v>
      </c>
      <c r="T5748" t="s">
        <v>27</v>
      </c>
      <c r="U5748" t="s">
        <v>2650</v>
      </c>
      <c r="V5748" t="s">
        <v>232</v>
      </c>
      <c r="W5748" t="s">
        <v>229</v>
      </c>
      <c r="X5748" t="s">
        <v>45</v>
      </c>
      <c r="Y5748">
        <v>17097</v>
      </c>
    </row>
    <row r="5749" spans="1:25" x14ac:dyDescent="0.3">
      <c r="A5749" t="s">
        <v>207</v>
      </c>
      <c r="B5749" t="s">
        <v>54</v>
      </c>
      <c r="C5749" t="s">
        <v>21</v>
      </c>
      <c r="D5749">
        <v>2</v>
      </c>
      <c r="E5749" s="1">
        <v>38207.729166666664</v>
      </c>
      <c r="F5749">
        <v>1</v>
      </c>
      <c r="G5749" t="s">
        <v>31</v>
      </c>
      <c r="H5749" t="s">
        <v>30</v>
      </c>
      <c r="I5749" t="s">
        <v>26</v>
      </c>
      <c r="J5749" t="s">
        <v>26</v>
      </c>
      <c r="K5749">
        <v>0</v>
      </c>
      <c r="L5749">
        <v>0</v>
      </c>
      <c r="M5749">
        <v>0</v>
      </c>
      <c r="N5749">
        <v>0</v>
      </c>
      <c r="O5749">
        <v>0</v>
      </c>
      <c r="P5749" t="s">
        <v>24</v>
      </c>
      <c r="Q5749" t="s">
        <v>86</v>
      </c>
      <c r="R5749" t="s">
        <v>96</v>
      </c>
      <c r="S5749" t="s">
        <v>25</v>
      </c>
      <c r="T5749" t="s">
        <v>27</v>
      </c>
      <c r="U5749" t="s">
        <v>2654</v>
      </c>
      <c r="V5749" t="s">
        <v>55</v>
      </c>
      <c r="W5749" t="s">
        <v>206</v>
      </c>
      <c r="X5749" t="s">
        <v>97</v>
      </c>
      <c r="Y5749">
        <v>214473</v>
      </c>
    </row>
    <row r="5750" spans="1:25" x14ac:dyDescent="0.3">
      <c r="A5750" t="s">
        <v>207</v>
      </c>
      <c r="B5750" t="s">
        <v>54</v>
      </c>
      <c r="C5750" t="s">
        <v>21</v>
      </c>
      <c r="D5750">
        <v>2</v>
      </c>
      <c r="E5750" s="1">
        <v>38811.447916666664</v>
      </c>
      <c r="F5750">
        <v>1</v>
      </c>
      <c r="G5750" t="s">
        <v>31</v>
      </c>
      <c r="H5750" t="s">
        <v>30</v>
      </c>
      <c r="I5750" t="s">
        <v>26</v>
      </c>
      <c r="J5750" t="s">
        <v>26</v>
      </c>
      <c r="K5750">
        <v>0</v>
      </c>
      <c r="L5750">
        <v>0</v>
      </c>
      <c r="M5750">
        <v>0</v>
      </c>
      <c r="N5750">
        <v>0</v>
      </c>
      <c r="O5750">
        <v>0</v>
      </c>
      <c r="P5750" t="s">
        <v>24</v>
      </c>
      <c r="Q5750" t="s">
        <v>86</v>
      </c>
      <c r="R5750" t="s">
        <v>522</v>
      </c>
      <c r="S5750" t="s">
        <v>25</v>
      </c>
      <c r="T5750" t="s">
        <v>27</v>
      </c>
      <c r="U5750" t="s">
        <v>2654</v>
      </c>
      <c r="V5750" t="s">
        <v>55</v>
      </c>
      <c r="W5750" t="s">
        <v>206</v>
      </c>
      <c r="X5750" t="s">
        <v>523</v>
      </c>
      <c r="Y5750">
        <v>231013</v>
      </c>
    </row>
    <row r="5751" spans="1:25" x14ac:dyDescent="0.3">
      <c r="A5751" t="s">
        <v>207</v>
      </c>
      <c r="B5751" t="s">
        <v>54</v>
      </c>
      <c r="C5751" t="s">
        <v>21</v>
      </c>
      <c r="D5751">
        <v>2</v>
      </c>
      <c r="E5751" s="1">
        <v>37369.326388888891</v>
      </c>
      <c r="F5751">
        <v>1</v>
      </c>
      <c r="G5751" t="s">
        <v>31</v>
      </c>
      <c r="H5751" t="s">
        <v>36</v>
      </c>
      <c r="I5751" t="s">
        <v>26</v>
      </c>
      <c r="J5751" t="s">
        <v>26</v>
      </c>
      <c r="K5751">
        <v>0</v>
      </c>
      <c r="L5751">
        <v>0</v>
      </c>
      <c r="M5751">
        <v>0</v>
      </c>
      <c r="N5751">
        <v>0</v>
      </c>
      <c r="O5751">
        <v>0</v>
      </c>
      <c r="P5751" t="s">
        <v>24</v>
      </c>
      <c r="Q5751" t="s">
        <v>2666</v>
      </c>
      <c r="R5751" t="s">
        <v>481</v>
      </c>
      <c r="S5751" t="s">
        <v>25</v>
      </c>
      <c r="T5751" t="s">
        <v>27</v>
      </c>
      <c r="U5751" t="s">
        <v>2665</v>
      </c>
      <c r="V5751" t="s">
        <v>55</v>
      </c>
      <c r="W5751" t="s">
        <v>206</v>
      </c>
      <c r="X5751" t="s">
        <v>482</v>
      </c>
      <c r="Y5751">
        <v>203997</v>
      </c>
    </row>
    <row r="5752" spans="1:25" x14ac:dyDescent="0.3">
      <c r="A5752" t="s">
        <v>207</v>
      </c>
      <c r="B5752" t="s">
        <v>54</v>
      </c>
      <c r="C5752" t="s">
        <v>21</v>
      </c>
      <c r="D5752">
        <v>2</v>
      </c>
      <c r="E5752" s="1">
        <v>36757.729166666664</v>
      </c>
      <c r="F5752">
        <v>1</v>
      </c>
      <c r="G5752" t="s">
        <v>31</v>
      </c>
      <c r="H5752" t="s">
        <v>36</v>
      </c>
      <c r="I5752" t="s">
        <v>26</v>
      </c>
      <c r="J5752" t="s">
        <v>26</v>
      </c>
      <c r="K5752">
        <v>0</v>
      </c>
      <c r="L5752">
        <v>0</v>
      </c>
      <c r="M5752">
        <v>0</v>
      </c>
      <c r="N5752">
        <v>0</v>
      </c>
      <c r="O5752">
        <v>0</v>
      </c>
      <c r="P5752" t="s">
        <v>24</v>
      </c>
      <c r="Q5752" t="s">
        <v>184</v>
      </c>
      <c r="R5752" t="s">
        <v>184</v>
      </c>
      <c r="S5752" t="s">
        <v>25</v>
      </c>
      <c r="T5752" t="s">
        <v>27</v>
      </c>
      <c r="U5752" t="s">
        <v>2650</v>
      </c>
      <c r="V5752" t="s">
        <v>55</v>
      </c>
      <c r="W5752" t="s">
        <v>206</v>
      </c>
      <c r="X5752" t="s">
        <v>185</v>
      </c>
      <c r="Y5752">
        <v>229250</v>
      </c>
    </row>
    <row r="5753" spans="1:25" x14ac:dyDescent="0.3">
      <c r="A5753" t="s">
        <v>207</v>
      </c>
      <c r="B5753" t="s">
        <v>54</v>
      </c>
      <c r="C5753" t="s">
        <v>21</v>
      </c>
      <c r="D5753">
        <v>2</v>
      </c>
      <c r="E5753" s="1">
        <v>37783.364583333336</v>
      </c>
      <c r="F5753">
        <v>1</v>
      </c>
      <c r="G5753" t="s">
        <v>31</v>
      </c>
      <c r="H5753" t="s">
        <v>30</v>
      </c>
      <c r="I5753" t="s">
        <v>26</v>
      </c>
      <c r="J5753" t="s">
        <v>26</v>
      </c>
      <c r="K5753">
        <v>0</v>
      </c>
      <c r="L5753">
        <v>0</v>
      </c>
      <c r="M5753">
        <v>0</v>
      </c>
      <c r="N5753">
        <v>10</v>
      </c>
      <c r="O5753">
        <v>0</v>
      </c>
      <c r="P5753" t="s">
        <v>24</v>
      </c>
      <c r="Q5753" t="s">
        <v>221</v>
      </c>
      <c r="R5753" t="s">
        <v>219</v>
      </c>
      <c r="S5753" t="s">
        <v>25</v>
      </c>
      <c r="T5753" t="s">
        <v>27</v>
      </c>
      <c r="U5753" t="s">
        <v>2652</v>
      </c>
      <c r="V5753" t="s">
        <v>55</v>
      </c>
      <c r="W5753" t="s">
        <v>206</v>
      </c>
      <c r="X5753" t="s">
        <v>220</v>
      </c>
      <c r="Y5753">
        <v>330528</v>
      </c>
    </row>
    <row r="5754" spans="1:25" x14ac:dyDescent="0.3">
      <c r="A5754" t="s">
        <v>207</v>
      </c>
      <c r="B5754" t="s">
        <v>54</v>
      </c>
      <c r="C5754" t="s">
        <v>21</v>
      </c>
      <c r="D5754">
        <v>2</v>
      </c>
      <c r="E5754" s="1">
        <v>38923.3125</v>
      </c>
      <c r="F5754">
        <v>1</v>
      </c>
      <c r="G5754" t="s">
        <v>31</v>
      </c>
      <c r="H5754" t="s">
        <v>36</v>
      </c>
      <c r="I5754" t="s">
        <v>26</v>
      </c>
      <c r="J5754" t="s">
        <v>26</v>
      </c>
      <c r="K5754">
        <v>0</v>
      </c>
      <c r="L5754">
        <v>0</v>
      </c>
      <c r="M5754">
        <v>0</v>
      </c>
      <c r="N5754">
        <v>100</v>
      </c>
      <c r="O5754">
        <v>0</v>
      </c>
      <c r="P5754" t="s">
        <v>24</v>
      </c>
      <c r="Q5754" t="s">
        <v>184</v>
      </c>
      <c r="R5754" t="s">
        <v>184</v>
      </c>
      <c r="S5754" t="s">
        <v>25</v>
      </c>
      <c r="T5754" t="s">
        <v>27</v>
      </c>
      <c r="U5754" t="s">
        <v>2650</v>
      </c>
      <c r="V5754" t="s">
        <v>55</v>
      </c>
      <c r="W5754" t="s">
        <v>206</v>
      </c>
      <c r="X5754" t="s">
        <v>185</v>
      </c>
      <c r="Y5754">
        <v>200610</v>
      </c>
    </row>
    <row r="5755" spans="1:25" x14ac:dyDescent="0.3">
      <c r="A5755" t="s">
        <v>207</v>
      </c>
      <c r="B5755" t="s">
        <v>54</v>
      </c>
      <c r="C5755" t="s">
        <v>21</v>
      </c>
      <c r="D5755">
        <v>1</v>
      </c>
      <c r="E5755" s="1">
        <v>41067.486111111109</v>
      </c>
      <c r="F5755">
        <v>1</v>
      </c>
      <c r="G5755" t="s">
        <v>31</v>
      </c>
      <c r="H5755" t="s">
        <v>36</v>
      </c>
      <c r="I5755" t="s">
        <v>26</v>
      </c>
      <c r="J5755" t="s">
        <v>26</v>
      </c>
      <c r="K5755">
        <v>0</v>
      </c>
      <c r="L5755">
        <v>0</v>
      </c>
      <c r="M5755">
        <v>0</v>
      </c>
      <c r="N5755">
        <v>200</v>
      </c>
      <c r="O5755">
        <v>0</v>
      </c>
      <c r="P5755" t="s">
        <v>24</v>
      </c>
      <c r="Q5755" t="s">
        <v>295</v>
      </c>
      <c r="R5755" t="s">
        <v>293</v>
      </c>
      <c r="S5755" t="s">
        <v>25</v>
      </c>
      <c r="T5755" t="s">
        <v>27</v>
      </c>
      <c r="U5755" t="s">
        <v>2652</v>
      </c>
      <c r="V5755" t="s">
        <v>55</v>
      </c>
      <c r="W5755" t="s">
        <v>206</v>
      </c>
      <c r="X5755" t="s">
        <v>294</v>
      </c>
      <c r="Y5755">
        <v>219057</v>
      </c>
    </row>
    <row r="5756" spans="1:25" x14ac:dyDescent="0.3">
      <c r="A5756" t="s">
        <v>207</v>
      </c>
      <c r="B5756" t="s">
        <v>54</v>
      </c>
      <c r="C5756" t="s">
        <v>21</v>
      </c>
      <c r="D5756">
        <v>2</v>
      </c>
      <c r="E5756" s="1">
        <v>40837.698611111111</v>
      </c>
      <c r="F5756">
        <v>1</v>
      </c>
      <c r="G5756" t="s">
        <v>31</v>
      </c>
      <c r="H5756" t="s">
        <v>30</v>
      </c>
      <c r="I5756" t="s">
        <v>26</v>
      </c>
      <c r="J5756" t="s">
        <v>26</v>
      </c>
      <c r="K5756">
        <v>0</v>
      </c>
      <c r="L5756">
        <v>0</v>
      </c>
      <c r="M5756">
        <v>0</v>
      </c>
      <c r="N5756">
        <v>0</v>
      </c>
      <c r="O5756">
        <v>0</v>
      </c>
      <c r="P5756" t="s">
        <v>24</v>
      </c>
      <c r="Q5756" t="s">
        <v>154</v>
      </c>
      <c r="R5756" t="s">
        <v>154</v>
      </c>
      <c r="S5756" t="s">
        <v>25</v>
      </c>
      <c r="T5756" t="s">
        <v>27</v>
      </c>
      <c r="U5756" t="s">
        <v>2650</v>
      </c>
      <c r="V5756" t="s">
        <v>55</v>
      </c>
      <c r="W5756" t="s">
        <v>206</v>
      </c>
      <c r="X5756" t="s">
        <v>155</v>
      </c>
      <c r="Y5756">
        <v>214869</v>
      </c>
    </row>
    <row r="5757" spans="1:25" x14ac:dyDescent="0.3">
      <c r="A5757" t="s">
        <v>207</v>
      </c>
      <c r="B5757" t="s">
        <v>54</v>
      </c>
      <c r="C5757" t="s">
        <v>21</v>
      </c>
      <c r="D5757">
        <v>2</v>
      </c>
      <c r="E5757" s="1">
        <v>40400.006944444445</v>
      </c>
      <c r="F5757">
        <v>1</v>
      </c>
      <c r="G5757" t="s">
        <v>31</v>
      </c>
      <c r="H5757" t="s">
        <v>30</v>
      </c>
      <c r="I5757" t="s">
        <v>26</v>
      </c>
      <c r="J5757" t="s">
        <v>26</v>
      </c>
      <c r="K5757">
        <v>0</v>
      </c>
      <c r="L5757">
        <v>0</v>
      </c>
      <c r="M5757">
        <v>0</v>
      </c>
      <c r="N5757">
        <v>0</v>
      </c>
      <c r="O5757">
        <v>0</v>
      </c>
      <c r="P5757" t="s">
        <v>24</v>
      </c>
      <c r="Q5757" t="s">
        <v>154</v>
      </c>
      <c r="R5757" t="s">
        <v>154</v>
      </c>
      <c r="S5757" t="s">
        <v>25</v>
      </c>
      <c r="T5757" t="s">
        <v>27</v>
      </c>
      <c r="U5757" t="s">
        <v>2650</v>
      </c>
      <c r="V5757" t="s">
        <v>55</v>
      </c>
      <c r="W5757" t="s">
        <v>206</v>
      </c>
      <c r="X5757" t="s">
        <v>155</v>
      </c>
      <c r="Y5757">
        <v>229059</v>
      </c>
    </row>
    <row r="5758" spans="1:25" x14ac:dyDescent="0.3">
      <c r="A5758" t="s">
        <v>207</v>
      </c>
      <c r="B5758" t="s">
        <v>54</v>
      </c>
      <c r="C5758" t="s">
        <v>21</v>
      </c>
      <c r="D5758">
        <v>2</v>
      </c>
      <c r="E5758" s="1">
        <v>41111.263888888891</v>
      </c>
      <c r="F5758">
        <v>1</v>
      </c>
      <c r="G5758" t="s">
        <v>31</v>
      </c>
      <c r="H5758" t="s">
        <v>36</v>
      </c>
      <c r="I5758" t="s">
        <v>26</v>
      </c>
      <c r="J5758" t="s">
        <v>26</v>
      </c>
      <c r="K5758">
        <v>0</v>
      </c>
      <c r="L5758">
        <v>0</v>
      </c>
      <c r="M5758">
        <v>0</v>
      </c>
      <c r="N5758">
        <v>0</v>
      </c>
      <c r="O5758">
        <v>0</v>
      </c>
      <c r="P5758" t="s">
        <v>24</v>
      </c>
      <c r="Q5758" t="s">
        <v>154</v>
      </c>
      <c r="R5758" t="s">
        <v>154</v>
      </c>
      <c r="S5758" t="s">
        <v>25</v>
      </c>
      <c r="T5758" t="s">
        <v>27</v>
      </c>
      <c r="U5758" t="s">
        <v>2650</v>
      </c>
      <c r="V5758" t="s">
        <v>55</v>
      </c>
      <c r="W5758" t="s">
        <v>206</v>
      </c>
      <c r="X5758" t="s">
        <v>155</v>
      </c>
      <c r="Y5758">
        <v>234096</v>
      </c>
    </row>
    <row r="5759" spans="1:25" x14ac:dyDescent="0.3">
      <c r="A5759" t="s">
        <v>207</v>
      </c>
      <c r="B5759" t="s">
        <v>54</v>
      </c>
      <c r="C5759" t="s">
        <v>21</v>
      </c>
      <c r="D5759">
        <v>2</v>
      </c>
      <c r="E5759" s="1">
        <v>41074.301388888889</v>
      </c>
      <c r="F5759">
        <v>1</v>
      </c>
      <c r="G5759" t="s">
        <v>31</v>
      </c>
      <c r="H5759" t="s">
        <v>36</v>
      </c>
      <c r="I5759" t="s">
        <v>26</v>
      </c>
      <c r="J5759" t="s">
        <v>26</v>
      </c>
      <c r="K5759">
        <v>0</v>
      </c>
      <c r="L5759">
        <v>0</v>
      </c>
      <c r="M5759">
        <v>0</v>
      </c>
      <c r="N5759">
        <v>0</v>
      </c>
      <c r="O5759">
        <v>0</v>
      </c>
      <c r="P5759" t="s">
        <v>24</v>
      </c>
      <c r="Q5759" t="s">
        <v>154</v>
      </c>
      <c r="R5759" t="s">
        <v>154</v>
      </c>
      <c r="S5759" t="s">
        <v>25</v>
      </c>
      <c r="T5759" t="s">
        <v>27</v>
      </c>
      <c r="U5759" t="s">
        <v>2650</v>
      </c>
      <c r="V5759" t="s">
        <v>55</v>
      </c>
      <c r="W5759" t="s">
        <v>206</v>
      </c>
      <c r="X5759" t="s">
        <v>155</v>
      </c>
      <c r="Y5759">
        <v>255492</v>
      </c>
    </row>
    <row r="5760" spans="1:25" x14ac:dyDescent="0.3">
      <c r="A5760" t="s">
        <v>207</v>
      </c>
      <c r="B5760" t="s">
        <v>54</v>
      </c>
      <c r="C5760" t="s">
        <v>21</v>
      </c>
      <c r="D5760">
        <v>2</v>
      </c>
      <c r="E5760" s="1">
        <v>41227.5625</v>
      </c>
      <c r="F5760">
        <v>1</v>
      </c>
      <c r="G5760" t="s">
        <v>31</v>
      </c>
      <c r="H5760" t="s">
        <v>36</v>
      </c>
      <c r="I5760" t="s">
        <v>26</v>
      </c>
      <c r="J5760" t="s">
        <v>26</v>
      </c>
      <c r="K5760">
        <v>0</v>
      </c>
      <c r="L5760">
        <v>0</v>
      </c>
      <c r="M5760">
        <v>0</v>
      </c>
      <c r="N5760">
        <v>0</v>
      </c>
      <c r="O5760">
        <v>0</v>
      </c>
      <c r="P5760" t="s">
        <v>24</v>
      </c>
      <c r="Q5760" t="s">
        <v>154</v>
      </c>
      <c r="R5760" t="s">
        <v>154</v>
      </c>
      <c r="S5760" t="s">
        <v>25</v>
      </c>
      <c r="T5760" t="s">
        <v>27</v>
      </c>
      <c r="U5760" t="s">
        <v>2650</v>
      </c>
      <c r="V5760" t="s">
        <v>55</v>
      </c>
      <c r="W5760" t="s">
        <v>206</v>
      </c>
      <c r="X5760" t="s">
        <v>155</v>
      </c>
      <c r="Y5760">
        <v>257408</v>
      </c>
    </row>
    <row r="5761" spans="1:25" x14ac:dyDescent="0.3">
      <c r="A5761" t="s">
        <v>207</v>
      </c>
      <c r="B5761" t="s">
        <v>54</v>
      </c>
      <c r="C5761" t="s">
        <v>21</v>
      </c>
      <c r="D5761">
        <v>2</v>
      </c>
      <c r="E5761" s="1">
        <v>40473.461805555555</v>
      </c>
      <c r="F5761">
        <v>1</v>
      </c>
      <c r="G5761" t="s">
        <v>31</v>
      </c>
      <c r="H5761" t="s">
        <v>30</v>
      </c>
      <c r="I5761" t="s">
        <v>26</v>
      </c>
      <c r="J5761" t="s">
        <v>26</v>
      </c>
      <c r="K5761">
        <v>0</v>
      </c>
      <c r="L5761">
        <v>0</v>
      </c>
      <c r="M5761">
        <v>0</v>
      </c>
      <c r="N5761">
        <v>0</v>
      </c>
      <c r="O5761">
        <v>0</v>
      </c>
      <c r="P5761" t="s">
        <v>24</v>
      </c>
      <c r="Q5761" t="s">
        <v>154</v>
      </c>
      <c r="R5761" t="s">
        <v>154</v>
      </c>
      <c r="S5761" t="s">
        <v>25</v>
      </c>
      <c r="T5761" t="s">
        <v>27</v>
      </c>
      <c r="U5761" t="s">
        <v>2650</v>
      </c>
      <c r="V5761" t="s">
        <v>55</v>
      </c>
      <c r="W5761" t="s">
        <v>206</v>
      </c>
      <c r="X5761" t="s">
        <v>155</v>
      </c>
      <c r="Y5761">
        <v>216876</v>
      </c>
    </row>
    <row r="5762" spans="1:25" x14ac:dyDescent="0.3">
      <c r="A5762" t="s">
        <v>207</v>
      </c>
      <c r="B5762" t="s">
        <v>54</v>
      </c>
      <c r="C5762" t="s">
        <v>21</v>
      </c>
      <c r="D5762">
        <v>2</v>
      </c>
      <c r="E5762" s="1">
        <v>37390.306944444441</v>
      </c>
      <c r="F5762">
        <v>1</v>
      </c>
      <c r="G5762" t="s">
        <v>31</v>
      </c>
      <c r="H5762" t="s">
        <v>30</v>
      </c>
      <c r="I5762" t="s">
        <v>26</v>
      </c>
      <c r="J5762" t="s">
        <v>26</v>
      </c>
      <c r="K5762">
        <v>0</v>
      </c>
      <c r="L5762">
        <v>0</v>
      </c>
      <c r="M5762">
        <v>0</v>
      </c>
      <c r="N5762">
        <v>0</v>
      </c>
      <c r="O5762">
        <v>0</v>
      </c>
      <c r="P5762" t="s">
        <v>24</v>
      </c>
      <c r="Q5762" t="s">
        <v>154</v>
      </c>
      <c r="R5762" t="s">
        <v>154</v>
      </c>
      <c r="S5762" t="s">
        <v>25</v>
      </c>
      <c r="T5762" t="s">
        <v>27</v>
      </c>
      <c r="U5762" t="s">
        <v>2650</v>
      </c>
      <c r="V5762" t="s">
        <v>55</v>
      </c>
      <c r="W5762" t="s">
        <v>206</v>
      </c>
      <c r="X5762" t="s">
        <v>155</v>
      </c>
      <c r="Y5762">
        <v>254181</v>
      </c>
    </row>
    <row r="5763" spans="1:25" x14ac:dyDescent="0.3">
      <c r="A5763" t="s">
        <v>207</v>
      </c>
      <c r="B5763" t="s">
        <v>54</v>
      </c>
      <c r="C5763" t="s">
        <v>21</v>
      </c>
      <c r="D5763">
        <v>2</v>
      </c>
      <c r="E5763" s="1">
        <v>36782.697916666664</v>
      </c>
      <c r="F5763">
        <v>1</v>
      </c>
      <c r="G5763" t="s">
        <v>31</v>
      </c>
      <c r="H5763" t="s">
        <v>30</v>
      </c>
      <c r="I5763" t="s">
        <v>26</v>
      </c>
      <c r="J5763" t="s">
        <v>26</v>
      </c>
      <c r="K5763">
        <v>0</v>
      </c>
      <c r="L5763">
        <v>0</v>
      </c>
      <c r="M5763">
        <v>0</v>
      </c>
      <c r="N5763">
        <v>0</v>
      </c>
      <c r="O5763">
        <v>0</v>
      </c>
      <c r="P5763" t="s">
        <v>24</v>
      </c>
      <c r="Q5763" t="s">
        <v>154</v>
      </c>
      <c r="R5763" t="s">
        <v>291</v>
      </c>
      <c r="S5763" t="s">
        <v>25</v>
      </c>
      <c r="T5763" t="s">
        <v>27</v>
      </c>
      <c r="U5763" t="s">
        <v>2650</v>
      </c>
      <c r="V5763" t="s">
        <v>55</v>
      </c>
      <c r="W5763" t="s">
        <v>206</v>
      </c>
      <c r="X5763" t="s">
        <v>292</v>
      </c>
      <c r="Y5763">
        <v>332888</v>
      </c>
    </row>
    <row r="5764" spans="1:25" x14ac:dyDescent="0.3">
      <c r="A5764" t="s">
        <v>207</v>
      </c>
      <c r="B5764" t="s">
        <v>54</v>
      </c>
      <c r="C5764" t="s">
        <v>21</v>
      </c>
      <c r="D5764">
        <v>2</v>
      </c>
      <c r="E5764" s="1">
        <v>40435.697916666664</v>
      </c>
      <c r="F5764">
        <v>1</v>
      </c>
      <c r="G5764" t="s">
        <v>31</v>
      </c>
      <c r="H5764" t="s">
        <v>30</v>
      </c>
      <c r="I5764" t="s">
        <v>26</v>
      </c>
      <c r="J5764" t="s">
        <v>26</v>
      </c>
      <c r="K5764">
        <v>0</v>
      </c>
      <c r="L5764">
        <v>0</v>
      </c>
      <c r="M5764">
        <v>0</v>
      </c>
      <c r="N5764">
        <v>0</v>
      </c>
      <c r="O5764">
        <v>0</v>
      </c>
      <c r="P5764" t="s">
        <v>24</v>
      </c>
      <c r="Q5764" t="s">
        <v>221</v>
      </c>
      <c r="R5764" t="s">
        <v>219</v>
      </c>
      <c r="S5764" t="s">
        <v>25</v>
      </c>
      <c r="T5764" t="s">
        <v>27</v>
      </c>
      <c r="U5764" t="s">
        <v>2652</v>
      </c>
      <c r="V5764" t="s">
        <v>55</v>
      </c>
      <c r="W5764" t="s">
        <v>206</v>
      </c>
      <c r="X5764" t="s">
        <v>220</v>
      </c>
      <c r="Y5764">
        <v>204870</v>
      </c>
    </row>
    <row r="5765" spans="1:25" x14ac:dyDescent="0.3">
      <c r="A5765" t="s">
        <v>207</v>
      </c>
      <c r="B5765" t="s">
        <v>54</v>
      </c>
      <c r="C5765" t="s">
        <v>21</v>
      </c>
      <c r="D5765">
        <v>2</v>
      </c>
      <c r="E5765" s="1">
        <v>41781.361805555556</v>
      </c>
      <c r="F5765">
        <v>1</v>
      </c>
      <c r="G5765" t="s">
        <v>31</v>
      </c>
      <c r="H5765" t="s">
        <v>30</v>
      </c>
      <c r="I5765" t="s">
        <v>26</v>
      </c>
      <c r="J5765" t="s">
        <v>26</v>
      </c>
      <c r="K5765">
        <v>0</v>
      </c>
      <c r="L5765">
        <v>0</v>
      </c>
      <c r="M5765">
        <v>0</v>
      </c>
      <c r="N5765">
        <v>0</v>
      </c>
      <c r="O5765">
        <v>0</v>
      </c>
      <c r="P5765" t="s">
        <v>24</v>
      </c>
      <c r="Q5765" t="s">
        <v>221</v>
      </c>
      <c r="R5765" t="s">
        <v>219</v>
      </c>
      <c r="S5765" t="s">
        <v>25</v>
      </c>
      <c r="T5765" t="s">
        <v>27</v>
      </c>
      <c r="U5765" t="s">
        <v>2652</v>
      </c>
      <c r="V5765" t="s">
        <v>55</v>
      </c>
      <c r="W5765" t="s">
        <v>206</v>
      </c>
      <c r="X5765" t="s">
        <v>220</v>
      </c>
      <c r="Y5765">
        <v>226100</v>
      </c>
    </row>
    <row r="5766" spans="1:25" x14ac:dyDescent="0.3">
      <c r="A5766" t="s">
        <v>207</v>
      </c>
      <c r="B5766" t="s">
        <v>54</v>
      </c>
      <c r="C5766" t="s">
        <v>21</v>
      </c>
      <c r="D5766">
        <v>2</v>
      </c>
      <c r="E5766" s="1">
        <v>40391.003472222219</v>
      </c>
      <c r="F5766">
        <v>1</v>
      </c>
      <c r="G5766" t="s">
        <v>31</v>
      </c>
      <c r="H5766" t="s">
        <v>36</v>
      </c>
      <c r="I5766" t="s">
        <v>26</v>
      </c>
      <c r="J5766" t="s">
        <v>26</v>
      </c>
      <c r="K5766">
        <v>0</v>
      </c>
      <c r="L5766">
        <v>0</v>
      </c>
      <c r="M5766">
        <v>0</v>
      </c>
      <c r="N5766">
        <v>0</v>
      </c>
      <c r="O5766">
        <v>0</v>
      </c>
      <c r="P5766" t="s">
        <v>24</v>
      </c>
      <c r="Q5766" t="s">
        <v>221</v>
      </c>
      <c r="R5766" t="s">
        <v>219</v>
      </c>
      <c r="S5766" t="s">
        <v>25</v>
      </c>
      <c r="T5766" t="s">
        <v>27</v>
      </c>
      <c r="U5766" t="s">
        <v>2652</v>
      </c>
      <c r="V5766" t="s">
        <v>55</v>
      </c>
      <c r="W5766" t="s">
        <v>206</v>
      </c>
      <c r="X5766" t="s">
        <v>220</v>
      </c>
      <c r="Y5766">
        <v>235018</v>
      </c>
    </row>
    <row r="5767" spans="1:25" x14ac:dyDescent="0.3">
      <c r="A5767" t="s">
        <v>207</v>
      </c>
      <c r="B5767" t="s">
        <v>54</v>
      </c>
      <c r="C5767" t="s">
        <v>21</v>
      </c>
      <c r="D5767">
        <v>2</v>
      </c>
      <c r="E5767" s="1">
        <v>41753.34375</v>
      </c>
      <c r="F5767">
        <v>1</v>
      </c>
      <c r="G5767" t="s">
        <v>31</v>
      </c>
      <c r="H5767" t="s">
        <v>36</v>
      </c>
      <c r="I5767" t="s">
        <v>26</v>
      </c>
      <c r="J5767" t="s">
        <v>26</v>
      </c>
      <c r="K5767">
        <v>0</v>
      </c>
      <c r="L5767">
        <v>0</v>
      </c>
      <c r="M5767">
        <v>0</v>
      </c>
      <c r="N5767">
        <v>0</v>
      </c>
      <c r="O5767">
        <v>0</v>
      </c>
      <c r="P5767" t="s">
        <v>24</v>
      </c>
      <c r="Q5767" t="s">
        <v>221</v>
      </c>
      <c r="R5767" t="s">
        <v>219</v>
      </c>
      <c r="S5767" t="s">
        <v>25</v>
      </c>
      <c r="T5767" t="s">
        <v>27</v>
      </c>
      <c r="U5767" t="s">
        <v>2652</v>
      </c>
      <c r="V5767" t="s">
        <v>55</v>
      </c>
      <c r="W5767" t="s">
        <v>206</v>
      </c>
      <c r="X5767" t="s">
        <v>220</v>
      </c>
      <c r="Y5767">
        <v>249306</v>
      </c>
    </row>
    <row r="5768" spans="1:25" x14ac:dyDescent="0.3">
      <c r="A5768" t="s">
        <v>207</v>
      </c>
      <c r="B5768" t="s">
        <v>54</v>
      </c>
      <c r="C5768" t="s">
        <v>21</v>
      </c>
      <c r="D5768">
        <v>2</v>
      </c>
      <c r="E5768" s="1">
        <v>37062.013888888891</v>
      </c>
      <c r="F5768">
        <v>1</v>
      </c>
      <c r="G5768" t="s">
        <v>31</v>
      </c>
      <c r="H5768" t="s">
        <v>30</v>
      </c>
      <c r="I5768" t="s">
        <v>26</v>
      </c>
      <c r="J5768" t="s">
        <v>26</v>
      </c>
      <c r="K5768">
        <v>0</v>
      </c>
      <c r="L5768">
        <v>0</v>
      </c>
      <c r="M5768">
        <v>0</v>
      </c>
      <c r="N5768">
        <v>0</v>
      </c>
      <c r="O5768">
        <v>0</v>
      </c>
      <c r="P5768" t="s">
        <v>24</v>
      </c>
      <c r="Q5768" t="s">
        <v>221</v>
      </c>
      <c r="R5768" t="s">
        <v>219</v>
      </c>
      <c r="S5768" t="s">
        <v>25</v>
      </c>
      <c r="T5768" t="s">
        <v>27</v>
      </c>
      <c r="U5768" t="s">
        <v>2652</v>
      </c>
      <c r="V5768" t="s">
        <v>55</v>
      </c>
      <c r="W5768" t="s">
        <v>206</v>
      </c>
      <c r="X5768" t="s">
        <v>220</v>
      </c>
      <c r="Y5768">
        <v>250492</v>
      </c>
    </row>
    <row r="5769" spans="1:25" x14ac:dyDescent="0.3">
      <c r="A5769" t="s">
        <v>207</v>
      </c>
      <c r="B5769" t="s">
        <v>54</v>
      </c>
      <c r="C5769" t="s">
        <v>21</v>
      </c>
      <c r="D5769">
        <v>2</v>
      </c>
      <c r="E5769" s="1">
        <v>40069.545138888891</v>
      </c>
      <c r="F5769">
        <v>1</v>
      </c>
      <c r="G5769" t="s">
        <v>31</v>
      </c>
      <c r="H5769" t="s">
        <v>36</v>
      </c>
      <c r="I5769" t="s">
        <v>26</v>
      </c>
      <c r="J5769" t="s">
        <v>26</v>
      </c>
      <c r="K5769">
        <v>0</v>
      </c>
      <c r="L5769">
        <v>0</v>
      </c>
      <c r="M5769">
        <v>0</v>
      </c>
      <c r="N5769">
        <v>0</v>
      </c>
      <c r="O5769">
        <v>0</v>
      </c>
      <c r="P5769" t="s">
        <v>24</v>
      </c>
      <c r="Q5769" t="s">
        <v>221</v>
      </c>
      <c r="R5769" t="s">
        <v>219</v>
      </c>
      <c r="S5769" t="s">
        <v>25</v>
      </c>
      <c r="T5769" t="s">
        <v>27</v>
      </c>
      <c r="U5769" t="s">
        <v>2652</v>
      </c>
      <c r="V5769" t="s">
        <v>55</v>
      </c>
      <c r="W5769" t="s">
        <v>206</v>
      </c>
      <c r="X5769" t="s">
        <v>220</v>
      </c>
      <c r="Y5769">
        <v>262224</v>
      </c>
    </row>
    <row r="5770" spans="1:25" x14ac:dyDescent="0.3">
      <c r="A5770" t="s">
        <v>207</v>
      </c>
      <c r="B5770" t="s">
        <v>54</v>
      </c>
      <c r="C5770" t="s">
        <v>21</v>
      </c>
      <c r="D5770">
        <v>2</v>
      </c>
      <c r="E5770" s="1">
        <v>37015.354166666664</v>
      </c>
      <c r="F5770">
        <v>1</v>
      </c>
      <c r="G5770" t="s">
        <v>31</v>
      </c>
      <c r="H5770" t="s">
        <v>30</v>
      </c>
      <c r="I5770" t="s">
        <v>26</v>
      </c>
      <c r="J5770" t="s">
        <v>26</v>
      </c>
      <c r="K5770">
        <v>0</v>
      </c>
      <c r="L5770">
        <v>0</v>
      </c>
      <c r="M5770">
        <v>0</v>
      </c>
      <c r="N5770">
        <v>0</v>
      </c>
      <c r="O5770">
        <v>0</v>
      </c>
      <c r="P5770" t="s">
        <v>24</v>
      </c>
      <c r="Q5770" t="s">
        <v>221</v>
      </c>
      <c r="R5770" t="s">
        <v>219</v>
      </c>
      <c r="S5770" t="s">
        <v>25</v>
      </c>
      <c r="T5770" t="s">
        <v>27</v>
      </c>
      <c r="U5770" t="s">
        <v>2652</v>
      </c>
      <c r="V5770" t="s">
        <v>55</v>
      </c>
      <c r="W5770" t="s">
        <v>206</v>
      </c>
      <c r="X5770" t="s">
        <v>220</v>
      </c>
      <c r="Y5770">
        <v>267649</v>
      </c>
    </row>
    <row r="5771" spans="1:25" x14ac:dyDescent="0.3">
      <c r="A5771" t="s">
        <v>207</v>
      </c>
      <c r="B5771" t="s">
        <v>54</v>
      </c>
      <c r="C5771" t="s">
        <v>21</v>
      </c>
      <c r="D5771">
        <v>2</v>
      </c>
      <c r="E5771" s="1">
        <v>37912.479166666664</v>
      </c>
      <c r="F5771">
        <v>1</v>
      </c>
      <c r="G5771" t="s">
        <v>31</v>
      </c>
      <c r="H5771" t="s">
        <v>36</v>
      </c>
      <c r="I5771" t="s">
        <v>26</v>
      </c>
      <c r="J5771" t="s">
        <v>26</v>
      </c>
      <c r="K5771">
        <v>0</v>
      </c>
      <c r="L5771">
        <v>0</v>
      </c>
      <c r="M5771">
        <v>0</v>
      </c>
      <c r="N5771">
        <v>0</v>
      </c>
      <c r="O5771">
        <v>0</v>
      </c>
      <c r="P5771" t="s">
        <v>24</v>
      </c>
      <c r="Q5771" t="s">
        <v>221</v>
      </c>
      <c r="R5771" t="s">
        <v>219</v>
      </c>
      <c r="S5771" t="s">
        <v>25</v>
      </c>
      <c r="T5771" t="s">
        <v>27</v>
      </c>
      <c r="U5771" t="s">
        <v>2652</v>
      </c>
      <c r="V5771" t="s">
        <v>55</v>
      </c>
      <c r="W5771" t="s">
        <v>206</v>
      </c>
      <c r="X5771" t="s">
        <v>220</v>
      </c>
      <c r="Y5771">
        <v>265701</v>
      </c>
    </row>
    <row r="5772" spans="1:25" x14ac:dyDescent="0.3">
      <c r="A5772" t="s">
        <v>207</v>
      </c>
      <c r="B5772" t="s">
        <v>54</v>
      </c>
      <c r="C5772" t="s">
        <v>21</v>
      </c>
      <c r="D5772">
        <v>2</v>
      </c>
      <c r="E5772" s="1">
        <v>39298.857638888891</v>
      </c>
      <c r="F5772">
        <v>1</v>
      </c>
      <c r="G5772" t="s">
        <v>79</v>
      </c>
      <c r="H5772" t="s">
        <v>56</v>
      </c>
      <c r="I5772" t="s">
        <v>26</v>
      </c>
      <c r="J5772" t="s">
        <v>26</v>
      </c>
      <c r="K5772">
        <v>0</v>
      </c>
      <c r="L5772">
        <v>0</v>
      </c>
      <c r="M5772">
        <v>0</v>
      </c>
      <c r="N5772">
        <v>0</v>
      </c>
      <c r="O5772">
        <v>0</v>
      </c>
      <c r="P5772" t="s">
        <v>24</v>
      </c>
      <c r="Q5772" t="s">
        <v>221</v>
      </c>
      <c r="R5772" t="s">
        <v>219</v>
      </c>
      <c r="S5772" t="s">
        <v>25</v>
      </c>
      <c r="T5772" t="s">
        <v>27</v>
      </c>
      <c r="U5772" t="s">
        <v>2652</v>
      </c>
      <c r="V5772" t="s">
        <v>55</v>
      </c>
      <c r="W5772" t="s">
        <v>206</v>
      </c>
      <c r="X5772" t="s">
        <v>220</v>
      </c>
      <c r="Y5772">
        <v>325588</v>
      </c>
    </row>
    <row r="5773" spans="1:25" x14ac:dyDescent="0.3">
      <c r="A5773" t="s">
        <v>207</v>
      </c>
      <c r="B5773" t="s">
        <v>54</v>
      </c>
      <c r="C5773" t="s">
        <v>21</v>
      </c>
      <c r="D5773">
        <v>2</v>
      </c>
      <c r="E5773" s="1">
        <v>41852.802083333336</v>
      </c>
      <c r="F5773">
        <v>1</v>
      </c>
      <c r="G5773" t="s">
        <v>79</v>
      </c>
      <c r="H5773" t="s">
        <v>47</v>
      </c>
      <c r="I5773" t="s">
        <v>26</v>
      </c>
      <c r="J5773" t="s">
        <v>26</v>
      </c>
      <c r="K5773">
        <v>0</v>
      </c>
      <c r="L5773">
        <v>0</v>
      </c>
      <c r="M5773">
        <v>0</v>
      </c>
      <c r="N5773">
        <v>0</v>
      </c>
      <c r="O5773">
        <v>0</v>
      </c>
      <c r="P5773" t="s">
        <v>24</v>
      </c>
      <c r="Q5773" t="s">
        <v>221</v>
      </c>
      <c r="R5773" t="s">
        <v>219</v>
      </c>
      <c r="S5773" t="s">
        <v>25</v>
      </c>
      <c r="T5773" t="s">
        <v>27</v>
      </c>
      <c r="U5773" t="s">
        <v>2652</v>
      </c>
      <c r="V5773" t="s">
        <v>55</v>
      </c>
      <c r="W5773" t="s">
        <v>206</v>
      </c>
      <c r="X5773" t="s">
        <v>220</v>
      </c>
      <c r="Y5773">
        <v>336417</v>
      </c>
    </row>
    <row r="5774" spans="1:25" x14ac:dyDescent="0.3">
      <c r="A5774" t="s">
        <v>207</v>
      </c>
      <c r="B5774" t="s">
        <v>54</v>
      </c>
      <c r="C5774" t="s">
        <v>21</v>
      </c>
      <c r="D5774">
        <v>2</v>
      </c>
      <c r="E5774" s="1">
        <v>38177.854166666664</v>
      </c>
      <c r="F5774">
        <v>1</v>
      </c>
      <c r="G5774" t="s">
        <v>79</v>
      </c>
      <c r="H5774" t="s">
        <v>47</v>
      </c>
      <c r="I5774" t="s">
        <v>26</v>
      </c>
      <c r="J5774" t="s">
        <v>26</v>
      </c>
      <c r="K5774">
        <v>0</v>
      </c>
      <c r="L5774">
        <v>0</v>
      </c>
      <c r="M5774">
        <v>0</v>
      </c>
      <c r="N5774">
        <v>0</v>
      </c>
      <c r="O5774">
        <v>0</v>
      </c>
      <c r="P5774" t="s">
        <v>24</v>
      </c>
      <c r="Q5774" t="s">
        <v>221</v>
      </c>
      <c r="R5774" t="s">
        <v>219</v>
      </c>
      <c r="S5774" t="s">
        <v>25</v>
      </c>
      <c r="T5774" t="s">
        <v>27</v>
      </c>
      <c r="U5774" t="s">
        <v>2652</v>
      </c>
      <c r="V5774" t="s">
        <v>55</v>
      </c>
      <c r="W5774" t="s">
        <v>206</v>
      </c>
      <c r="X5774" t="s">
        <v>220</v>
      </c>
      <c r="Y5774">
        <v>247062</v>
      </c>
    </row>
    <row r="5775" spans="1:25" x14ac:dyDescent="0.3">
      <c r="A5775" t="s">
        <v>207</v>
      </c>
      <c r="B5775" t="s">
        <v>54</v>
      </c>
      <c r="C5775" t="s">
        <v>21</v>
      </c>
      <c r="D5775">
        <v>2</v>
      </c>
      <c r="E5775" s="1">
        <v>38173.791666666664</v>
      </c>
      <c r="F5775">
        <v>1</v>
      </c>
      <c r="G5775" t="s">
        <v>79</v>
      </c>
      <c r="H5775" t="s">
        <v>56</v>
      </c>
      <c r="I5775" t="s">
        <v>26</v>
      </c>
      <c r="J5775" t="s">
        <v>26</v>
      </c>
      <c r="K5775">
        <v>0</v>
      </c>
      <c r="L5775">
        <v>0</v>
      </c>
      <c r="M5775">
        <v>0</v>
      </c>
      <c r="N5775">
        <v>0</v>
      </c>
      <c r="O5775">
        <v>0</v>
      </c>
      <c r="P5775" t="s">
        <v>24</v>
      </c>
      <c r="Q5775" t="s">
        <v>221</v>
      </c>
      <c r="R5775" t="s">
        <v>219</v>
      </c>
      <c r="S5775" t="s">
        <v>25</v>
      </c>
      <c r="T5775" t="s">
        <v>27</v>
      </c>
      <c r="U5775" t="s">
        <v>2652</v>
      </c>
      <c r="V5775" t="s">
        <v>55</v>
      </c>
      <c r="W5775" t="s">
        <v>206</v>
      </c>
      <c r="X5775" t="s">
        <v>220</v>
      </c>
      <c r="Y5775">
        <v>326804</v>
      </c>
    </row>
    <row r="5776" spans="1:25" x14ac:dyDescent="0.3">
      <c r="A5776" t="s">
        <v>207</v>
      </c>
      <c r="B5776" t="s">
        <v>54</v>
      </c>
      <c r="C5776" t="s">
        <v>21</v>
      </c>
      <c r="D5776">
        <v>2</v>
      </c>
      <c r="E5776" s="1">
        <v>40699.885416666664</v>
      </c>
      <c r="F5776">
        <v>1</v>
      </c>
      <c r="G5776" t="s">
        <v>79</v>
      </c>
      <c r="H5776" t="s">
        <v>30</v>
      </c>
      <c r="I5776" t="s">
        <v>26</v>
      </c>
      <c r="J5776" t="s">
        <v>26</v>
      </c>
      <c r="K5776">
        <v>0</v>
      </c>
      <c r="L5776">
        <v>0</v>
      </c>
      <c r="M5776">
        <v>0</v>
      </c>
      <c r="N5776">
        <v>0</v>
      </c>
      <c r="O5776">
        <v>0</v>
      </c>
      <c r="P5776" t="s">
        <v>24</v>
      </c>
      <c r="Q5776" t="s">
        <v>720</v>
      </c>
      <c r="R5776" t="s">
        <v>123</v>
      </c>
      <c r="S5776" t="s">
        <v>25</v>
      </c>
      <c r="T5776" t="s">
        <v>27</v>
      </c>
      <c r="U5776" t="s">
        <v>2653</v>
      </c>
      <c r="V5776" t="s">
        <v>55</v>
      </c>
      <c r="W5776" t="s">
        <v>206</v>
      </c>
      <c r="X5776" t="s">
        <v>124</v>
      </c>
      <c r="Y5776">
        <v>359290</v>
      </c>
    </row>
    <row r="5777" spans="1:25" x14ac:dyDescent="0.3">
      <c r="A5777" t="s">
        <v>207</v>
      </c>
      <c r="B5777" t="s">
        <v>54</v>
      </c>
      <c r="C5777" t="s">
        <v>21</v>
      </c>
      <c r="D5777">
        <v>2</v>
      </c>
      <c r="E5777" s="1">
        <v>40721.84375</v>
      </c>
      <c r="F5777">
        <v>1</v>
      </c>
      <c r="G5777" t="s">
        <v>79</v>
      </c>
      <c r="H5777" t="s">
        <v>30</v>
      </c>
      <c r="I5777" t="s">
        <v>26</v>
      </c>
      <c r="J5777" t="s">
        <v>26</v>
      </c>
      <c r="K5777">
        <v>0</v>
      </c>
      <c r="L5777">
        <v>0</v>
      </c>
      <c r="M5777">
        <v>0</v>
      </c>
      <c r="N5777">
        <v>0</v>
      </c>
      <c r="O5777">
        <v>0</v>
      </c>
      <c r="P5777" t="s">
        <v>24</v>
      </c>
      <c r="Q5777" t="s">
        <v>720</v>
      </c>
      <c r="R5777" t="s">
        <v>123</v>
      </c>
      <c r="S5777" t="s">
        <v>25</v>
      </c>
      <c r="T5777" t="s">
        <v>27</v>
      </c>
      <c r="U5777" t="s">
        <v>2653</v>
      </c>
      <c r="V5777" t="s">
        <v>55</v>
      </c>
      <c r="W5777" t="s">
        <v>206</v>
      </c>
      <c r="X5777" t="s">
        <v>124</v>
      </c>
      <c r="Y5777">
        <v>359534</v>
      </c>
    </row>
    <row r="5778" spans="1:25" x14ac:dyDescent="0.3">
      <c r="A5778" t="s">
        <v>207</v>
      </c>
      <c r="B5778" t="s">
        <v>54</v>
      </c>
      <c r="C5778" t="s">
        <v>21</v>
      </c>
      <c r="D5778">
        <v>2</v>
      </c>
      <c r="E5778" s="1">
        <v>40775.802083333336</v>
      </c>
      <c r="F5778">
        <v>1</v>
      </c>
      <c r="G5778" t="s">
        <v>79</v>
      </c>
      <c r="H5778" t="s">
        <v>30</v>
      </c>
      <c r="I5778" t="s">
        <v>26</v>
      </c>
      <c r="J5778" t="s">
        <v>26</v>
      </c>
      <c r="K5778">
        <v>0</v>
      </c>
      <c r="L5778">
        <v>0</v>
      </c>
      <c r="M5778">
        <v>0</v>
      </c>
      <c r="N5778">
        <v>0</v>
      </c>
      <c r="O5778">
        <v>0</v>
      </c>
      <c r="P5778" t="s">
        <v>24</v>
      </c>
      <c r="Q5778" t="s">
        <v>720</v>
      </c>
      <c r="R5778" t="s">
        <v>123</v>
      </c>
      <c r="S5778" t="s">
        <v>25</v>
      </c>
      <c r="T5778" t="s">
        <v>27</v>
      </c>
      <c r="U5778" t="s">
        <v>2653</v>
      </c>
      <c r="V5778" t="s">
        <v>55</v>
      </c>
      <c r="W5778" t="s">
        <v>206</v>
      </c>
      <c r="X5778" t="s">
        <v>124</v>
      </c>
      <c r="Y5778">
        <v>205371</v>
      </c>
    </row>
    <row r="5779" spans="1:25" x14ac:dyDescent="0.3">
      <c r="A5779" t="s">
        <v>207</v>
      </c>
      <c r="B5779" t="s">
        <v>54</v>
      </c>
      <c r="C5779" t="s">
        <v>21</v>
      </c>
      <c r="D5779">
        <v>2</v>
      </c>
      <c r="E5779" s="1">
        <v>40837.765277777777</v>
      </c>
      <c r="F5779">
        <v>1</v>
      </c>
      <c r="G5779" t="s">
        <v>79</v>
      </c>
      <c r="H5779" t="s">
        <v>36</v>
      </c>
      <c r="I5779" t="s">
        <v>26</v>
      </c>
      <c r="J5779" t="s">
        <v>26</v>
      </c>
      <c r="K5779">
        <v>0</v>
      </c>
      <c r="L5779">
        <v>0</v>
      </c>
      <c r="M5779">
        <v>0</v>
      </c>
      <c r="N5779">
        <v>0</v>
      </c>
      <c r="O5779">
        <v>0</v>
      </c>
      <c r="P5779" t="s">
        <v>24</v>
      </c>
      <c r="Q5779" t="s">
        <v>720</v>
      </c>
      <c r="R5779" t="s">
        <v>123</v>
      </c>
      <c r="S5779" t="s">
        <v>25</v>
      </c>
      <c r="T5779" t="s">
        <v>27</v>
      </c>
      <c r="U5779" t="s">
        <v>2653</v>
      </c>
      <c r="V5779" t="s">
        <v>55</v>
      </c>
      <c r="W5779" t="s">
        <v>206</v>
      </c>
      <c r="X5779" t="s">
        <v>124</v>
      </c>
      <c r="Y5779">
        <v>220755</v>
      </c>
    </row>
    <row r="5780" spans="1:25" x14ac:dyDescent="0.3">
      <c r="A5780" t="s">
        <v>207</v>
      </c>
      <c r="B5780" t="s">
        <v>54</v>
      </c>
      <c r="C5780" t="s">
        <v>21</v>
      </c>
      <c r="D5780">
        <v>2</v>
      </c>
      <c r="E5780" s="1">
        <v>38298.765972222223</v>
      </c>
      <c r="F5780">
        <v>1</v>
      </c>
      <c r="G5780" t="s">
        <v>79</v>
      </c>
      <c r="H5780" t="s">
        <v>36</v>
      </c>
      <c r="I5780" t="s">
        <v>26</v>
      </c>
      <c r="J5780" t="s">
        <v>26</v>
      </c>
      <c r="K5780">
        <v>0</v>
      </c>
      <c r="L5780">
        <v>0</v>
      </c>
      <c r="M5780">
        <v>0</v>
      </c>
      <c r="N5780">
        <v>0</v>
      </c>
      <c r="O5780">
        <v>0</v>
      </c>
      <c r="P5780" t="s">
        <v>24</v>
      </c>
      <c r="Q5780" t="s">
        <v>166</v>
      </c>
      <c r="R5780" t="s">
        <v>166</v>
      </c>
      <c r="S5780" t="s">
        <v>25</v>
      </c>
      <c r="T5780" t="s">
        <v>27</v>
      </c>
      <c r="U5780" t="s">
        <v>2653</v>
      </c>
      <c r="V5780" t="s">
        <v>55</v>
      </c>
      <c r="W5780" t="s">
        <v>206</v>
      </c>
      <c r="X5780" t="s">
        <v>167</v>
      </c>
      <c r="Y5780">
        <v>212066</v>
      </c>
    </row>
    <row r="5781" spans="1:25" x14ac:dyDescent="0.3">
      <c r="A5781" t="s">
        <v>207</v>
      </c>
      <c r="B5781" t="s">
        <v>54</v>
      </c>
      <c r="C5781" t="s">
        <v>21</v>
      </c>
      <c r="D5781">
        <v>2</v>
      </c>
      <c r="E5781" s="1">
        <v>39218.760416666664</v>
      </c>
      <c r="F5781">
        <v>1</v>
      </c>
      <c r="G5781" t="s">
        <v>79</v>
      </c>
      <c r="H5781" t="s">
        <v>36</v>
      </c>
      <c r="I5781" t="s">
        <v>2649</v>
      </c>
      <c r="J5781" t="s">
        <v>113</v>
      </c>
      <c r="K5781">
        <v>0</v>
      </c>
      <c r="L5781">
        <v>0</v>
      </c>
      <c r="M5781">
        <v>0</v>
      </c>
      <c r="N5781">
        <v>0</v>
      </c>
      <c r="O5781">
        <v>0</v>
      </c>
      <c r="P5781" t="s">
        <v>24</v>
      </c>
      <c r="Q5781" t="s">
        <v>795</v>
      </c>
      <c r="R5781" t="s">
        <v>795</v>
      </c>
      <c r="S5781" t="s">
        <v>25</v>
      </c>
      <c r="T5781" t="s">
        <v>27</v>
      </c>
      <c r="U5781" t="s">
        <v>2650</v>
      </c>
      <c r="V5781" t="s">
        <v>55</v>
      </c>
      <c r="W5781" t="s">
        <v>206</v>
      </c>
      <c r="X5781" t="s">
        <v>1020</v>
      </c>
      <c r="Y5781">
        <v>268222</v>
      </c>
    </row>
    <row r="5782" spans="1:25" x14ac:dyDescent="0.3">
      <c r="A5782" t="s">
        <v>207</v>
      </c>
      <c r="B5782" t="s">
        <v>54</v>
      </c>
      <c r="C5782" t="s">
        <v>21</v>
      </c>
      <c r="D5782">
        <v>2</v>
      </c>
      <c r="E5782" s="1">
        <v>38173.944444444445</v>
      </c>
      <c r="F5782">
        <v>1</v>
      </c>
      <c r="G5782" t="s">
        <v>69</v>
      </c>
      <c r="H5782" t="s">
        <v>56</v>
      </c>
      <c r="I5782" t="s">
        <v>122</v>
      </c>
      <c r="J5782" t="s">
        <v>26</v>
      </c>
      <c r="K5782">
        <v>0</v>
      </c>
      <c r="L5782">
        <v>0</v>
      </c>
      <c r="M5782">
        <v>0</v>
      </c>
      <c r="N5782">
        <v>0</v>
      </c>
      <c r="O5782">
        <v>0</v>
      </c>
      <c r="P5782" t="s">
        <v>24</v>
      </c>
      <c r="Q5782" t="s">
        <v>86</v>
      </c>
      <c r="R5782" t="s">
        <v>96</v>
      </c>
      <c r="S5782" t="s">
        <v>25</v>
      </c>
      <c r="T5782" t="s">
        <v>27</v>
      </c>
      <c r="U5782" t="s">
        <v>2654</v>
      </c>
      <c r="V5782" t="s">
        <v>55</v>
      </c>
      <c r="W5782" t="s">
        <v>206</v>
      </c>
      <c r="X5782" t="s">
        <v>97</v>
      </c>
      <c r="Y5782">
        <v>221913</v>
      </c>
    </row>
    <row r="5783" spans="1:25" x14ac:dyDescent="0.3">
      <c r="A5783" t="s">
        <v>207</v>
      </c>
      <c r="B5783" t="s">
        <v>54</v>
      </c>
      <c r="C5783" t="s">
        <v>21</v>
      </c>
      <c r="D5783">
        <v>0</v>
      </c>
      <c r="E5783" s="1">
        <v>39989.0625</v>
      </c>
      <c r="F5783">
        <v>1</v>
      </c>
      <c r="G5783" t="s">
        <v>69</v>
      </c>
      <c r="H5783" t="s">
        <v>56</v>
      </c>
      <c r="I5783" t="s">
        <v>26</v>
      </c>
      <c r="J5783" t="s">
        <v>26</v>
      </c>
      <c r="K5783">
        <v>0</v>
      </c>
      <c r="L5783">
        <v>0</v>
      </c>
      <c r="M5783">
        <v>0</v>
      </c>
      <c r="N5783">
        <v>0</v>
      </c>
      <c r="O5783">
        <v>0</v>
      </c>
      <c r="P5783" t="s">
        <v>24</v>
      </c>
      <c r="Q5783" t="s">
        <v>86</v>
      </c>
      <c r="R5783" t="s">
        <v>96</v>
      </c>
      <c r="S5783" t="s">
        <v>25</v>
      </c>
      <c r="T5783" t="s">
        <v>27</v>
      </c>
      <c r="U5783" t="s">
        <v>2654</v>
      </c>
      <c r="V5783" t="s">
        <v>55</v>
      </c>
      <c r="W5783" t="s">
        <v>206</v>
      </c>
      <c r="X5783" t="s">
        <v>97</v>
      </c>
      <c r="Y5783">
        <v>207873</v>
      </c>
    </row>
    <row r="5784" spans="1:25" x14ac:dyDescent="0.3">
      <c r="A5784" t="s">
        <v>207</v>
      </c>
      <c r="B5784" t="s">
        <v>54</v>
      </c>
      <c r="C5784" t="s">
        <v>21</v>
      </c>
      <c r="D5784">
        <v>2</v>
      </c>
      <c r="E5784" s="1">
        <v>38984.913194444445</v>
      </c>
      <c r="F5784">
        <v>1</v>
      </c>
      <c r="G5784" t="s">
        <v>69</v>
      </c>
      <c r="H5784" t="s">
        <v>47</v>
      </c>
      <c r="I5784" t="s">
        <v>26</v>
      </c>
      <c r="J5784" t="s">
        <v>26</v>
      </c>
      <c r="K5784">
        <v>0</v>
      </c>
      <c r="L5784">
        <v>0</v>
      </c>
      <c r="M5784">
        <v>0</v>
      </c>
      <c r="N5784">
        <v>0</v>
      </c>
      <c r="O5784">
        <v>0</v>
      </c>
      <c r="P5784" t="s">
        <v>24</v>
      </c>
      <c r="Q5784" t="s">
        <v>86</v>
      </c>
      <c r="R5784" t="s">
        <v>96</v>
      </c>
      <c r="S5784" t="s">
        <v>25</v>
      </c>
      <c r="T5784" t="s">
        <v>27</v>
      </c>
      <c r="U5784" t="s">
        <v>2654</v>
      </c>
      <c r="V5784" t="s">
        <v>55</v>
      </c>
      <c r="W5784" t="s">
        <v>206</v>
      </c>
      <c r="X5784" t="s">
        <v>97</v>
      </c>
      <c r="Y5784">
        <v>214077</v>
      </c>
    </row>
    <row r="5785" spans="1:25" x14ac:dyDescent="0.3">
      <c r="A5785" t="s">
        <v>207</v>
      </c>
      <c r="B5785" t="s">
        <v>54</v>
      </c>
      <c r="C5785" t="s">
        <v>21</v>
      </c>
      <c r="D5785">
        <v>2</v>
      </c>
      <c r="E5785" s="1">
        <v>41488.875</v>
      </c>
      <c r="F5785">
        <v>1</v>
      </c>
      <c r="G5785" t="s">
        <v>69</v>
      </c>
      <c r="H5785" t="s">
        <v>47</v>
      </c>
      <c r="I5785" t="s">
        <v>26</v>
      </c>
      <c r="J5785" t="s">
        <v>26</v>
      </c>
      <c r="K5785">
        <v>0</v>
      </c>
      <c r="L5785">
        <v>0</v>
      </c>
      <c r="M5785">
        <v>0</v>
      </c>
      <c r="N5785">
        <v>0</v>
      </c>
      <c r="O5785">
        <v>0</v>
      </c>
      <c r="P5785" t="s">
        <v>24</v>
      </c>
      <c r="Q5785" t="s">
        <v>86</v>
      </c>
      <c r="R5785" t="s">
        <v>96</v>
      </c>
      <c r="S5785" t="s">
        <v>25</v>
      </c>
      <c r="T5785" t="s">
        <v>27</v>
      </c>
      <c r="U5785" t="s">
        <v>2654</v>
      </c>
      <c r="V5785" t="s">
        <v>55</v>
      </c>
      <c r="W5785" t="s">
        <v>206</v>
      </c>
      <c r="X5785" t="s">
        <v>97</v>
      </c>
      <c r="Y5785">
        <v>211758</v>
      </c>
    </row>
    <row r="5786" spans="1:25" x14ac:dyDescent="0.3">
      <c r="A5786" t="s">
        <v>207</v>
      </c>
      <c r="B5786" t="s">
        <v>54</v>
      </c>
      <c r="C5786" t="s">
        <v>21</v>
      </c>
      <c r="D5786">
        <v>3</v>
      </c>
      <c r="E5786" s="1">
        <v>38203.836805555555</v>
      </c>
      <c r="F5786">
        <v>1</v>
      </c>
      <c r="G5786" t="s">
        <v>69</v>
      </c>
      <c r="H5786" t="s">
        <v>56</v>
      </c>
      <c r="I5786" t="s">
        <v>26</v>
      </c>
      <c r="J5786" t="s">
        <v>26</v>
      </c>
      <c r="K5786">
        <v>0</v>
      </c>
      <c r="L5786">
        <v>0</v>
      </c>
      <c r="M5786">
        <v>0</v>
      </c>
      <c r="N5786">
        <v>0</v>
      </c>
      <c r="O5786">
        <v>0</v>
      </c>
      <c r="P5786" t="s">
        <v>24</v>
      </c>
      <c r="Q5786" t="s">
        <v>86</v>
      </c>
      <c r="R5786" t="s">
        <v>96</v>
      </c>
      <c r="S5786" t="s">
        <v>25</v>
      </c>
      <c r="T5786" t="s">
        <v>27</v>
      </c>
      <c r="U5786" t="s">
        <v>2654</v>
      </c>
      <c r="V5786" t="s">
        <v>55</v>
      </c>
      <c r="W5786" t="s">
        <v>206</v>
      </c>
      <c r="X5786" t="s">
        <v>97</v>
      </c>
      <c r="Y5786">
        <v>234876</v>
      </c>
    </row>
    <row r="5787" spans="1:25" x14ac:dyDescent="0.3">
      <c r="A5787" t="s">
        <v>207</v>
      </c>
      <c r="B5787" t="s">
        <v>54</v>
      </c>
      <c r="C5787" t="s">
        <v>21</v>
      </c>
      <c r="D5787">
        <v>2</v>
      </c>
      <c r="E5787" s="1">
        <v>37908.824999999997</v>
      </c>
      <c r="F5787">
        <v>1</v>
      </c>
      <c r="G5787" t="s">
        <v>69</v>
      </c>
      <c r="H5787" t="s">
        <v>56</v>
      </c>
      <c r="I5787" t="s">
        <v>125</v>
      </c>
      <c r="J5787" t="s">
        <v>26</v>
      </c>
      <c r="K5787">
        <v>0</v>
      </c>
      <c r="L5787">
        <v>0</v>
      </c>
      <c r="M5787">
        <v>0</v>
      </c>
      <c r="N5787">
        <v>0</v>
      </c>
      <c r="O5787">
        <v>0</v>
      </c>
      <c r="P5787" t="s">
        <v>24</v>
      </c>
      <c r="Q5787" t="s">
        <v>86</v>
      </c>
      <c r="R5787" t="s">
        <v>96</v>
      </c>
      <c r="S5787" t="s">
        <v>25</v>
      </c>
      <c r="T5787" t="s">
        <v>27</v>
      </c>
      <c r="U5787" t="s">
        <v>2654</v>
      </c>
      <c r="V5787" t="s">
        <v>55</v>
      </c>
      <c r="W5787" t="s">
        <v>206</v>
      </c>
      <c r="X5787" t="s">
        <v>97</v>
      </c>
      <c r="Y5787">
        <v>236273</v>
      </c>
    </row>
    <row r="5788" spans="1:25" x14ac:dyDescent="0.3">
      <c r="A5788" t="s">
        <v>207</v>
      </c>
      <c r="B5788" t="s">
        <v>54</v>
      </c>
      <c r="C5788" t="s">
        <v>21</v>
      </c>
      <c r="D5788">
        <v>2</v>
      </c>
      <c r="E5788" s="1">
        <v>38953.981249999997</v>
      </c>
      <c r="F5788">
        <v>1</v>
      </c>
      <c r="G5788" t="s">
        <v>69</v>
      </c>
      <c r="H5788" t="s">
        <v>702</v>
      </c>
      <c r="I5788" t="s">
        <v>26</v>
      </c>
      <c r="J5788" t="s">
        <v>26</v>
      </c>
      <c r="K5788">
        <v>0</v>
      </c>
      <c r="L5788">
        <v>0</v>
      </c>
      <c r="M5788">
        <v>0</v>
      </c>
      <c r="N5788">
        <v>0</v>
      </c>
      <c r="O5788">
        <v>0</v>
      </c>
      <c r="P5788" t="s">
        <v>24</v>
      </c>
      <c r="Q5788" t="s">
        <v>86</v>
      </c>
      <c r="R5788" t="s">
        <v>96</v>
      </c>
      <c r="S5788" t="s">
        <v>25</v>
      </c>
      <c r="T5788" t="s">
        <v>27</v>
      </c>
      <c r="U5788" t="s">
        <v>2654</v>
      </c>
      <c r="V5788" t="s">
        <v>55</v>
      </c>
      <c r="W5788" t="s">
        <v>206</v>
      </c>
      <c r="X5788" t="s">
        <v>97</v>
      </c>
      <c r="Y5788">
        <v>242811</v>
      </c>
    </row>
    <row r="5789" spans="1:25" x14ac:dyDescent="0.3">
      <c r="A5789" t="s">
        <v>207</v>
      </c>
      <c r="B5789" t="s">
        <v>54</v>
      </c>
      <c r="C5789" t="s">
        <v>21</v>
      </c>
      <c r="D5789">
        <v>2</v>
      </c>
      <c r="E5789" s="1">
        <v>37307.888888888891</v>
      </c>
      <c r="F5789">
        <v>1</v>
      </c>
      <c r="G5789" t="s">
        <v>69</v>
      </c>
      <c r="H5789" t="s">
        <v>47</v>
      </c>
      <c r="I5789" t="s">
        <v>26</v>
      </c>
      <c r="J5789" t="s">
        <v>26</v>
      </c>
      <c r="K5789">
        <v>0</v>
      </c>
      <c r="L5789">
        <v>0</v>
      </c>
      <c r="M5789">
        <v>0</v>
      </c>
      <c r="N5789">
        <v>0</v>
      </c>
      <c r="O5789">
        <v>0</v>
      </c>
      <c r="P5789" t="s">
        <v>24</v>
      </c>
      <c r="Q5789" t="s">
        <v>86</v>
      </c>
      <c r="R5789" t="s">
        <v>96</v>
      </c>
      <c r="S5789" t="s">
        <v>25</v>
      </c>
      <c r="T5789" t="s">
        <v>27</v>
      </c>
      <c r="U5789" t="s">
        <v>2654</v>
      </c>
      <c r="V5789" t="s">
        <v>55</v>
      </c>
      <c r="W5789" t="s">
        <v>206</v>
      </c>
      <c r="X5789" t="s">
        <v>97</v>
      </c>
      <c r="Y5789">
        <v>251207</v>
      </c>
    </row>
    <row r="5790" spans="1:25" x14ac:dyDescent="0.3">
      <c r="A5790" t="s">
        <v>207</v>
      </c>
      <c r="B5790" t="s">
        <v>54</v>
      </c>
      <c r="C5790" t="s">
        <v>21</v>
      </c>
      <c r="D5790">
        <v>2</v>
      </c>
      <c r="E5790" s="1">
        <v>39329.875</v>
      </c>
      <c r="F5790">
        <v>1</v>
      </c>
      <c r="G5790" t="s">
        <v>69</v>
      </c>
      <c r="H5790" t="s">
        <v>56</v>
      </c>
      <c r="I5790" t="s">
        <v>26</v>
      </c>
      <c r="J5790" t="s">
        <v>26</v>
      </c>
      <c r="K5790">
        <v>0</v>
      </c>
      <c r="L5790">
        <v>0</v>
      </c>
      <c r="M5790">
        <v>0</v>
      </c>
      <c r="N5790">
        <v>0</v>
      </c>
      <c r="O5790">
        <v>0</v>
      </c>
      <c r="P5790" t="s">
        <v>24</v>
      </c>
      <c r="Q5790" t="s">
        <v>86</v>
      </c>
      <c r="R5790" t="s">
        <v>96</v>
      </c>
      <c r="S5790" t="s">
        <v>25</v>
      </c>
      <c r="T5790" t="s">
        <v>27</v>
      </c>
      <c r="U5790" t="s">
        <v>2654</v>
      </c>
      <c r="V5790" t="s">
        <v>55</v>
      </c>
      <c r="W5790" t="s">
        <v>206</v>
      </c>
      <c r="X5790" t="s">
        <v>97</v>
      </c>
      <c r="Y5790">
        <v>258694</v>
      </c>
    </row>
    <row r="5791" spans="1:25" x14ac:dyDescent="0.3">
      <c r="A5791" t="s">
        <v>207</v>
      </c>
      <c r="B5791" t="s">
        <v>54</v>
      </c>
      <c r="C5791" t="s">
        <v>21</v>
      </c>
      <c r="D5791">
        <v>2</v>
      </c>
      <c r="E5791" s="1">
        <v>41900.87777777778</v>
      </c>
      <c r="F5791">
        <v>1</v>
      </c>
      <c r="G5791" t="s">
        <v>69</v>
      </c>
      <c r="H5791" t="s">
        <v>47</v>
      </c>
      <c r="I5791" t="s">
        <v>26</v>
      </c>
      <c r="J5791" t="s">
        <v>26</v>
      </c>
      <c r="K5791">
        <v>0</v>
      </c>
      <c r="L5791">
        <v>0</v>
      </c>
      <c r="M5791">
        <v>0</v>
      </c>
      <c r="N5791">
        <v>0</v>
      </c>
      <c r="O5791">
        <v>0</v>
      </c>
      <c r="P5791" t="s">
        <v>24</v>
      </c>
      <c r="Q5791" t="s">
        <v>86</v>
      </c>
      <c r="R5791" t="s">
        <v>96</v>
      </c>
      <c r="S5791" t="s">
        <v>25</v>
      </c>
      <c r="T5791" t="s">
        <v>27</v>
      </c>
      <c r="U5791" t="s">
        <v>2654</v>
      </c>
      <c r="V5791" t="s">
        <v>55</v>
      </c>
      <c r="W5791" t="s">
        <v>206</v>
      </c>
      <c r="X5791" t="s">
        <v>97</v>
      </c>
      <c r="Y5791">
        <v>258526</v>
      </c>
    </row>
    <row r="5792" spans="1:25" x14ac:dyDescent="0.3">
      <c r="A5792" t="s">
        <v>207</v>
      </c>
      <c r="B5792" t="s">
        <v>54</v>
      </c>
      <c r="C5792" t="s">
        <v>21</v>
      </c>
      <c r="D5792">
        <v>2</v>
      </c>
      <c r="E5792" s="1">
        <v>39217.927083333336</v>
      </c>
      <c r="F5792">
        <v>1</v>
      </c>
      <c r="G5792" t="s">
        <v>69</v>
      </c>
      <c r="H5792" t="s">
        <v>47</v>
      </c>
      <c r="I5792" t="s">
        <v>26</v>
      </c>
      <c r="J5792" t="s">
        <v>26</v>
      </c>
      <c r="K5792">
        <v>0</v>
      </c>
      <c r="L5792">
        <v>0</v>
      </c>
      <c r="M5792">
        <v>0</v>
      </c>
      <c r="N5792">
        <v>0</v>
      </c>
      <c r="O5792">
        <v>0</v>
      </c>
      <c r="P5792" t="s">
        <v>24</v>
      </c>
      <c r="Q5792" t="s">
        <v>86</v>
      </c>
      <c r="R5792" t="s">
        <v>96</v>
      </c>
      <c r="S5792" t="s">
        <v>25</v>
      </c>
      <c r="T5792" t="s">
        <v>27</v>
      </c>
      <c r="U5792" t="s">
        <v>2654</v>
      </c>
      <c r="V5792" t="s">
        <v>55</v>
      </c>
      <c r="W5792" t="s">
        <v>206</v>
      </c>
      <c r="X5792" t="s">
        <v>97</v>
      </c>
      <c r="Y5792">
        <v>257865</v>
      </c>
    </row>
    <row r="5793" spans="1:25" x14ac:dyDescent="0.3">
      <c r="A5793" t="s">
        <v>207</v>
      </c>
      <c r="B5793" t="s">
        <v>54</v>
      </c>
      <c r="C5793" t="s">
        <v>21</v>
      </c>
      <c r="D5793">
        <v>2</v>
      </c>
      <c r="E5793" s="1">
        <v>41489.954861111109</v>
      </c>
      <c r="F5793">
        <v>1</v>
      </c>
      <c r="G5793" t="s">
        <v>69</v>
      </c>
      <c r="H5793" t="s">
        <v>30</v>
      </c>
      <c r="I5793" t="s">
        <v>26</v>
      </c>
      <c r="J5793" t="s">
        <v>26</v>
      </c>
      <c r="K5793">
        <v>0</v>
      </c>
      <c r="L5793">
        <v>0</v>
      </c>
      <c r="M5793">
        <v>0</v>
      </c>
      <c r="N5793">
        <v>0</v>
      </c>
      <c r="O5793">
        <v>0</v>
      </c>
      <c r="P5793" t="s">
        <v>24</v>
      </c>
      <c r="Q5793" t="s">
        <v>86</v>
      </c>
      <c r="R5793" t="s">
        <v>96</v>
      </c>
      <c r="S5793" t="s">
        <v>25</v>
      </c>
      <c r="T5793" t="s">
        <v>27</v>
      </c>
      <c r="U5793" t="s">
        <v>2654</v>
      </c>
      <c r="V5793" t="s">
        <v>55</v>
      </c>
      <c r="W5793" t="s">
        <v>206</v>
      </c>
      <c r="X5793" t="s">
        <v>97</v>
      </c>
      <c r="Y5793">
        <v>267546</v>
      </c>
    </row>
    <row r="5794" spans="1:25" x14ac:dyDescent="0.3">
      <c r="A5794" t="s">
        <v>207</v>
      </c>
      <c r="B5794" t="s">
        <v>54</v>
      </c>
      <c r="C5794" t="s">
        <v>21</v>
      </c>
      <c r="D5794">
        <v>2</v>
      </c>
      <c r="E5794" s="1">
        <v>41133.878472222219</v>
      </c>
      <c r="F5794">
        <v>1</v>
      </c>
      <c r="G5794" t="s">
        <v>69</v>
      </c>
      <c r="H5794" t="s">
        <v>30</v>
      </c>
      <c r="I5794" t="s">
        <v>26</v>
      </c>
      <c r="J5794" t="s">
        <v>26</v>
      </c>
      <c r="K5794">
        <v>0</v>
      </c>
      <c r="L5794">
        <v>0</v>
      </c>
      <c r="M5794">
        <v>0</v>
      </c>
      <c r="N5794">
        <v>0</v>
      </c>
      <c r="O5794">
        <v>0</v>
      </c>
      <c r="P5794" t="s">
        <v>24</v>
      </c>
      <c r="Q5794" t="s">
        <v>86</v>
      </c>
      <c r="R5794" t="s">
        <v>96</v>
      </c>
      <c r="S5794" t="s">
        <v>25</v>
      </c>
      <c r="T5794" t="s">
        <v>27</v>
      </c>
      <c r="U5794" t="s">
        <v>2654</v>
      </c>
      <c r="V5794" t="s">
        <v>55</v>
      </c>
      <c r="W5794" t="s">
        <v>206</v>
      </c>
      <c r="X5794" t="s">
        <v>97</v>
      </c>
      <c r="Y5794">
        <v>303098</v>
      </c>
    </row>
    <row r="5795" spans="1:25" x14ac:dyDescent="0.3">
      <c r="A5795" t="s">
        <v>207</v>
      </c>
      <c r="B5795" t="s">
        <v>54</v>
      </c>
      <c r="C5795" t="s">
        <v>21</v>
      </c>
      <c r="D5795">
        <v>2</v>
      </c>
      <c r="E5795" s="1">
        <v>41404.010416666664</v>
      </c>
      <c r="F5795">
        <v>1</v>
      </c>
      <c r="G5795" t="s">
        <v>69</v>
      </c>
      <c r="H5795" t="s">
        <v>30</v>
      </c>
      <c r="I5795" t="s">
        <v>26</v>
      </c>
      <c r="J5795" t="s">
        <v>26</v>
      </c>
      <c r="K5795">
        <v>0</v>
      </c>
      <c r="L5795">
        <v>0</v>
      </c>
      <c r="M5795">
        <v>0</v>
      </c>
      <c r="N5795">
        <v>0</v>
      </c>
      <c r="O5795">
        <v>0</v>
      </c>
      <c r="P5795" t="s">
        <v>24</v>
      </c>
      <c r="Q5795" t="s">
        <v>86</v>
      </c>
      <c r="R5795" t="s">
        <v>96</v>
      </c>
      <c r="S5795" t="s">
        <v>25</v>
      </c>
      <c r="T5795" t="s">
        <v>27</v>
      </c>
      <c r="U5795" t="s">
        <v>2654</v>
      </c>
      <c r="V5795" t="s">
        <v>55</v>
      </c>
      <c r="W5795" t="s">
        <v>206</v>
      </c>
      <c r="X5795" t="s">
        <v>97</v>
      </c>
      <c r="Y5795">
        <v>303407</v>
      </c>
    </row>
    <row r="5796" spans="1:25" x14ac:dyDescent="0.3">
      <c r="A5796" t="s">
        <v>207</v>
      </c>
      <c r="B5796" t="s">
        <v>54</v>
      </c>
      <c r="C5796" t="s">
        <v>21</v>
      </c>
      <c r="D5796">
        <v>2</v>
      </c>
      <c r="E5796" s="1">
        <v>37767.877083333333</v>
      </c>
      <c r="F5796">
        <v>1</v>
      </c>
      <c r="G5796" t="s">
        <v>69</v>
      </c>
      <c r="H5796" t="s">
        <v>30</v>
      </c>
      <c r="I5796" t="s">
        <v>26</v>
      </c>
      <c r="J5796" t="s">
        <v>26</v>
      </c>
      <c r="K5796">
        <v>0</v>
      </c>
      <c r="L5796">
        <v>0</v>
      </c>
      <c r="M5796">
        <v>0</v>
      </c>
      <c r="N5796">
        <v>0</v>
      </c>
      <c r="O5796">
        <v>0</v>
      </c>
      <c r="P5796" t="s">
        <v>24</v>
      </c>
      <c r="Q5796" t="s">
        <v>86</v>
      </c>
      <c r="R5796" t="s">
        <v>96</v>
      </c>
      <c r="S5796" t="s">
        <v>25</v>
      </c>
      <c r="T5796" t="s">
        <v>27</v>
      </c>
      <c r="U5796" t="s">
        <v>2654</v>
      </c>
      <c r="V5796" t="s">
        <v>55</v>
      </c>
      <c r="W5796" t="s">
        <v>206</v>
      </c>
      <c r="X5796" t="s">
        <v>97</v>
      </c>
      <c r="Y5796">
        <v>303406</v>
      </c>
    </row>
    <row r="5797" spans="1:25" x14ac:dyDescent="0.3">
      <c r="A5797" t="s">
        <v>207</v>
      </c>
      <c r="B5797" t="s">
        <v>54</v>
      </c>
      <c r="C5797" t="s">
        <v>21</v>
      </c>
      <c r="D5797">
        <v>2</v>
      </c>
      <c r="E5797" s="1">
        <v>41204.819444444445</v>
      </c>
      <c r="F5797">
        <v>1</v>
      </c>
      <c r="G5797" t="s">
        <v>69</v>
      </c>
      <c r="H5797" t="s">
        <v>30</v>
      </c>
      <c r="I5797" t="s">
        <v>26</v>
      </c>
      <c r="J5797" t="s">
        <v>26</v>
      </c>
      <c r="K5797">
        <v>0</v>
      </c>
      <c r="L5797">
        <v>0</v>
      </c>
      <c r="M5797">
        <v>0</v>
      </c>
      <c r="N5797">
        <v>0</v>
      </c>
      <c r="O5797">
        <v>0</v>
      </c>
      <c r="P5797" t="s">
        <v>24</v>
      </c>
      <c r="Q5797" t="s">
        <v>86</v>
      </c>
      <c r="R5797" t="s">
        <v>96</v>
      </c>
      <c r="S5797" t="s">
        <v>25</v>
      </c>
      <c r="T5797" t="s">
        <v>27</v>
      </c>
      <c r="U5797" t="s">
        <v>2654</v>
      </c>
      <c r="V5797" t="s">
        <v>55</v>
      </c>
      <c r="W5797" t="s">
        <v>206</v>
      </c>
      <c r="X5797" t="s">
        <v>97</v>
      </c>
      <c r="Y5797">
        <v>311780</v>
      </c>
    </row>
    <row r="5798" spans="1:25" x14ac:dyDescent="0.3">
      <c r="A5798" t="s">
        <v>207</v>
      </c>
      <c r="B5798" t="s">
        <v>54</v>
      </c>
      <c r="C5798" t="s">
        <v>21</v>
      </c>
      <c r="D5798">
        <v>0</v>
      </c>
      <c r="E5798" s="1">
        <v>37539.84375</v>
      </c>
      <c r="F5798">
        <v>1</v>
      </c>
      <c r="G5798" t="s">
        <v>69</v>
      </c>
      <c r="H5798" t="s">
        <v>30</v>
      </c>
      <c r="I5798" t="s">
        <v>125</v>
      </c>
      <c r="J5798" t="s">
        <v>26</v>
      </c>
      <c r="K5798">
        <v>0</v>
      </c>
      <c r="L5798">
        <v>0</v>
      </c>
      <c r="M5798">
        <v>0</v>
      </c>
      <c r="N5798">
        <v>0</v>
      </c>
      <c r="O5798">
        <v>0</v>
      </c>
      <c r="P5798" t="s">
        <v>24</v>
      </c>
      <c r="Q5798" t="s">
        <v>86</v>
      </c>
      <c r="R5798" t="s">
        <v>96</v>
      </c>
      <c r="S5798" t="s">
        <v>25</v>
      </c>
      <c r="T5798" t="s">
        <v>27</v>
      </c>
      <c r="U5798" t="s">
        <v>2654</v>
      </c>
      <c r="V5798" t="s">
        <v>55</v>
      </c>
      <c r="W5798" t="s">
        <v>206</v>
      </c>
      <c r="X5798" t="s">
        <v>97</v>
      </c>
      <c r="Y5798">
        <v>336568</v>
      </c>
    </row>
    <row r="5799" spans="1:25" x14ac:dyDescent="0.3">
      <c r="A5799" t="s">
        <v>207</v>
      </c>
      <c r="B5799" t="s">
        <v>54</v>
      </c>
      <c r="C5799" t="s">
        <v>21</v>
      </c>
      <c r="D5799">
        <v>2</v>
      </c>
      <c r="E5799" s="1">
        <v>40515.963888888888</v>
      </c>
      <c r="F5799">
        <v>1</v>
      </c>
      <c r="G5799" t="s">
        <v>69</v>
      </c>
      <c r="H5799" t="s">
        <v>30</v>
      </c>
      <c r="I5799" t="s">
        <v>26</v>
      </c>
      <c r="J5799" t="s">
        <v>26</v>
      </c>
      <c r="K5799">
        <v>0</v>
      </c>
      <c r="L5799">
        <v>0</v>
      </c>
      <c r="M5799">
        <v>0</v>
      </c>
      <c r="N5799">
        <v>0</v>
      </c>
      <c r="O5799">
        <v>0</v>
      </c>
      <c r="P5799" t="s">
        <v>24</v>
      </c>
      <c r="Q5799" t="s">
        <v>86</v>
      </c>
      <c r="R5799" t="s">
        <v>96</v>
      </c>
      <c r="S5799" t="s">
        <v>25</v>
      </c>
      <c r="T5799" t="s">
        <v>27</v>
      </c>
      <c r="U5799" t="s">
        <v>2654</v>
      </c>
      <c r="V5799" t="s">
        <v>55</v>
      </c>
      <c r="W5799" t="s">
        <v>206</v>
      </c>
      <c r="X5799" t="s">
        <v>97</v>
      </c>
      <c r="Y5799">
        <v>227092</v>
      </c>
    </row>
    <row r="5800" spans="1:25" x14ac:dyDescent="0.3">
      <c r="A5800" t="s">
        <v>207</v>
      </c>
      <c r="B5800" t="s">
        <v>54</v>
      </c>
      <c r="C5800" t="s">
        <v>21</v>
      </c>
      <c r="D5800">
        <v>2</v>
      </c>
      <c r="E5800" s="1">
        <v>39349.041666666664</v>
      </c>
      <c r="F5800">
        <v>1</v>
      </c>
      <c r="G5800" t="s">
        <v>69</v>
      </c>
      <c r="H5800" t="s">
        <v>30</v>
      </c>
      <c r="I5800" t="s">
        <v>26</v>
      </c>
      <c r="J5800" t="s">
        <v>26</v>
      </c>
      <c r="K5800">
        <v>0</v>
      </c>
      <c r="L5800">
        <v>0</v>
      </c>
      <c r="M5800">
        <v>0</v>
      </c>
      <c r="N5800">
        <v>0</v>
      </c>
      <c r="O5800">
        <v>0</v>
      </c>
      <c r="P5800" t="s">
        <v>24</v>
      </c>
      <c r="Q5800" t="s">
        <v>86</v>
      </c>
      <c r="R5800" t="s">
        <v>96</v>
      </c>
      <c r="S5800" t="s">
        <v>25</v>
      </c>
      <c r="T5800" t="s">
        <v>27</v>
      </c>
      <c r="U5800" t="s">
        <v>2654</v>
      </c>
      <c r="V5800" t="s">
        <v>55</v>
      </c>
      <c r="W5800" t="s">
        <v>206</v>
      </c>
      <c r="X5800" t="s">
        <v>97</v>
      </c>
      <c r="Y5800">
        <v>263141</v>
      </c>
    </row>
    <row r="5801" spans="1:25" x14ac:dyDescent="0.3">
      <c r="A5801" t="s">
        <v>207</v>
      </c>
      <c r="B5801" t="s">
        <v>54</v>
      </c>
      <c r="C5801" t="s">
        <v>21</v>
      </c>
      <c r="D5801">
        <v>2</v>
      </c>
      <c r="E5801" s="1">
        <v>37515.915277777778</v>
      </c>
      <c r="F5801">
        <v>1</v>
      </c>
      <c r="G5801" t="s">
        <v>69</v>
      </c>
      <c r="H5801" t="s">
        <v>165</v>
      </c>
      <c r="I5801" t="s">
        <v>26</v>
      </c>
      <c r="J5801" t="s">
        <v>26</v>
      </c>
      <c r="K5801">
        <v>0</v>
      </c>
      <c r="L5801">
        <v>0</v>
      </c>
      <c r="M5801">
        <v>0</v>
      </c>
      <c r="N5801">
        <v>0</v>
      </c>
      <c r="O5801">
        <v>0</v>
      </c>
      <c r="P5801" t="s">
        <v>24</v>
      </c>
      <c r="Q5801" t="s">
        <v>86</v>
      </c>
      <c r="R5801" t="s">
        <v>96</v>
      </c>
      <c r="S5801" t="s">
        <v>25</v>
      </c>
      <c r="T5801" t="s">
        <v>27</v>
      </c>
      <c r="U5801" t="s">
        <v>2654</v>
      </c>
      <c r="V5801" t="s">
        <v>55</v>
      </c>
      <c r="W5801" t="s">
        <v>206</v>
      </c>
      <c r="X5801" t="s">
        <v>97</v>
      </c>
      <c r="Y5801">
        <v>300014</v>
      </c>
    </row>
    <row r="5802" spans="1:25" x14ac:dyDescent="0.3">
      <c r="A5802" t="s">
        <v>207</v>
      </c>
      <c r="B5802" t="s">
        <v>54</v>
      </c>
      <c r="C5802" t="s">
        <v>21</v>
      </c>
      <c r="D5802">
        <v>4</v>
      </c>
      <c r="E5802" s="1">
        <v>41095.82916666667</v>
      </c>
      <c r="F5802">
        <v>1</v>
      </c>
      <c r="H5802" t="s">
        <v>56</v>
      </c>
      <c r="I5802" t="s">
        <v>26</v>
      </c>
      <c r="J5802" t="s">
        <v>26</v>
      </c>
      <c r="K5802">
        <v>0</v>
      </c>
      <c r="L5802">
        <v>0</v>
      </c>
      <c r="M5802">
        <v>0</v>
      </c>
      <c r="N5802">
        <v>0</v>
      </c>
      <c r="O5802">
        <v>0</v>
      </c>
      <c r="P5802" t="s">
        <v>24</v>
      </c>
      <c r="Q5802" t="s">
        <v>86</v>
      </c>
      <c r="R5802" t="s">
        <v>96</v>
      </c>
      <c r="S5802" t="s">
        <v>25</v>
      </c>
      <c r="T5802" t="s">
        <v>27</v>
      </c>
      <c r="U5802" t="s">
        <v>2654</v>
      </c>
      <c r="V5802" t="s">
        <v>55</v>
      </c>
      <c r="W5802" t="s">
        <v>206</v>
      </c>
      <c r="X5802" t="s">
        <v>97</v>
      </c>
      <c r="Y5802">
        <v>255328</v>
      </c>
    </row>
    <row r="5803" spans="1:25" x14ac:dyDescent="0.3">
      <c r="A5803" t="s">
        <v>388</v>
      </c>
      <c r="B5803" t="s">
        <v>50</v>
      </c>
      <c r="C5803" t="s">
        <v>21</v>
      </c>
      <c r="D5803">
        <v>2</v>
      </c>
      <c r="E5803" s="1">
        <v>40754.295138888891</v>
      </c>
      <c r="F5803">
        <v>1</v>
      </c>
      <c r="G5803" t="s">
        <v>31</v>
      </c>
      <c r="H5803" t="s">
        <v>36</v>
      </c>
      <c r="I5803" t="s">
        <v>125</v>
      </c>
      <c r="J5803" t="s">
        <v>113</v>
      </c>
      <c r="K5803">
        <v>0</v>
      </c>
      <c r="L5803">
        <v>0</v>
      </c>
      <c r="M5803">
        <v>0</v>
      </c>
      <c r="N5803">
        <v>0</v>
      </c>
      <c r="O5803">
        <v>0</v>
      </c>
      <c r="P5803" t="s">
        <v>24</v>
      </c>
      <c r="Q5803" t="s">
        <v>86</v>
      </c>
      <c r="R5803" t="s">
        <v>522</v>
      </c>
      <c r="S5803" t="s">
        <v>25</v>
      </c>
      <c r="T5803" t="s">
        <v>64</v>
      </c>
      <c r="U5803" t="s">
        <v>2654</v>
      </c>
      <c r="V5803" t="s">
        <v>55</v>
      </c>
      <c r="W5803" t="s">
        <v>206</v>
      </c>
      <c r="X5803" t="s">
        <v>523</v>
      </c>
      <c r="Y5803">
        <v>250486</v>
      </c>
    </row>
    <row r="5804" spans="1:25" x14ac:dyDescent="0.3">
      <c r="A5804" t="s">
        <v>388</v>
      </c>
      <c r="B5804" t="s">
        <v>50</v>
      </c>
      <c r="C5804" t="s">
        <v>21</v>
      </c>
      <c r="D5804">
        <v>2</v>
      </c>
      <c r="E5804" s="1">
        <v>38527.753472222219</v>
      </c>
      <c r="F5804">
        <v>1</v>
      </c>
      <c r="G5804" t="s">
        <v>31</v>
      </c>
      <c r="H5804" t="s">
        <v>30</v>
      </c>
      <c r="I5804" t="s">
        <v>26</v>
      </c>
      <c r="J5804" t="s">
        <v>212</v>
      </c>
      <c r="K5804">
        <v>0</v>
      </c>
      <c r="L5804">
        <v>0</v>
      </c>
      <c r="M5804">
        <v>0</v>
      </c>
      <c r="N5804">
        <v>0</v>
      </c>
      <c r="O5804">
        <v>0</v>
      </c>
      <c r="P5804" t="s">
        <v>24</v>
      </c>
      <c r="Q5804" t="s">
        <v>86</v>
      </c>
      <c r="R5804" t="s">
        <v>522</v>
      </c>
      <c r="S5804" t="s">
        <v>25</v>
      </c>
      <c r="T5804" t="s">
        <v>27</v>
      </c>
      <c r="U5804" t="s">
        <v>2654</v>
      </c>
      <c r="V5804" t="s">
        <v>55</v>
      </c>
      <c r="W5804" t="s">
        <v>206</v>
      </c>
      <c r="X5804" t="s">
        <v>523</v>
      </c>
      <c r="Y5804">
        <v>264143</v>
      </c>
    </row>
    <row r="5805" spans="1:25" x14ac:dyDescent="0.3">
      <c r="A5805" t="s">
        <v>388</v>
      </c>
      <c r="B5805" t="s">
        <v>50</v>
      </c>
      <c r="C5805" t="s">
        <v>21</v>
      </c>
      <c r="D5805">
        <v>2</v>
      </c>
      <c r="E5805" s="1">
        <v>38942.402777777781</v>
      </c>
      <c r="F5805">
        <v>1</v>
      </c>
      <c r="G5805" t="s">
        <v>31</v>
      </c>
      <c r="H5805" t="s">
        <v>47</v>
      </c>
      <c r="I5805" t="s">
        <v>114</v>
      </c>
      <c r="J5805" t="s">
        <v>26</v>
      </c>
      <c r="K5805">
        <v>0</v>
      </c>
      <c r="L5805">
        <v>0</v>
      </c>
      <c r="M5805">
        <v>0</v>
      </c>
      <c r="N5805">
        <v>0</v>
      </c>
      <c r="O5805">
        <v>0</v>
      </c>
      <c r="P5805" t="s">
        <v>24</v>
      </c>
      <c r="Q5805" t="s">
        <v>86</v>
      </c>
      <c r="R5805" t="s">
        <v>522</v>
      </c>
      <c r="S5805" t="s">
        <v>25</v>
      </c>
      <c r="T5805" t="s">
        <v>27</v>
      </c>
      <c r="U5805" t="s">
        <v>2654</v>
      </c>
      <c r="V5805" t="s">
        <v>55</v>
      </c>
      <c r="W5805" t="s">
        <v>206</v>
      </c>
      <c r="X5805" t="s">
        <v>523</v>
      </c>
      <c r="Y5805">
        <v>245238</v>
      </c>
    </row>
    <row r="5806" spans="1:25" x14ac:dyDescent="0.3">
      <c r="A5806" t="s">
        <v>388</v>
      </c>
      <c r="B5806" t="s">
        <v>50</v>
      </c>
      <c r="C5806" t="s">
        <v>21</v>
      </c>
      <c r="D5806">
        <v>2</v>
      </c>
      <c r="E5806" s="1">
        <v>40796.616666666669</v>
      </c>
      <c r="F5806">
        <v>1</v>
      </c>
      <c r="G5806" t="s">
        <v>31</v>
      </c>
      <c r="H5806" t="s">
        <v>934</v>
      </c>
      <c r="I5806" t="s">
        <v>114</v>
      </c>
      <c r="J5806" t="s">
        <v>26</v>
      </c>
      <c r="K5806">
        <v>0</v>
      </c>
      <c r="L5806">
        <v>0</v>
      </c>
      <c r="M5806">
        <v>0</v>
      </c>
      <c r="N5806">
        <v>0</v>
      </c>
      <c r="O5806">
        <v>0</v>
      </c>
      <c r="P5806" t="s">
        <v>24</v>
      </c>
      <c r="Q5806" t="s">
        <v>86</v>
      </c>
      <c r="R5806" t="s">
        <v>522</v>
      </c>
      <c r="S5806" t="s">
        <v>25</v>
      </c>
      <c r="T5806" t="s">
        <v>27</v>
      </c>
      <c r="U5806" t="s">
        <v>2654</v>
      </c>
      <c r="V5806" t="s">
        <v>55</v>
      </c>
      <c r="W5806" t="s">
        <v>206</v>
      </c>
      <c r="X5806" t="s">
        <v>523</v>
      </c>
      <c r="Y5806">
        <v>228161</v>
      </c>
    </row>
    <row r="5807" spans="1:25" x14ac:dyDescent="0.3">
      <c r="A5807" t="s">
        <v>388</v>
      </c>
      <c r="B5807" t="s">
        <v>50</v>
      </c>
      <c r="C5807" t="s">
        <v>21</v>
      </c>
      <c r="D5807">
        <v>2</v>
      </c>
      <c r="E5807" s="1">
        <v>36780.713888888888</v>
      </c>
      <c r="F5807">
        <v>1</v>
      </c>
      <c r="G5807" t="s">
        <v>31</v>
      </c>
      <c r="H5807" t="s">
        <v>30</v>
      </c>
      <c r="I5807" t="s">
        <v>26</v>
      </c>
      <c r="J5807" t="s">
        <v>26</v>
      </c>
      <c r="K5807">
        <v>0</v>
      </c>
      <c r="L5807">
        <v>0</v>
      </c>
      <c r="M5807">
        <v>0</v>
      </c>
      <c r="N5807">
        <v>0</v>
      </c>
      <c r="O5807">
        <v>0</v>
      </c>
      <c r="P5807" t="s">
        <v>24</v>
      </c>
      <c r="Q5807" t="s">
        <v>86</v>
      </c>
      <c r="R5807" t="s">
        <v>522</v>
      </c>
      <c r="S5807" t="s">
        <v>25</v>
      </c>
      <c r="T5807" t="s">
        <v>27</v>
      </c>
      <c r="U5807" t="s">
        <v>2654</v>
      </c>
      <c r="V5807" t="s">
        <v>55</v>
      </c>
      <c r="W5807" t="s">
        <v>206</v>
      </c>
      <c r="X5807" t="s">
        <v>523</v>
      </c>
      <c r="Y5807">
        <v>232688</v>
      </c>
    </row>
    <row r="5808" spans="1:25" x14ac:dyDescent="0.3">
      <c r="A5808" t="s">
        <v>388</v>
      </c>
      <c r="B5808" t="s">
        <v>50</v>
      </c>
      <c r="C5808" t="s">
        <v>21</v>
      </c>
      <c r="D5808">
        <v>2</v>
      </c>
      <c r="E5808" s="1">
        <v>38982.708333333336</v>
      </c>
      <c r="F5808">
        <v>1</v>
      </c>
      <c r="G5808" t="s">
        <v>31</v>
      </c>
      <c r="H5808" t="s">
        <v>47</v>
      </c>
      <c r="I5808" t="s">
        <v>26</v>
      </c>
      <c r="J5808" t="s">
        <v>26</v>
      </c>
      <c r="K5808">
        <v>0</v>
      </c>
      <c r="L5808">
        <v>0</v>
      </c>
      <c r="M5808">
        <v>0</v>
      </c>
      <c r="N5808">
        <v>0</v>
      </c>
      <c r="O5808">
        <v>0</v>
      </c>
      <c r="P5808" t="s">
        <v>24</v>
      </c>
      <c r="Q5808" t="s">
        <v>86</v>
      </c>
      <c r="R5808" t="s">
        <v>522</v>
      </c>
      <c r="S5808" t="s">
        <v>25</v>
      </c>
      <c r="T5808" t="s">
        <v>27</v>
      </c>
      <c r="U5808" t="s">
        <v>2654</v>
      </c>
      <c r="V5808" t="s">
        <v>55</v>
      </c>
      <c r="W5808" t="s">
        <v>206</v>
      </c>
      <c r="X5808" t="s">
        <v>523</v>
      </c>
      <c r="Y5808">
        <v>243243</v>
      </c>
    </row>
    <row r="5809" spans="1:25" x14ac:dyDescent="0.3">
      <c r="A5809" t="s">
        <v>388</v>
      </c>
      <c r="B5809" t="s">
        <v>50</v>
      </c>
      <c r="C5809" t="s">
        <v>21</v>
      </c>
      <c r="D5809">
        <v>2</v>
      </c>
      <c r="E5809" s="1">
        <v>40009.35833333333</v>
      </c>
      <c r="F5809">
        <v>1</v>
      </c>
      <c r="G5809" t="s">
        <v>31</v>
      </c>
      <c r="H5809" t="s">
        <v>47</v>
      </c>
      <c r="I5809" t="s">
        <v>26</v>
      </c>
      <c r="J5809" t="s">
        <v>26</v>
      </c>
      <c r="K5809">
        <v>0</v>
      </c>
      <c r="L5809">
        <v>0</v>
      </c>
      <c r="M5809">
        <v>0</v>
      </c>
      <c r="N5809">
        <v>0</v>
      </c>
      <c r="O5809">
        <v>0</v>
      </c>
      <c r="P5809" t="s">
        <v>24</v>
      </c>
      <c r="Q5809" t="s">
        <v>86</v>
      </c>
      <c r="R5809" t="s">
        <v>522</v>
      </c>
      <c r="S5809" t="s">
        <v>25</v>
      </c>
      <c r="T5809" t="s">
        <v>27</v>
      </c>
      <c r="U5809" t="s">
        <v>2654</v>
      </c>
      <c r="V5809" t="s">
        <v>55</v>
      </c>
      <c r="W5809" t="s">
        <v>206</v>
      </c>
      <c r="X5809" t="s">
        <v>523</v>
      </c>
      <c r="Y5809">
        <v>243019</v>
      </c>
    </row>
    <row r="5810" spans="1:25" x14ac:dyDescent="0.3">
      <c r="A5810" t="s">
        <v>388</v>
      </c>
      <c r="B5810" t="s">
        <v>50</v>
      </c>
      <c r="C5810" t="s">
        <v>21</v>
      </c>
      <c r="D5810">
        <v>2</v>
      </c>
      <c r="E5810" s="1">
        <v>40771.399305555555</v>
      </c>
      <c r="F5810">
        <v>1</v>
      </c>
      <c r="G5810" t="s">
        <v>31</v>
      </c>
      <c r="H5810" t="s">
        <v>47</v>
      </c>
      <c r="I5810" t="s">
        <v>26</v>
      </c>
      <c r="J5810" t="s">
        <v>26</v>
      </c>
      <c r="K5810">
        <v>0</v>
      </c>
      <c r="L5810">
        <v>0</v>
      </c>
      <c r="M5810">
        <v>0</v>
      </c>
      <c r="N5810">
        <v>0</v>
      </c>
      <c r="O5810">
        <v>0</v>
      </c>
      <c r="P5810" t="s">
        <v>24</v>
      </c>
      <c r="Q5810" t="s">
        <v>86</v>
      </c>
      <c r="R5810" t="s">
        <v>522</v>
      </c>
      <c r="S5810" t="s">
        <v>25</v>
      </c>
      <c r="T5810" t="s">
        <v>27</v>
      </c>
      <c r="U5810" t="s">
        <v>2654</v>
      </c>
      <c r="V5810" t="s">
        <v>55</v>
      </c>
      <c r="W5810" t="s">
        <v>206</v>
      </c>
      <c r="X5810" t="s">
        <v>523</v>
      </c>
      <c r="Y5810">
        <v>254490</v>
      </c>
    </row>
    <row r="5811" spans="1:25" x14ac:dyDescent="0.3">
      <c r="A5811" t="s">
        <v>388</v>
      </c>
      <c r="B5811" t="s">
        <v>50</v>
      </c>
      <c r="C5811" t="s">
        <v>21</v>
      </c>
      <c r="D5811">
        <v>2</v>
      </c>
      <c r="E5811" s="1">
        <v>40771.930555555555</v>
      </c>
      <c r="F5811">
        <v>1</v>
      </c>
      <c r="G5811" t="s">
        <v>31</v>
      </c>
      <c r="H5811" t="s">
        <v>47</v>
      </c>
      <c r="I5811" t="s">
        <v>26</v>
      </c>
      <c r="J5811" t="s">
        <v>26</v>
      </c>
      <c r="K5811">
        <v>0</v>
      </c>
      <c r="L5811">
        <v>0</v>
      </c>
      <c r="M5811">
        <v>0</v>
      </c>
      <c r="N5811">
        <v>0</v>
      </c>
      <c r="O5811">
        <v>0</v>
      </c>
      <c r="P5811" t="s">
        <v>24</v>
      </c>
      <c r="Q5811" t="s">
        <v>86</v>
      </c>
      <c r="R5811" t="s">
        <v>522</v>
      </c>
      <c r="S5811" t="s">
        <v>25</v>
      </c>
      <c r="T5811" t="s">
        <v>27</v>
      </c>
      <c r="U5811" t="s">
        <v>2654</v>
      </c>
      <c r="V5811" t="s">
        <v>55</v>
      </c>
      <c r="W5811" t="s">
        <v>206</v>
      </c>
      <c r="X5811" t="s">
        <v>523</v>
      </c>
      <c r="Y5811">
        <v>255438</v>
      </c>
    </row>
    <row r="5812" spans="1:25" x14ac:dyDescent="0.3">
      <c r="A5812" t="s">
        <v>388</v>
      </c>
      <c r="B5812" t="s">
        <v>50</v>
      </c>
      <c r="C5812" t="s">
        <v>21</v>
      </c>
      <c r="D5812">
        <v>2</v>
      </c>
      <c r="E5812" s="1">
        <v>40753.331250000003</v>
      </c>
      <c r="F5812">
        <v>1</v>
      </c>
      <c r="G5812" t="s">
        <v>31</v>
      </c>
      <c r="H5812" t="s">
        <v>30</v>
      </c>
      <c r="I5812" t="s">
        <v>114</v>
      </c>
      <c r="J5812" t="s">
        <v>26</v>
      </c>
      <c r="K5812">
        <v>0</v>
      </c>
      <c r="L5812">
        <v>0</v>
      </c>
      <c r="M5812">
        <v>0</v>
      </c>
      <c r="N5812">
        <v>0</v>
      </c>
      <c r="O5812">
        <v>0</v>
      </c>
      <c r="P5812" t="s">
        <v>24</v>
      </c>
      <c r="Q5812" t="s">
        <v>86</v>
      </c>
      <c r="R5812" t="s">
        <v>522</v>
      </c>
      <c r="S5812" t="s">
        <v>25</v>
      </c>
      <c r="T5812" t="s">
        <v>27</v>
      </c>
      <c r="U5812" t="s">
        <v>2654</v>
      </c>
      <c r="V5812" t="s">
        <v>55</v>
      </c>
      <c r="W5812" t="s">
        <v>206</v>
      </c>
      <c r="X5812" t="s">
        <v>523</v>
      </c>
      <c r="Y5812">
        <v>300686</v>
      </c>
    </row>
    <row r="5813" spans="1:25" x14ac:dyDescent="0.3">
      <c r="A5813" t="s">
        <v>388</v>
      </c>
      <c r="B5813" t="s">
        <v>50</v>
      </c>
      <c r="C5813" t="s">
        <v>21</v>
      </c>
      <c r="D5813">
        <v>2</v>
      </c>
      <c r="E5813" s="1">
        <v>41743.544444444444</v>
      </c>
      <c r="F5813">
        <v>1</v>
      </c>
      <c r="G5813" t="s">
        <v>31</v>
      </c>
      <c r="H5813" t="s">
        <v>30</v>
      </c>
      <c r="I5813" t="s">
        <v>26</v>
      </c>
      <c r="J5813" t="s">
        <v>26</v>
      </c>
      <c r="K5813">
        <v>0</v>
      </c>
      <c r="L5813">
        <v>0</v>
      </c>
      <c r="M5813">
        <v>0</v>
      </c>
      <c r="N5813">
        <v>0</v>
      </c>
      <c r="O5813">
        <v>0</v>
      </c>
      <c r="P5813" t="s">
        <v>24</v>
      </c>
      <c r="Q5813" t="s">
        <v>86</v>
      </c>
      <c r="R5813" t="s">
        <v>522</v>
      </c>
      <c r="S5813" t="s">
        <v>25</v>
      </c>
      <c r="T5813" t="s">
        <v>27</v>
      </c>
      <c r="U5813" t="s">
        <v>2654</v>
      </c>
      <c r="V5813" t="s">
        <v>55</v>
      </c>
      <c r="W5813" t="s">
        <v>206</v>
      </c>
      <c r="X5813" t="s">
        <v>523</v>
      </c>
      <c r="Y5813">
        <v>303043</v>
      </c>
    </row>
    <row r="5814" spans="1:25" x14ac:dyDescent="0.3">
      <c r="A5814" t="s">
        <v>388</v>
      </c>
      <c r="B5814" t="s">
        <v>50</v>
      </c>
      <c r="C5814" t="s">
        <v>21</v>
      </c>
      <c r="D5814">
        <v>2</v>
      </c>
      <c r="E5814" s="1">
        <v>41137.822916666664</v>
      </c>
      <c r="F5814">
        <v>1</v>
      </c>
      <c r="G5814" t="s">
        <v>31</v>
      </c>
      <c r="H5814" t="s">
        <v>47</v>
      </c>
      <c r="I5814" t="s">
        <v>26</v>
      </c>
      <c r="J5814" t="s">
        <v>26</v>
      </c>
      <c r="K5814">
        <v>0</v>
      </c>
      <c r="L5814">
        <v>0</v>
      </c>
      <c r="M5814">
        <v>0</v>
      </c>
      <c r="N5814">
        <v>0</v>
      </c>
      <c r="O5814">
        <v>0</v>
      </c>
      <c r="P5814" t="s">
        <v>24</v>
      </c>
      <c r="Q5814" t="s">
        <v>86</v>
      </c>
      <c r="R5814" t="s">
        <v>522</v>
      </c>
      <c r="S5814" t="s">
        <v>25</v>
      </c>
      <c r="T5814" t="s">
        <v>27</v>
      </c>
      <c r="U5814" t="s">
        <v>2654</v>
      </c>
      <c r="V5814" t="s">
        <v>55</v>
      </c>
      <c r="W5814" t="s">
        <v>206</v>
      </c>
      <c r="X5814" t="s">
        <v>523</v>
      </c>
      <c r="Y5814">
        <v>241210</v>
      </c>
    </row>
    <row r="5815" spans="1:25" x14ac:dyDescent="0.3">
      <c r="A5815" t="s">
        <v>388</v>
      </c>
      <c r="B5815" t="s">
        <v>50</v>
      </c>
      <c r="C5815" t="s">
        <v>21</v>
      </c>
      <c r="D5815">
        <v>2</v>
      </c>
      <c r="E5815" s="1">
        <v>40243.459722222222</v>
      </c>
      <c r="F5815">
        <v>1</v>
      </c>
      <c r="G5815" t="s">
        <v>31</v>
      </c>
      <c r="H5815" t="s">
        <v>47</v>
      </c>
      <c r="I5815" t="s">
        <v>26</v>
      </c>
      <c r="J5815" t="s">
        <v>26</v>
      </c>
      <c r="K5815">
        <v>0</v>
      </c>
      <c r="L5815">
        <v>0</v>
      </c>
      <c r="M5815">
        <v>0</v>
      </c>
      <c r="N5815">
        <v>0</v>
      </c>
      <c r="O5815">
        <v>0</v>
      </c>
      <c r="P5815" t="s">
        <v>24</v>
      </c>
      <c r="Q5815" t="s">
        <v>128</v>
      </c>
      <c r="R5815" t="s">
        <v>587</v>
      </c>
      <c r="S5815" t="s">
        <v>25</v>
      </c>
      <c r="T5815" t="s">
        <v>27</v>
      </c>
      <c r="U5815" t="s">
        <v>2657</v>
      </c>
      <c r="V5815" t="s">
        <v>55</v>
      </c>
      <c r="W5815" t="s">
        <v>206</v>
      </c>
      <c r="X5815" t="s">
        <v>588</v>
      </c>
      <c r="Y5815">
        <v>255443</v>
      </c>
    </row>
    <row r="5816" spans="1:25" x14ac:dyDescent="0.3">
      <c r="A5816" t="s">
        <v>388</v>
      </c>
      <c r="B5816" t="s">
        <v>50</v>
      </c>
      <c r="C5816" t="s">
        <v>21</v>
      </c>
      <c r="D5816">
        <v>2</v>
      </c>
      <c r="E5816" s="1">
        <v>36785.631944444445</v>
      </c>
      <c r="F5816">
        <v>1</v>
      </c>
      <c r="G5816" t="s">
        <v>31</v>
      </c>
      <c r="H5816" t="s">
        <v>47</v>
      </c>
      <c r="I5816" t="s">
        <v>26</v>
      </c>
      <c r="J5816" t="s">
        <v>26</v>
      </c>
      <c r="K5816">
        <v>0</v>
      </c>
      <c r="L5816">
        <v>0</v>
      </c>
      <c r="M5816">
        <v>0</v>
      </c>
      <c r="N5816">
        <v>0</v>
      </c>
      <c r="O5816">
        <v>0</v>
      </c>
      <c r="P5816" t="s">
        <v>24</v>
      </c>
      <c r="Q5816" t="s">
        <v>46</v>
      </c>
      <c r="R5816" t="s">
        <v>44</v>
      </c>
      <c r="S5816" t="s">
        <v>25</v>
      </c>
      <c r="T5816" t="s">
        <v>27</v>
      </c>
      <c r="U5816" t="s">
        <v>2650</v>
      </c>
      <c r="V5816" t="s">
        <v>55</v>
      </c>
      <c r="W5816" t="s">
        <v>206</v>
      </c>
      <c r="X5816" t="s">
        <v>45</v>
      </c>
      <c r="Y5816">
        <v>262894</v>
      </c>
    </row>
    <row r="5817" spans="1:25" x14ac:dyDescent="0.3">
      <c r="A5817" t="s">
        <v>388</v>
      </c>
      <c r="B5817" t="s">
        <v>50</v>
      </c>
      <c r="C5817" t="s">
        <v>21</v>
      </c>
      <c r="D5817">
        <v>2</v>
      </c>
      <c r="E5817" s="1">
        <v>37118.315972222219</v>
      </c>
      <c r="F5817">
        <v>1</v>
      </c>
      <c r="G5817" t="s">
        <v>31</v>
      </c>
      <c r="H5817" t="s">
        <v>47</v>
      </c>
      <c r="I5817" t="s">
        <v>26</v>
      </c>
      <c r="J5817" t="s">
        <v>26</v>
      </c>
      <c r="K5817">
        <v>0</v>
      </c>
      <c r="L5817">
        <v>0</v>
      </c>
      <c r="M5817">
        <v>0</v>
      </c>
      <c r="N5817">
        <v>0</v>
      </c>
      <c r="O5817">
        <v>0</v>
      </c>
      <c r="P5817" t="s">
        <v>24</v>
      </c>
      <c r="Q5817" t="s">
        <v>46</v>
      </c>
      <c r="R5817" t="s">
        <v>44</v>
      </c>
      <c r="S5817" t="s">
        <v>25</v>
      </c>
      <c r="T5817" t="s">
        <v>27</v>
      </c>
      <c r="U5817" t="s">
        <v>2650</v>
      </c>
      <c r="V5817" t="s">
        <v>55</v>
      </c>
      <c r="W5817" t="s">
        <v>206</v>
      </c>
      <c r="X5817" t="s">
        <v>45</v>
      </c>
      <c r="Y5817">
        <v>301840</v>
      </c>
    </row>
    <row r="5818" spans="1:25" x14ac:dyDescent="0.3">
      <c r="A5818" t="s">
        <v>388</v>
      </c>
      <c r="B5818" t="s">
        <v>50</v>
      </c>
      <c r="C5818" t="s">
        <v>21</v>
      </c>
      <c r="D5818">
        <v>2</v>
      </c>
      <c r="E5818" s="1">
        <v>37974.59375</v>
      </c>
      <c r="F5818">
        <v>1</v>
      </c>
      <c r="G5818" t="s">
        <v>31</v>
      </c>
      <c r="H5818" t="s">
        <v>47</v>
      </c>
      <c r="I5818" t="s">
        <v>26</v>
      </c>
      <c r="J5818" t="s">
        <v>26</v>
      </c>
      <c r="K5818">
        <v>0</v>
      </c>
      <c r="L5818">
        <v>0</v>
      </c>
      <c r="M5818">
        <v>0</v>
      </c>
      <c r="N5818">
        <v>0</v>
      </c>
      <c r="O5818">
        <v>0</v>
      </c>
      <c r="P5818" t="s">
        <v>24</v>
      </c>
      <c r="Q5818" t="s">
        <v>295</v>
      </c>
      <c r="R5818" t="s">
        <v>293</v>
      </c>
      <c r="S5818" t="s">
        <v>25</v>
      </c>
      <c r="T5818" t="s">
        <v>27</v>
      </c>
      <c r="U5818" t="s">
        <v>2652</v>
      </c>
      <c r="V5818" t="s">
        <v>55</v>
      </c>
      <c r="W5818" t="s">
        <v>206</v>
      </c>
      <c r="X5818" t="s">
        <v>294</v>
      </c>
      <c r="Y5818">
        <v>220923</v>
      </c>
    </row>
    <row r="5819" spans="1:25" x14ac:dyDescent="0.3">
      <c r="A5819" t="s">
        <v>388</v>
      </c>
      <c r="B5819" t="s">
        <v>50</v>
      </c>
      <c r="C5819" t="s">
        <v>21</v>
      </c>
      <c r="D5819">
        <v>2</v>
      </c>
      <c r="E5819" s="1">
        <v>38904.602777777778</v>
      </c>
      <c r="F5819">
        <v>1</v>
      </c>
      <c r="G5819" t="s">
        <v>31</v>
      </c>
      <c r="H5819" t="s">
        <v>47</v>
      </c>
      <c r="I5819" t="s">
        <v>26</v>
      </c>
      <c r="J5819" t="s">
        <v>26</v>
      </c>
      <c r="K5819">
        <v>0</v>
      </c>
      <c r="L5819">
        <v>0</v>
      </c>
      <c r="M5819">
        <v>0</v>
      </c>
      <c r="N5819">
        <v>0</v>
      </c>
      <c r="O5819">
        <v>0</v>
      </c>
      <c r="P5819" t="s">
        <v>24</v>
      </c>
      <c r="Q5819" t="s">
        <v>295</v>
      </c>
      <c r="R5819" t="s">
        <v>293</v>
      </c>
      <c r="S5819" t="s">
        <v>25</v>
      </c>
      <c r="T5819" t="s">
        <v>27</v>
      </c>
      <c r="U5819" t="s">
        <v>2652</v>
      </c>
      <c r="V5819" t="s">
        <v>55</v>
      </c>
      <c r="W5819" t="s">
        <v>206</v>
      </c>
      <c r="X5819" t="s">
        <v>294</v>
      </c>
      <c r="Y5819">
        <v>265546</v>
      </c>
    </row>
    <row r="5820" spans="1:25" x14ac:dyDescent="0.3">
      <c r="A5820" t="s">
        <v>388</v>
      </c>
      <c r="B5820" t="s">
        <v>50</v>
      </c>
      <c r="C5820" t="s">
        <v>21</v>
      </c>
      <c r="D5820">
        <v>2</v>
      </c>
      <c r="E5820" s="1">
        <v>39318.425000000003</v>
      </c>
      <c r="F5820">
        <v>1</v>
      </c>
      <c r="G5820" t="s">
        <v>31</v>
      </c>
      <c r="H5820" t="s">
        <v>47</v>
      </c>
      <c r="I5820" t="s">
        <v>26</v>
      </c>
      <c r="J5820" t="s">
        <v>26</v>
      </c>
      <c r="K5820">
        <v>0</v>
      </c>
      <c r="L5820">
        <v>0</v>
      </c>
      <c r="M5820">
        <v>0</v>
      </c>
      <c r="N5820">
        <v>0</v>
      </c>
      <c r="O5820">
        <v>0</v>
      </c>
      <c r="P5820" t="s">
        <v>24</v>
      </c>
      <c r="Q5820" t="s">
        <v>245</v>
      </c>
      <c r="R5820" t="s">
        <v>243</v>
      </c>
      <c r="S5820" t="s">
        <v>25</v>
      </c>
      <c r="T5820" t="s">
        <v>64</v>
      </c>
      <c r="U5820" t="s">
        <v>2654</v>
      </c>
      <c r="V5820" t="s">
        <v>55</v>
      </c>
      <c r="W5820" t="s">
        <v>206</v>
      </c>
      <c r="X5820" t="s">
        <v>244</v>
      </c>
      <c r="Y5820">
        <v>245980</v>
      </c>
    </row>
    <row r="5821" spans="1:25" x14ac:dyDescent="0.3">
      <c r="A5821" t="s">
        <v>388</v>
      </c>
      <c r="B5821" t="s">
        <v>50</v>
      </c>
      <c r="C5821" t="s">
        <v>21</v>
      </c>
      <c r="D5821">
        <v>2</v>
      </c>
      <c r="E5821" s="1">
        <v>39342.645833333336</v>
      </c>
      <c r="F5821">
        <v>1</v>
      </c>
      <c r="G5821" t="s">
        <v>31</v>
      </c>
      <c r="H5821" t="s">
        <v>47</v>
      </c>
      <c r="I5821" t="s">
        <v>26</v>
      </c>
      <c r="J5821" t="s">
        <v>26</v>
      </c>
      <c r="K5821">
        <v>0</v>
      </c>
      <c r="L5821">
        <v>0</v>
      </c>
      <c r="M5821">
        <v>0</v>
      </c>
      <c r="N5821">
        <v>0</v>
      </c>
      <c r="O5821">
        <v>0</v>
      </c>
      <c r="P5821" t="s">
        <v>24</v>
      </c>
      <c r="Q5821" t="s">
        <v>245</v>
      </c>
      <c r="R5821" t="s">
        <v>243</v>
      </c>
      <c r="S5821" t="s">
        <v>25</v>
      </c>
      <c r="T5821" t="s">
        <v>27</v>
      </c>
      <c r="U5821" t="s">
        <v>2654</v>
      </c>
      <c r="V5821" t="s">
        <v>55</v>
      </c>
      <c r="W5821" t="s">
        <v>206</v>
      </c>
      <c r="X5821" t="s">
        <v>244</v>
      </c>
      <c r="Y5821">
        <v>208803</v>
      </c>
    </row>
    <row r="5822" spans="1:25" x14ac:dyDescent="0.3">
      <c r="A5822" t="s">
        <v>388</v>
      </c>
      <c r="B5822" t="s">
        <v>50</v>
      </c>
      <c r="C5822" t="s">
        <v>21</v>
      </c>
      <c r="D5822">
        <v>2</v>
      </c>
      <c r="E5822" s="1">
        <v>39357.679166666669</v>
      </c>
      <c r="F5822">
        <v>1</v>
      </c>
      <c r="G5822" t="s">
        <v>31</v>
      </c>
      <c r="H5822" t="s">
        <v>47</v>
      </c>
      <c r="I5822" t="s">
        <v>26</v>
      </c>
      <c r="J5822" t="s">
        <v>26</v>
      </c>
      <c r="K5822">
        <v>0</v>
      </c>
      <c r="L5822">
        <v>0</v>
      </c>
      <c r="M5822">
        <v>0</v>
      </c>
      <c r="N5822">
        <v>0</v>
      </c>
      <c r="O5822">
        <v>0</v>
      </c>
      <c r="P5822" t="s">
        <v>24</v>
      </c>
      <c r="Q5822" t="s">
        <v>245</v>
      </c>
      <c r="R5822" t="s">
        <v>243</v>
      </c>
      <c r="S5822" t="s">
        <v>25</v>
      </c>
      <c r="T5822" t="s">
        <v>27</v>
      </c>
      <c r="U5822" t="s">
        <v>2654</v>
      </c>
      <c r="V5822" t="s">
        <v>55</v>
      </c>
      <c r="W5822" t="s">
        <v>206</v>
      </c>
      <c r="X5822" t="s">
        <v>244</v>
      </c>
      <c r="Y5822">
        <v>251678</v>
      </c>
    </row>
    <row r="5823" spans="1:25" x14ac:dyDescent="0.3">
      <c r="A5823" t="s">
        <v>388</v>
      </c>
      <c r="B5823" t="s">
        <v>50</v>
      </c>
      <c r="C5823" t="s">
        <v>21</v>
      </c>
      <c r="D5823">
        <v>2</v>
      </c>
      <c r="E5823" s="1">
        <v>39654.59375</v>
      </c>
      <c r="F5823">
        <v>1</v>
      </c>
      <c r="G5823" t="s">
        <v>31</v>
      </c>
      <c r="H5823" t="s">
        <v>47</v>
      </c>
      <c r="I5823" t="s">
        <v>26</v>
      </c>
      <c r="J5823" t="s">
        <v>26</v>
      </c>
      <c r="K5823">
        <v>0</v>
      </c>
      <c r="L5823">
        <v>0</v>
      </c>
      <c r="M5823">
        <v>0</v>
      </c>
      <c r="N5823">
        <v>0</v>
      </c>
      <c r="O5823">
        <v>0</v>
      </c>
      <c r="P5823" t="s">
        <v>24</v>
      </c>
      <c r="Q5823" t="s">
        <v>245</v>
      </c>
      <c r="R5823" t="s">
        <v>243</v>
      </c>
      <c r="S5823" t="s">
        <v>25</v>
      </c>
      <c r="T5823" t="s">
        <v>27</v>
      </c>
      <c r="U5823" t="s">
        <v>2654</v>
      </c>
      <c r="V5823" t="s">
        <v>55</v>
      </c>
      <c r="W5823" t="s">
        <v>206</v>
      </c>
      <c r="X5823" t="s">
        <v>244</v>
      </c>
      <c r="Y5823">
        <v>262987</v>
      </c>
    </row>
    <row r="5824" spans="1:25" x14ac:dyDescent="0.3">
      <c r="A5824" t="s">
        <v>388</v>
      </c>
      <c r="B5824" t="s">
        <v>50</v>
      </c>
      <c r="C5824" t="s">
        <v>21</v>
      </c>
      <c r="D5824">
        <v>2</v>
      </c>
      <c r="E5824" s="1">
        <v>40763.621527777781</v>
      </c>
      <c r="F5824">
        <v>1</v>
      </c>
      <c r="G5824" t="s">
        <v>31</v>
      </c>
      <c r="H5824" t="s">
        <v>47</v>
      </c>
      <c r="I5824" t="s">
        <v>26</v>
      </c>
      <c r="J5824" t="s">
        <v>26</v>
      </c>
      <c r="K5824">
        <v>0</v>
      </c>
      <c r="L5824">
        <v>0</v>
      </c>
      <c r="M5824">
        <v>0</v>
      </c>
      <c r="N5824">
        <v>0</v>
      </c>
      <c r="O5824">
        <v>0</v>
      </c>
      <c r="P5824" t="s">
        <v>24</v>
      </c>
      <c r="Q5824" t="s">
        <v>245</v>
      </c>
      <c r="R5824" t="s">
        <v>243</v>
      </c>
      <c r="S5824" t="s">
        <v>25</v>
      </c>
      <c r="T5824" t="s">
        <v>27</v>
      </c>
      <c r="U5824" t="s">
        <v>2654</v>
      </c>
      <c r="V5824" t="s">
        <v>55</v>
      </c>
      <c r="W5824" t="s">
        <v>206</v>
      </c>
      <c r="X5824" t="s">
        <v>244</v>
      </c>
      <c r="Y5824">
        <v>348180</v>
      </c>
    </row>
    <row r="5825" spans="1:25" x14ac:dyDescent="0.3">
      <c r="A5825" t="s">
        <v>388</v>
      </c>
      <c r="B5825" t="s">
        <v>50</v>
      </c>
      <c r="C5825" t="s">
        <v>21</v>
      </c>
      <c r="D5825">
        <v>2</v>
      </c>
      <c r="E5825" s="1">
        <v>40765.340277777781</v>
      </c>
      <c r="F5825">
        <v>1</v>
      </c>
      <c r="G5825" t="s">
        <v>31</v>
      </c>
      <c r="H5825" t="s">
        <v>56</v>
      </c>
      <c r="I5825" t="s">
        <v>26</v>
      </c>
      <c r="J5825" t="s">
        <v>26</v>
      </c>
      <c r="K5825">
        <v>0</v>
      </c>
      <c r="L5825">
        <v>0</v>
      </c>
      <c r="M5825">
        <v>0</v>
      </c>
      <c r="N5825">
        <v>0</v>
      </c>
      <c r="O5825">
        <v>0</v>
      </c>
      <c r="P5825" t="s">
        <v>24</v>
      </c>
      <c r="Q5825" t="s">
        <v>245</v>
      </c>
      <c r="R5825" t="s">
        <v>243</v>
      </c>
      <c r="S5825" t="s">
        <v>25</v>
      </c>
      <c r="T5825" t="s">
        <v>27</v>
      </c>
      <c r="U5825" t="s">
        <v>2654</v>
      </c>
      <c r="V5825" t="s">
        <v>55</v>
      </c>
      <c r="W5825" t="s">
        <v>206</v>
      </c>
      <c r="X5825" t="s">
        <v>244</v>
      </c>
      <c r="Y5825">
        <v>351529</v>
      </c>
    </row>
    <row r="5826" spans="1:25" x14ac:dyDescent="0.3">
      <c r="A5826" t="s">
        <v>388</v>
      </c>
      <c r="B5826" t="s">
        <v>50</v>
      </c>
      <c r="C5826" t="s">
        <v>21</v>
      </c>
      <c r="D5826">
        <v>2</v>
      </c>
      <c r="E5826" s="1">
        <v>40785.340277777781</v>
      </c>
      <c r="F5826">
        <v>1</v>
      </c>
      <c r="G5826" t="s">
        <v>31</v>
      </c>
      <c r="H5826" t="s">
        <v>56</v>
      </c>
      <c r="I5826" t="s">
        <v>26</v>
      </c>
      <c r="J5826" t="s">
        <v>26</v>
      </c>
      <c r="K5826">
        <v>0</v>
      </c>
      <c r="L5826">
        <v>0</v>
      </c>
      <c r="M5826">
        <v>0</v>
      </c>
      <c r="N5826">
        <v>0</v>
      </c>
      <c r="O5826">
        <v>0</v>
      </c>
      <c r="P5826" t="s">
        <v>24</v>
      </c>
      <c r="Q5826" t="s">
        <v>245</v>
      </c>
      <c r="R5826" t="s">
        <v>243</v>
      </c>
      <c r="S5826" t="s">
        <v>25</v>
      </c>
      <c r="T5826" t="s">
        <v>27</v>
      </c>
      <c r="U5826" t="s">
        <v>2654</v>
      </c>
      <c r="V5826" t="s">
        <v>55</v>
      </c>
      <c r="W5826" t="s">
        <v>206</v>
      </c>
      <c r="X5826" t="s">
        <v>244</v>
      </c>
      <c r="Y5826">
        <v>263815</v>
      </c>
    </row>
    <row r="5827" spans="1:25" x14ac:dyDescent="0.3">
      <c r="A5827" t="s">
        <v>388</v>
      </c>
      <c r="B5827" t="s">
        <v>50</v>
      </c>
      <c r="C5827" t="s">
        <v>21</v>
      </c>
      <c r="D5827">
        <v>2</v>
      </c>
      <c r="E5827" s="1">
        <v>40807.673611111109</v>
      </c>
      <c r="F5827">
        <v>1</v>
      </c>
      <c r="G5827" t="s">
        <v>31</v>
      </c>
      <c r="H5827" t="s">
        <v>56</v>
      </c>
      <c r="I5827" t="s">
        <v>26</v>
      </c>
      <c r="J5827" t="s">
        <v>26</v>
      </c>
      <c r="K5827">
        <v>0</v>
      </c>
      <c r="L5827">
        <v>0</v>
      </c>
      <c r="M5827">
        <v>0</v>
      </c>
      <c r="N5827">
        <v>0</v>
      </c>
      <c r="O5827">
        <v>0</v>
      </c>
      <c r="P5827" t="s">
        <v>24</v>
      </c>
      <c r="Q5827" t="s">
        <v>245</v>
      </c>
      <c r="R5827" t="s">
        <v>243</v>
      </c>
      <c r="S5827" t="s">
        <v>25</v>
      </c>
      <c r="T5827" t="s">
        <v>27</v>
      </c>
      <c r="U5827" t="s">
        <v>2654</v>
      </c>
      <c r="V5827" t="s">
        <v>55</v>
      </c>
      <c r="W5827" t="s">
        <v>206</v>
      </c>
      <c r="X5827" t="s">
        <v>244</v>
      </c>
      <c r="Y5827">
        <v>267385</v>
      </c>
    </row>
    <row r="5828" spans="1:25" x14ac:dyDescent="0.3">
      <c r="A5828" t="s">
        <v>388</v>
      </c>
      <c r="B5828" t="s">
        <v>50</v>
      </c>
      <c r="C5828" t="s">
        <v>21</v>
      </c>
      <c r="D5828">
        <v>2</v>
      </c>
      <c r="E5828" s="1">
        <v>40818.583333333336</v>
      </c>
      <c r="F5828">
        <v>1</v>
      </c>
      <c r="G5828" t="s">
        <v>31</v>
      </c>
      <c r="H5828" t="s">
        <v>47</v>
      </c>
      <c r="I5828" t="s">
        <v>26</v>
      </c>
      <c r="J5828" t="s">
        <v>26</v>
      </c>
      <c r="K5828">
        <v>0</v>
      </c>
      <c r="L5828">
        <v>0</v>
      </c>
      <c r="M5828">
        <v>0</v>
      </c>
      <c r="N5828">
        <v>0</v>
      </c>
      <c r="O5828">
        <v>0</v>
      </c>
      <c r="P5828" t="s">
        <v>24</v>
      </c>
      <c r="Q5828" t="s">
        <v>2664</v>
      </c>
      <c r="R5828" t="s">
        <v>568</v>
      </c>
      <c r="S5828" t="s">
        <v>25</v>
      </c>
      <c r="T5828" t="s">
        <v>27</v>
      </c>
      <c r="U5828" t="s">
        <v>2664</v>
      </c>
      <c r="V5828" t="s">
        <v>55</v>
      </c>
      <c r="W5828" t="s">
        <v>206</v>
      </c>
      <c r="X5828" t="s">
        <v>569</v>
      </c>
      <c r="Y5828">
        <v>336832</v>
      </c>
    </row>
    <row r="5829" spans="1:25" x14ac:dyDescent="0.3">
      <c r="A5829" t="s">
        <v>388</v>
      </c>
      <c r="B5829" t="s">
        <v>50</v>
      </c>
      <c r="C5829" t="s">
        <v>21</v>
      </c>
      <c r="D5829">
        <v>2</v>
      </c>
      <c r="E5829" s="1">
        <v>40833.4375</v>
      </c>
      <c r="F5829">
        <v>1</v>
      </c>
      <c r="G5829" t="s">
        <v>31</v>
      </c>
      <c r="H5829" t="s">
        <v>47</v>
      </c>
      <c r="I5829" t="s">
        <v>26</v>
      </c>
      <c r="J5829" t="s">
        <v>26</v>
      </c>
      <c r="K5829">
        <v>0</v>
      </c>
      <c r="L5829">
        <v>0</v>
      </c>
      <c r="M5829">
        <v>0</v>
      </c>
      <c r="N5829">
        <v>0</v>
      </c>
      <c r="O5829">
        <v>0</v>
      </c>
      <c r="P5829" t="s">
        <v>24</v>
      </c>
      <c r="Q5829" t="s">
        <v>2664</v>
      </c>
      <c r="R5829" t="s">
        <v>1018</v>
      </c>
      <c r="S5829" t="s">
        <v>25</v>
      </c>
      <c r="T5829" t="s">
        <v>27</v>
      </c>
      <c r="U5829" t="s">
        <v>2664</v>
      </c>
      <c r="V5829" t="s">
        <v>55</v>
      </c>
      <c r="W5829" t="s">
        <v>206</v>
      </c>
      <c r="X5829" t="s">
        <v>1019</v>
      </c>
      <c r="Y5829">
        <v>206316</v>
      </c>
    </row>
    <row r="5830" spans="1:25" x14ac:dyDescent="0.3">
      <c r="A5830" t="s">
        <v>388</v>
      </c>
      <c r="B5830" t="s">
        <v>50</v>
      </c>
      <c r="C5830" t="s">
        <v>21</v>
      </c>
      <c r="D5830">
        <v>2</v>
      </c>
      <c r="E5830" s="1">
        <v>41503.34375</v>
      </c>
      <c r="F5830">
        <v>1</v>
      </c>
      <c r="G5830" t="s">
        <v>31</v>
      </c>
      <c r="H5830" t="s">
        <v>56</v>
      </c>
      <c r="I5830" t="s">
        <v>26</v>
      </c>
      <c r="J5830" t="s">
        <v>26</v>
      </c>
      <c r="K5830">
        <v>0</v>
      </c>
      <c r="L5830">
        <v>0</v>
      </c>
      <c r="M5830">
        <v>0</v>
      </c>
      <c r="N5830">
        <v>0</v>
      </c>
      <c r="O5830">
        <v>0</v>
      </c>
      <c r="P5830" t="s">
        <v>24</v>
      </c>
      <c r="Q5830" t="s">
        <v>2666</v>
      </c>
      <c r="R5830" t="s">
        <v>286</v>
      </c>
      <c r="S5830" t="s">
        <v>25</v>
      </c>
      <c r="T5830" t="s">
        <v>27</v>
      </c>
      <c r="U5830" t="s">
        <v>2665</v>
      </c>
      <c r="V5830" t="s">
        <v>55</v>
      </c>
      <c r="W5830" t="s">
        <v>206</v>
      </c>
      <c r="X5830" t="s">
        <v>287</v>
      </c>
      <c r="Y5830">
        <v>203672</v>
      </c>
    </row>
    <row r="5831" spans="1:25" x14ac:dyDescent="0.3">
      <c r="A5831" t="s">
        <v>388</v>
      </c>
      <c r="B5831" t="s">
        <v>50</v>
      </c>
      <c r="C5831" t="s">
        <v>21</v>
      </c>
      <c r="D5831">
        <v>2</v>
      </c>
      <c r="E5831" s="1">
        <v>41925.684027777781</v>
      </c>
      <c r="F5831">
        <v>1</v>
      </c>
      <c r="G5831" t="s">
        <v>31</v>
      </c>
      <c r="H5831" t="s">
        <v>47</v>
      </c>
      <c r="I5831" t="s">
        <v>26</v>
      </c>
      <c r="J5831" t="s">
        <v>26</v>
      </c>
      <c r="K5831">
        <v>0</v>
      </c>
      <c r="L5831">
        <v>0</v>
      </c>
      <c r="M5831">
        <v>0</v>
      </c>
      <c r="N5831">
        <v>0</v>
      </c>
      <c r="O5831">
        <v>0</v>
      </c>
      <c r="P5831" t="s">
        <v>24</v>
      </c>
      <c r="Q5831" t="s">
        <v>2666</v>
      </c>
      <c r="R5831" t="s">
        <v>286</v>
      </c>
      <c r="S5831" t="s">
        <v>25</v>
      </c>
      <c r="T5831" t="s">
        <v>27</v>
      </c>
      <c r="U5831" t="s">
        <v>2665</v>
      </c>
      <c r="V5831" t="s">
        <v>55</v>
      </c>
      <c r="W5831" t="s">
        <v>206</v>
      </c>
      <c r="X5831" t="s">
        <v>287</v>
      </c>
      <c r="Y5831">
        <v>221420</v>
      </c>
    </row>
    <row r="5832" spans="1:25" x14ac:dyDescent="0.3">
      <c r="A5832" t="s">
        <v>388</v>
      </c>
      <c r="B5832" t="s">
        <v>50</v>
      </c>
      <c r="C5832" t="s">
        <v>21</v>
      </c>
      <c r="D5832">
        <v>2</v>
      </c>
      <c r="E5832" s="1">
        <v>38984.704861111109</v>
      </c>
      <c r="F5832">
        <v>1</v>
      </c>
      <c r="G5832" t="s">
        <v>31</v>
      </c>
      <c r="H5832" t="s">
        <v>47</v>
      </c>
      <c r="I5832" t="s">
        <v>26</v>
      </c>
      <c r="J5832" t="s">
        <v>26</v>
      </c>
      <c r="K5832">
        <v>0</v>
      </c>
      <c r="L5832">
        <v>0</v>
      </c>
      <c r="M5832">
        <v>0</v>
      </c>
      <c r="N5832">
        <v>0</v>
      </c>
      <c r="O5832">
        <v>0</v>
      </c>
      <c r="P5832" t="s">
        <v>24</v>
      </c>
      <c r="Q5832" t="s">
        <v>2666</v>
      </c>
      <c r="R5832" t="s">
        <v>481</v>
      </c>
      <c r="S5832" t="s">
        <v>25</v>
      </c>
      <c r="T5832" t="s">
        <v>27</v>
      </c>
      <c r="U5832" t="s">
        <v>2665</v>
      </c>
      <c r="V5832" t="s">
        <v>55</v>
      </c>
      <c r="W5832" t="s">
        <v>206</v>
      </c>
      <c r="X5832" t="s">
        <v>482</v>
      </c>
      <c r="Y5832">
        <v>205150</v>
      </c>
    </row>
    <row r="5833" spans="1:25" x14ac:dyDescent="0.3">
      <c r="A5833" t="s">
        <v>388</v>
      </c>
      <c r="B5833" t="s">
        <v>50</v>
      </c>
      <c r="C5833" t="s">
        <v>21</v>
      </c>
      <c r="D5833">
        <v>2</v>
      </c>
      <c r="E5833" s="1">
        <v>41260.440972222219</v>
      </c>
      <c r="F5833">
        <v>1</v>
      </c>
      <c r="G5833" t="s">
        <v>31</v>
      </c>
      <c r="H5833" t="s">
        <v>47</v>
      </c>
      <c r="I5833" t="s">
        <v>26</v>
      </c>
      <c r="J5833" t="s">
        <v>26</v>
      </c>
      <c r="K5833">
        <v>0</v>
      </c>
      <c r="L5833">
        <v>0</v>
      </c>
      <c r="M5833">
        <v>0</v>
      </c>
      <c r="N5833">
        <v>0</v>
      </c>
      <c r="O5833">
        <v>0</v>
      </c>
      <c r="P5833" t="s">
        <v>24</v>
      </c>
      <c r="Q5833" t="s">
        <v>2666</v>
      </c>
      <c r="R5833" t="s">
        <v>481</v>
      </c>
      <c r="S5833" t="s">
        <v>25</v>
      </c>
      <c r="T5833" t="s">
        <v>27</v>
      </c>
      <c r="U5833" t="s">
        <v>2665</v>
      </c>
      <c r="V5833" t="s">
        <v>55</v>
      </c>
      <c r="W5833" t="s">
        <v>206</v>
      </c>
      <c r="X5833" t="s">
        <v>482</v>
      </c>
      <c r="Y5833">
        <v>225867</v>
      </c>
    </row>
    <row r="5834" spans="1:25" x14ac:dyDescent="0.3">
      <c r="A5834" t="s">
        <v>388</v>
      </c>
      <c r="B5834" t="s">
        <v>50</v>
      </c>
      <c r="C5834" t="s">
        <v>21</v>
      </c>
      <c r="D5834">
        <v>2</v>
      </c>
      <c r="E5834" s="1">
        <v>39459.625694444447</v>
      </c>
      <c r="F5834">
        <v>1</v>
      </c>
      <c r="G5834" t="s">
        <v>31</v>
      </c>
      <c r="H5834" t="s">
        <v>56</v>
      </c>
      <c r="I5834" t="s">
        <v>26</v>
      </c>
      <c r="J5834" t="s">
        <v>26</v>
      </c>
      <c r="K5834">
        <v>0</v>
      </c>
      <c r="L5834">
        <v>0</v>
      </c>
      <c r="M5834">
        <v>0</v>
      </c>
      <c r="N5834">
        <v>0</v>
      </c>
      <c r="O5834">
        <v>0</v>
      </c>
      <c r="P5834" t="s">
        <v>24</v>
      </c>
      <c r="Q5834" t="s">
        <v>2666</v>
      </c>
      <c r="R5834" t="s">
        <v>481</v>
      </c>
      <c r="S5834" t="s">
        <v>25</v>
      </c>
      <c r="T5834" t="s">
        <v>27</v>
      </c>
      <c r="U5834" t="s">
        <v>2665</v>
      </c>
      <c r="V5834" t="s">
        <v>55</v>
      </c>
      <c r="W5834" t="s">
        <v>206</v>
      </c>
      <c r="X5834" t="s">
        <v>482</v>
      </c>
      <c r="Y5834">
        <v>256629</v>
      </c>
    </row>
    <row r="5835" spans="1:25" x14ac:dyDescent="0.3">
      <c r="A5835" t="s">
        <v>388</v>
      </c>
      <c r="B5835" t="s">
        <v>50</v>
      </c>
      <c r="C5835" t="s">
        <v>21</v>
      </c>
      <c r="D5835">
        <v>2</v>
      </c>
      <c r="E5835" s="1">
        <v>42116.657638888886</v>
      </c>
      <c r="F5835">
        <v>1</v>
      </c>
      <c r="G5835" t="s">
        <v>31</v>
      </c>
      <c r="H5835" t="s">
        <v>47</v>
      </c>
      <c r="I5835" t="s">
        <v>26</v>
      </c>
      <c r="J5835" t="s">
        <v>26</v>
      </c>
      <c r="K5835">
        <v>0</v>
      </c>
      <c r="L5835">
        <v>0</v>
      </c>
      <c r="M5835">
        <v>0</v>
      </c>
      <c r="N5835">
        <v>0</v>
      </c>
      <c r="O5835">
        <v>0</v>
      </c>
      <c r="P5835" t="s">
        <v>24</v>
      </c>
      <c r="Q5835" t="s">
        <v>2666</v>
      </c>
      <c r="R5835" t="s">
        <v>481</v>
      </c>
      <c r="S5835" t="s">
        <v>25</v>
      </c>
      <c r="T5835" t="s">
        <v>27</v>
      </c>
      <c r="U5835" t="s">
        <v>2665</v>
      </c>
      <c r="V5835" t="s">
        <v>55</v>
      </c>
      <c r="W5835" t="s">
        <v>206</v>
      </c>
      <c r="X5835" t="s">
        <v>482</v>
      </c>
      <c r="Y5835">
        <v>314208</v>
      </c>
    </row>
    <row r="5836" spans="1:25" x14ac:dyDescent="0.3">
      <c r="A5836" t="s">
        <v>388</v>
      </c>
      <c r="B5836" t="s">
        <v>50</v>
      </c>
      <c r="C5836" t="s">
        <v>21</v>
      </c>
      <c r="D5836">
        <v>2</v>
      </c>
      <c r="E5836" s="1">
        <v>42130.5625</v>
      </c>
      <c r="F5836">
        <v>1</v>
      </c>
      <c r="G5836" t="s">
        <v>31</v>
      </c>
      <c r="H5836" t="s">
        <v>47</v>
      </c>
      <c r="I5836" t="s">
        <v>26</v>
      </c>
      <c r="J5836" t="s">
        <v>26</v>
      </c>
      <c r="K5836">
        <v>0</v>
      </c>
      <c r="L5836">
        <v>0</v>
      </c>
      <c r="M5836">
        <v>0</v>
      </c>
      <c r="N5836">
        <v>0</v>
      </c>
      <c r="O5836">
        <v>0</v>
      </c>
      <c r="P5836" t="s">
        <v>24</v>
      </c>
      <c r="Q5836" t="s">
        <v>2666</v>
      </c>
      <c r="R5836" t="s">
        <v>481</v>
      </c>
      <c r="S5836" t="s">
        <v>25</v>
      </c>
      <c r="T5836" t="s">
        <v>27</v>
      </c>
      <c r="U5836" t="s">
        <v>2665</v>
      </c>
      <c r="V5836" t="s">
        <v>55</v>
      </c>
      <c r="W5836" t="s">
        <v>206</v>
      </c>
      <c r="X5836" t="s">
        <v>482</v>
      </c>
      <c r="Y5836">
        <v>350485</v>
      </c>
    </row>
    <row r="5837" spans="1:25" x14ac:dyDescent="0.3">
      <c r="A5837" t="s">
        <v>388</v>
      </c>
      <c r="B5837" t="s">
        <v>50</v>
      </c>
      <c r="C5837" t="s">
        <v>21</v>
      </c>
      <c r="D5837">
        <v>2</v>
      </c>
      <c r="E5837" s="1">
        <v>39931.545138888891</v>
      </c>
      <c r="F5837">
        <v>1</v>
      </c>
      <c r="G5837" t="s">
        <v>31</v>
      </c>
      <c r="H5837" t="s">
        <v>47</v>
      </c>
      <c r="I5837" t="s">
        <v>26</v>
      </c>
      <c r="J5837" t="s">
        <v>26</v>
      </c>
      <c r="K5837">
        <v>0</v>
      </c>
      <c r="L5837">
        <v>0</v>
      </c>
      <c r="M5837">
        <v>0</v>
      </c>
      <c r="N5837">
        <v>0</v>
      </c>
      <c r="O5837">
        <v>0</v>
      </c>
      <c r="P5837" t="s">
        <v>24</v>
      </c>
      <c r="Q5837" t="s">
        <v>2666</v>
      </c>
      <c r="R5837" t="s">
        <v>481</v>
      </c>
      <c r="S5837" t="s">
        <v>25</v>
      </c>
      <c r="T5837" t="s">
        <v>27</v>
      </c>
      <c r="U5837" t="s">
        <v>2665</v>
      </c>
      <c r="V5837" t="s">
        <v>55</v>
      </c>
      <c r="W5837" t="s">
        <v>206</v>
      </c>
      <c r="X5837" t="s">
        <v>482</v>
      </c>
      <c r="Y5837">
        <v>358976</v>
      </c>
    </row>
    <row r="5838" spans="1:25" x14ac:dyDescent="0.3">
      <c r="A5838" t="s">
        <v>388</v>
      </c>
      <c r="B5838" t="s">
        <v>50</v>
      </c>
      <c r="C5838" t="s">
        <v>21</v>
      </c>
      <c r="D5838">
        <v>2</v>
      </c>
      <c r="E5838" s="1">
        <v>40752.677083333336</v>
      </c>
      <c r="F5838">
        <v>1</v>
      </c>
      <c r="G5838" t="s">
        <v>31</v>
      </c>
      <c r="H5838" t="s">
        <v>47</v>
      </c>
      <c r="I5838" t="s">
        <v>26</v>
      </c>
      <c r="J5838" t="s">
        <v>26</v>
      </c>
      <c r="K5838">
        <v>0</v>
      </c>
      <c r="L5838">
        <v>0</v>
      </c>
      <c r="M5838">
        <v>0</v>
      </c>
      <c r="N5838">
        <v>0</v>
      </c>
      <c r="O5838">
        <v>0</v>
      </c>
      <c r="P5838" t="s">
        <v>24</v>
      </c>
      <c r="Q5838" t="s">
        <v>2666</v>
      </c>
      <c r="R5838" t="s">
        <v>481</v>
      </c>
      <c r="S5838" t="s">
        <v>25</v>
      </c>
      <c r="T5838" t="s">
        <v>27</v>
      </c>
      <c r="U5838" t="s">
        <v>2665</v>
      </c>
      <c r="V5838" t="s">
        <v>55</v>
      </c>
      <c r="W5838" t="s">
        <v>206</v>
      </c>
      <c r="X5838" t="s">
        <v>482</v>
      </c>
      <c r="Y5838">
        <v>358949</v>
      </c>
    </row>
    <row r="5839" spans="1:25" x14ac:dyDescent="0.3">
      <c r="A5839" t="s">
        <v>388</v>
      </c>
      <c r="B5839" t="s">
        <v>50</v>
      </c>
      <c r="C5839" t="s">
        <v>21</v>
      </c>
      <c r="D5839">
        <v>2</v>
      </c>
      <c r="E5839" s="1">
        <v>40793.710416666669</v>
      </c>
      <c r="F5839">
        <v>1</v>
      </c>
      <c r="G5839" t="s">
        <v>31</v>
      </c>
      <c r="H5839" t="s">
        <v>36</v>
      </c>
      <c r="I5839" t="s">
        <v>26</v>
      </c>
      <c r="J5839" t="s">
        <v>26</v>
      </c>
      <c r="K5839">
        <v>0</v>
      </c>
      <c r="L5839">
        <v>0</v>
      </c>
      <c r="M5839">
        <v>0</v>
      </c>
      <c r="N5839">
        <v>0</v>
      </c>
      <c r="O5839">
        <v>0</v>
      </c>
      <c r="P5839" t="s">
        <v>24</v>
      </c>
      <c r="Q5839" t="s">
        <v>184</v>
      </c>
      <c r="R5839" t="s">
        <v>2118</v>
      </c>
      <c r="S5839" t="s">
        <v>25</v>
      </c>
      <c r="T5839" t="s">
        <v>27</v>
      </c>
      <c r="U5839" t="s">
        <v>2650</v>
      </c>
      <c r="V5839" t="s">
        <v>55</v>
      </c>
      <c r="W5839" t="s">
        <v>206</v>
      </c>
      <c r="X5839" t="s">
        <v>2119</v>
      </c>
      <c r="Y5839">
        <v>248760</v>
      </c>
    </row>
    <row r="5840" spans="1:25" x14ac:dyDescent="0.3">
      <c r="A5840" t="s">
        <v>388</v>
      </c>
      <c r="B5840" t="s">
        <v>50</v>
      </c>
      <c r="C5840" t="s">
        <v>21</v>
      </c>
      <c r="D5840">
        <v>2</v>
      </c>
      <c r="E5840" s="1">
        <v>41475.616666666669</v>
      </c>
      <c r="F5840">
        <v>1</v>
      </c>
      <c r="G5840" t="s">
        <v>31</v>
      </c>
      <c r="H5840" t="s">
        <v>30</v>
      </c>
      <c r="I5840" t="s">
        <v>26</v>
      </c>
      <c r="J5840" t="s">
        <v>26</v>
      </c>
      <c r="K5840">
        <v>0</v>
      </c>
      <c r="L5840">
        <v>0</v>
      </c>
      <c r="M5840">
        <v>0</v>
      </c>
      <c r="N5840">
        <v>0</v>
      </c>
      <c r="O5840">
        <v>0</v>
      </c>
      <c r="P5840" t="s">
        <v>24</v>
      </c>
      <c r="Q5840" t="s">
        <v>184</v>
      </c>
      <c r="R5840" t="s">
        <v>184</v>
      </c>
      <c r="S5840" t="s">
        <v>25</v>
      </c>
      <c r="T5840" t="s">
        <v>27</v>
      </c>
      <c r="U5840" t="s">
        <v>2650</v>
      </c>
      <c r="V5840" t="s">
        <v>55</v>
      </c>
      <c r="W5840" t="s">
        <v>206</v>
      </c>
      <c r="X5840" t="s">
        <v>185</v>
      </c>
      <c r="Y5840">
        <v>204182</v>
      </c>
    </row>
    <row r="5841" spans="1:25" x14ac:dyDescent="0.3">
      <c r="A5841" t="s">
        <v>388</v>
      </c>
      <c r="B5841" t="s">
        <v>50</v>
      </c>
      <c r="C5841" t="s">
        <v>21</v>
      </c>
      <c r="D5841">
        <v>2</v>
      </c>
      <c r="E5841" s="1">
        <v>42128.479166666664</v>
      </c>
      <c r="F5841">
        <v>1</v>
      </c>
      <c r="G5841" t="s">
        <v>31</v>
      </c>
      <c r="H5841" t="s">
        <v>30</v>
      </c>
      <c r="I5841" t="s">
        <v>26</v>
      </c>
      <c r="J5841" t="s">
        <v>26</v>
      </c>
      <c r="K5841">
        <v>0</v>
      </c>
      <c r="L5841">
        <v>0</v>
      </c>
      <c r="M5841">
        <v>0</v>
      </c>
      <c r="N5841">
        <v>0</v>
      </c>
      <c r="O5841">
        <v>0</v>
      </c>
      <c r="P5841" t="s">
        <v>24</v>
      </c>
      <c r="Q5841" t="s">
        <v>184</v>
      </c>
      <c r="R5841" t="s">
        <v>184</v>
      </c>
      <c r="S5841" t="s">
        <v>25</v>
      </c>
      <c r="T5841" t="s">
        <v>27</v>
      </c>
      <c r="U5841" t="s">
        <v>2650</v>
      </c>
      <c r="V5841" t="s">
        <v>55</v>
      </c>
      <c r="W5841" t="s">
        <v>206</v>
      </c>
      <c r="X5841" t="s">
        <v>185</v>
      </c>
      <c r="Y5841">
        <v>202544</v>
      </c>
    </row>
    <row r="5842" spans="1:25" x14ac:dyDescent="0.3">
      <c r="A5842" t="s">
        <v>388</v>
      </c>
      <c r="B5842" t="s">
        <v>50</v>
      </c>
      <c r="C5842" t="s">
        <v>21</v>
      </c>
      <c r="D5842">
        <v>2</v>
      </c>
      <c r="E5842" s="1">
        <v>39640.611111111109</v>
      </c>
      <c r="F5842">
        <v>1</v>
      </c>
      <c r="G5842" t="s">
        <v>31</v>
      </c>
      <c r="H5842" t="s">
        <v>30</v>
      </c>
      <c r="I5842" t="s">
        <v>26</v>
      </c>
      <c r="J5842" t="s">
        <v>26</v>
      </c>
      <c r="K5842">
        <v>0</v>
      </c>
      <c r="L5842">
        <v>0</v>
      </c>
      <c r="M5842">
        <v>0</v>
      </c>
      <c r="N5842">
        <v>0</v>
      </c>
      <c r="O5842">
        <v>0</v>
      </c>
      <c r="P5842" t="s">
        <v>24</v>
      </c>
      <c r="Q5842" t="s">
        <v>184</v>
      </c>
      <c r="R5842" t="s">
        <v>184</v>
      </c>
      <c r="S5842" t="s">
        <v>25</v>
      </c>
      <c r="T5842" t="s">
        <v>27</v>
      </c>
      <c r="U5842" t="s">
        <v>2650</v>
      </c>
      <c r="V5842" t="s">
        <v>55</v>
      </c>
      <c r="W5842" t="s">
        <v>206</v>
      </c>
      <c r="X5842" t="s">
        <v>185</v>
      </c>
      <c r="Y5842">
        <v>227175</v>
      </c>
    </row>
    <row r="5843" spans="1:25" x14ac:dyDescent="0.3">
      <c r="A5843" t="s">
        <v>388</v>
      </c>
      <c r="B5843" t="s">
        <v>50</v>
      </c>
      <c r="C5843" t="s">
        <v>21</v>
      </c>
      <c r="D5843">
        <v>2</v>
      </c>
      <c r="E5843" s="1">
        <v>41434.71875</v>
      </c>
      <c r="F5843">
        <v>1</v>
      </c>
      <c r="G5843" t="s">
        <v>31</v>
      </c>
      <c r="H5843" t="s">
        <v>30</v>
      </c>
      <c r="I5843" t="s">
        <v>26</v>
      </c>
      <c r="J5843" t="s">
        <v>26</v>
      </c>
      <c r="K5843">
        <v>0</v>
      </c>
      <c r="L5843">
        <v>0</v>
      </c>
      <c r="M5843">
        <v>0</v>
      </c>
      <c r="N5843">
        <v>0</v>
      </c>
      <c r="O5843">
        <v>0</v>
      </c>
      <c r="P5843" t="s">
        <v>24</v>
      </c>
      <c r="Q5843" t="s">
        <v>184</v>
      </c>
      <c r="R5843" t="s">
        <v>184</v>
      </c>
      <c r="S5843" t="s">
        <v>25</v>
      </c>
      <c r="T5843" t="s">
        <v>27</v>
      </c>
      <c r="U5843" t="s">
        <v>2650</v>
      </c>
      <c r="V5843" t="s">
        <v>55</v>
      </c>
      <c r="W5843" t="s">
        <v>206</v>
      </c>
      <c r="X5843" t="s">
        <v>185</v>
      </c>
      <c r="Y5843">
        <v>222604</v>
      </c>
    </row>
    <row r="5844" spans="1:25" x14ac:dyDescent="0.3">
      <c r="A5844" t="s">
        <v>388</v>
      </c>
      <c r="B5844" t="s">
        <v>50</v>
      </c>
      <c r="C5844" t="s">
        <v>21</v>
      </c>
      <c r="D5844">
        <v>2</v>
      </c>
      <c r="E5844" s="1">
        <v>41000.42083333333</v>
      </c>
      <c r="F5844">
        <v>1</v>
      </c>
      <c r="G5844" t="s">
        <v>31</v>
      </c>
      <c r="H5844" t="s">
        <v>30</v>
      </c>
      <c r="I5844" t="s">
        <v>26</v>
      </c>
      <c r="J5844" t="s">
        <v>26</v>
      </c>
      <c r="K5844">
        <v>0</v>
      </c>
      <c r="L5844">
        <v>0</v>
      </c>
      <c r="M5844">
        <v>0</v>
      </c>
      <c r="N5844">
        <v>0</v>
      </c>
      <c r="O5844">
        <v>0</v>
      </c>
      <c r="P5844" t="s">
        <v>24</v>
      </c>
      <c r="Q5844" t="s">
        <v>184</v>
      </c>
      <c r="R5844" t="s">
        <v>184</v>
      </c>
      <c r="S5844" t="s">
        <v>25</v>
      </c>
      <c r="T5844" t="s">
        <v>27</v>
      </c>
      <c r="U5844" t="s">
        <v>2650</v>
      </c>
      <c r="V5844" t="s">
        <v>55</v>
      </c>
      <c r="W5844" t="s">
        <v>206</v>
      </c>
      <c r="X5844" t="s">
        <v>185</v>
      </c>
      <c r="Y5844">
        <v>235026</v>
      </c>
    </row>
    <row r="5845" spans="1:25" x14ac:dyDescent="0.3">
      <c r="A5845" t="s">
        <v>388</v>
      </c>
      <c r="B5845" t="s">
        <v>50</v>
      </c>
      <c r="C5845" t="s">
        <v>21</v>
      </c>
      <c r="D5845">
        <v>2</v>
      </c>
      <c r="E5845" s="1">
        <v>40781.626388888886</v>
      </c>
      <c r="F5845">
        <v>1</v>
      </c>
      <c r="G5845" t="s">
        <v>31</v>
      </c>
      <c r="H5845" t="s">
        <v>30</v>
      </c>
      <c r="I5845" t="s">
        <v>26</v>
      </c>
      <c r="J5845" t="s">
        <v>26</v>
      </c>
      <c r="K5845">
        <v>0</v>
      </c>
      <c r="L5845">
        <v>0</v>
      </c>
      <c r="M5845">
        <v>0</v>
      </c>
      <c r="N5845">
        <v>0</v>
      </c>
      <c r="O5845">
        <v>0</v>
      </c>
      <c r="P5845" t="s">
        <v>24</v>
      </c>
      <c r="Q5845" t="s">
        <v>184</v>
      </c>
      <c r="R5845" t="s">
        <v>184</v>
      </c>
      <c r="S5845" t="s">
        <v>25</v>
      </c>
      <c r="T5845" t="s">
        <v>27</v>
      </c>
      <c r="U5845" t="s">
        <v>2650</v>
      </c>
      <c r="V5845" t="s">
        <v>55</v>
      </c>
      <c r="W5845" t="s">
        <v>206</v>
      </c>
      <c r="X5845" t="s">
        <v>185</v>
      </c>
      <c r="Y5845">
        <v>243527</v>
      </c>
    </row>
    <row r="5846" spans="1:25" x14ac:dyDescent="0.3">
      <c r="A5846" t="s">
        <v>388</v>
      </c>
      <c r="B5846" t="s">
        <v>50</v>
      </c>
      <c r="C5846" t="s">
        <v>21</v>
      </c>
      <c r="D5846">
        <v>2</v>
      </c>
      <c r="E5846" s="1">
        <v>40020.3125</v>
      </c>
      <c r="F5846">
        <v>1</v>
      </c>
      <c r="G5846" t="s">
        <v>31</v>
      </c>
      <c r="H5846" t="s">
        <v>30</v>
      </c>
      <c r="I5846" t="s">
        <v>26</v>
      </c>
      <c r="J5846" t="s">
        <v>26</v>
      </c>
      <c r="K5846">
        <v>0</v>
      </c>
      <c r="L5846">
        <v>0</v>
      </c>
      <c r="M5846">
        <v>0</v>
      </c>
      <c r="N5846">
        <v>0</v>
      </c>
      <c r="O5846">
        <v>0</v>
      </c>
      <c r="P5846" t="s">
        <v>24</v>
      </c>
      <c r="Q5846" t="s">
        <v>184</v>
      </c>
      <c r="R5846" t="s">
        <v>184</v>
      </c>
      <c r="S5846" t="s">
        <v>25</v>
      </c>
      <c r="T5846" t="s">
        <v>27</v>
      </c>
      <c r="U5846" t="s">
        <v>2650</v>
      </c>
      <c r="V5846" t="s">
        <v>55</v>
      </c>
      <c r="W5846" t="s">
        <v>206</v>
      </c>
      <c r="X5846" t="s">
        <v>185</v>
      </c>
      <c r="Y5846">
        <v>265943</v>
      </c>
    </row>
    <row r="5847" spans="1:25" x14ac:dyDescent="0.3">
      <c r="A5847" t="s">
        <v>388</v>
      </c>
      <c r="B5847" t="s">
        <v>50</v>
      </c>
      <c r="C5847" t="s">
        <v>21</v>
      </c>
      <c r="D5847">
        <v>2</v>
      </c>
      <c r="E5847" s="1">
        <v>40098.029861111114</v>
      </c>
      <c r="F5847">
        <v>1</v>
      </c>
      <c r="G5847" t="s">
        <v>31</v>
      </c>
      <c r="H5847" t="s">
        <v>30</v>
      </c>
      <c r="I5847" t="s">
        <v>26</v>
      </c>
      <c r="J5847" t="s">
        <v>26</v>
      </c>
      <c r="K5847">
        <v>0</v>
      </c>
      <c r="L5847">
        <v>0</v>
      </c>
      <c r="M5847">
        <v>0</v>
      </c>
      <c r="N5847">
        <v>0</v>
      </c>
      <c r="O5847">
        <v>0</v>
      </c>
      <c r="P5847" t="s">
        <v>24</v>
      </c>
      <c r="Q5847" t="s">
        <v>184</v>
      </c>
      <c r="R5847" t="s">
        <v>184</v>
      </c>
      <c r="S5847" t="s">
        <v>25</v>
      </c>
      <c r="T5847" t="s">
        <v>27</v>
      </c>
      <c r="U5847" t="s">
        <v>2650</v>
      </c>
      <c r="V5847" t="s">
        <v>55</v>
      </c>
      <c r="W5847" t="s">
        <v>206</v>
      </c>
      <c r="X5847" t="s">
        <v>185</v>
      </c>
      <c r="Y5847">
        <v>304331</v>
      </c>
    </row>
    <row r="5848" spans="1:25" x14ac:dyDescent="0.3">
      <c r="A5848" t="s">
        <v>388</v>
      </c>
      <c r="B5848" t="s">
        <v>50</v>
      </c>
      <c r="C5848" t="s">
        <v>21</v>
      </c>
      <c r="D5848">
        <v>2</v>
      </c>
      <c r="E5848" s="1">
        <v>40825.597222222219</v>
      </c>
      <c r="F5848">
        <v>1</v>
      </c>
      <c r="G5848" t="s">
        <v>31</v>
      </c>
      <c r="H5848" t="s">
        <v>30</v>
      </c>
      <c r="I5848" t="s">
        <v>26</v>
      </c>
      <c r="J5848" t="s">
        <v>26</v>
      </c>
      <c r="K5848">
        <v>0</v>
      </c>
      <c r="L5848">
        <v>0</v>
      </c>
      <c r="M5848">
        <v>0</v>
      </c>
      <c r="N5848">
        <v>0</v>
      </c>
      <c r="O5848">
        <v>0</v>
      </c>
      <c r="P5848" t="s">
        <v>24</v>
      </c>
      <c r="Q5848" t="s">
        <v>184</v>
      </c>
      <c r="R5848" t="s">
        <v>184</v>
      </c>
      <c r="S5848" t="s">
        <v>25</v>
      </c>
      <c r="T5848" t="s">
        <v>27</v>
      </c>
      <c r="U5848" t="s">
        <v>2650</v>
      </c>
      <c r="V5848" t="s">
        <v>55</v>
      </c>
      <c r="W5848" t="s">
        <v>206</v>
      </c>
      <c r="X5848" t="s">
        <v>185</v>
      </c>
      <c r="Y5848">
        <v>314765</v>
      </c>
    </row>
    <row r="5849" spans="1:25" x14ac:dyDescent="0.3">
      <c r="A5849" t="s">
        <v>388</v>
      </c>
      <c r="B5849" t="s">
        <v>50</v>
      </c>
      <c r="C5849" t="s">
        <v>21</v>
      </c>
      <c r="D5849">
        <v>2</v>
      </c>
      <c r="E5849" s="1">
        <v>40856.411805555559</v>
      </c>
      <c r="F5849">
        <v>1</v>
      </c>
      <c r="G5849" t="s">
        <v>31</v>
      </c>
      <c r="H5849" t="s">
        <v>30</v>
      </c>
      <c r="I5849" t="s">
        <v>26</v>
      </c>
      <c r="J5849" t="s">
        <v>26</v>
      </c>
      <c r="K5849">
        <v>0</v>
      </c>
      <c r="L5849">
        <v>0</v>
      </c>
      <c r="M5849">
        <v>0</v>
      </c>
      <c r="N5849">
        <v>0</v>
      </c>
      <c r="O5849">
        <v>0</v>
      </c>
      <c r="P5849" t="s">
        <v>24</v>
      </c>
      <c r="Q5849" t="s">
        <v>184</v>
      </c>
      <c r="R5849" t="s">
        <v>184</v>
      </c>
      <c r="S5849" t="s">
        <v>25</v>
      </c>
      <c r="T5849" t="s">
        <v>27</v>
      </c>
      <c r="U5849" t="s">
        <v>2650</v>
      </c>
      <c r="V5849" t="s">
        <v>55</v>
      </c>
      <c r="W5849" t="s">
        <v>206</v>
      </c>
      <c r="X5849" t="s">
        <v>185</v>
      </c>
      <c r="Y5849">
        <v>324920</v>
      </c>
    </row>
    <row r="5850" spans="1:25" x14ac:dyDescent="0.3">
      <c r="A5850" t="s">
        <v>388</v>
      </c>
      <c r="B5850" t="s">
        <v>50</v>
      </c>
      <c r="C5850" t="s">
        <v>21</v>
      </c>
      <c r="D5850">
        <v>2</v>
      </c>
      <c r="E5850" s="1">
        <v>41902.604166666664</v>
      </c>
      <c r="F5850">
        <v>1</v>
      </c>
      <c r="G5850" t="s">
        <v>31</v>
      </c>
      <c r="H5850" t="s">
        <v>30</v>
      </c>
      <c r="I5850" t="s">
        <v>26</v>
      </c>
      <c r="J5850" t="s">
        <v>26</v>
      </c>
      <c r="K5850">
        <v>0</v>
      </c>
      <c r="L5850">
        <v>0</v>
      </c>
      <c r="M5850">
        <v>0</v>
      </c>
      <c r="N5850">
        <v>0</v>
      </c>
      <c r="O5850">
        <v>0</v>
      </c>
      <c r="P5850" t="s">
        <v>24</v>
      </c>
      <c r="Q5850" t="s">
        <v>184</v>
      </c>
      <c r="R5850" t="s">
        <v>184</v>
      </c>
      <c r="S5850" t="s">
        <v>25</v>
      </c>
      <c r="T5850" t="s">
        <v>27</v>
      </c>
      <c r="U5850" t="s">
        <v>2650</v>
      </c>
      <c r="V5850" t="s">
        <v>55</v>
      </c>
      <c r="W5850" t="s">
        <v>206</v>
      </c>
      <c r="X5850" t="s">
        <v>185</v>
      </c>
      <c r="Y5850">
        <v>325459</v>
      </c>
    </row>
    <row r="5851" spans="1:25" x14ac:dyDescent="0.3">
      <c r="A5851" t="s">
        <v>388</v>
      </c>
      <c r="B5851" t="s">
        <v>50</v>
      </c>
      <c r="C5851" t="s">
        <v>21</v>
      </c>
      <c r="D5851">
        <v>2</v>
      </c>
      <c r="E5851" s="1">
        <v>40742.302083333336</v>
      </c>
      <c r="F5851">
        <v>1</v>
      </c>
      <c r="G5851" t="s">
        <v>31</v>
      </c>
      <c r="H5851" t="s">
        <v>36</v>
      </c>
      <c r="I5851" t="s">
        <v>26</v>
      </c>
      <c r="J5851" t="s">
        <v>26</v>
      </c>
      <c r="K5851">
        <v>0</v>
      </c>
      <c r="L5851">
        <v>0</v>
      </c>
      <c r="M5851">
        <v>0</v>
      </c>
      <c r="N5851">
        <v>0</v>
      </c>
      <c r="O5851">
        <v>0</v>
      </c>
      <c r="P5851" t="s">
        <v>24</v>
      </c>
      <c r="Q5851" t="s">
        <v>197</v>
      </c>
      <c r="R5851" t="s">
        <v>406</v>
      </c>
      <c r="S5851" t="s">
        <v>25</v>
      </c>
      <c r="T5851" t="s">
        <v>27</v>
      </c>
      <c r="U5851" t="s">
        <v>2650</v>
      </c>
      <c r="V5851" t="s">
        <v>55</v>
      </c>
      <c r="W5851" t="s">
        <v>206</v>
      </c>
      <c r="X5851" t="s">
        <v>407</v>
      </c>
      <c r="Y5851">
        <v>235079</v>
      </c>
    </row>
    <row r="5852" spans="1:25" x14ac:dyDescent="0.3">
      <c r="A5852" t="s">
        <v>388</v>
      </c>
      <c r="B5852" t="s">
        <v>50</v>
      </c>
      <c r="C5852" t="s">
        <v>21</v>
      </c>
      <c r="D5852">
        <v>2</v>
      </c>
      <c r="E5852" s="1">
        <v>40470.732638888891</v>
      </c>
      <c r="F5852">
        <v>1</v>
      </c>
      <c r="G5852" t="s">
        <v>31</v>
      </c>
      <c r="H5852" t="s">
        <v>30</v>
      </c>
      <c r="I5852" t="s">
        <v>26</v>
      </c>
      <c r="J5852" t="s">
        <v>26</v>
      </c>
      <c r="K5852">
        <v>0</v>
      </c>
      <c r="L5852">
        <v>0</v>
      </c>
      <c r="M5852">
        <v>0</v>
      </c>
      <c r="N5852">
        <v>0</v>
      </c>
      <c r="O5852">
        <v>0</v>
      </c>
      <c r="P5852" t="s">
        <v>24</v>
      </c>
      <c r="Q5852" t="s">
        <v>197</v>
      </c>
      <c r="R5852" t="s">
        <v>406</v>
      </c>
      <c r="S5852" t="s">
        <v>25</v>
      </c>
      <c r="T5852" t="s">
        <v>27</v>
      </c>
      <c r="U5852" t="s">
        <v>2650</v>
      </c>
      <c r="V5852" t="s">
        <v>55</v>
      </c>
      <c r="W5852" t="s">
        <v>206</v>
      </c>
      <c r="X5852" t="s">
        <v>407</v>
      </c>
      <c r="Y5852">
        <v>230547</v>
      </c>
    </row>
    <row r="5853" spans="1:25" x14ac:dyDescent="0.3">
      <c r="A5853" t="s">
        <v>388</v>
      </c>
      <c r="B5853" t="s">
        <v>50</v>
      </c>
      <c r="C5853" t="s">
        <v>21</v>
      </c>
      <c r="D5853">
        <v>2</v>
      </c>
      <c r="E5853" s="1">
        <v>40642.638888888891</v>
      </c>
      <c r="F5853">
        <v>1</v>
      </c>
      <c r="G5853" t="s">
        <v>31</v>
      </c>
      <c r="H5853" t="s">
        <v>30</v>
      </c>
      <c r="I5853" t="s">
        <v>26</v>
      </c>
      <c r="J5853" t="s">
        <v>26</v>
      </c>
      <c r="K5853">
        <v>0</v>
      </c>
      <c r="L5853">
        <v>0</v>
      </c>
      <c r="M5853">
        <v>0</v>
      </c>
      <c r="N5853">
        <v>0</v>
      </c>
      <c r="O5853">
        <v>0</v>
      </c>
      <c r="P5853" t="s">
        <v>24</v>
      </c>
      <c r="Q5853" t="s">
        <v>197</v>
      </c>
      <c r="R5853" t="s">
        <v>406</v>
      </c>
      <c r="S5853" t="s">
        <v>25</v>
      </c>
      <c r="T5853" t="s">
        <v>27</v>
      </c>
      <c r="U5853" t="s">
        <v>2650</v>
      </c>
      <c r="V5853" t="s">
        <v>55</v>
      </c>
      <c r="W5853" t="s">
        <v>206</v>
      </c>
      <c r="X5853" t="s">
        <v>407</v>
      </c>
      <c r="Y5853">
        <v>255096</v>
      </c>
    </row>
    <row r="5854" spans="1:25" x14ac:dyDescent="0.3">
      <c r="A5854" t="s">
        <v>388</v>
      </c>
      <c r="B5854" t="s">
        <v>50</v>
      </c>
      <c r="C5854" t="s">
        <v>21</v>
      </c>
      <c r="D5854">
        <v>2</v>
      </c>
      <c r="E5854" s="1">
        <v>42115.589583333334</v>
      </c>
      <c r="F5854">
        <v>1</v>
      </c>
      <c r="G5854" t="s">
        <v>31</v>
      </c>
      <c r="H5854" t="s">
        <v>30</v>
      </c>
      <c r="I5854" t="s">
        <v>26</v>
      </c>
      <c r="J5854" t="s">
        <v>26</v>
      </c>
      <c r="K5854">
        <v>0</v>
      </c>
      <c r="L5854">
        <v>0</v>
      </c>
      <c r="M5854">
        <v>0</v>
      </c>
      <c r="N5854">
        <v>0</v>
      </c>
      <c r="O5854">
        <v>0</v>
      </c>
      <c r="P5854" t="s">
        <v>24</v>
      </c>
      <c r="Q5854" t="s">
        <v>197</v>
      </c>
      <c r="R5854" t="s">
        <v>406</v>
      </c>
      <c r="S5854" t="s">
        <v>25</v>
      </c>
      <c r="T5854" t="s">
        <v>27</v>
      </c>
      <c r="U5854" t="s">
        <v>2650</v>
      </c>
      <c r="V5854" t="s">
        <v>55</v>
      </c>
      <c r="W5854" t="s">
        <v>206</v>
      </c>
      <c r="X5854" t="s">
        <v>407</v>
      </c>
      <c r="Y5854">
        <v>264767</v>
      </c>
    </row>
    <row r="5855" spans="1:25" x14ac:dyDescent="0.3">
      <c r="A5855" t="s">
        <v>388</v>
      </c>
      <c r="B5855" t="s">
        <v>50</v>
      </c>
      <c r="C5855" t="s">
        <v>21</v>
      </c>
      <c r="D5855">
        <v>2</v>
      </c>
      <c r="E5855" s="1">
        <v>39666.770138888889</v>
      </c>
      <c r="F5855">
        <v>1</v>
      </c>
      <c r="G5855" t="s">
        <v>31</v>
      </c>
      <c r="H5855" t="s">
        <v>30</v>
      </c>
      <c r="I5855" t="s">
        <v>26</v>
      </c>
      <c r="J5855" t="s">
        <v>26</v>
      </c>
      <c r="K5855">
        <v>0</v>
      </c>
      <c r="L5855">
        <v>0</v>
      </c>
      <c r="M5855">
        <v>0</v>
      </c>
      <c r="N5855">
        <v>0</v>
      </c>
      <c r="O5855">
        <v>0</v>
      </c>
      <c r="P5855" t="s">
        <v>24</v>
      </c>
      <c r="Q5855" t="s">
        <v>197</v>
      </c>
      <c r="R5855" t="s">
        <v>406</v>
      </c>
      <c r="S5855" t="s">
        <v>25</v>
      </c>
      <c r="T5855" t="s">
        <v>27</v>
      </c>
      <c r="U5855" t="s">
        <v>2650</v>
      </c>
      <c r="V5855" t="s">
        <v>55</v>
      </c>
      <c r="W5855" t="s">
        <v>206</v>
      </c>
      <c r="X5855" t="s">
        <v>407</v>
      </c>
      <c r="Y5855">
        <v>265530</v>
      </c>
    </row>
    <row r="5856" spans="1:25" x14ac:dyDescent="0.3">
      <c r="A5856" t="s">
        <v>388</v>
      </c>
      <c r="B5856" t="s">
        <v>50</v>
      </c>
      <c r="C5856" t="s">
        <v>21</v>
      </c>
      <c r="D5856">
        <v>2</v>
      </c>
      <c r="E5856" s="1">
        <v>41361.477777777778</v>
      </c>
      <c r="F5856">
        <v>1</v>
      </c>
      <c r="G5856" t="s">
        <v>31</v>
      </c>
      <c r="H5856" t="s">
        <v>36</v>
      </c>
      <c r="I5856" t="s">
        <v>26</v>
      </c>
      <c r="J5856" t="s">
        <v>26</v>
      </c>
      <c r="K5856">
        <v>0</v>
      </c>
      <c r="L5856">
        <v>0</v>
      </c>
      <c r="M5856">
        <v>0</v>
      </c>
      <c r="N5856">
        <v>0</v>
      </c>
      <c r="O5856">
        <v>0</v>
      </c>
      <c r="P5856" t="s">
        <v>24</v>
      </c>
      <c r="Q5856" t="s">
        <v>197</v>
      </c>
      <c r="R5856" t="s">
        <v>406</v>
      </c>
      <c r="S5856" t="s">
        <v>25</v>
      </c>
      <c r="T5856" t="s">
        <v>27</v>
      </c>
      <c r="U5856" t="s">
        <v>2650</v>
      </c>
      <c r="V5856" t="s">
        <v>55</v>
      </c>
      <c r="W5856" t="s">
        <v>206</v>
      </c>
      <c r="X5856" t="s">
        <v>407</v>
      </c>
      <c r="Y5856">
        <v>315395</v>
      </c>
    </row>
    <row r="5857" spans="1:25" x14ac:dyDescent="0.3">
      <c r="A5857" t="s">
        <v>388</v>
      </c>
      <c r="B5857" t="s">
        <v>50</v>
      </c>
      <c r="C5857" t="s">
        <v>21</v>
      </c>
      <c r="D5857">
        <v>2</v>
      </c>
      <c r="E5857" s="1">
        <v>37834.713194444441</v>
      </c>
      <c r="F5857">
        <v>1</v>
      </c>
      <c r="G5857" t="s">
        <v>31</v>
      </c>
      <c r="H5857" t="s">
        <v>30</v>
      </c>
      <c r="I5857" t="s">
        <v>26</v>
      </c>
      <c r="J5857" t="s">
        <v>212</v>
      </c>
      <c r="K5857">
        <v>0</v>
      </c>
      <c r="L5857">
        <v>0</v>
      </c>
      <c r="M5857">
        <v>0</v>
      </c>
      <c r="N5857">
        <v>0</v>
      </c>
      <c r="O5857">
        <v>0</v>
      </c>
      <c r="P5857" t="s">
        <v>24</v>
      </c>
      <c r="Q5857" t="s">
        <v>197</v>
      </c>
      <c r="R5857" t="s">
        <v>406</v>
      </c>
      <c r="S5857" t="s">
        <v>25</v>
      </c>
      <c r="T5857" t="s">
        <v>27</v>
      </c>
      <c r="U5857" t="s">
        <v>2650</v>
      </c>
      <c r="V5857" t="s">
        <v>55</v>
      </c>
      <c r="W5857" t="s">
        <v>206</v>
      </c>
      <c r="X5857" t="s">
        <v>407</v>
      </c>
      <c r="Y5857">
        <v>315599</v>
      </c>
    </row>
    <row r="5858" spans="1:25" x14ac:dyDescent="0.3">
      <c r="A5858" t="s">
        <v>388</v>
      </c>
      <c r="B5858" t="s">
        <v>50</v>
      </c>
      <c r="C5858" t="s">
        <v>21</v>
      </c>
      <c r="D5858">
        <v>2</v>
      </c>
      <c r="E5858" s="1">
        <v>41896.71875</v>
      </c>
      <c r="F5858">
        <v>1</v>
      </c>
      <c r="G5858" t="s">
        <v>31</v>
      </c>
      <c r="H5858" t="s">
        <v>30</v>
      </c>
      <c r="I5858" t="s">
        <v>26</v>
      </c>
      <c r="J5858" t="s">
        <v>26</v>
      </c>
      <c r="K5858">
        <v>0</v>
      </c>
      <c r="L5858">
        <v>0</v>
      </c>
      <c r="M5858">
        <v>0</v>
      </c>
      <c r="N5858">
        <v>0</v>
      </c>
      <c r="O5858">
        <v>0</v>
      </c>
      <c r="P5858" t="s">
        <v>24</v>
      </c>
      <c r="Q5858" t="s">
        <v>197</v>
      </c>
      <c r="R5858" t="s">
        <v>406</v>
      </c>
      <c r="S5858" t="s">
        <v>25</v>
      </c>
      <c r="T5858" t="s">
        <v>27</v>
      </c>
      <c r="U5858" t="s">
        <v>2650</v>
      </c>
      <c r="V5858" t="s">
        <v>55</v>
      </c>
      <c r="W5858" t="s">
        <v>206</v>
      </c>
      <c r="X5858" t="s">
        <v>407</v>
      </c>
      <c r="Y5858">
        <v>323035</v>
      </c>
    </row>
    <row r="5859" spans="1:25" x14ac:dyDescent="0.3">
      <c r="A5859" t="s">
        <v>388</v>
      </c>
      <c r="B5859" t="s">
        <v>50</v>
      </c>
      <c r="C5859" t="s">
        <v>21</v>
      </c>
      <c r="D5859">
        <v>2</v>
      </c>
      <c r="E5859" s="1">
        <v>40642.595138888886</v>
      </c>
      <c r="F5859">
        <v>1</v>
      </c>
      <c r="G5859" t="s">
        <v>31</v>
      </c>
      <c r="H5859" t="s">
        <v>30</v>
      </c>
      <c r="I5859" t="s">
        <v>26</v>
      </c>
      <c r="J5859" t="s">
        <v>26</v>
      </c>
      <c r="K5859">
        <v>0</v>
      </c>
      <c r="L5859">
        <v>0</v>
      </c>
      <c r="M5859">
        <v>0</v>
      </c>
      <c r="N5859">
        <v>0</v>
      </c>
      <c r="O5859">
        <v>0</v>
      </c>
      <c r="P5859" t="s">
        <v>24</v>
      </c>
      <c r="Q5859" t="s">
        <v>197</v>
      </c>
      <c r="R5859" t="s">
        <v>406</v>
      </c>
      <c r="S5859" t="s">
        <v>25</v>
      </c>
      <c r="T5859" t="s">
        <v>27</v>
      </c>
      <c r="U5859" t="s">
        <v>2650</v>
      </c>
      <c r="V5859" t="s">
        <v>55</v>
      </c>
      <c r="W5859" t="s">
        <v>206</v>
      </c>
      <c r="X5859" t="s">
        <v>407</v>
      </c>
      <c r="Y5859">
        <v>334034</v>
      </c>
    </row>
    <row r="5860" spans="1:25" x14ac:dyDescent="0.3">
      <c r="A5860" t="s">
        <v>388</v>
      </c>
      <c r="B5860" t="s">
        <v>50</v>
      </c>
      <c r="C5860" t="s">
        <v>21</v>
      </c>
      <c r="D5860">
        <v>2</v>
      </c>
      <c r="E5860" s="1">
        <v>37902.340277777781</v>
      </c>
      <c r="F5860">
        <v>1</v>
      </c>
      <c r="G5860" t="s">
        <v>31</v>
      </c>
      <c r="H5860" t="s">
        <v>30</v>
      </c>
      <c r="I5860" t="s">
        <v>26</v>
      </c>
      <c r="J5860" t="s">
        <v>26</v>
      </c>
      <c r="K5860">
        <v>0</v>
      </c>
      <c r="L5860">
        <v>0</v>
      </c>
      <c r="M5860">
        <v>0</v>
      </c>
      <c r="N5860">
        <v>0</v>
      </c>
      <c r="O5860">
        <v>0</v>
      </c>
      <c r="P5860" t="s">
        <v>24</v>
      </c>
      <c r="Q5860" t="s">
        <v>197</v>
      </c>
      <c r="R5860" t="s">
        <v>406</v>
      </c>
      <c r="S5860" t="s">
        <v>25</v>
      </c>
      <c r="T5860" t="s">
        <v>27</v>
      </c>
      <c r="U5860" t="s">
        <v>2650</v>
      </c>
      <c r="V5860" t="s">
        <v>55</v>
      </c>
      <c r="W5860" t="s">
        <v>206</v>
      </c>
      <c r="X5860" t="s">
        <v>407</v>
      </c>
      <c r="Y5860">
        <v>334904</v>
      </c>
    </row>
    <row r="5861" spans="1:25" x14ac:dyDescent="0.3">
      <c r="A5861" t="s">
        <v>388</v>
      </c>
      <c r="B5861" t="s">
        <v>50</v>
      </c>
      <c r="C5861" t="s">
        <v>21</v>
      </c>
      <c r="D5861">
        <v>2</v>
      </c>
      <c r="E5861" s="1">
        <v>39309.420138888891</v>
      </c>
      <c r="F5861">
        <v>1</v>
      </c>
      <c r="G5861" t="s">
        <v>31</v>
      </c>
      <c r="H5861" t="s">
        <v>30</v>
      </c>
      <c r="I5861" t="s">
        <v>26</v>
      </c>
      <c r="J5861" t="s">
        <v>26</v>
      </c>
      <c r="K5861">
        <v>0</v>
      </c>
      <c r="L5861">
        <v>0</v>
      </c>
      <c r="M5861">
        <v>0</v>
      </c>
      <c r="N5861">
        <v>0</v>
      </c>
      <c r="O5861">
        <v>0</v>
      </c>
      <c r="P5861" t="s">
        <v>24</v>
      </c>
      <c r="Q5861" t="s">
        <v>197</v>
      </c>
      <c r="R5861" t="s">
        <v>406</v>
      </c>
      <c r="S5861" t="s">
        <v>25</v>
      </c>
      <c r="T5861" t="s">
        <v>27</v>
      </c>
      <c r="U5861" t="s">
        <v>2650</v>
      </c>
      <c r="V5861" t="s">
        <v>55</v>
      </c>
      <c r="W5861" t="s">
        <v>206</v>
      </c>
      <c r="X5861" t="s">
        <v>407</v>
      </c>
      <c r="Y5861">
        <v>305616</v>
      </c>
    </row>
    <row r="5862" spans="1:25" x14ac:dyDescent="0.3">
      <c r="A5862" t="s">
        <v>388</v>
      </c>
      <c r="B5862" t="s">
        <v>50</v>
      </c>
      <c r="C5862" t="s">
        <v>21</v>
      </c>
      <c r="D5862">
        <v>2</v>
      </c>
      <c r="E5862" s="1">
        <v>39304.609027777777</v>
      </c>
      <c r="F5862">
        <v>1</v>
      </c>
      <c r="G5862" t="s">
        <v>31</v>
      </c>
      <c r="H5862" t="s">
        <v>30</v>
      </c>
      <c r="I5862" t="s">
        <v>26</v>
      </c>
      <c r="J5862" t="s">
        <v>26</v>
      </c>
      <c r="K5862">
        <v>0</v>
      </c>
      <c r="L5862">
        <v>0</v>
      </c>
      <c r="M5862">
        <v>0</v>
      </c>
      <c r="N5862">
        <v>0</v>
      </c>
      <c r="O5862">
        <v>0</v>
      </c>
      <c r="P5862" t="s">
        <v>24</v>
      </c>
      <c r="Q5862" t="s">
        <v>2671</v>
      </c>
      <c r="R5862" t="s">
        <v>383</v>
      </c>
      <c r="S5862" t="s">
        <v>25</v>
      </c>
      <c r="T5862" t="s">
        <v>27</v>
      </c>
      <c r="U5862" t="s">
        <v>2650</v>
      </c>
      <c r="V5862" t="s">
        <v>55</v>
      </c>
      <c r="W5862" t="s">
        <v>206</v>
      </c>
      <c r="X5862" t="s">
        <v>384</v>
      </c>
      <c r="Y5862">
        <v>263380</v>
      </c>
    </row>
    <row r="5863" spans="1:25" x14ac:dyDescent="0.3">
      <c r="A5863" t="s">
        <v>388</v>
      </c>
      <c r="B5863" t="s">
        <v>50</v>
      </c>
      <c r="C5863" t="s">
        <v>21</v>
      </c>
      <c r="D5863">
        <v>2</v>
      </c>
      <c r="E5863" s="1">
        <v>38961.291666666664</v>
      </c>
      <c r="F5863">
        <v>1</v>
      </c>
      <c r="G5863" t="s">
        <v>31</v>
      </c>
      <c r="H5863" t="s">
        <v>36</v>
      </c>
      <c r="I5863" t="s">
        <v>26</v>
      </c>
      <c r="J5863" t="s">
        <v>26</v>
      </c>
      <c r="K5863">
        <v>0</v>
      </c>
      <c r="L5863">
        <v>0</v>
      </c>
      <c r="M5863">
        <v>0</v>
      </c>
      <c r="N5863">
        <v>0</v>
      </c>
      <c r="O5863">
        <v>0</v>
      </c>
      <c r="P5863" t="s">
        <v>24</v>
      </c>
      <c r="Q5863" t="s">
        <v>2671</v>
      </c>
      <c r="R5863" t="s">
        <v>383</v>
      </c>
      <c r="S5863" t="s">
        <v>25</v>
      </c>
      <c r="T5863" t="s">
        <v>27</v>
      </c>
      <c r="U5863" t="s">
        <v>2650</v>
      </c>
      <c r="V5863" t="s">
        <v>55</v>
      </c>
      <c r="W5863" t="s">
        <v>206</v>
      </c>
      <c r="X5863" t="s">
        <v>384</v>
      </c>
      <c r="Y5863">
        <v>264991</v>
      </c>
    </row>
    <row r="5864" spans="1:25" x14ac:dyDescent="0.3">
      <c r="A5864" t="s">
        <v>388</v>
      </c>
      <c r="B5864" t="s">
        <v>50</v>
      </c>
      <c r="C5864" t="s">
        <v>21</v>
      </c>
      <c r="D5864">
        <v>2</v>
      </c>
      <c r="E5864" s="1">
        <v>41498.4375</v>
      </c>
      <c r="F5864">
        <v>1</v>
      </c>
      <c r="G5864" t="s">
        <v>31</v>
      </c>
      <c r="H5864" t="s">
        <v>30</v>
      </c>
      <c r="I5864" t="s">
        <v>26</v>
      </c>
      <c r="J5864" t="s">
        <v>26</v>
      </c>
      <c r="K5864">
        <v>0</v>
      </c>
      <c r="L5864">
        <v>0</v>
      </c>
      <c r="M5864">
        <v>0</v>
      </c>
      <c r="N5864">
        <v>0</v>
      </c>
      <c r="O5864">
        <v>0</v>
      </c>
      <c r="P5864" t="s">
        <v>24</v>
      </c>
      <c r="Q5864" t="s">
        <v>2671</v>
      </c>
      <c r="R5864" t="s">
        <v>383</v>
      </c>
      <c r="S5864" t="s">
        <v>25</v>
      </c>
      <c r="T5864" t="s">
        <v>27</v>
      </c>
      <c r="U5864" t="s">
        <v>2650</v>
      </c>
      <c r="V5864" t="s">
        <v>55</v>
      </c>
      <c r="W5864" t="s">
        <v>206</v>
      </c>
      <c r="X5864" t="s">
        <v>384</v>
      </c>
      <c r="Y5864">
        <v>314572</v>
      </c>
    </row>
    <row r="5865" spans="1:25" x14ac:dyDescent="0.3">
      <c r="A5865" t="s">
        <v>388</v>
      </c>
      <c r="B5865" t="s">
        <v>50</v>
      </c>
      <c r="C5865" t="s">
        <v>21</v>
      </c>
      <c r="D5865">
        <v>2</v>
      </c>
      <c r="E5865" s="1">
        <v>41053.75</v>
      </c>
      <c r="F5865">
        <v>1</v>
      </c>
      <c r="G5865" t="s">
        <v>31</v>
      </c>
      <c r="H5865" t="s">
        <v>30</v>
      </c>
      <c r="I5865" t="s">
        <v>26</v>
      </c>
      <c r="J5865" t="s">
        <v>26</v>
      </c>
      <c r="K5865">
        <v>0</v>
      </c>
      <c r="L5865">
        <v>0</v>
      </c>
      <c r="M5865">
        <v>0</v>
      </c>
      <c r="N5865">
        <v>0</v>
      </c>
      <c r="O5865">
        <v>0</v>
      </c>
      <c r="P5865" t="s">
        <v>24</v>
      </c>
      <c r="Q5865" t="s">
        <v>2671</v>
      </c>
      <c r="R5865" t="s">
        <v>383</v>
      </c>
      <c r="S5865" t="s">
        <v>25</v>
      </c>
      <c r="T5865" t="s">
        <v>27</v>
      </c>
      <c r="U5865" t="s">
        <v>2650</v>
      </c>
      <c r="V5865" t="s">
        <v>55</v>
      </c>
      <c r="W5865" t="s">
        <v>206</v>
      </c>
      <c r="X5865" t="s">
        <v>384</v>
      </c>
      <c r="Y5865">
        <v>322171</v>
      </c>
    </row>
    <row r="5866" spans="1:25" x14ac:dyDescent="0.3">
      <c r="A5866" t="s">
        <v>388</v>
      </c>
      <c r="B5866" t="s">
        <v>50</v>
      </c>
      <c r="C5866" t="s">
        <v>21</v>
      </c>
      <c r="D5866">
        <v>2</v>
      </c>
      <c r="E5866" s="1">
        <v>40613.475694444445</v>
      </c>
      <c r="F5866">
        <v>1</v>
      </c>
      <c r="G5866" t="s">
        <v>31</v>
      </c>
      <c r="H5866" t="s">
        <v>30</v>
      </c>
      <c r="I5866" t="s">
        <v>26</v>
      </c>
      <c r="J5866" t="s">
        <v>26</v>
      </c>
      <c r="K5866">
        <v>0</v>
      </c>
      <c r="L5866">
        <v>0</v>
      </c>
      <c r="M5866">
        <v>0</v>
      </c>
      <c r="N5866">
        <v>0</v>
      </c>
      <c r="O5866">
        <v>0</v>
      </c>
      <c r="P5866" t="s">
        <v>24</v>
      </c>
      <c r="Q5866" t="s">
        <v>2671</v>
      </c>
      <c r="R5866" t="s">
        <v>383</v>
      </c>
      <c r="S5866" t="s">
        <v>25</v>
      </c>
      <c r="T5866" t="s">
        <v>27</v>
      </c>
      <c r="U5866" t="s">
        <v>2650</v>
      </c>
      <c r="V5866" t="s">
        <v>55</v>
      </c>
      <c r="W5866" t="s">
        <v>206</v>
      </c>
      <c r="X5866" t="s">
        <v>384</v>
      </c>
      <c r="Y5866">
        <v>325614</v>
      </c>
    </row>
    <row r="5867" spans="1:25" x14ac:dyDescent="0.3">
      <c r="A5867" t="s">
        <v>388</v>
      </c>
      <c r="B5867" t="s">
        <v>50</v>
      </c>
      <c r="C5867" t="s">
        <v>21</v>
      </c>
      <c r="D5867">
        <v>2</v>
      </c>
      <c r="E5867" s="1">
        <v>39151.677083333336</v>
      </c>
      <c r="F5867">
        <v>1</v>
      </c>
      <c r="G5867" t="s">
        <v>31</v>
      </c>
      <c r="H5867" t="s">
        <v>30</v>
      </c>
      <c r="I5867" t="s">
        <v>26</v>
      </c>
      <c r="J5867" t="s">
        <v>26</v>
      </c>
      <c r="K5867">
        <v>0</v>
      </c>
      <c r="L5867">
        <v>0</v>
      </c>
      <c r="M5867">
        <v>0</v>
      </c>
      <c r="N5867">
        <v>0</v>
      </c>
      <c r="O5867">
        <v>0</v>
      </c>
      <c r="P5867" t="s">
        <v>24</v>
      </c>
      <c r="Q5867" t="s">
        <v>2671</v>
      </c>
      <c r="R5867" t="s">
        <v>383</v>
      </c>
      <c r="S5867" t="s">
        <v>25</v>
      </c>
      <c r="T5867" t="s">
        <v>27</v>
      </c>
      <c r="U5867" t="s">
        <v>2650</v>
      </c>
      <c r="V5867" t="s">
        <v>55</v>
      </c>
      <c r="W5867" t="s">
        <v>206</v>
      </c>
      <c r="X5867" t="s">
        <v>384</v>
      </c>
      <c r="Y5867">
        <v>336807</v>
      </c>
    </row>
    <row r="5868" spans="1:25" x14ac:dyDescent="0.3">
      <c r="A5868" t="s">
        <v>388</v>
      </c>
      <c r="B5868" t="s">
        <v>50</v>
      </c>
      <c r="C5868" t="s">
        <v>21</v>
      </c>
      <c r="D5868">
        <v>2</v>
      </c>
      <c r="E5868" s="1">
        <v>40979.03125</v>
      </c>
      <c r="F5868">
        <v>1</v>
      </c>
      <c r="G5868" t="s">
        <v>31</v>
      </c>
      <c r="H5868" t="s">
        <v>36</v>
      </c>
      <c r="I5868" t="s">
        <v>125</v>
      </c>
      <c r="J5868" t="s">
        <v>26</v>
      </c>
      <c r="K5868">
        <v>0</v>
      </c>
      <c r="L5868">
        <v>0</v>
      </c>
      <c r="M5868">
        <v>0</v>
      </c>
      <c r="N5868">
        <v>0</v>
      </c>
      <c r="O5868">
        <v>0</v>
      </c>
      <c r="P5868" t="s">
        <v>24</v>
      </c>
      <c r="Q5868" t="s">
        <v>2671</v>
      </c>
      <c r="R5868" t="s">
        <v>383</v>
      </c>
      <c r="S5868" t="s">
        <v>25</v>
      </c>
      <c r="T5868" t="s">
        <v>27</v>
      </c>
      <c r="U5868" t="s">
        <v>2650</v>
      </c>
      <c r="V5868" t="s">
        <v>55</v>
      </c>
      <c r="W5868" t="s">
        <v>206</v>
      </c>
      <c r="X5868" t="s">
        <v>384</v>
      </c>
      <c r="Y5868">
        <v>256998</v>
      </c>
    </row>
    <row r="5869" spans="1:25" x14ac:dyDescent="0.3">
      <c r="A5869" t="s">
        <v>388</v>
      </c>
      <c r="B5869" t="s">
        <v>50</v>
      </c>
      <c r="C5869" t="s">
        <v>21</v>
      </c>
      <c r="D5869">
        <v>2</v>
      </c>
      <c r="E5869" s="1">
        <v>37990.607638888891</v>
      </c>
      <c r="F5869">
        <v>1</v>
      </c>
      <c r="G5869" t="s">
        <v>31</v>
      </c>
      <c r="H5869" t="s">
        <v>30</v>
      </c>
      <c r="I5869" t="s">
        <v>26</v>
      </c>
      <c r="J5869" t="s">
        <v>26</v>
      </c>
      <c r="K5869">
        <v>0</v>
      </c>
      <c r="L5869">
        <v>0</v>
      </c>
      <c r="M5869">
        <v>0</v>
      </c>
      <c r="N5869">
        <v>0</v>
      </c>
      <c r="O5869">
        <v>0</v>
      </c>
      <c r="P5869" t="s">
        <v>24</v>
      </c>
      <c r="Q5869" t="s">
        <v>2671</v>
      </c>
      <c r="R5869" t="s">
        <v>346</v>
      </c>
      <c r="S5869" t="s">
        <v>25</v>
      </c>
      <c r="T5869" t="s">
        <v>27</v>
      </c>
      <c r="U5869" t="s">
        <v>2650</v>
      </c>
      <c r="V5869" t="s">
        <v>55</v>
      </c>
      <c r="W5869" t="s">
        <v>206</v>
      </c>
      <c r="X5869" t="s">
        <v>395</v>
      </c>
      <c r="Y5869">
        <v>259287</v>
      </c>
    </row>
    <row r="5870" spans="1:25" x14ac:dyDescent="0.3">
      <c r="A5870" t="s">
        <v>388</v>
      </c>
      <c r="B5870" t="s">
        <v>50</v>
      </c>
      <c r="C5870" t="s">
        <v>21</v>
      </c>
      <c r="D5870">
        <v>2</v>
      </c>
      <c r="E5870" s="1">
        <v>41091.388888888891</v>
      </c>
      <c r="F5870">
        <v>1</v>
      </c>
      <c r="G5870" t="s">
        <v>31</v>
      </c>
      <c r="H5870" t="s">
        <v>30</v>
      </c>
      <c r="I5870" t="s">
        <v>26</v>
      </c>
      <c r="J5870" t="s">
        <v>26</v>
      </c>
      <c r="K5870">
        <v>0</v>
      </c>
      <c r="L5870">
        <v>0</v>
      </c>
      <c r="M5870">
        <v>0</v>
      </c>
      <c r="N5870">
        <v>0</v>
      </c>
      <c r="O5870">
        <v>0</v>
      </c>
      <c r="P5870" t="s">
        <v>24</v>
      </c>
      <c r="Q5870" t="s">
        <v>2671</v>
      </c>
      <c r="R5870" t="s">
        <v>346</v>
      </c>
      <c r="S5870" t="s">
        <v>25</v>
      </c>
      <c r="T5870" t="s">
        <v>27</v>
      </c>
      <c r="U5870" t="s">
        <v>2650</v>
      </c>
      <c r="V5870" t="s">
        <v>55</v>
      </c>
      <c r="W5870" t="s">
        <v>206</v>
      </c>
      <c r="X5870" t="s">
        <v>395</v>
      </c>
      <c r="Y5870">
        <v>301936</v>
      </c>
    </row>
    <row r="5871" spans="1:25" x14ac:dyDescent="0.3">
      <c r="A5871" t="s">
        <v>388</v>
      </c>
      <c r="B5871" t="s">
        <v>50</v>
      </c>
      <c r="C5871" t="s">
        <v>21</v>
      </c>
      <c r="D5871">
        <v>2</v>
      </c>
      <c r="E5871" s="1">
        <v>41056.675694444442</v>
      </c>
      <c r="F5871">
        <v>1</v>
      </c>
      <c r="G5871" t="s">
        <v>31</v>
      </c>
      <c r="H5871" t="s">
        <v>30</v>
      </c>
      <c r="I5871" t="s">
        <v>26</v>
      </c>
      <c r="J5871" t="s">
        <v>26</v>
      </c>
      <c r="K5871">
        <v>0</v>
      </c>
      <c r="L5871">
        <v>0</v>
      </c>
      <c r="M5871">
        <v>0</v>
      </c>
      <c r="N5871">
        <v>0</v>
      </c>
      <c r="O5871">
        <v>0</v>
      </c>
      <c r="P5871" t="s">
        <v>24</v>
      </c>
      <c r="Q5871" t="s">
        <v>2671</v>
      </c>
      <c r="R5871" t="s">
        <v>346</v>
      </c>
      <c r="S5871" t="s">
        <v>25</v>
      </c>
      <c r="T5871" t="s">
        <v>27</v>
      </c>
      <c r="U5871" t="s">
        <v>2650</v>
      </c>
      <c r="V5871" t="s">
        <v>55</v>
      </c>
      <c r="W5871" t="s">
        <v>206</v>
      </c>
      <c r="X5871" t="s">
        <v>395</v>
      </c>
      <c r="Y5871">
        <v>304324</v>
      </c>
    </row>
    <row r="5872" spans="1:25" x14ac:dyDescent="0.3">
      <c r="A5872" t="s">
        <v>388</v>
      </c>
      <c r="B5872" t="s">
        <v>50</v>
      </c>
      <c r="C5872" t="s">
        <v>21</v>
      </c>
      <c r="D5872">
        <v>2</v>
      </c>
      <c r="E5872" s="1">
        <v>38039.552083333336</v>
      </c>
      <c r="F5872">
        <v>1</v>
      </c>
      <c r="G5872" t="s">
        <v>31</v>
      </c>
      <c r="H5872" t="s">
        <v>30</v>
      </c>
      <c r="I5872" t="s">
        <v>26</v>
      </c>
      <c r="J5872" t="s">
        <v>26</v>
      </c>
      <c r="K5872">
        <v>0</v>
      </c>
      <c r="L5872">
        <v>0</v>
      </c>
      <c r="M5872">
        <v>0</v>
      </c>
      <c r="N5872">
        <v>0</v>
      </c>
      <c r="O5872">
        <v>0</v>
      </c>
      <c r="P5872" t="s">
        <v>24</v>
      </c>
      <c r="Q5872" t="s">
        <v>2671</v>
      </c>
      <c r="R5872" t="s">
        <v>346</v>
      </c>
      <c r="S5872" t="s">
        <v>25</v>
      </c>
      <c r="T5872" t="s">
        <v>27</v>
      </c>
      <c r="U5872" t="s">
        <v>2650</v>
      </c>
      <c r="V5872" t="s">
        <v>55</v>
      </c>
      <c r="W5872" t="s">
        <v>206</v>
      </c>
      <c r="X5872" t="s">
        <v>395</v>
      </c>
      <c r="Y5872">
        <v>315491</v>
      </c>
    </row>
    <row r="5873" spans="1:25" x14ac:dyDescent="0.3">
      <c r="A5873" t="s">
        <v>388</v>
      </c>
      <c r="B5873" t="s">
        <v>50</v>
      </c>
      <c r="C5873" t="s">
        <v>21</v>
      </c>
      <c r="D5873">
        <v>2</v>
      </c>
      <c r="E5873" s="1">
        <v>39669.666666666664</v>
      </c>
      <c r="F5873">
        <v>1</v>
      </c>
      <c r="G5873" t="s">
        <v>31</v>
      </c>
      <c r="H5873" t="s">
        <v>165</v>
      </c>
      <c r="I5873" t="s">
        <v>26</v>
      </c>
      <c r="J5873" t="s">
        <v>26</v>
      </c>
      <c r="K5873">
        <v>0</v>
      </c>
      <c r="L5873">
        <v>0</v>
      </c>
      <c r="M5873">
        <v>0</v>
      </c>
      <c r="N5873">
        <v>0</v>
      </c>
      <c r="O5873">
        <v>0</v>
      </c>
      <c r="P5873" t="s">
        <v>24</v>
      </c>
      <c r="Q5873" t="s">
        <v>2671</v>
      </c>
      <c r="R5873" t="s">
        <v>346</v>
      </c>
      <c r="S5873" t="s">
        <v>25</v>
      </c>
      <c r="T5873" t="s">
        <v>27</v>
      </c>
      <c r="U5873" t="s">
        <v>2650</v>
      </c>
      <c r="V5873" t="s">
        <v>55</v>
      </c>
      <c r="W5873" t="s">
        <v>206</v>
      </c>
      <c r="X5873" t="s">
        <v>395</v>
      </c>
      <c r="Y5873">
        <v>350186</v>
      </c>
    </row>
    <row r="5874" spans="1:25" x14ac:dyDescent="0.3">
      <c r="A5874" t="s">
        <v>388</v>
      </c>
      <c r="B5874" t="s">
        <v>50</v>
      </c>
      <c r="C5874" t="s">
        <v>21</v>
      </c>
      <c r="D5874">
        <v>2</v>
      </c>
      <c r="E5874" s="1">
        <v>40360.40625</v>
      </c>
      <c r="F5874">
        <v>1</v>
      </c>
      <c r="G5874" t="s">
        <v>31</v>
      </c>
      <c r="H5874" t="s">
        <v>30</v>
      </c>
      <c r="I5874" t="s">
        <v>26</v>
      </c>
      <c r="J5874" t="s">
        <v>26</v>
      </c>
      <c r="K5874">
        <v>0</v>
      </c>
      <c r="L5874">
        <v>0</v>
      </c>
      <c r="M5874">
        <v>0</v>
      </c>
      <c r="N5874">
        <v>0</v>
      </c>
      <c r="O5874">
        <v>0</v>
      </c>
      <c r="P5874" t="s">
        <v>24</v>
      </c>
      <c r="Q5874" t="s">
        <v>2671</v>
      </c>
      <c r="R5874" t="s">
        <v>346</v>
      </c>
      <c r="S5874" t="s">
        <v>25</v>
      </c>
      <c r="T5874" t="s">
        <v>27</v>
      </c>
      <c r="U5874" t="s">
        <v>2650</v>
      </c>
      <c r="V5874" t="s">
        <v>55</v>
      </c>
      <c r="W5874" t="s">
        <v>206</v>
      </c>
      <c r="X5874" t="s">
        <v>395</v>
      </c>
      <c r="Y5874">
        <v>360119</v>
      </c>
    </row>
    <row r="5875" spans="1:25" x14ac:dyDescent="0.3">
      <c r="A5875" t="s">
        <v>388</v>
      </c>
      <c r="B5875" t="s">
        <v>50</v>
      </c>
      <c r="C5875" t="s">
        <v>21</v>
      </c>
      <c r="D5875">
        <v>2</v>
      </c>
      <c r="E5875" s="1">
        <v>41484.666666666664</v>
      </c>
      <c r="F5875">
        <v>1</v>
      </c>
      <c r="G5875" t="s">
        <v>31</v>
      </c>
      <c r="H5875" t="s">
        <v>30</v>
      </c>
      <c r="I5875" t="s">
        <v>26</v>
      </c>
      <c r="J5875" t="s">
        <v>26</v>
      </c>
      <c r="K5875">
        <v>0</v>
      </c>
      <c r="L5875">
        <v>0</v>
      </c>
      <c r="M5875">
        <v>0</v>
      </c>
      <c r="N5875">
        <v>5</v>
      </c>
      <c r="O5875">
        <v>0</v>
      </c>
      <c r="P5875" t="s">
        <v>24</v>
      </c>
      <c r="Q5875" t="s">
        <v>86</v>
      </c>
      <c r="R5875" t="s">
        <v>96</v>
      </c>
      <c r="S5875" t="s">
        <v>25</v>
      </c>
      <c r="T5875" t="s">
        <v>27</v>
      </c>
      <c r="U5875" t="s">
        <v>2654</v>
      </c>
      <c r="V5875" t="s">
        <v>55</v>
      </c>
      <c r="W5875" t="s">
        <v>206</v>
      </c>
      <c r="X5875" t="s">
        <v>97</v>
      </c>
      <c r="Y5875">
        <v>255042</v>
      </c>
    </row>
    <row r="5876" spans="1:25" x14ac:dyDescent="0.3">
      <c r="A5876" t="s">
        <v>388</v>
      </c>
      <c r="B5876" t="s">
        <v>50</v>
      </c>
      <c r="C5876" t="s">
        <v>21</v>
      </c>
      <c r="D5876">
        <v>2</v>
      </c>
      <c r="E5876" s="1">
        <v>41890.629166666666</v>
      </c>
      <c r="F5876">
        <v>1</v>
      </c>
      <c r="G5876" t="s">
        <v>31</v>
      </c>
      <c r="H5876" t="s">
        <v>30</v>
      </c>
      <c r="I5876" t="s">
        <v>26</v>
      </c>
      <c r="J5876" t="s">
        <v>26</v>
      </c>
      <c r="K5876">
        <v>0</v>
      </c>
      <c r="L5876">
        <v>0</v>
      </c>
      <c r="M5876">
        <v>0</v>
      </c>
      <c r="N5876">
        <v>5</v>
      </c>
      <c r="O5876">
        <v>0</v>
      </c>
      <c r="P5876" t="s">
        <v>24</v>
      </c>
      <c r="Q5876" t="s">
        <v>2661</v>
      </c>
      <c r="R5876" t="s">
        <v>1197</v>
      </c>
      <c r="S5876" t="s">
        <v>25</v>
      </c>
      <c r="T5876" t="s">
        <v>27</v>
      </c>
      <c r="U5876" t="s">
        <v>2659</v>
      </c>
      <c r="V5876" t="s">
        <v>55</v>
      </c>
      <c r="W5876" t="s">
        <v>206</v>
      </c>
      <c r="X5876" t="s">
        <v>1198</v>
      </c>
      <c r="Y5876">
        <v>342316</v>
      </c>
    </row>
    <row r="5877" spans="1:25" x14ac:dyDescent="0.3">
      <c r="A5877" t="s">
        <v>388</v>
      </c>
      <c r="B5877" t="s">
        <v>50</v>
      </c>
      <c r="C5877" t="s">
        <v>21</v>
      </c>
      <c r="D5877">
        <v>2</v>
      </c>
      <c r="E5877" s="1">
        <v>40735.845138888886</v>
      </c>
      <c r="F5877">
        <v>1</v>
      </c>
      <c r="G5877" t="s">
        <v>79</v>
      </c>
      <c r="H5877" t="s">
        <v>30</v>
      </c>
      <c r="I5877" t="s">
        <v>26</v>
      </c>
      <c r="J5877" t="s">
        <v>26</v>
      </c>
      <c r="K5877">
        <v>0</v>
      </c>
      <c r="L5877">
        <v>0</v>
      </c>
      <c r="M5877">
        <v>0</v>
      </c>
      <c r="N5877">
        <v>10</v>
      </c>
      <c r="O5877">
        <v>0</v>
      </c>
      <c r="P5877" t="s">
        <v>24</v>
      </c>
      <c r="Q5877" t="s">
        <v>720</v>
      </c>
      <c r="R5877" t="s">
        <v>123</v>
      </c>
      <c r="S5877" t="s">
        <v>25</v>
      </c>
      <c r="T5877" t="s">
        <v>27</v>
      </c>
      <c r="U5877" t="s">
        <v>2653</v>
      </c>
      <c r="V5877" t="s">
        <v>55</v>
      </c>
      <c r="W5877" t="s">
        <v>206</v>
      </c>
      <c r="X5877" t="s">
        <v>124</v>
      </c>
      <c r="Y5877">
        <v>260590</v>
      </c>
    </row>
    <row r="5878" spans="1:25" x14ac:dyDescent="0.3">
      <c r="A5878" t="s">
        <v>388</v>
      </c>
      <c r="B5878" t="s">
        <v>50</v>
      </c>
      <c r="C5878" t="s">
        <v>21</v>
      </c>
      <c r="D5878">
        <v>2</v>
      </c>
      <c r="E5878" s="1">
        <v>40063.897222222222</v>
      </c>
      <c r="F5878">
        <v>1</v>
      </c>
      <c r="G5878" t="s">
        <v>69</v>
      </c>
      <c r="H5878" t="s">
        <v>47</v>
      </c>
      <c r="I5878" t="s">
        <v>26</v>
      </c>
      <c r="J5878" t="s">
        <v>26</v>
      </c>
      <c r="K5878">
        <v>0</v>
      </c>
      <c r="L5878">
        <v>0</v>
      </c>
      <c r="M5878">
        <v>0</v>
      </c>
      <c r="N5878">
        <v>10</v>
      </c>
      <c r="O5878">
        <v>0</v>
      </c>
      <c r="P5878" t="s">
        <v>24</v>
      </c>
      <c r="Q5878" t="s">
        <v>720</v>
      </c>
      <c r="R5878" t="s">
        <v>123</v>
      </c>
      <c r="S5878" t="s">
        <v>25</v>
      </c>
      <c r="T5878" t="s">
        <v>27</v>
      </c>
      <c r="U5878" t="s">
        <v>2653</v>
      </c>
      <c r="V5878" t="s">
        <v>55</v>
      </c>
      <c r="W5878" t="s">
        <v>206</v>
      </c>
      <c r="X5878" t="s">
        <v>124</v>
      </c>
      <c r="Y5878">
        <v>345632</v>
      </c>
    </row>
    <row r="5879" spans="1:25" x14ac:dyDescent="0.3">
      <c r="A5879" t="s">
        <v>388</v>
      </c>
      <c r="B5879" t="s">
        <v>50</v>
      </c>
      <c r="C5879" t="s">
        <v>21</v>
      </c>
      <c r="D5879">
        <v>2</v>
      </c>
      <c r="E5879" s="1">
        <v>40838.743055555555</v>
      </c>
      <c r="F5879">
        <v>1</v>
      </c>
      <c r="G5879" t="s">
        <v>69</v>
      </c>
      <c r="H5879" t="s">
        <v>47</v>
      </c>
      <c r="I5879" t="s">
        <v>26</v>
      </c>
      <c r="J5879" t="s">
        <v>26</v>
      </c>
      <c r="K5879">
        <v>0</v>
      </c>
      <c r="L5879">
        <v>0</v>
      </c>
      <c r="M5879">
        <v>0</v>
      </c>
      <c r="N5879">
        <v>10</v>
      </c>
      <c r="O5879">
        <v>0</v>
      </c>
      <c r="P5879" t="s">
        <v>24</v>
      </c>
      <c r="Q5879" t="s">
        <v>86</v>
      </c>
      <c r="R5879" t="s">
        <v>522</v>
      </c>
      <c r="S5879" t="s">
        <v>25</v>
      </c>
      <c r="T5879" t="s">
        <v>64</v>
      </c>
      <c r="U5879" t="s">
        <v>2654</v>
      </c>
      <c r="V5879" t="s">
        <v>55</v>
      </c>
      <c r="W5879" t="s">
        <v>206</v>
      </c>
      <c r="X5879" t="s">
        <v>523</v>
      </c>
      <c r="Y5879">
        <v>248363</v>
      </c>
    </row>
    <row r="5880" spans="1:25" x14ac:dyDescent="0.3">
      <c r="A5880" t="s">
        <v>388</v>
      </c>
      <c r="B5880" t="s">
        <v>50</v>
      </c>
      <c r="C5880" t="s">
        <v>21</v>
      </c>
      <c r="D5880">
        <v>2</v>
      </c>
      <c r="E5880" s="1">
        <v>41906.833333333336</v>
      </c>
      <c r="F5880">
        <v>1</v>
      </c>
      <c r="G5880" t="s">
        <v>69</v>
      </c>
      <c r="H5880" t="s">
        <v>47</v>
      </c>
      <c r="I5880" t="s">
        <v>26</v>
      </c>
      <c r="J5880" t="s">
        <v>26</v>
      </c>
      <c r="K5880">
        <v>0</v>
      </c>
      <c r="L5880">
        <v>0</v>
      </c>
      <c r="M5880">
        <v>0</v>
      </c>
      <c r="N5880">
        <v>10</v>
      </c>
      <c r="O5880">
        <v>0</v>
      </c>
      <c r="P5880" t="s">
        <v>24</v>
      </c>
      <c r="Q5880" t="s">
        <v>2666</v>
      </c>
      <c r="R5880" t="s">
        <v>481</v>
      </c>
      <c r="S5880" t="s">
        <v>25</v>
      </c>
      <c r="T5880" t="s">
        <v>27</v>
      </c>
      <c r="U5880" t="s">
        <v>2665</v>
      </c>
      <c r="V5880" t="s">
        <v>55</v>
      </c>
      <c r="W5880" t="s">
        <v>206</v>
      </c>
      <c r="X5880" t="s">
        <v>482</v>
      </c>
      <c r="Y5880">
        <v>320390</v>
      </c>
    </row>
    <row r="5881" spans="1:25" x14ac:dyDescent="0.3">
      <c r="A5881" t="s">
        <v>388</v>
      </c>
      <c r="B5881" t="s">
        <v>50</v>
      </c>
      <c r="C5881" t="s">
        <v>21</v>
      </c>
      <c r="D5881">
        <v>2</v>
      </c>
      <c r="E5881" s="1">
        <v>40041.850694444445</v>
      </c>
      <c r="F5881">
        <v>1</v>
      </c>
      <c r="G5881" t="s">
        <v>69</v>
      </c>
      <c r="H5881" t="s">
        <v>30</v>
      </c>
      <c r="I5881" t="s">
        <v>26</v>
      </c>
      <c r="J5881" t="s">
        <v>26</v>
      </c>
      <c r="K5881">
        <v>0</v>
      </c>
      <c r="L5881">
        <v>0</v>
      </c>
      <c r="M5881">
        <v>0</v>
      </c>
      <c r="N5881">
        <v>10</v>
      </c>
      <c r="O5881">
        <v>0</v>
      </c>
      <c r="P5881" t="s">
        <v>24</v>
      </c>
      <c r="Q5881" t="s">
        <v>2671</v>
      </c>
      <c r="R5881" t="s">
        <v>346</v>
      </c>
      <c r="S5881" t="s">
        <v>25</v>
      </c>
      <c r="T5881" t="s">
        <v>27</v>
      </c>
      <c r="U5881" t="s">
        <v>2650</v>
      </c>
      <c r="V5881" t="s">
        <v>55</v>
      </c>
      <c r="W5881" t="s">
        <v>206</v>
      </c>
      <c r="X5881" t="s">
        <v>395</v>
      </c>
      <c r="Y5881">
        <v>256819</v>
      </c>
    </row>
    <row r="5882" spans="1:25" x14ac:dyDescent="0.3">
      <c r="A5882" t="s">
        <v>388</v>
      </c>
      <c r="B5882" t="s">
        <v>50</v>
      </c>
      <c r="C5882" t="s">
        <v>21</v>
      </c>
      <c r="D5882">
        <v>2</v>
      </c>
      <c r="E5882" s="1">
        <v>39943.881944444445</v>
      </c>
      <c r="F5882">
        <v>1</v>
      </c>
      <c r="G5882" t="s">
        <v>69</v>
      </c>
      <c r="H5882" t="s">
        <v>30</v>
      </c>
      <c r="I5882" t="s">
        <v>26</v>
      </c>
      <c r="J5882" t="s">
        <v>26</v>
      </c>
      <c r="K5882">
        <v>0</v>
      </c>
      <c r="L5882">
        <v>0</v>
      </c>
      <c r="M5882">
        <v>0</v>
      </c>
      <c r="N5882">
        <v>20</v>
      </c>
      <c r="O5882">
        <v>0</v>
      </c>
      <c r="P5882" t="s">
        <v>24</v>
      </c>
      <c r="Q5882" t="s">
        <v>795</v>
      </c>
      <c r="R5882" t="s">
        <v>795</v>
      </c>
      <c r="S5882" t="s">
        <v>25</v>
      </c>
      <c r="T5882" t="s">
        <v>27</v>
      </c>
      <c r="U5882" t="s">
        <v>2650</v>
      </c>
      <c r="V5882" t="s">
        <v>55</v>
      </c>
      <c r="W5882" t="s">
        <v>206</v>
      </c>
      <c r="X5882" t="s">
        <v>1020</v>
      </c>
      <c r="Y5882">
        <v>264903</v>
      </c>
    </row>
    <row r="5883" spans="1:25" x14ac:dyDescent="0.3">
      <c r="A5883" t="s">
        <v>388</v>
      </c>
      <c r="B5883" t="s">
        <v>50</v>
      </c>
      <c r="C5883" t="s">
        <v>21</v>
      </c>
      <c r="D5883">
        <v>2</v>
      </c>
      <c r="E5883" s="1">
        <v>41002.868055555555</v>
      </c>
      <c r="F5883">
        <v>1</v>
      </c>
      <c r="G5883" t="s">
        <v>69</v>
      </c>
      <c r="H5883" t="s">
        <v>30</v>
      </c>
      <c r="I5883" t="s">
        <v>26</v>
      </c>
      <c r="J5883" t="s">
        <v>26</v>
      </c>
      <c r="K5883">
        <v>0</v>
      </c>
      <c r="L5883">
        <v>0</v>
      </c>
      <c r="M5883">
        <v>0</v>
      </c>
      <c r="N5883">
        <v>20</v>
      </c>
      <c r="O5883">
        <v>0</v>
      </c>
      <c r="P5883" t="s">
        <v>24</v>
      </c>
      <c r="Q5883" t="s">
        <v>184</v>
      </c>
      <c r="R5883" t="s">
        <v>184</v>
      </c>
      <c r="S5883" t="s">
        <v>25</v>
      </c>
      <c r="T5883" t="s">
        <v>27</v>
      </c>
      <c r="U5883" t="s">
        <v>2650</v>
      </c>
      <c r="V5883" t="s">
        <v>55</v>
      </c>
      <c r="W5883" t="s">
        <v>206</v>
      </c>
      <c r="X5883" t="s">
        <v>185</v>
      </c>
      <c r="Y5883">
        <v>252780</v>
      </c>
    </row>
    <row r="5884" spans="1:25" x14ac:dyDescent="0.3">
      <c r="A5884" t="s">
        <v>388</v>
      </c>
      <c r="B5884" t="s">
        <v>50</v>
      </c>
      <c r="C5884" t="s">
        <v>21</v>
      </c>
      <c r="D5884">
        <v>2</v>
      </c>
      <c r="E5884" s="1">
        <v>39393.875</v>
      </c>
      <c r="F5884">
        <v>1</v>
      </c>
      <c r="G5884" t="s">
        <v>69</v>
      </c>
      <c r="H5884" t="s">
        <v>165</v>
      </c>
      <c r="I5884" t="s">
        <v>26</v>
      </c>
      <c r="J5884" t="s">
        <v>26</v>
      </c>
      <c r="K5884">
        <v>0</v>
      </c>
      <c r="L5884">
        <v>0</v>
      </c>
      <c r="M5884">
        <v>0</v>
      </c>
      <c r="N5884">
        <v>30</v>
      </c>
      <c r="O5884">
        <v>0</v>
      </c>
      <c r="P5884" t="s">
        <v>24</v>
      </c>
      <c r="Q5884" t="s">
        <v>197</v>
      </c>
      <c r="R5884" t="s">
        <v>406</v>
      </c>
      <c r="S5884" t="s">
        <v>25</v>
      </c>
      <c r="T5884" t="s">
        <v>27</v>
      </c>
      <c r="U5884" t="s">
        <v>2650</v>
      </c>
      <c r="V5884" t="s">
        <v>55</v>
      </c>
      <c r="W5884" t="s">
        <v>206</v>
      </c>
      <c r="X5884" t="s">
        <v>407</v>
      </c>
      <c r="Y5884">
        <v>314609</v>
      </c>
    </row>
    <row r="5885" spans="1:25" x14ac:dyDescent="0.3">
      <c r="A5885" t="s">
        <v>388</v>
      </c>
      <c r="B5885" t="s">
        <v>50</v>
      </c>
      <c r="C5885" t="s">
        <v>21</v>
      </c>
      <c r="D5885">
        <v>2</v>
      </c>
      <c r="E5885" s="1">
        <v>40305.92083333333</v>
      </c>
      <c r="F5885">
        <v>1</v>
      </c>
      <c r="G5885" t="s">
        <v>69</v>
      </c>
      <c r="H5885" t="s">
        <v>165</v>
      </c>
      <c r="I5885" t="s">
        <v>26</v>
      </c>
      <c r="J5885" t="s">
        <v>26</v>
      </c>
      <c r="K5885">
        <v>0</v>
      </c>
      <c r="L5885">
        <v>0</v>
      </c>
      <c r="M5885">
        <v>0</v>
      </c>
      <c r="N5885">
        <v>30</v>
      </c>
      <c r="O5885">
        <v>0</v>
      </c>
      <c r="P5885" t="s">
        <v>24</v>
      </c>
      <c r="Q5885" t="s">
        <v>2671</v>
      </c>
      <c r="R5885" t="s">
        <v>383</v>
      </c>
      <c r="S5885" t="s">
        <v>25</v>
      </c>
      <c r="T5885" t="s">
        <v>27</v>
      </c>
      <c r="U5885" t="s">
        <v>2650</v>
      </c>
      <c r="V5885" t="s">
        <v>55</v>
      </c>
      <c r="W5885" t="s">
        <v>206</v>
      </c>
      <c r="X5885" t="s">
        <v>384</v>
      </c>
      <c r="Y5885">
        <v>313431</v>
      </c>
    </row>
    <row r="5886" spans="1:25" x14ac:dyDescent="0.3">
      <c r="A5886" t="s">
        <v>388</v>
      </c>
      <c r="B5886" t="s">
        <v>50</v>
      </c>
      <c r="C5886" t="s">
        <v>21</v>
      </c>
      <c r="D5886">
        <v>2</v>
      </c>
      <c r="E5886" s="1">
        <v>40322.888888888891</v>
      </c>
      <c r="F5886">
        <v>1</v>
      </c>
      <c r="G5886" t="s">
        <v>69</v>
      </c>
      <c r="H5886" t="s">
        <v>30</v>
      </c>
      <c r="I5886" t="s">
        <v>26</v>
      </c>
      <c r="J5886" t="s">
        <v>26</v>
      </c>
      <c r="K5886">
        <v>0</v>
      </c>
      <c r="L5886">
        <v>0</v>
      </c>
      <c r="M5886">
        <v>0</v>
      </c>
      <c r="N5886">
        <v>35</v>
      </c>
      <c r="O5886">
        <v>0</v>
      </c>
      <c r="P5886" t="s">
        <v>24</v>
      </c>
      <c r="Q5886" t="s">
        <v>192</v>
      </c>
      <c r="R5886" t="s">
        <v>190</v>
      </c>
      <c r="S5886" t="s">
        <v>25</v>
      </c>
      <c r="T5886" t="s">
        <v>27</v>
      </c>
      <c r="U5886" t="s">
        <v>2658</v>
      </c>
      <c r="V5886" t="s">
        <v>55</v>
      </c>
      <c r="W5886" t="s">
        <v>206</v>
      </c>
      <c r="X5886" t="s">
        <v>191</v>
      </c>
      <c r="Y5886">
        <v>264692</v>
      </c>
    </row>
    <row r="5887" spans="1:25" x14ac:dyDescent="0.3">
      <c r="A5887" t="s">
        <v>388</v>
      </c>
      <c r="B5887" t="s">
        <v>50</v>
      </c>
      <c r="C5887" t="s">
        <v>21</v>
      </c>
      <c r="D5887">
        <v>2</v>
      </c>
      <c r="E5887" s="1">
        <v>40477.884027777778</v>
      </c>
      <c r="F5887">
        <v>1</v>
      </c>
      <c r="G5887" t="s">
        <v>69</v>
      </c>
      <c r="H5887" t="s">
        <v>30</v>
      </c>
      <c r="I5887" t="s">
        <v>26</v>
      </c>
      <c r="J5887" t="s">
        <v>26</v>
      </c>
      <c r="K5887">
        <v>0</v>
      </c>
      <c r="L5887">
        <v>0</v>
      </c>
      <c r="M5887">
        <v>0</v>
      </c>
      <c r="N5887">
        <v>50</v>
      </c>
      <c r="O5887">
        <v>0</v>
      </c>
      <c r="P5887" t="s">
        <v>24</v>
      </c>
      <c r="Q5887" t="s">
        <v>86</v>
      </c>
      <c r="R5887" t="s">
        <v>96</v>
      </c>
      <c r="S5887" t="s">
        <v>25</v>
      </c>
      <c r="T5887" t="s">
        <v>27</v>
      </c>
      <c r="U5887" t="s">
        <v>2654</v>
      </c>
      <c r="V5887" t="s">
        <v>55</v>
      </c>
      <c r="W5887" t="s">
        <v>206</v>
      </c>
      <c r="X5887" t="s">
        <v>97</v>
      </c>
      <c r="Y5887">
        <v>260271</v>
      </c>
    </row>
    <row r="5888" spans="1:25" x14ac:dyDescent="0.3">
      <c r="A5888" t="s">
        <v>388</v>
      </c>
      <c r="B5888" t="s">
        <v>50</v>
      </c>
      <c r="C5888" t="s">
        <v>21</v>
      </c>
      <c r="D5888">
        <v>2</v>
      </c>
      <c r="E5888" s="1">
        <v>40870.875</v>
      </c>
      <c r="F5888">
        <v>1</v>
      </c>
      <c r="G5888" t="s">
        <v>69</v>
      </c>
      <c r="H5888" t="s">
        <v>30</v>
      </c>
      <c r="I5888" t="s">
        <v>26</v>
      </c>
      <c r="J5888" t="s">
        <v>26</v>
      </c>
      <c r="K5888">
        <v>0</v>
      </c>
      <c r="L5888">
        <v>0</v>
      </c>
      <c r="M5888">
        <v>0</v>
      </c>
      <c r="N5888">
        <v>50</v>
      </c>
      <c r="O5888">
        <v>0</v>
      </c>
      <c r="P5888" t="s">
        <v>24</v>
      </c>
      <c r="Q5888" t="s">
        <v>86</v>
      </c>
      <c r="R5888" t="s">
        <v>96</v>
      </c>
      <c r="S5888" t="s">
        <v>25</v>
      </c>
      <c r="T5888" t="s">
        <v>27</v>
      </c>
      <c r="U5888" t="s">
        <v>2654</v>
      </c>
      <c r="V5888" t="s">
        <v>55</v>
      </c>
      <c r="W5888" t="s">
        <v>206</v>
      </c>
      <c r="X5888" t="s">
        <v>97</v>
      </c>
      <c r="Y5888">
        <v>264801</v>
      </c>
    </row>
    <row r="5889" spans="1:25" x14ac:dyDescent="0.3">
      <c r="A5889" t="s">
        <v>1439</v>
      </c>
      <c r="B5889" t="s">
        <v>92</v>
      </c>
      <c r="C5889" t="s">
        <v>21</v>
      </c>
      <c r="D5889">
        <v>1</v>
      </c>
      <c r="E5889" s="1">
        <v>36836.779861111114</v>
      </c>
      <c r="F5889">
        <v>1</v>
      </c>
      <c r="G5889" t="s">
        <v>69</v>
      </c>
      <c r="H5889" t="s">
        <v>56</v>
      </c>
      <c r="I5889" t="s">
        <v>122</v>
      </c>
      <c r="J5889" t="s">
        <v>212</v>
      </c>
      <c r="K5889">
        <v>0</v>
      </c>
      <c r="L5889">
        <v>0</v>
      </c>
      <c r="M5889">
        <v>0</v>
      </c>
      <c r="N5889">
        <v>50</v>
      </c>
      <c r="O5889">
        <v>0</v>
      </c>
      <c r="P5889" t="s">
        <v>24</v>
      </c>
      <c r="Q5889" t="s">
        <v>86</v>
      </c>
      <c r="R5889" t="s">
        <v>522</v>
      </c>
      <c r="S5889" t="s">
        <v>25</v>
      </c>
      <c r="T5889" t="s">
        <v>27</v>
      </c>
      <c r="U5889" t="s">
        <v>2654</v>
      </c>
      <c r="V5889" t="s">
        <v>55</v>
      </c>
      <c r="W5889" t="s">
        <v>206</v>
      </c>
      <c r="X5889" t="s">
        <v>523</v>
      </c>
      <c r="Y5889">
        <v>301563</v>
      </c>
    </row>
    <row r="5890" spans="1:25" x14ac:dyDescent="0.3">
      <c r="A5890" t="s">
        <v>1439</v>
      </c>
      <c r="B5890" t="s">
        <v>92</v>
      </c>
      <c r="C5890" t="s">
        <v>21</v>
      </c>
      <c r="D5890">
        <v>1</v>
      </c>
      <c r="E5890" s="1">
        <v>41446.782638888886</v>
      </c>
      <c r="F5890">
        <v>1</v>
      </c>
      <c r="G5890" t="s">
        <v>31</v>
      </c>
      <c r="H5890" t="s">
        <v>30</v>
      </c>
      <c r="I5890" t="s">
        <v>26</v>
      </c>
      <c r="J5890" t="s">
        <v>26</v>
      </c>
      <c r="K5890">
        <v>0</v>
      </c>
      <c r="L5890">
        <v>0</v>
      </c>
      <c r="M5890">
        <v>0</v>
      </c>
      <c r="N5890">
        <v>50</v>
      </c>
      <c r="O5890">
        <v>0</v>
      </c>
      <c r="P5890" t="s">
        <v>24</v>
      </c>
      <c r="Q5890" t="s">
        <v>184</v>
      </c>
      <c r="R5890" t="s">
        <v>184</v>
      </c>
      <c r="S5890" t="s">
        <v>25</v>
      </c>
      <c r="T5890" t="s">
        <v>27</v>
      </c>
      <c r="U5890" t="s">
        <v>2650</v>
      </c>
      <c r="V5890" t="s">
        <v>55</v>
      </c>
      <c r="W5890" t="s">
        <v>206</v>
      </c>
      <c r="X5890" t="s">
        <v>185</v>
      </c>
      <c r="Y5890">
        <v>336695</v>
      </c>
    </row>
    <row r="5891" spans="1:25" x14ac:dyDescent="0.3">
      <c r="A5891" t="s">
        <v>2471</v>
      </c>
      <c r="B5891" t="s">
        <v>752</v>
      </c>
      <c r="C5891" t="s">
        <v>21</v>
      </c>
      <c r="D5891">
        <v>2</v>
      </c>
      <c r="E5891" s="1">
        <v>41010.795138888891</v>
      </c>
      <c r="F5891">
        <v>1</v>
      </c>
      <c r="G5891" t="s">
        <v>31</v>
      </c>
      <c r="H5891" t="s">
        <v>47</v>
      </c>
      <c r="I5891" t="s">
        <v>26</v>
      </c>
      <c r="J5891" t="s">
        <v>26</v>
      </c>
      <c r="K5891">
        <v>0</v>
      </c>
      <c r="L5891">
        <v>0</v>
      </c>
      <c r="M5891">
        <v>0</v>
      </c>
      <c r="N5891">
        <v>60</v>
      </c>
      <c r="O5891">
        <v>0</v>
      </c>
      <c r="P5891" t="s">
        <v>24</v>
      </c>
      <c r="Q5891" t="s">
        <v>245</v>
      </c>
      <c r="R5891" t="s">
        <v>243</v>
      </c>
      <c r="S5891" t="s">
        <v>25</v>
      </c>
      <c r="T5891" t="s">
        <v>27</v>
      </c>
      <c r="U5891" t="s">
        <v>2654</v>
      </c>
      <c r="V5891" t="s">
        <v>55</v>
      </c>
      <c r="W5891" t="s">
        <v>206</v>
      </c>
      <c r="X5891" t="s">
        <v>244</v>
      </c>
      <c r="Y5891">
        <v>351616</v>
      </c>
    </row>
    <row r="5892" spans="1:25" x14ac:dyDescent="0.3">
      <c r="A5892" t="s">
        <v>2471</v>
      </c>
      <c r="B5892" t="s">
        <v>752</v>
      </c>
      <c r="C5892" t="s">
        <v>21</v>
      </c>
      <c r="D5892">
        <v>2</v>
      </c>
      <c r="E5892" s="1">
        <v>41116.791666666664</v>
      </c>
      <c r="F5892">
        <v>1</v>
      </c>
      <c r="G5892" t="s">
        <v>31</v>
      </c>
      <c r="H5892" t="s">
        <v>47</v>
      </c>
      <c r="I5892" t="s">
        <v>26</v>
      </c>
      <c r="J5892" t="s">
        <v>26</v>
      </c>
      <c r="K5892">
        <v>0</v>
      </c>
      <c r="L5892">
        <v>0</v>
      </c>
      <c r="M5892">
        <v>0</v>
      </c>
      <c r="N5892">
        <v>60</v>
      </c>
      <c r="O5892">
        <v>0</v>
      </c>
      <c r="P5892" t="s">
        <v>24</v>
      </c>
      <c r="Q5892" t="s">
        <v>184</v>
      </c>
      <c r="R5892" t="s">
        <v>184</v>
      </c>
      <c r="S5892" t="s">
        <v>25</v>
      </c>
      <c r="T5892" t="s">
        <v>27</v>
      </c>
      <c r="U5892" t="s">
        <v>2650</v>
      </c>
      <c r="V5892" t="s">
        <v>55</v>
      </c>
      <c r="W5892" t="s">
        <v>206</v>
      </c>
      <c r="X5892" t="s">
        <v>185</v>
      </c>
      <c r="Y5892">
        <v>242457</v>
      </c>
    </row>
    <row r="5893" spans="1:25" x14ac:dyDescent="0.3">
      <c r="A5893" t="s">
        <v>2471</v>
      </c>
      <c r="B5893" t="s">
        <v>752</v>
      </c>
      <c r="C5893" t="s">
        <v>21</v>
      </c>
      <c r="D5893">
        <v>2</v>
      </c>
      <c r="E5893" s="1">
        <v>41863.291666666664</v>
      </c>
      <c r="F5893">
        <v>1</v>
      </c>
      <c r="G5893" t="s">
        <v>31</v>
      </c>
      <c r="H5893" t="s">
        <v>56</v>
      </c>
      <c r="I5893" t="s">
        <v>26</v>
      </c>
      <c r="J5893" t="s">
        <v>26</v>
      </c>
      <c r="K5893">
        <v>0</v>
      </c>
      <c r="L5893">
        <v>0</v>
      </c>
      <c r="M5893">
        <v>0</v>
      </c>
      <c r="N5893">
        <v>75</v>
      </c>
      <c r="O5893">
        <v>0</v>
      </c>
      <c r="P5893" t="s">
        <v>24</v>
      </c>
      <c r="Q5893" t="s">
        <v>154</v>
      </c>
      <c r="R5893" t="s">
        <v>291</v>
      </c>
      <c r="S5893" t="s">
        <v>25</v>
      </c>
      <c r="T5893" t="s">
        <v>27</v>
      </c>
      <c r="U5893" t="s">
        <v>2650</v>
      </c>
      <c r="V5893" t="s">
        <v>55</v>
      </c>
      <c r="W5893" t="s">
        <v>206</v>
      </c>
      <c r="X5893" t="s">
        <v>292</v>
      </c>
      <c r="Y5893">
        <v>302351</v>
      </c>
    </row>
    <row r="5894" spans="1:25" x14ac:dyDescent="0.3">
      <c r="A5894" t="s">
        <v>2471</v>
      </c>
      <c r="B5894" t="s">
        <v>752</v>
      </c>
      <c r="C5894" t="s">
        <v>21</v>
      </c>
      <c r="D5894">
        <v>2</v>
      </c>
      <c r="E5894" s="1">
        <v>41760.666666666664</v>
      </c>
      <c r="F5894">
        <v>1</v>
      </c>
      <c r="G5894" t="s">
        <v>31</v>
      </c>
      <c r="H5894" t="s">
        <v>36</v>
      </c>
      <c r="I5894" t="s">
        <v>26</v>
      </c>
      <c r="J5894" t="s">
        <v>26</v>
      </c>
      <c r="K5894">
        <v>0</v>
      </c>
      <c r="L5894">
        <v>0</v>
      </c>
      <c r="M5894">
        <v>0</v>
      </c>
      <c r="N5894">
        <v>75</v>
      </c>
      <c r="O5894">
        <v>0</v>
      </c>
      <c r="P5894" t="s">
        <v>24</v>
      </c>
      <c r="Q5894" t="s">
        <v>86</v>
      </c>
      <c r="R5894" t="s">
        <v>96</v>
      </c>
      <c r="S5894" t="s">
        <v>25</v>
      </c>
      <c r="T5894" t="s">
        <v>27</v>
      </c>
      <c r="U5894" t="s">
        <v>2654</v>
      </c>
      <c r="V5894" t="s">
        <v>55</v>
      </c>
      <c r="W5894" t="s">
        <v>206</v>
      </c>
      <c r="X5894" t="s">
        <v>97</v>
      </c>
      <c r="Y5894">
        <v>344581</v>
      </c>
    </row>
    <row r="5895" spans="1:25" x14ac:dyDescent="0.3">
      <c r="A5895" t="s">
        <v>2471</v>
      </c>
      <c r="B5895" t="s">
        <v>752</v>
      </c>
      <c r="C5895" t="s">
        <v>21</v>
      </c>
      <c r="D5895">
        <v>2</v>
      </c>
      <c r="E5895" s="1">
        <v>41856.791666666664</v>
      </c>
      <c r="F5895">
        <v>1</v>
      </c>
      <c r="G5895" t="s">
        <v>31</v>
      </c>
      <c r="H5895" t="s">
        <v>30</v>
      </c>
      <c r="I5895" t="s">
        <v>26</v>
      </c>
      <c r="J5895" t="s">
        <v>26</v>
      </c>
      <c r="K5895">
        <v>0</v>
      </c>
      <c r="L5895">
        <v>0</v>
      </c>
      <c r="M5895">
        <v>0</v>
      </c>
      <c r="N5895">
        <v>100</v>
      </c>
      <c r="O5895">
        <v>0</v>
      </c>
      <c r="P5895" t="s">
        <v>24</v>
      </c>
      <c r="Q5895" t="s">
        <v>86</v>
      </c>
      <c r="R5895" t="s">
        <v>96</v>
      </c>
      <c r="S5895" t="s">
        <v>25</v>
      </c>
      <c r="T5895" t="s">
        <v>27</v>
      </c>
      <c r="U5895" t="s">
        <v>2654</v>
      </c>
      <c r="V5895" t="s">
        <v>55</v>
      </c>
      <c r="W5895" t="s">
        <v>206</v>
      </c>
      <c r="X5895" t="s">
        <v>97</v>
      </c>
      <c r="Y5895">
        <v>236499</v>
      </c>
    </row>
    <row r="5896" spans="1:25" x14ac:dyDescent="0.3">
      <c r="A5896" t="s">
        <v>2471</v>
      </c>
      <c r="B5896" t="s">
        <v>752</v>
      </c>
      <c r="C5896" t="s">
        <v>21</v>
      </c>
      <c r="D5896">
        <v>2</v>
      </c>
      <c r="E5896" s="1">
        <v>41203.791666666664</v>
      </c>
      <c r="F5896">
        <v>1</v>
      </c>
      <c r="G5896" t="s">
        <v>79</v>
      </c>
      <c r="H5896" t="s">
        <v>30</v>
      </c>
      <c r="I5896" t="s">
        <v>26</v>
      </c>
      <c r="J5896" t="s">
        <v>26</v>
      </c>
      <c r="K5896">
        <v>0</v>
      </c>
      <c r="L5896">
        <v>0</v>
      </c>
      <c r="M5896">
        <v>0</v>
      </c>
      <c r="N5896">
        <v>100</v>
      </c>
      <c r="O5896">
        <v>0</v>
      </c>
      <c r="P5896" t="s">
        <v>24</v>
      </c>
      <c r="Q5896" t="s">
        <v>184</v>
      </c>
      <c r="R5896" t="s">
        <v>184</v>
      </c>
      <c r="S5896" t="s">
        <v>25</v>
      </c>
      <c r="T5896" t="s">
        <v>27</v>
      </c>
      <c r="U5896" t="s">
        <v>2650</v>
      </c>
      <c r="V5896" t="s">
        <v>55</v>
      </c>
      <c r="W5896" t="s">
        <v>206</v>
      </c>
      <c r="X5896" t="s">
        <v>185</v>
      </c>
      <c r="Y5896">
        <v>242370</v>
      </c>
    </row>
    <row r="5897" spans="1:25" x14ac:dyDescent="0.3">
      <c r="A5897" t="s">
        <v>2471</v>
      </c>
      <c r="B5897" t="s">
        <v>752</v>
      </c>
      <c r="C5897" t="s">
        <v>21</v>
      </c>
      <c r="D5897">
        <v>2</v>
      </c>
      <c r="E5897" s="1">
        <v>41595.791666666664</v>
      </c>
      <c r="F5897">
        <v>1</v>
      </c>
      <c r="G5897" t="s">
        <v>69</v>
      </c>
      <c r="H5897" t="s">
        <v>47</v>
      </c>
      <c r="I5897" t="s">
        <v>26</v>
      </c>
      <c r="J5897" t="s">
        <v>26</v>
      </c>
      <c r="K5897">
        <v>0</v>
      </c>
      <c r="L5897">
        <v>0</v>
      </c>
      <c r="M5897">
        <v>0</v>
      </c>
      <c r="N5897">
        <v>0</v>
      </c>
      <c r="O5897">
        <v>0</v>
      </c>
      <c r="P5897" t="s">
        <v>24</v>
      </c>
      <c r="Q5897" t="s">
        <v>184</v>
      </c>
      <c r="R5897" t="s">
        <v>184</v>
      </c>
      <c r="S5897" t="s">
        <v>25</v>
      </c>
      <c r="T5897" t="s">
        <v>27</v>
      </c>
      <c r="U5897" t="s">
        <v>2650</v>
      </c>
      <c r="V5897" t="s">
        <v>55</v>
      </c>
      <c r="W5897" t="s">
        <v>206</v>
      </c>
      <c r="X5897" t="s">
        <v>185</v>
      </c>
      <c r="Y5897">
        <v>350407</v>
      </c>
    </row>
    <row r="5898" spans="1:25" x14ac:dyDescent="0.3">
      <c r="A5898" t="s">
        <v>2471</v>
      </c>
      <c r="B5898" t="s">
        <v>752</v>
      </c>
      <c r="C5898" t="s">
        <v>21</v>
      </c>
      <c r="D5898">
        <v>2</v>
      </c>
      <c r="E5898" s="1">
        <v>41597.802083333336</v>
      </c>
      <c r="F5898">
        <v>1</v>
      </c>
      <c r="G5898" t="s">
        <v>69</v>
      </c>
      <c r="H5898" t="s">
        <v>30</v>
      </c>
      <c r="I5898" t="s">
        <v>26</v>
      </c>
      <c r="J5898" t="s">
        <v>26</v>
      </c>
      <c r="K5898">
        <v>0</v>
      </c>
      <c r="L5898">
        <v>0</v>
      </c>
      <c r="M5898">
        <v>0</v>
      </c>
      <c r="N5898" s="2">
        <v>1000</v>
      </c>
      <c r="O5898">
        <v>3</v>
      </c>
      <c r="P5898" t="s">
        <v>24</v>
      </c>
      <c r="Q5898" t="s">
        <v>86</v>
      </c>
      <c r="R5898" t="s">
        <v>96</v>
      </c>
      <c r="S5898" t="s">
        <v>25</v>
      </c>
      <c r="T5898" t="s">
        <v>27</v>
      </c>
      <c r="U5898" t="s">
        <v>2654</v>
      </c>
      <c r="V5898" t="s">
        <v>55</v>
      </c>
      <c r="W5898" t="s">
        <v>206</v>
      </c>
      <c r="X5898" t="s">
        <v>97</v>
      </c>
      <c r="Y5898">
        <v>352319</v>
      </c>
    </row>
    <row r="5899" spans="1:25" x14ac:dyDescent="0.3">
      <c r="A5899" t="s">
        <v>1314</v>
      </c>
      <c r="B5899" t="s">
        <v>369</v>
      </c>
      <c r="C5899" t="s">
        <v>21</v>
      </c>
      <c r="D5899">
        <v>1</v>
      </c>
      <c r="E5899" s="1">
        <v>36609.344444444447</v>
      </c>
      <c r="F5899">
        <v>1</v>
      </c>
      <c r="G5899" t="s">
        <v>31</v>
      </c>
      <c r="H5899" t="s">
        <v>30</v>
      </c>
      <c r="I5899" t="s">
        <v>26</v>
      </c>
      <c r="J5899" t="s">
        <v>212</v>
      </c>
      <c r="K5899">
        <v>0</v>
      </c>
      <c r="L5899">
        <v>0</v>
      </c>
      <c r="M5899">
        <v>0</v>
      </c>
      <c r="N5899" s="2">
        <v>1200</v>
      </c>
      <c r="O5899">
        <v>4</v>
      </c>
      <c r="P5899" t="s">
        <v>24</v>
      </c>
      <c r="Q5899" t="s">
        <v>86</v>
      </c>
      <c r="R5899" t="s">
        <v>96</v>
      </c>
      <c r="S5899" t="s">
        <v>25</v>
      </c>
      <c r="T5899" t="s">
        <v>27</v>
      </c>
      <c r="U5899" t="s">
        <v>2654</v>
      </c>
      <c r="V5899" t="s">
        <v>55</v>
      </c>
      <c r="W5899" t="s">
        <v>206</v>
      </c>
      <c r="X5899" t="s">
        <v>97</v>
      </c>
      <c r="Y5899">
        <v>317468</v>
      </c>
    </row>
    <row r="5900" spans="1:25" x14ac:dyDescent="0.3">
      <c r="A5900" t="s">
        <v>1864</v>
      </c>
      <c r="B5900" t="s">
        <v>458</v>
      </c>
      <c r="C5900" t="s">
        <v>21</v>
      </c>
      <c r="D5900">
        <v>2</v>
      </c>
      <c r="E5900" s="1">
        <v>38215.947916666664</v>
      </c>
      <c r="F5900">
        <v>1</v>
      </c>
      <c r="G5900" t="s">
        <v>69</v>
      </c>
      <c r="H5900" t="s">
        <v>47</v>
      </c>
      <c r="I5900" t="s">
        <v>2697</v>
      </c>
      <c r="J5900" t="s">
        <v>143</v>
      </c>
      <c r="K5900">
        <v>0</v>
      </c>
      <c r="L5900">
        <v>0</v>
      </c>
      <c r="M5900">
        <v>0</v>
      </c>
      <c r="N5900" s="2">
        <v>3000</v>
      </c>
      <c r="O5900">
        <v>8</v>
      </c>
      <c r="P5900" t="s">
        <v>24</v>
      </c>
      <c r="Q5900" t="s">
        <v>86</v>
      </c>
      <c r="R5900" t="s">
        <v>96</v>
      </c>
      <c r="S5900" t="s">
        <v>25</v>
      </c>
      <c r="T5900" t="s">
        <v>27</v>
      </c>
      <c r="U5900" t="s">
        <v>2654</v>
      </c>
      <c r="V5900" t="s">
        <v>55</v>
      </c>
      <c r="W5900" t="s">
        <v>206</v>
      </c>
      <c r="X5900" t="s">
        <v>97</v>
      </c>
      <c r="Y5900">
        <v>208087</v>
      </c>
    </row>
    <row r="5901" spans="1:25" x14ac:dyDescent="0.3">
      <c r="A5901" t="s">
        <v>1864</v>
      </c>
      <c r="B5901" t="s">
        <v>458</v>
      </c>
      <c r="C5901" t="s">
        <v>21</v>
      </c>
      <c r="D5901">
        <v>1</v>
      </c>
      <c r="E5901" s="1">
        <v>38854.3125</v>
      </c>
      <c r="F5901">
        <v>1</v>
      </c>
      <c r="G5901" t="s">
        <v>31</v>
      </c>
      <c r="H5901" t="s">
        <v>56</v>
      </c>
      <c r="I5901" t="s">
        <v>2649</v>
      </c>
      <c r="J5901" t="s">
        <v>26</v>
      </c>
      <c r="K5901">
        <v>0</v>
      </c>
      <c r="L5901">
        <v>0</v>
      </c>
      <c r="M5901">
        <v>0</v>
      </c>
      <c r="N5901">
        <v>10</v>
      </c>
      <c r="O5901">
        <v>0</v>
      </c>
      <c r="P5901" t="s">
        <v>24</v>
      </c>
      <c r="Q5901" t="s">
        <v>86</v>
      </c>
      <c r="R5901" t="s">
        <v>96</v>
      </c>
      <c r="S5901" t="s">
        <v>25</v>
      </c>
      <c r="T5901" t="s">
        <v>27</v>
      </c>
      <c r="U5901" t="s">
        <v>2654</v>
      </c>
      <c r="V5901" t="s">
        <v>55</v>
      </c>
      <c r="W5901" t="s">
        <v>206</v>
      </c>
      <c r="X5901" t="s">
        <v>97</v>
      </c>
      <c r="Y5901">
        <v>230657</v>
      </c>
    </row>
    <row r="5902" spans="1:25" x14ac:dyDescent="0.3">
      <c r="A5902" t="s">
        <v>1864</v>
      </c>
      <c r="B5902" t="s">
        <v>458</v>
      </c>
      <c r="C5902" t="s">
        <v>21</v>
      </c>
      <c r="D5902">
        <v>1</v>
      </c>
      <c r="E5902" s="1">
        <v>40482.472916666666</v>
      </c>
      <c r="F5902">
        <v>1</v>
      </c>
      <c r="G5902" t="s">
        <v>31</v>
      </c>
      <c r="H5902" t="s">
        <v>47</v>
      </c>
      <c r="I5902" t="s">
        <v>26</v>
      </c>
      <c r="J5902" t="s">
        <v>26</v>
      </c>
      <c r="K5902">
        <v>0</v>
      </c>
      <c r="L5902">
        <v>0</v>
      </c>
      <c r="M5902">
        <v>0</v>
      </c>
      <c r="N5902">
        <v>30</v>
      </c>
      <c r="O5902">
        <v>0</v>
      </c>
      <c r="P5902" t="s">
        <v>24</v>
      </c>
      <c r="Q5902" t="s">
        <v>720</v>
      </c>
      <c r="R5902" t="s">
        <v>123</v>
      </c>
      <c r="S5902" t="s">
        <v>25</v>
      </c>
      <c r="T5902" t="s">
        <v>27</v>
      </c>
      <c r="U5902" t="s">
        <v>2653</v>
      </c>
      <c r="V5902" t="s">
        <v>55</v>
      </c>
      <c r="W5902" t="s">
        <v>206</v>
      </c>
      <c r="X5902" t="s">
        <v>124</v>
      </c>
      <c r="Y5902">
        <v>240155</v>
      </c>
    </row>
    <row r="5903" spans="1:25" x14ac:dyDescent="0.3">
      <c r="A5903" t="s">
        <v>1864</v>
      </c>
      <c r="B5903" t="s">
        <v>458</v>
      </c>
      <c r="C5903" t="s">
        <v>21</v>
      </c>
      <c r="D5903">
        <v>2</v>
      </c>
      <c r="E5903" s="1">
        <v>40296.321527777778</v>
      </c>
      <c r="F5903">
        <v>1</v>
      </c>
      <c r="G5903" t="s">
        <v>31</v>
      </c>
      <c r="H5903" t="s">
        <v>47</v>
      </c>
      <c r="I5903" t="s">
        <v>26</v>
      </c>
      <c r="J5903" t="s">
        <v>26</v>
      </c>
      <c r="K5903">
        <v>0</v>
      </c>
      <c r="L5903">
        <v>0</v>
      </c>
      <c r="M5903">
        <v>0</v>
      </c>
      <c r="N5903">
        <v>50</v>
      </c>
      <c r="O5903">
        <v>0</v>
      </c>
      <c r="P5903" t="s">
        <v>24</v>
      </c>
      <c r="Q5903" t="s">
        <v>154</v>
      </c>
      <c r="R5903" t="s">
        <v>154</v>
      </c>
      <c r="S5903" t="s">
        <v>25</v>
      </c>
      <c r="T5903" t="s">
        <v>27</v>
      </c>
      <c r="U5903" t="s">
        <v>2650</v>
      </c>
      <c r="V5903" t="s">
        <v>55</v>
      </c>
      <c r="W5903" t="s">
        <v>206</v>
      </c>
      <c r="X5903" t="s">
        <v>155</v>
      </c>
      <c r="Y5903">
        <v>214901</v>
      </c>
    </row>
    <row r="5904" spans="1:25" x14ac:dyDescent="0.3">
      <c r="A5904" t="s">
        <v>1864</v>
      </c>
      <c r="B5904" t="s">
        <v>458</v>
      </c>
      <c r="C5904" t="s">
        <v>21</v>
      </c>
      <c r="D5904">
        <v>2</v>
      </c>
      <c r="E5904" s="1">
        <v>38327.305555555555</v>
      </c>
      <c r="F5904">
        <v>1</v>
      </c>
      <c r="G5904" t="s">
        <v>31</v>
      </c>
      <c r="H5904" t="s">
        <v>47</v>
      </c>
      <c r="I5904" t="s">
        <v>2697</v>
      </c>
      <c r="J5904" t="s">
        <v>212</v>
      </c>
      <c r="K5904">
        <v>0</v>
      </c>
      <c r="L5904">
        <v>0</v>
      </c>
      <c r="M5904">
        <v>0</v>
      </c>
      <c r="N5904">
        <v>50</v>
      </c>
      <c r="O5904">
        <v>0</v>
      </c>
      <c r="P5904" t="s">
        <v>24</v>
      </c>
      <c r="Q5904" t="s">
        <v>86</v>
      </c>
      <c r="R5904" t="s">
        <v>96</v>
      </c>
      <c r="S5904" t="s">
        <v>25</v>
      </c>
      <c r="T5904" t="s">
        <v>27</v>
      </c>
      <c r="U5904" t="s">
        <v>2654</v>
      </c>
      <c r="V5904" t="s">
        <v>55</v>
      </c>
      <c r="W5904" t="s">
        <v>206</v>
      </c>
      <c r="X5904" t="s">
        <v>97</v>
      </c>
      <c r="Y5904">
        <v>203295</v>
      </c>
    </row>
    <row r="5905" spans="1:25" x14ac:dyDescent="0.3">
      <c r="A5905" t="s">
        <v>1864</v>
      </c>
      <c r="B5905" t="s">
        <v>458</v>
      </c>
      <c r="C5905" t="s">
        <v>21</v>
      </c>
      <c r="D5905">
        <v>1</v>
      </c>
      <c r="E5905" s="1">
        <v>39719.768055555556</v>
      </c>
      <c r="F5905">
        <v>1</v>
      </c>
      <c r="G5905" t="s">
        <v>31</v>
      </c>
      <c r="H5905" t="s">
        <v>47</v>
      </c>
      <c r="I5905" t="s">
        <v>114</v>
      </c>
      <c r="J5905" t="s">
        <v>113</v>
      </c>
      <c r="K5905">
        <v>0</v>
      </c>
      <c r="L5905">
        <v>0</v>
      </c>
      <c r="M5905">
        <v>0</v>
      </c>
      <c r="N5905">
        <v>50</v>
      </c>
      <c r="O5905">
        <v>0</v>
      </c>
      <c r="P5905" t="s">
        <v>24</v>
      </c>
      <c r="Q5905" t="s">
        <v>184</v>
      </c>
      <c r="R5905" t="s">
        <v>184</v>
      </c>
      <c r="S5905" t="s">
        <v>25</v>
      </c>
      <c r="T5905" t="s">
        <v>27</v>
      </c>
      <c r="U5905" t="s">
        <v>2650</v>
      </c>
      <c r="V5905" t="s">
        <v>55</v>
      </c>
      <c r="W5905" t="s">
        <v>206</v>
      </c>
      <c r="X5905" t="s">
        <v>185</v>
      </c>
      <c r="Y5905">
        <v>222710</v>
      </c>
    </row>
    <row r="5906" spans="1:25" x14ac:dyDescent="0.3">
      <c r="A5906" t="s">
        <v>1864</v>
      </c>
      <c r="B5906" t="s">
        <v>458</v>
      </c>
      <c r="C5906" t="s">
        <v>21</v>
      </c>
      <c r="D5906">
        <v>1</v>
      </c>
      <c r="E5906" s="1">
        <v>40466.427083333336</v>
      </c>
      <c r="F5906">
        <v>1</v>
      </c>
      <c r="G5906" t="s">
        <v>31</v>
      </c>
      <c r="H5906" t="s">
        <v>36</v>
      </c>
      <c r="I5906" t="s">
        <v>26</v>
      </c>
      <c r="J5906" t="s">
        <v>26</v>
      </c>
      <c r="K5906">
        <v>0</v>
      </c>
      <c r="L5906">
        <v>0</v>
      </c>
      <c r="M5906">
        <v>0</v>
      </c>
      <c r="N5906">
        <v>100</v>
      </c>
      <c r="O5906">
        <v>0</v>
      </c>
      <c r="P5906" t="s">
        <v>24</v>
      </c>
      <c r="Q5906" t="s">
        <v>221</v>
      </c>
      <c r="R5906" t="s">
        <v>219</v>
      </c>
      <c r="S5906" t="s">
        <v>25</v>
      </c>
      <c r="T5906" t="s">
        <v>27</v>
      </c>
      <c r="U5906" t="s">
        <v>2652</v>
      </c>
      <c r="V5906" t="s">
        <v>55</v>
      </c>
      <c r="W5906" t="s">
        <v>206</v>
      </c>
      <c r="X5906" t="s">
        <v>220</v>
      </c>
      <c r="Y5906">
        <v>241386</v>
      </c>
    </row>
    <row r="5907" spans="1:25" x14ac:dyDescent="0.3">
      <c r="A5907" t="s">
        <v>1864</v>
      </c>
      <c r="B5907" t="s">
        <v>458</v>
      </c>
      <c r="C5907" t="s">
        <v>21</v>
      </c>
      <c r="D5907">
        <v>2</v>
      </c>
      <c r="E5907" s="1">
        <v>39050.67291666667</v>
      </c>
      <c r="F5907">
        <v>1</v>
      </c>
      <c r="G5907" t="s">
        <v>79</v>
      </c>
      <c r="H5907" t="s">
        <v>47</v>
      </c>
      <c r="I5907" t="s">
        <v>114</v>
      </c>
      <c r="J5907" t="s">
        <v>26</v>
      </c>
      <c r="K5907">
        <v>0</v>
      </c>
      <c r="L5907">
        <v>0</v>
      </c>
      <c r="M5907">
        <v>0</v>
      </c>
      <c r="N5907">
        <v>100</v>
      </c>
      <c r="O5907">
        <v>0</v>
      </c>
      <c r="P5907" t="s">
        <v>24</v>
      </c>
      <c r="Q5907" t="s">
        <v>86</v>
      </c>
      <c r="R5907" t="s">
        <v>96</v>
      </c>
      <c r="S5907" t="s">
        <v>25</v>
      </c>
      <c r="T5907" t="s">
        <v>27</v>
      </c>
      <c r="U5907" t="s">
        <v>2654</v>
      </c>
      <c r="V5907" t="s">
        <v>55</v>
      </c>
      <c r="W5907" t="s">
        <v>206</v>
      </c>
      <c r="X5907" t="s">
        <v>97</v>
      </c>
      <c r="Y5907">
        <v>323661</v>
      </c>
    </row>
    <row r="5908" spans="1:25" x14ac:dyDescent="0.3">
      <c r="A5908" t="s">
        <v>770</v>
      </c>
      <c r="B5908" t="s">
        <v>420</v>
      </c>
      <c r="C5908" t="s">
        <v>21</v>
      </c>
      <c r="D5908">
        <v>2</v>
      </c>
      <c r="E5908" s="1">
        <v>36765.75</v>
      </c>
      <c r="F5908">
        <v>1</v>
      </c>
      <c r="G5908" t="s">
        <v>31</v>
      </c>
      <c r="H5908" t="s">
        <v>47</v>
      </c>
      <c r="I5908" t="s">
        <v>114</v>
      </c>
      <c r="J5908" t="s">
        <v>26</v>
      </c>
      <c r="K5908">
        <v>0</v>
      </c>
      <c r="L5908">
        <v>0</v>
      </c>
      <c r="M5908">
        <v>0</v>
      </c>
      <c r="N5908">
        <v>100</v>
      </c>
      <c r="O5908">
        <v>0</v>
      </c>
      <c r="P5908" t="s">
        <v>24</v>
      </c>
      <c r="Q5908" t="s">
        <v>86</v>
      </c>
      <c r="R5908" t="s">
        <v>522</v>
      </c>
      <c r="S5908" t="s">
        <v>25</v>
      </c>
      <c r="T5908" t="s">
        <v>27</v>
      </c>
      <c r="U5908" t="s">
        <v>2654</v>
      </c>
      <c r="V5908" t="s">
        <v>55</v>
      </c>
      <c r="W5908" t="s">
        <v>206</v>
      </c>
      <c r="X5908" t="s">
        <v>523</v>
      </c>
      <c r="Y5908">
        <v>317587</v>
      </c>
    </row>
    <row r="5909" spans="1:25" x14ac:dyDescent="0.3">
      <c r="A5909" t="s">
        <v>770</v>
      </c>
      <c r="B5909" t="s">
        <v>420</v>
      </c>
      <c r="C5909" t="s">
        <v>21</v>
      </c>
      <c r="D5909">
        <v>2</v>
      </c>
      <c r="E5909" s="1">
        <v>36760.71875</v>
      </c>
      <c r="F5909">
        <v>1</v>
      </c>
      <c r="G5909" t="s">
        <v>31</v>
      </c>
      <c r="H5909" t="s">
        <v>47</v>
      </c>
      <c r="I5909" t="s">
        <v>26</v>
      </c>
      <c r="J5909" t="s">
        <v>26</v>
      </c>
      <c r="K5909">
        <v>0</v>
      </c>
      <c r="L5909">
        <v>0</v>
      </c>
      <c r="M5909">
        <v>0</v>
      </c>
      <c r="N5909">
        <v>100</v>
      </c>
      <c r="O5909">
        <v>0</v>
      </c>
      <c r="P5909" t="s">
        <v>24</v>
      </c>
      <c r="Q5909" t="s">
        <v>184</v>
      </c>
      <c r="R5909" t="s">
        <v>184</v>
      </c>
      <c r="S5909" t="s">
        <v>25</v>
      </c>
      <c r="T5909" t="s">
        <v>27</v>
      </c>
      <c r="U5909" t="s">
        <v>2650</v>
      </c>
      <c r="V5909" t="s">
        <v>55</v>
      </c>
      <c r="W5909" t="s">
        <v>206</v>
      </c>
      <c r="X5909" t="s">
        <v>185</v>
      </c>
      <c r="Y5909">
        <v>305609</v>
      </c>
    </row>
    <row r="5910" spans="1:25" x14ac:dyDescent="0.3">
      <c r="A5910" t="s">
        <v>770</v>
      </c>
      <c r="B5910" t="s">
        <v>420</v>
      </c>
      <c r="C5910" t="s">
        <v>21</v>
      </c>
      <c r="D5910">
        <v>2</v>
      </c>
      <c r="E5910" s="1">
        <v>36762.71875</v>
      </c>
      <c r="F5910">
        <v>1</v>
      </c>
      <c r="G5910" t="s">
        <v>31</v>
      </c>
      <c r="H5910" t="s">
        <v>47</v>
      </c>
      <c r="I5910" t="s">
        <v>26</v>
      </c>
      <c r="J5910" t="s">
        <v>26</v>
      </c>
      <c r="K5910">
        <v>0</v>
      </c>
      <c r="L5910">
        <v>0</v>
      </c>
      <c r="M5910">
        <v>0</v>
      </c>
      <c r="N5910">
        <v>100</v>
      </c>
      <c r="O5910">
        <v>0</v>
      </c>
      <c r="P5910" t="s">
        <v>24</v>
      </c>
      <c r="Q5910" t="s">
        <v>184</v>
      </c>
      <c r="R5910" t="s">
        <v>184</v>
      </c>
      <c r="S5910" t="s">
        <v>25</v>
      </c>
      <c r="T5910" t="s">
        <v>27</v>
      </c>
      <c r="U5910" t="s">
        <v>2650</v>
      </c>
      <c r="V5910" t="s">
        <v>55</v>
      </c>
      <c r="W5910" t="s">
        <v>206</v>
      </c>
      <c r="X5910" t="s">
        <v>185</v>
      </c>
      <c r="Y5910">
        <v>325289</v>
      </c>
    </row>
    <row r="5911" spans="1:25" x14ac:dyDescent="0.3">
      <c r="A5911" t="s">
        <v>267</v>
      </c>
      <c r="B5911" t="s">
        <v>82</v>
      </c>
      <c r="C5911" t="s">
        <v>21</v>
      </c>
      <c r="D5911">
        <v>2</v>
      </c>
      <c r="E5911" s="1">
        <v>41519.583333333336</v>
      </c>
      <c r="F5911">
        <v>1</v>
      </c>
      <c r="G5911" t="s">
        <v>31</v>
      </c>
      <c r="H5911" t="s">
        <v>30</v>
      </c>
      <c r="I5911" t="s">
        <v>26</v>
      </c>
      <c r="J5911" t="s">
        <v>113</v>
      </c>
      <c r="K5911">
        <v>0</v>
      </c>
      <c r="L5911">
        <v>0</v>
      </c>
      <c r="M5911">
        <v>0</v>
      </c>
      <c r="N5911">
        <v>100</v>
      </c>
      <c r="O5911">
        <v>0</v>
      </c>
      <c r="P5911" t="s">
        <v>24</v>
      </c>
      <c r="Q5911" t="s">
        <v>197</v>
      </c>
      <c r="R5911" t="s">
        <v>406</v>
      </c>
      <c r="S5911" t="s">
        <v>25</v>
      </c>
      <c r="T5911" t="s">
        <v>27</v>
      </c>
      <c r="U5911" t="s">
        <v>2650</v>
      </c>
      <c r="V5911" t="s">
        <v>55</v>
      </c>
      <c r="W5911" t="s">
        <v>206</v>
      </c>
      <c r="X5911" t="s">
        <v>407</v>
      </c>
      <c r="Y5911">
        <v>322993</v>
      </c>
    </row>
    <row r="5912" spans="1:25" x14ac:dyDescent="0.3">
      <c r="A5912" t="s">
        <v>267</v>
      </c>
      <c r="B5912" t="s">
        <v>82</v>
      </c>
      <c r="C5912" t="s">
        <v>21</v>
      </c>
      <c r="D5912">
        <v>2</v>
      </c>
      <c r="E5912" s="1">
        <v>40174.493750000001</v>
      </c>
      <c r="F5912">
        <v>1</v>
      </c>
      <c r="G5912" t="s">
        <v>31</v>
      </c>
      <c r="H5912" t="s">
        <v>36</v>
      </c>
      <c r="I5912" t="s">
        <v>125</v>
      </c>
      <c r="J5912" t="s">
        <v>212</v>
      </c>
      <c r="K5912">
        <v>0</v>
      </c>
      <c r="L5912">
        <v>0</v>
      </c>
      <c r="M5912">
        <v>0</v>
      </c>
      <c r="N5912">
        <v>125</v>
      </c>
      <c r="O5912">
        <v>0</v>
      </c>
      <c r="P5912" t="s">
        <v>24</v>
      </c>
      <c r="Q5912" t="s">
        <v>86</v>
      </c>
      <c r="R5912" t="s">
        <v>96</v>
      </c>
      <c r="S5912" t="s">
        <v>25</v>
      </c>
      <c r="T5912" t="s">
        <v>27</v>
      </c>
      <c r="U5912" t="s">
        <v>2654</v>
      </c>
      <c r="V5912" t="s">
        <v>55</v>
      </c>
      <c r="W5912" t="s">
        <v>206</v>
      </c>
      <c r="X5912" t="s">
        <v>97</v>
      </c>
      <c r="Y5912">
        <v>329813</v>
      </c>
    </row>
    <row r="5913" spans="1:25" x14ac:dyDescent="0.3">
      <c r="A5913" t="s">
        <v>267</v>
      </c>
      <c r="B5913" t="s">
        <v>82</v>
      </c>
      <c r="C5913" t="s">
        <v>21</v>
      </c>
      <c r="D5913">
        <v>1</v>
      </c>
      <c r="E5913" s="1">
        <v>37357.878472222219</v>
      </c>
      <c r="F5913">
        <v>1</v>
      </c>
      <c r="G5913" t="s">
        <v>69</v>
      </c>
      <c r="H5913" t="s">
        <v>30</v>
      </c>
      <c r="I5913" t="s">
        <v>114</v>
      </c>
      <c r="J5913" t="s">
        <v>113</v>
      </c>
      <c r="K5913">
        <v>0</v>
      </c>
      <c r="L5913">
        <v>0</v>
      </c>
      <c r="M5913">
        <v>0</v>
      </c>
      <c r="N5913">
        <v>175</v>
      </c>
      <c r="O5913">
        <v>0</v>
      </c>
      <c r="P5913" t="s">
        <v>24</v>
      </c>
      <c r="Q5913" t="s">
        <v>86</v>
      </c>
      <c r="R5913" t="s">
        <v>522</v>
      </c>
      <c r="S5913" t="s">
        <v>25</v>
      </c>
      <c r="T5913" t="s">
        <v>27</v>
      </c>
      <c r="U5913" t="s">
        <v>2654</v>
      </c>
      <c r="V5913" t="s">
        <v>55</v>
      </c>
      <c r="W5913" t="s">
        <v>206</v>
      </c>
      <c r="X5913" t="s">
        <v>523</v>
      </c>
      <c r="Y5913">
        <v>307469</v>
      </c>
    </row>
    <row r="5914" spans="1:25" x14ac:dyDescent="0.3">
      <c r="A5914" t="s">
        <v>267</v>
      </c>
      <c r="B5914" t="s">
        <v>82</v>
      </c>
      <c r="C5914" t="s">
        <v>21</v>
      </c>
      <c r="D5914">
        <v>2</v>
      </c>
      <c r="E5914" s="1">
        <v>41956.302083333336</v>
      </c>
      <c r="F5914">
        <v>1</v>
      </c>
      <c r="G5914" t="s">
        <v>31</v>
      </c>
      <c r="H5914" t="s">
        <v>30</v>
      </c>
      <c r="I5914" t="s">
        <v>26</v>
      </c>
      <c r="J5914" t="s">
        <v>212</v>
      </c>
      <c r="K5914">
        <v>0</v>
      </c>
      <c r="L5914">
        <v>0</v>
      </c>
      <c r="M5914">
        <v>0</v>
      </c>
      <c r="N5914">
        <v>200</v>
      </c>
      <c r="O5914">
        <v>0</v>
      </c>
      <c r="P5914" t="s">
        <v>24</v>
      </c>
      <c r="Q5914" t="s">
        <v>154</v>
      </c>
      <c r="R5914" t="s">
        <v>154</v>
      </c>
      <c r="S5914" t="s">
        <v>25</v>
      </c>
      <c r="T5914" t="s">
        <v>27</v>
      </c>
      <c r="U5914" t="s">
        <v>2650</v>
      </c>
      <c r="V5914" t="s">
        <v>55</v>
      </c>
      <c r="W5914" t="s">
        <v>206</v>
      </c>
      <c r="X5914" t="s">
        <v>155</v>
      </c>
      <c r="Y5914">
        <v>213080</v>
      </c>
    </row>
    <row r="5915" spans="1:25" x14ac:dyDescent="0.3">
      <c r="A5915" t="s">
        <v>267</v>
      </c>
      <c r="B5915" t="s">
        <v>82</v>
      </c>
      <c r="C5915" t="s">
        <v>21</v>
      </c>
      <c r="D5915">
        <v>2</v>
      </c>
      <c r="E5915" s="1">
        <v>42024.677083333336</v>
      </c>
      <c r="F5915">
        <v>1</v>
      </c>
      <c r="G5915" t="s">
        <v>31</v>
      </c>
      <c r="H5915" t="s">
        <v>30</v>
      </c>
      <c r="I5915" t="s">
        <v>26</v>
      </c>
      <c r="J5915" t="s">
        <v>143</v>
      </c>
      <c r="K5915">
        <v>0</v>
      </c>
      <c r="L5915">
        <v>0</v>
      </c>
      <c r="M5915">
        <v>0</v>
      </c>
      <c r="N5915">
        <v>200</v>
      </c>
      <c r="O5915">
        <v>0</v>
      </c>
      <c r="P5915" t="s">
        <v>24</v>
      </c>
      <c r="Q5915" t="s">
        <v>197</v>
      </c>
      <c r="R5915" t="s">
        <v>406</v>
      </c>
      <c r="S5915" t="s">
        <v>25</v>
      </c>
      <c r="T5915" t="s">
        <v>27</v>
      </c>
      <c r="U5915" t="s">
        <v>2650</v>
      </c>
      <c r="V5915" t="s">
        <v>55</v>
      </c>
      <c r="W5915" t="s">
        <v>206</v>
      </c>
      <c r="X5915" t="s">
        <v>407</v>
      </c>
      <c r="Y5915">
        <v>201989</v>
      </c>
    </row>
    <row r="5916" spans="1:25" x14ac:dyDescent="0.3">
      <c r="A5916" t="s">
        <v>267</v>
      </c>
      <c r="B5916" t="s">
        <v>82</v>
      </c>
      <c r="C5916" t="s">
        <v>21</v>
      </c>
      <c r="D5916">
        <v>2</v>
      </c>
      <c r="E5916" s="1">
        <v>37822.786111111112</v>
      </c>
      <c r="F5916">
        <v>1</v>
      </c>
      <c r="G5916" t="s">
        <v>31</v>
      </c>
      <c r="H5916" t="s">
        <v>56</v>
      </c>
      <c r="I5916" t="s">
        <v>122</v>
      </c>
      <c r="J5916" t="s">
        <v>143</v>
      </c>
      <c r="K5916">
        <v>0</v>
      </c>
      <c r="L5916">
        <v>0</v>
      </c>
      <c r="M5916">
        <v>0</v>
      </c>
      <c r="N5916">
        <v>300</v>
      </c>
      <c r="O5916">
        <v>0</v>
      </c>
      <c r="P5916" t="s">
        <v>24</v>
      </c>
      <c r="Q5916" t="s">
        <v>154</v>
      </c>
      <c r="R5916" t="s">
        <v>154</v>
      </c>
      <c r="S5916" t="s">
        <v>25</v>
      </c>
      <c r="T5916" t="s">
        <v>27</v>
      </c>
      <c r="U5916" t="s">
        <v>2650</v>
      </c>
      <c r="V5916" t="s">
        <v>55</v>
      </c>
      <c r="W5916" t="s">
        <v>206</v>
      </c>
      <c r="X5916" t="s">
        <v>155</v>
      </c>
      <c r="Y5916">
        <v>306164</v>
      </c>
    </row>
    <row r="5917" spans="1:25" x14ac:dyDescent="0.3">
      <c r="A5917" t="s">
        <v>267</v>
      </c>
      <c r="B5917" t="s">
        <v>82</v>
      </c>
      <c r="C5917" t="s">
        <v>21</v>
      </c>
      <c r="D5917">
        <v>2</v>
      </c>
      <c r="E5917" s="1">
        <v>40001.722222222219</v>
      </c>
      <c r="F5917">
        <v>1</v>
      </c>
      <c r="G5917" t="s">
        <v>31</v>
      </c>
      <c r="H5917" t="s">
        <v>36</v>
      </c>
      <c r="I5917" t="s">
        <v>125</v>
      </c>
      <c r="J5917" t="s">
        <v>113</v>
      </c>
      <c r="K5917">
        <v>0</v>
      </c>
      <c r="L5917">
        <v>0</v>
      </c>
      <c r="M5917">
        <v>0</v>
      </c>
      <c r="N5917">
        <v>300</v>
      </c>
      <c r="O5917">
        <v>0</v>
      </c>
      <c r="P5917" t="s">
        <v>24</v>
      </c>
      <c r="Q5917" t="s">
        <v>2671</v>
      </c>
      <c r="R5917" t="s">
        <v>383</v>
      </c>
      <c r="S5917" t="s">
        <v>25</v>
      </c>
      <c r="T5917" t="s">
        <v>27</v>
      </c>
      <c r="U5917" t="s">
        <v>2650</v>
      </c>
      <c r="V5917" t="s">
        <v>55</v>
      </c>
      <c r="W5917" t="s">
        <v>206</v>
      </c>
      <c r="X5917" t="s">
        <v>384</v>
      </c>
      <c r="Y5917">
        <v>345645</v>
      </c>
    </row>
    <row r="5918" spans="1:25" x14ac:dyDescent="0.3">
      <c r="A5918" t="s">
        <v>267</v>
      </c>
      <c r="B5918" t="s">
        <v>82</v>
      </c>
      <c r="C5918" t="s">
        <v>21</v>
      </c>
      <c r="D5918">
        <v>2</v>
      </c>
      <c r="E5918" s="1">
        <v>37873.772222222222</v>
      </c>
      <c r="F5918">
        <v>1</v>
      </c>
      <c r="G5918" t="s">
        <v>31</v>
      </c>
      <c r="H5918" t="s">
        <v>30</v>
      </c>
      <c r="I5918" t="s">
        <v>26</v>
      </c>
      <c r="J5918" t="s">
        <v>143</v>
      </c>
      <c r="K5918">
        <v>0</v>
      </c>
      <c r="L5918">
        <v>0</v>
      </c>
      <c r="M5918">
        <v>0</v>
      </c>
      <c r="N5918">
        <v>400</v>
      </c>
      <c r="O5918">
        <v>0</v>
      </c>
      <c r="P5918" t="s">
        <v>24</v>
      </c>
      <c r="Q5918" t="s">
        <v>2671</v>
      </c>
      <c r="R5918" t="s">
        <v>346</v>
      </c>
      <c r="S5918" t="s">
        <v>25</v>
      </c>
      <c r="T5918" t="s">
        <v>27</v>
      </c>
      <c r="U5918" t="s">
        <v>2650</v>
      </c>
      <c r="V5918" t="s">
        <v>55</v>
      </c>
      <c r="W5918" t="s">
        <v>206</v>
      </c>
      <c r="X5918" t="s">
        <v>395</v>
      </c>
      <c r="Y5918">
        <v>305436</v>
      </c>
    </row>
    <row r="5919" spans="1:25" x14ac:dyDescent="0.3">
      <c r="A5919" t="s">
        <v>267</v>
      </c>
      <c r="B5919" t="s">
        <v>82</v>
      </c>
      <c r="C5919" t="s">
        <v>21</v>
      </c>
      <c r="D5919">
        <v>2</v>
      </c>
      <c r="E5919" s="1">
        <v>37586.916666666664</v>
      </c>
      <c r="F5919">
        <v>1</v>
      </c>
      <c r="G5919" t="s">
        <v>69</v>
      </c>
      <c r="H5919" t="s">
        <v>47</v>
      </c>
      <c r="I5919" t="s">
        <v>26</v>
      </c>
      <c r="J5919" t="s">
        <v>212</v>
      </c>
      <c r="K5919">
        <v>0</v>
      </c>
      <c r="L5919">
        <v>0</v>
      </c>
      <c r="M5919">
        <v>0</v>
      </c>
      <c r="N5919">
        <v>500</v>
      </c>
      <c r="O5919">
        <v>0</v>
      </c>
      <c r="P5919" t="s">
        <v>24</v>
      </c>
      <c r="Q5919" t="s">
        <v>86</v>
      </c>
      <c r="R5919" t="s">
        <v>96</v>
      </c>
      <c r="S5919" t="s">
        <v>25</v>
      </c>
      <c r="T5919" t="s">
        <v>27</v>
      </c>
      <c r="U5919" t="s">
        <v>2654</v>
      </c>
      <c r="V5919" t="s">
        <v>55</v>
      </c>
      <c r="W5919" t="s">
        <v>206</v>
      </c>
      <c r="X5919" t="s">
        <v>97</v>
      </c>
      <c r="Y5919">
        <v>344722</v>
      </c>
    </row>
    <row r="5920" spans="1:25" x14ac:dyDescent="0.3">
      <c r="A5920" t="s">
        <v>267</v>
      </c>
      <c r="B5920" t="s">
        <v>82</v>
      </c>
      <c r="C5920" t="s">
        <v>21</v>
      </c>
      <c r="D5920">
        <v>2</v>
      </c>
      <c r="E5920" s="1">
        <v>36846.84375</v>
      </c>
      <c r="F5920">
        <v>1</v>
      </c>
      <c r="G5920" t="s">
        <v>69</v>
      </c>
      <c r="H5920" t="s">
        <v>47</v>
      </c>
      <c r="I5920" t="s">
        <v>114</v>
      </c>
      <c r="J5920" t="s">
        <v>212</v>
      </c>
      <c r="K5920">
        <v>0</v>
      </c>
      <c r="L5920">
        <v>0</v>
      </c>
      <c r="M5920">
        <v>0</v>
      </c>
      <c r="N5920">
        <v>600</v>
      </c>
      <c r="O5920">
        <v>0</v>
      </c>
      <c r="P5920" t="s">
        <v>24</v>
      </c>
      <c r="Q5920" t="s">
        <v>295</v>
      </c>
      <c r="R5920" t="s">
        <v>293</v>
      </c>
      <c r="S5920" t="s">
        <v>25</v>
      </c>
      <c r="T5920" t="s">
        <v>27</v>
      </c>
      <c r="U5920" t="s">
        <v>2652</v>
      </c>
      <c r="V5920" t="s">
        <v>55</v>
      </c>
      <c r="W5920" t="s">
        <v>206</v>
      </c>
      <c r="X5920" t="s">
        <v>294</v>
      </c>
      <c r="Y5920">
        <v>207397</v>
      </c>
    </row>
    <row r="5921" spans="1:25" x14ac:dyDescent="0.3">
      <c r="A5921" t="s">
        <v>267</v>
      </c>
      <c r="B5921" t="s">
        <v>82</v>
      </c>
      <c r="C5921" t="s">
        <v>21</v>
      </c>
      <c r="D5921">
        <v>2</v>
      </c>
      <c r="E5921" s="1">
        <v>41565.354166666664</v>
      </c>
      <c r="F5921">
        <v>1</v>
      </c>
      <c r="G5921" t="s">
        <v>31</v>
      </c>
      <c r="H5921" t="s">
        <v>30</v>
      </c>
      <c r="I5921" t="s">
        <v>26</v>
      </c>
      <c r="J5921" t="s">
        <v>212</v>
      </c>
      <c r="K5921">
        <v>0</v>
      </c>
      <c r="L5921">
        <v>0</v>
      </c>
      <c r="M5921">
        <v>0</v>
      </c>
      <c r="N5921">
        <v>600</v>
      </c>
      <c r="O5921">
        <v>0</v>
      </c>
      <c r="P5921" t="s">
        <v>24</v>
      </c>
      <c r="Q5921" t="s">
        <v>197</v>
      </c>
      <c r="R5921" t="s">
        <v>406</v>
      </c>
      <c r="S5921" t="s">
        <v>25</v>
      </c>
      <c r="T5921" t="s">
        <v>27</v>
      </c>
      <c r="U5921" t="s">
        <v>2650</v>
      </c>
      <c r="V5921" t="s">
        <v>55</v>
      </c>
      <c r="W5921" t="s">
        <v>206</v>
      </c>
      <c r="X5921" t="s">
        <v>407</v>
      </c>
      <c r="Y5921">
        <v>269194</v>
      </c>
    </row>
    <row r="5922" spans="1:25" x14ac:dyDescent="0.3">
      <c r="A5922" t="s">
        <v>267</v>
      </c>
      <c r="B5922" t="s">
        <v>82</v>
      </c>
      <c r="C5922" t="s">
        <v>21</v>
      </c>
      <c r="D5922">
        <v>2</v>
      </c>
      <c r="E5922" s="1">
        <v>41194.604166666664</v>
      </c>
      <c r="F5922">
        <v>1</v>
      </c>
      <c r="G5922" t="s">
        <v>31</v>
      </c>
      <c r="H5922" t="s">
        <v>30</v>
      </c>
      <c r="I5922" t="s">
        <v>26</v>
      </c>
      <c r="J5922" t="s">
        <v>212</v>
      </c>
      <c r="K5922">
        <v>0</v>
      </c>
      <c r="L5922">
        <v>0</v>
      </c>
      <c r="M5922">
        <v>0</v>
      </c>
      <c r="N5922" s="2">
        <v>1400</v>
      </c>
      <c r="O5922">
        <v>0</v>
      </c>
      <c r="P5922" t="s">
        <v>24</v>
      </c>
      <c r="Q5922" t="s">
        <v>86</v>
      </c>
      <c r="R5922" t="s">
        <v>96</v>
      </c>
      <c r="S5922" t="s">
        <v>25</v>
      </c>
      <c r="T5922" t="s">
        <v>27</v>
      </c>
      <c r="U5922" t="s">
        <v>2654</v>
      </c>
      <c r="V5922" t="s">
        <v>55</v>
      </c>
      <c r="W5922" t="s">
        <v>206</v>
      </c>
      <c r="X5922" t="s">
        <v>97</v>
      </c>
      <c r="Y5922">
        <v>201697</v>
      </c>
    </row>
    <row r="5923" spans="1:25" x14ac:dyDescent="0.3">
      <c r="A5923" t="s">
        <v>267</v>
      </c>
      <c r="B5923" t="s">
        <v>82</v>
      </c>
      <c r="C5923" t="s">
        <v>21</v>
      </c>
      <c r="D5923">
        <v>2</v>
      </c>
      <c r="E5923" s="1">
        <v>37822.909722222219</v>
      </c>
      <c r="F5923">
        <v>1</v>
      </c>
      <c r="G5923" t="s">
        <v>69</v>
      </c>
      <c r="H5923" t="s">
        <v>36</v>
      </c>
      <c r="I5923" t="s">
        <v>125</v>
      </c>
      <c r="J5923" t="s">
        <v>212</v>
      </c>
      <c r="K5923">
        <v>0</v>
      </c>
      <c r="L5923">
        <v>0</v>
      </c>
      <c r="M5923">
        <v>0</v>
      </c>
      <c r="N5923">
        <v>0</v>
      </c>
      <c r="O5923">
        <v>0</v>
      </c>
      <c r="P5923" t="s">
        <v>24</v>
      </c>
      <c r="Q5923" t="s">
        <v>197</v>
      </c>
      <c r="R5923" t="s">
        <v>406</v>
      </c>
      <c r="S5923" t="s">
        <v>25</v>
      </c>
      <c r="T5923" t="s">
        <v>27</v>
      </c>
      <c r="U5923" t="s">
        <v>2650</v>
      </c>
      <c r="V5923" t="s">
        <v>55</v>
      </c>
      <c r="W5923" t="s">
        <v>206</v>
      </c>
      <c r="X5923" t="s">
        <v>407</v>
      </c>
      <c r="Y5923">
        <v>224368</v>
      </c>
    </row>
    <row r="5924" spans="1:25" x14ac:dyDescent="0.3">
      <c r="A5924" t="s">
        <v>267</v>
      </c>
      <c r="B5924" t="s">
        <v>82</v>
      </c>
      <c r="C5924" t="s">
        <v>21</v>
      </c>
      <c r="D5924">
        <v>2</v>
      </c>
      <c r="E5924" s="1">
        <v>39164.944444444445</v>
      </c>
      <c r="F5924">
        <v>1</v>
      </c>
      <c r="G5924" t="s">
        <v>69</v>
      </c>
      <c r="H5924" t="s">
        <v>30</v>
      </c>
      <c r="I5924" t="s">
        <v>26</v>
      </c>
      <c r="J5924" t="s">
        <v>212</v>
      </c>
      <c r="K5924">
        <v>0</v>
      </c>
      <c r="L5924">
        <v>0</v>
      </c>
      <c r="M5924">
        <v>0</v>
      </c>
      <c r="N5924">
        <v>0</v>
      </c>
      <c r="O5924">
        <v>0</v>
      </c>
      <c r="P5924" t="s">
        <v>24</v>
      </c>
      <c r="Q5924" t="s">
        <v>86</v>
      </c>
      <c r="R5924" t="s">
        <v>96</v>
      </c>
      <c r="S5924" t="s">
        <v>25</v>
      </c>
      <c r="T5924" t="s">
        <v>27</v>
      </c>
      <c r="U5924" t="s">
        <v>2654</v>
      </c>
      <c r="V5924" t="s">
        <v>55</v>
      </c>
      <c r="W5924" t="s">
        <v>206</v>
      </c>
      <c r="X5924" t="s">
        <v>97</v>
      </c>
      <c r="Y5924">
        <v>250265</v>
      </c>
    </row>
    <row r="5925" spans="1:25" x14ac:dyDescent="0.3">
      <c r="A5925" t="s">
        <v>267</v>
      </c>
      <c r="B5925" t="s">
        <v>82</v>
      </c>
      <c r="C5925" t="s">
        <v>21</v>
      </c>
      <c r="D5925">
        <v>2</v>
      </c>
      <c r="E5925" s="1">
        <v>37581.859027777777</v>
      </c>
      <c r="F5925">
        <v>1</v>
      </c>
      <c r="G5925" t="s">
        <v>69</v>
      </c>
      <c r="H5925" t="s">
        <v>36</v>
      </c>
      <c r="I5925" t="s">
        <v>125</v>
      </c>
      <c r="J5925" t="s">
        <v>26</v>
      </c>
      <c r="K5925">
        <v>0</v>
      </c>
      <c r="L5925">
        <v>0</v>
      </c>
      <c r="M5925">
        <v>0</v>
      </c>
      <c r="N5925">
        <v>0</v>
      </c>
      <c r="O5925">
        <v>0</v>
      </c>
      <c r="P5925" t="s">
        <v>24</v>
      </c>
      <c r="Q5925" t="s">
        <v>2664</v>
      </c>
      <c r="R5925" t="s">
        <v>568</v>
      </c>
      <c r="S5925" t="s">
        <v>25</v>
      </c>
      <c r="T5925" t="s">
        <v>27</v>
      </c>
      <c r="U5925" t="s">
        <v>2664</v>
      </c>
      <c r="V5925" t="s">
        <v>55</v>
      </c>
      <c r="W5925" t="s">
        <v>206</v>
      </c>
      <c r="X5925" t="s">
        <v>569</v>
      </c>
      <c r="Y5925">
        <v>349988</v>
      </c>
    </row>
    <row r="5926" spans="1:25" x14ac:dyDescent="0.3">
      <c r="A5926" t="s">
        <v>267</v>
      </c>
      <c r="B5926" t="s">
        <v>82</v>
      </c>
      <c r="C5926" t="s">
        <v>21</v>
      </c>
      <c r="D5926">
        <v>2</v>
      </c>
      <c r="E5926" s="1">
        <v>40864.840277777781</v>
      </c>
      <c r="F5926">
        <v>1</v>
      </c>
      <c r="G5926" t="s">
        <v>69</v>
      </c>
      <c r="H5926" t="s">
        <v>30</v>
      </c>
      <c r="I5926" t="s">
        <v>26</v>
      </c>
      <c r="J5926" t="s">
        <v>212</v>
      </c>
      <c r="K5926">
        <v>0</v>
      </c>
      <c r="L5926">
        <v>0</v>
      </c>
      <c r="M5926">
        <v>0</v>
      </c>
      <c r="N5926">
        <v>0</v>
      </c>
      <c r="O5926">
        <v>0</v>
      </c>
      <c r="P5926" t="s">
        <v>24</v>
      </c>
      <c r="Q5926" t="s">
        <v>184</v>
      </c>
      <c r="R5926" t="s">
        <v>184</v>
      </c>
      <c r="S5926" t="s">
        <v>25</v>
      </c>
      <c r="T5926" t="s">
        <v>27</v>
      </c>
      <c r="U5926" t="s">
        <v>2650</v>
      </c>
      <c r="V5926" t="s">
        <v>55</v>
      </c>
      <c r="W5926" t="s">
        <v>206</v>
      </c>
      <c r="X5926" t="s">
        <v>185</v>
      </c>
      <c r="Y5926">
        <v>222783</v>
      </c>
    </row>
    <row r="5927" spans="1:25" x14ac:dyDescent="0.3">
      <c r="A5927" t="s">
        <v>267</v>
      </c>
      <c r="B5927" t="s">
        <v>82</v>
      </c>
      <c r="C5927" t="s">
        <v>21</v>
      </c>
      <c r="D5927">
        <v>2</v>
      </c>
      <c r="E5927" s="1">
        <v>39665.696527777778</v>
      </c>
      <c r="F5927">
        <v>1</v>
      </c>
      <c r="G5927" t="s">
        <v>31</v>
      </c>
      <c r="H5927" t="s">
        <v>30</v>
      </c>
      <c r="I5927" t="s">
        <v>26</v>
      </c>
      <c r="J5927" t="s">
        <v>26</v>
      </c>
      <c r="K5927">
        <v>0</v>
      </c>
      <c r="L5927">
        <v>0</v>
      </c>
      <c r="M5927">
        <v>0</v>
      </c>
      <c r="N5927">
        <v>0</v>
      </c>
      <c r="O5927">
        <v>0</v>
      </c>
      <c r="P5927" t="s">
        <v>24</v>
      </c>
      <c r="Q5927" t="s">
        <v>197</v>
      </c>
      <c r="R5927" t="s">
        <v>406</v>
      </c>
      <c r="S5927" t="s">
        <v>25</v>
      </c>
      <c r="T5927" t="s">
        <v>27</v>
      </c>
      <c r="U5927" t="s">
        <v>2650</v>
      </c>
      <c r="V5927" t="s">
        <v>55</v>
      </c>
      <c r="W5927" t="s">
        <v>206</v>
      </c>
      <c r="X5927" t="s">
        <v>407</v>
      </c>
      <c r="Y5927">
        <v>225728</v>
      </c>
    </row>
    <row r="5928" spans="1:25" x14ac:dyDescent="0.3">
      <c r="A5928" t="s">
        <v>267</v>
      </c>
      <c r="B5928" t="s">
        <v>82</v>
      </c>
      <c r="C5928" t="s">
        <v>21</v>
      </c>
      <c r="D5928">
        <v>2</v>
      </c>
      <c r="E5928" s="1">
        <v>40046.430555555555</v>
      </c>
      <c r="F5928">
        <v>1</v>
      </c>
      <c r="G5928" t="s">
        <v>31</v>
      </c>
      <c r="H5928" t="s">
        <v>30</v>
      </c>
      <c r="I5928" t="s">
        <v>26</v>
      </c>
      <c r="J5928" t="s">
        <v>212</v>
      </c>
      <c r="K5928">
        <v>0</v>
      </c>
      <c r="L5928">
        <v>0</v>
      </c>
      <c r="M5928">
        <v>0</v>
      </c>
      <c r="N5928">
        <v>10</v>
      </c>
      <c r="O5928">
        <v>0</v>
      </c>
      <c r="P5928" t="s">
        <v>24</v>
      </c>
      <c r="Q5928" t="s">
        <v>86</v>
      </c>
      <c r="R5928" t="s">
        <v>522</v>
      </c>
      <c r="S5928" t="s">
        <v>25</v>
      </c>
      <c r="T5928" t="s">
        <v>27</v>
      </c>
      <c r="U5928" t="s">
        <v>2654</v>
      </c>
      <c r="V5928" t="s">
        <v>55</v>
      </c>
      <c r="W5928" t="s">
        <v>206</v>
      </c>
      <c r="X5928" t="s">
        <v>523</v>
      </c>
      <c r="Y5928">
        <v>312606</v>
      </c>
    </row>
    <row r="5929" spans="1:25" x14ac:dyDescent="0.3">
      <c r="A5929" t="s">
        <v>267</v>
      </c>
      <c r="B5929" t="s">
        <v>82</v>
      </c>
      <c r="C5929" t="s">
        <v>21</v>
      </c>
      <c r="D5929">
        <v>2</v>
      </c>
      <c r="E5929" s="1">
        <v>39387.976388888892</v>
      </c>
      <c r="F5929">
        <v>1</v>
      </c>
      <c r="G5929" t="s">
        <v>69</v>
      </c>
      <c r="H5929" t="s">
        <v>165</v>
      </c>
      <c r="I5929" t="s">
        <v>26</v>
      </c>
      <c r="J5929" t="s">
        <v>26</v>
      </c>
      <c r="K5929">
        <v>0</v>
      </c>
      <c r="L5929">
        <v>0</v>
      </c>
      <c r="M5929">
        <v>0</v>
      </c>
      <c r="N5929">
        <v>20</v>
      </c>
      <c r="O5929">
        <v>0</v>
      </c>
      <c r="P5929" t="s">
        <v>24</v>
      </c>
      <c r="Q5929" t="s">
        <v>2671</v>
      </c>
      <c r="R5929" t="s">
        <v>383</v>
      </c>
      <c r="S5929" t="s">
        <v>25</v>
      </c>
      <c r="T5929" t="s">
        <v>27</v>
      </c>
      <c r="U5929" t="s">
        <v>2650</v>
      </c>
      <c r="V5929" t="s">
        <v>55</v>
      </c>
      <c r="W5929" t="s">
        <v>206</v>
      </c>
      <c r="X5929" t="s">
        <v>384</v>
      </c>
      <c r="Y5929">
        <v>312671</v>
      </c>
    </row>
    <row r="5930" spans="1:25" x14ac:dyDescent="0.3">
      <c r="A5930" t="s">
        <v>267</v>
      </c>
      <c r="B5930" t="s">
        <v>82</v>
      </c>
      <c r="C5930" t="s">
        <v>21</v>
      </c>
      <c r="D5930">
        <v>2</v>
      </c>
      <c r="E5930" s="1">
        <v>40044.038194444445</v>
      </c>
      <c r="F5930">
        <v>1</v>
      </c>
      <c r="G5930" t="s">
        <v>31</v>
      </c>
      <c r="H5930" t="s">
        <v>56</v>
      </c>
      <c r="I5930" t="s">
        <v>125</v>
      </c>
      <c r="J5930" t="s">
        <v>26</v>
      </c>
      <c r="K5930">
        <v>0</v>
      </c>
      <c r="L5930">
        <v>0</v>
      </c>
      <c r="M5930">
        <v>0</v>
      </c>
      <c r="N5930">
        <v>50</v>
      </c>
      <c r="O5930">
        <v>0</v>
      </c>
      <c r="P5930" t="s">
        <v>24</v>
      </c>
      <c r="Q5930" t="s">
        <v>245</v>
      </c>
      <c r="R5930" t="s">
        <v>243</v>
      </c>
      <c r="S5930" t="s">
        <v>25</v>
      </c>
      <c r="T5930" t="s">
        <v>27</v>
      </c>
      <c r="U5930" t="s">
        <v>2654</v>
      </c>
      <c r="V5930" t="s">
        <v>55</v>
      </c>
      <c r="W5930" t="s">
        <v>206</v>
      </c>
      <c r="X5930" t="s">
        <v>244</v>
      </c>
      <c r="Y5930">
        <v>314744</v>
      </c>
    </row>
    <row r="5931" spans="1:25" x14ac:dyDescent="0.3">
      <c r="A5931" t="s">
        <v>267</v>
      </c>
      <c r="B5931" t="s">
        <v>82</v>
      </c>
      <c r="C5931" t="s">
        <v>21</v>
      </c>
      <c r="D5931">
        <v>2</v>
      </c>
      <c r="E5931" s="1">
        <v>40729.353472222225</v>
      </c>
      <c r="F5931">
        <v>1</v>
      </c>
      <c r="G5931" t="s">
        <v>31</v>
      </c>
      <c r="H5931" t="s">
        <v>47</v>
      </c>
      <c r="I5931" t="s">
        <v>26</v>
      </c>
      <c r="J5931" t="s">
        <v>26</v>
      </c>
      <c r="K5931">
        <v>0</v>
      </c>
      <c r="L5931">
        <v>0</v>
      </c>
      <c r="M5931">
        <v>0</v>
      </c>
      <c r="N5931">
        <v>300</v>
      </c>
      <c r="O5931">
        <v>0</v>
      </c>
      <c r="P5931" t="s">
        <v>24</v>
      </c>
      <c r="Q5931" t="s">
        <v>184</v>
      </c>
      <c r="R5931" t="s">
        <v>184</v>
      </c>
      <c r="S5931" t="s">
        <v>25</v>
      </c>
      <c r="T5931" t="s">
        <v>27</v>
      </c>
      <c r="U5931" t="s">
        <v>2650</v>
      </c>
      <c r="V5931" t="s">
        <v>55</v>
      </c>
      <c r="W5931" t="s">
        <v>206</v>
      </c>
      <c r="X5931" t="s">
        <v>185</v>
      </c>
      <c r="Y5931">
        <v>318594</v>
      </c>
    </row>
    <row r="5932" spans="1:25" x14ac:dyDescent="0.3">
      <c r="A5932" t="s">
        <v>267</v>
      </c>
      <c r="B5932" t="s">
        <v>82</v>
      </c>
      <c r="C5932" t="s">
        <v>21</v>
      </c>
      <c r="D5932">
        <v>2</v>
      </c>
      <c r="E5932" s="1">
        <v>41510.791666666664</v>
      </c>
      <c r="F5932">
        <v>1</v>
      </c>
      <c r="G5932" t="s">
        <v>31</v>
      </c>
      <c r="H5932" t="s">
        <v>30</v>
      </c>
      <c r="I5932" t="s">
        <v>26</v>
      </c>
      <c r="J5932" t="s">
        <v>26</v>
      </c>
      <c r="K5932">
        <v>0</v>
      </c>
      <c r="L5932">
        <v>0</v>
      </c>
      <c r="M5932">
        <v>0</v>
      </c>
      <c r="N5932" s="2">
        <v>4000</v>
      </c>
      <c r="O5932">
        <v>0</v>
      </c>
      <c r="P5932" t="s">
        <v>24</v>
      </c>
      <c r="Q5932" t="s">
        <v>166</v>
      </c>
      <c r="R5932" t="s">
        <v>166</v>
      </c>
      <c r="S5932" t="s">
        <v>25</v>
      </c>
      <c r="T5932" t="s">
        <v>27</v>
      </c>
      <c r="U5932" t="s">
        <v>2653</v>
      </c>
      <c r="V5932" t="s">
        <v>55</v>
      </c>
      <c r="W5932" t="s">
        <v>206</v>
      </c>
      <c r="X5932" t="s">
        <v>167</v>
      </c>
      <c r="Y5932">
        <v>230621</v>
      </c>
    </row>
    <row r="5933" spans="1:25" x14ac:dyDescent="0.3">
      <c r="A5933" t="s">
        <v>267</v>
      </c>
      <c r="B5933" t="s">
        <v>82</v>
      </c>
      <c r="C5933" t="s">
        <v>21</v>
      </c>
      <c r="D5933">
        <v>2</v>
      </c>
      <c r="E5933" s="1">
        <v>41420.458333333336</v>
      </c>
      <c r="F5933">
        <v>1</v>
      </c>
      <c r="G5933" t="s">
        <v>69</v>
      </c>
      <c r="H5933" t="s">
        <v>30</v>
      </c>
      <c r="I5933" t="s">
        <v>26</v>
      </c>
      <c r="J5933" t="s">
        <v>26</v>
      </c>
      <c r="K5933">
        <v>0</v>
      </c>
      <c r="L5933">
        <v>0</v>
      </c>
      <c r="M5933">
        <v>0</v>
      </c>
      <c r="N5933">
        <v>0</v>
      </c>
      <c r="O5933">
        <v>0</v>
      </c>
      <c r="P5933" t="s">
        <v>24</v>
      </c>
      <c r="Q5933" t="s">
        <v>166</v>
      </c>
      <c r="R5933" t="s">
        <v>1146</v>
      </c>
      <c r="S5933" t="s">
        <v>25</v>
      </c>
      <c r="T5933" t="s">
        <v>64</v>
      </c>
      <c r="U5933" t="s">
        <v>2653</v>
      </c>
      <c r="V5933" t="s">
        <v>55</v>
      </c>
      <c r="W5933" t="s">
        <v>206</v>
      </c>
      <c r="X5933" t="s">
        <v>1147</v>
      </c>
      <c r="Y5933">
        <v>249192</v>
      </c>
    </row>
    <row r="5934" spans="1:25" x14ac:dyDescent="0.3">
      <c r="A5934" t="s">
        <v>267</v>
      </c>
      <c r="B5934" t="s">
        <v>82</v>
      </c>
      <c r="C5934" t="s">
        <v>21</v>
      </c>
      <c r="D5934">
        <v>2</v>
      </c>
      <c r="E5934" s="1">
        <v>41569.298611111109</v>
      </c>
      <c r="F5934">
        <v>1</v>
      </c>
      <c r="G5934" t="s">
        <v>290</v>
      </c>
      <c r="H5934" t="s">
        <v>56</v>
      </c>
      <c r="I5934" t="s">
        <v>26</v>
      </c>
      <c r="J5934" t="s">
        <v>26</v>
      </c>
      <c r="K5934">
        <v>0</v>
      </c>
      <c r="L5934">
        <v>0</v>
      </c>
      <c r="M5934">
        <v>0</v>
      </c>
      <c r="N5934">
        <v>0</v>
      </c>
      <c r="O5934">
        <v>0</v>
      </c>
      <c r="P5934" t="s">
        <v>24</v>
      </c>
      <c r="Q5934" t="s">
        <v>86</v>
      </c>
      <c r="R5934" t="s">
        <v>522</v>
      </c>
      <c r="S5934" t="s">
        <v>25</v>
      </c>
      <c r="T5934" t="s">
        <v>27</v>
      </c>
      <c r="U5934" t="s">
        <v>2654</v>
      </c>
      <c r="V5934" t="s">
        <v>55</v>
      </c>
      <c r="W5934" t="s">
        <v>206</v>
      </c>
      <c r="X5934" t="s">
        <v>523</v>
      </c>
      <c r="Y5934">
        <v>220666</v>
      </c>
    </row>
    <row r="5935" spans="1:25" x14ac:dyDescent="0.3">
      <c r="A5935" t="s">
        <v>267</v>
      </c>
      <c r="B5935" t="s">
        <v>82</v>
      </c>
      <c r="C5935" t="s">
        <v>21</v>
      </c>
      <c r="D5935">
        <v>2</v>
      </c>
      <c r="E5935" s="1">
        <v>39236.256944444445</v>
      </c>
      <c r="F5935">
        <v>1</v>
      </c>
      <c r="G5935" t="s">
        <v>290</v>
      </c>
      <c r="H5935" t="s">
        <v>56</v>
      </c>
      <c r="I5935" t="s">
        <v>26</v>
      </c>
      <c r="J5935" t="s">
        <v>26</v>
      </c>
      <c r="K5935">
        <v>0</v>
      </c>
      <c r="L5935">
        <v>0</v>
      </c>
      <c r="M5935">
        <v>0</v>
      </c>
      <c r="N5935">
        <v>0</v>
      </c>
      <c r="O5935">
        <v>0</v>
      </c>
      <c r="P5935" t="s">
        <v>24</v>
      </c>
      <c r="Q5935" t="s">
        <v>86</v>
      </c>
      <c r="R5935" t="s">
        <v>522</v>
      </c>
      <c r="S5935" t="s">
        <v>25</v>
      </c>
      <c r="T5935" t="s">
        <v>27</v>
      </c>
      <c r="U5935" t="s">
        <v>2654</v>
      </c>
      <c r="V5935" t="s">
        <v>55</v>
      </c>
      <c r="W5935" t="s">
        <v>206</v>
      </c>
      <c r="X5935" t="s">
        <v>523</v>
      </c>
      <c r="Y5935">
        <v>263718</v>
      </c>
    </row>
    <row r="5936" spans="1:25" x14ac:dyDescent="0.3">
      <c r="A5936" t="s">
        <v>267</v>
      </c>
      <c r="B5936" t="s">
        <v>82</v>
      </c>
      <c r="C5936" t="s">
        <v>21</v>
      </c>
      <c r="D5936">
        <v>2</v>
      </c>
      <c r="E5936" s="1">
        <v>38190.243055555555</v>
      </c>
      <c r="F5936">
        <v>1</v>
      </c>
      <c r="G5936" t="s">
        <v>290</v>
      </c>
      <c r="H5936" t="s">
        <v>56</v>
      </c>
      <c r="I5936" t="s">
        <v>26</v>
      </c>
      <c r="J5936" t="s">
        <v>26</v>
      </c>
      <c r="K5936">
        <v>0</v>
      </c>
      <c r="L5936">
        <v>0</v>
      </c>
      <c r="M5936">
        <v>0</v>
      </c>
      <c r="N5936">
        <v>0</v>
      </c>
      <c r="O5936">
        <v>0</v>
      </c>
      <c r="P5936" t="s">
        <v>24</v>
      </c>
      <c r="Q5936" t="s">
        <v>245</v>
      </c>
      <c r="R5936" t="s">
        <v>243</v>
      </c>
      <c r="S5936" t="s">
        <v>25</v>
      </c>
      <c r="T5936" t="s">
        <v>27</v>
      </c>
      <c r="U5936" t="s">
        <v>2654</v>
      </c>
      <c r="V5936" t="s">
        <v>55</v>
      </c>
      <c r="W5936" t="s">
        <v>206</v>
      </c>
      <c r="X5936" t="s">
        <v>244</v>
      </c>
      <c r="Y5936">
        <v>244982</v>
      </c>
    </row>
    <row r="5937" spans="1:25" x14ac:dyDescent="0.3">
      <c r="A5937" t="s">
        <v>267</v>
      </c>
      <c r="B5937" t="s">
        <v>82</v>
      </c>
      <c r="C5937" t="s">
        <v>21</v>
      </c>
      <c r="D5937">
        <v>2</v>
      </c>
      <c r="E5937" s="1">
        <v>39048.284722222219</v>
      </c>
      <c r="F5937">
        <v>1</v>
      </c>
      <c r="G5937" t="s">
        <v>290</v>
      </c>
      <c r="H5937" t="s">
        <v>56</v>
      </c>
      <c r="I5937" t="s">
        <v>26</v>
      </c>
      <c r="J5937" t="s">
        <v>26</v>
      </c>
      <c r="K5937">
        <v>0</v>
      </c>
      <c r="L5937">
        <v>0</v>
      </c>
      <c r="M5937">
        <v>0</v>
      </c>
      <c r="N5937">
        <v>0</v>
      </c>
      <c r="O5937">
        <v>0</v>
      </c>
      <c r="P5937" t="s">
        <v>24</v>
      </c>
      <c r="Q5937" t="s">
        <v>245</v>
      </c>
      <c r="R5937" t="s">
        <v>243</v>
      </c>
      <c r="S5937" t="s">
        <v>25</v>
      </c>
      <c r="T5937" t="s">
        <v>27</v>
      </c>
      <c r="U5937" t="s">
        <v>2654</v>
      </c>
      <c r="V5937" t="s">
        <v>55</v>
      </c>
      <c r="W5937" t="s">
        <v>206</v>
      </c>
      <c r="X5937" t="s">
        <v>244</v>
      </c>
      <c r="Y5937">
        <v>336872</v>
      </c>
    </row>
    <row r="5938" spans="1:25" x14ac:dyDescent="0.3">
      <c r="A5938" t="s">
        <v>267</v>
      </c>
      <c r="B5938" t="s">
        <v>82</v>
      </c>
      <c r="C5938" t="s">
        <v>21</v>
      </c>
      <c r="D5938">
        <v>2</v>
      </c>
      <c r="E5938" s="1">
        <v>41227.284722222219</v>
      </c>
      <c r="F5938">
        <v>1</v>
      </c>
      <c r="G5938" t="s">
        <v>290</v>
      </c>
      <c r="H5938" t="s">
        <v>36</v>
      </c>
      <c r="I5938" t="s">
        <v>26</v>
      </c>
      <c r="J5938" t="s">
        <v>26</v>
      </c>
      <c r="K5938">
        <v>0</v>
      </c>
      <c r="L5938">
        <v>0</v>
      </c>
      <c r="M5938">
        <v>0</v>
      </c>
      <c r="N5938">
        <v>0</v>
      </c>
      <c r="O5938">
        <v>0</v>
      </c>
      <c r="P5938" t="s">
        <v>24</v>
      </c>
      <c r="Q5938" t="s">
        <v>245</v>
      </c>
      <c r="R5938" t="s">
        <v>243</v>
      </c>
      <c r="S5938" t="s">
        <v>25</v>
      </c>
      <c r="T5938" t="s">
        <v>27</v>
      </c>
      <c r="U5938" t="s">
        <v>2654</v>
      </c>
      <c r="V5938" t="s">
        <v>55</v>
      </c>
      <c r="W5938" t="s">
        <v>206</v>
      </c>
      <c r="X5938" t="s">
        <v>244</v>
      </c>
      <c r="Y5938">
        <v>232183</v>
      </c>
    </row>
    <row r="5939" spans="1:25" x14ac:dyDescent="0.3">
      <c r="A5939" t="s">
        <v>267</v>
      </c>
      <c r="B5939" t="s">
        <v>82</v>
      </c>
      <c r="C5939" t="s">
        <v>21</v>
      </c>
      <c r="D5939">
        <v>2</v>
      </c>
      <c r="E5939" s="1">
        <v>40731.236111111109</v>
      </c>
      <c r="F5939">
        <v>1</v>
      </c>
      <c r="G5939" t="s">
        <v>290</v>
      </c>
      <c r="H5939" t="s">
        <v>30</v>
      </c>
      <c r="I5939" t="s">
        <v>26</v>
      </c>
      <c r="J5939" t="s">
        <v>26</v>
      </c>
      <c r="K5939">
        <v>0</v>
      </c>
      <c r="L5939">
        <v>0</v>
      </c>
      <c r="M5939">
        <v>0</v>
      </c>
      <c r="N5939">
        <v>0</v>
      </c>
      <c r="O5939">
        <v>0</v>
      </c>
      <c r="P5939" t="s">
        <v>24</v>
      </c>
      <c r="Q5939" t="s">
        <v>2669</v>
      </c>
      <c r="R5939" t="s">
        <v>1729</v>
      </c>
      <c r="S5939" t="s">
        <v>25</v>
      </c>
      <c r="T5939" t="s">
        <v>27</v>
      </c>
      <c r="U5939" t="s">
        <v>2654</v>
      </c>
      <c r="V5939" t="s">
        <v>55</v>
      </c>
      <c r="W5939" t="s">
        <v>206</v>
      </c>
      <c r="X5939" t="s">
        <v>1730</v>
      </c>
      <c r="Y5939">
        <v>223141</v>
      </c>
    </row>
    <row r="5940" spans="1:25" x14ac:dyDescent="0.3">
      <c r="A5940" t="s">
        <v>267</v>
      </c>
      <c r="B5940" t="s">
        <v>82</v>
      </c>
      <c r="C5940" t="s">
        <v>21</v>
      </c>
      <c r="D5940">
        <v>2</v>
      </c>
      <c r="E5940" s="1">
        <v>39343.25</v>
      </c>
      <c r="F5940">
        <v>1</v>
      </c>
      <c r="G5940" t="s">
        <v>290</v>
      </c>
      <c r="H5940" t="s">
        <v>30</v>
      </c>
      <c r="I5940" t="s">
        <v>26</v>
      </c>
      <c r="J5940" t="s">
        <v>26</v>
      </c>
      <c r="K5940">
        <v>0</v>
      </c>
      <c r="L5940">
        <v>0</v>
      </c>
      <c r="M5940">
        <v>0</v>
      </c>
      <c r="N5940">
        <v>0</v>
      </c>
      <c r="O5940">
        <v>0</v>
      </c>
      <c r="P5940" t="s">
        <v>24</v>
      </c>
      <c r="Q5940" t="s">
        <v>2671</v>
      </c>
      <c r="R5940" t="s">
        <v>383</v>
      </c>
      <c r="S5940" t="s">
        <v>25</v>
      </c>
      <c r="T5940" t="s">
        <v>27</v>
      </c>
      <c r="U5940" t="s">
        <v>2650</v>
      </c>
      <c r="V5940" t="s">
        <v>55</v>
      </c>
      <c r="W5940" t="s">
        <v>206</v>
      </c>
      <c r="X5940" t="s">
        <v>384</v>
      </c>
      <c r="Y5940">
        <v>200719</v>
      </c>
    </row>
    <row r="5941" spans="1:25" x14ac:dyDescent="0.3">
      <c r="A5941" t="s">
        <v>267</v>
      </c>
      <c r="B5941" t="s">
        <v>82</v>
      </c>
      <c r="C5941" t="s">
        <v>21</v>
      </c>
      <c r="D5941">
        <v>2</v>
      </c>
      <c r="E5941" s="1">
        <v>37494.568055555559</v>
      </c>
      <c r="F5941">
        <v>1</v>
      </c>
      <c r="G5941" t="s">
        <v>31</v>
      </c>
      <c r="H5941" t="s">
        <v>47</v>
      </c>
      <c r="I5941" t="s">
        <v>26</v>
      </c>
      <c r="J5941" t="s">
        <v>26</v>
      </c>
      <c r="K5941">
        <v>0</v>
      </c>
      <c r="L5941">
        <v>0</v>
      </c>
      <c r="M5941">
        <v>0</v>
      </c>
      <c r="N5941">
        <v>10</v>
      </c>
      <c r="O5941">
        <v>0</v>
      </c>
      <c r="P5941" t="s">
        <v>24</v>
      </c>
      <c r="Q5941" t="s">
        <v>295</v>
      </c>
      <c r="R5941" t="s">
        <v>293</v>
      </c>
      <c r="S5941" t="s">
        <v>25</v>
      </c>
      <c r="T5941" t="s">
        <v>27</v>
      </c>
      <c r="U5941" t="s">
        <v>2652</v>
      </c>
      <c r="V5941" t="s">
        <v>55</v>
      </c>
      <c r="W5941" t="s">
        <v>206</v>
      </c>
      <c r="X5941" t="s">
        <v>294</v>
      </c>
      <c r="Y5941">
        <v>336381</v>
      </c>
    </row>
    <row r="5942" spans="1:25" x14ac:dyDescent="0.3">
      <c r="A5942" t="s">
        <v>267</v>
      </c>
      <c r="B5942" t="s">
        <v>82</v>
      </c>
      <c r="C5942" t="s">
        <v>21</v>
      </c>
      <c r="D5942">
        <v>2</v>
      </c>
      <c r="E5942" s="1">
        <v>41977.614583333336</v>
      </c>
      <c r="F5942">
        <v>1</v>
      </c>
      <c r="G5942" t="s">
        <v>31</v>
      </c>
      <c r="H5942" t="s">
        <v>47</v>
      </c>
      <c r="I5942" t="s">
        <v>26</v>
      </c>
      <c r="J5942" t="s">
        <v>143</v>
      </c>
      <c r="K5942">
        <v>0</v>
      </c>
      <c r="L5942">
        <v>0</v>
      </c>
      <c r="M5942">
        <v>0</v>
      </c>
      <c r="N5942">
        <v>50</v>
      </c>
      <c r="O5942">
        <v>0</v>
      </c>
      <c r="P5942" t="s">
        <v>24</v>
      </c>
      <c r="Q5942" t="s">
        <v>295</v>
      </c>
      <c r="R5942" t="s">
        <v>293</v>
      </c>
      <c r="S5942" t="s">
        <v>25</v>
      </c>
      <c r="T5942" t="s">
        <v>27</v>
      </c>
      <c r="U5942" t="s">
        <v>2652</v>
      </c>
      <c r="V5942" t="s">
        <v>55</v>
      </c>
      <c r="W5942" t="s">
        <v>206</v>
      </c>
      <c r="X5942" t="s">
        <v>294</v>
      </c>
      <c r="Y5942">
        <v>325908</v>
      </c>
    </row>
    <row r="5943" spans="1:25" x14ac:dyDescent="0.3">
      <c r="A5943" t="s">
        <v>267</v>
      </c>
      <c r="B5943" t="s">
        <v>82</v>
      </c>
      <c r="C5943" t="s">
        <v>21</v>
      </c>
      <c r="D5943">
        <v>2</v>
      </c>
      <c r="E5943" s="1">
        <v>38956.673611111109</v>
      </c>
      <c r="F5943">
        <v>1</v>
      </c>
      <c r="G5943" t="s">
        <v>31</v>
      </c>
      <c r="H5943" t="s">
        <v>47</v>
      </c>
      <c r="I5943" t="s">
        <v>26</v>
      </c>
      <c r="J5943" t="s">
        <v>26</v>
      </c>
      <c r="K5943">
        <v>0</v>
      </c>
      <c r="L5943">
        <v>0</v>
      </c>
      <c r="M5943">
        <v>0</v>
      </c>
      <c r="N5943">
        <v>50</v>
      </c>
      <c r="O5943">
        <v>0</v>
      </c>
      <c r="P5943" t="s">
        <v>24</v>
      </c>
      <c r="Q5943" t="s">
        <v>2671</v>
      </c>
      <c r="R5943" t="s">
        <v>383</v>
      </c>
      <c r="S5943" t="s">
        <v>25</v>
      </c>
      <c r="T5943" t="s">
        <v>27</v>
      </c>
      <c r="U5943" t="s">
        <v>2650</v>
      </c>
      <c r="V5943" t="s">
        <v>55</v>
      </c>
      <c r="W5943" t="s">
        <v>206</v>
      </c>
      <c r="X5943" t="s">
        <v>384</v>
      </c>
      <c r="Y5943">
        <v>333697</v>
      </c>
    </row>
    <row r="5944" spans="1:25" x14ac:dyDescent="0.3">
      <c r="A5944" t="s">
        <v>267</v>
      </c>
      <c r="B5944" t="s">
        <v>82</v>
      </c>
      <c r="C5944" t="s">
        <v>21</v>
      </c>
      <c r="D5944">
        <v>2</v>
      </c>
      <c r="E5944" s="1">
        <v>39299.309027777781</v>
      </c>
      <c r="F5944">
        <v>1</v>
      </c>
      <c r="G5944" t="s">
        <v>31</v>
      </c>
      <c r="H5944" t="s">
        <v>56</v>
      </c>
      <c r="I5944" t="s">
        <v>26</v>
      </c>
      <c r="J5944" t="s">
        <v>26</v>
      </c>
      <c r="K5944">
        <v>0</v>
      </c>
      <c r="L5944">
        <v>0</v>
      </c>
      <c r="M5944">
        <v>0</v>
      </c>
      <c r="N5944">
        <v>50</v>
      </c>
      <c r="O5944">
        <v>0</v>
      </c>
      <c r="P5944" t="s">
        <v>24</v>
      </c>
      <c r="Q5944" t="s">
        <v>720</v>
      </c>
      <c r="R5944" t="s">
        <v>123</v>
      </c>
      <c r="S5944" t="s">
        <v>25</v>
      </c>
      <c r="T5944" t="s">
        <v>27</v>
      </c>
      <c r="U5944" t="s">
        <v>2653</v>
      </c>
      <c r="V5944" t="s">
        <v>55</v>
      </c>
      <c r="W5944" t="s">
        <v>206</v>
      </c>
      <c r="X5944" t="s">
        <v>124</v>
      </c>
      <c r="Y5944">
        <v>220588</v>
      </c>
    </row>
    <row r="5945" spans="1:25" x14ac:dyDescent="0.3">
      <c r="A5945" t="s">
        <v>267</v>
      </c>
      <c r="B5945" t="s">
        <v>82</v>
      </c>
      <c r="C5945" t="s">
        <v>21</v>
      </c>
      <c r="D5945">
        <v>2</v>
      </c>
      <c r="E5945" s="1">
        <v>40614.454861111109</v>
      </c>
      <c r="F5945">
        <v>1</v>
      </c>
      <c r="G5945" t="s">
        <v>31</v>
      </c>
      <c r="H5945" t="s">
        <v>47</v>
      </c>
      <c r="I5945" t="s">
        <v>26</v>
      </c>
      <c r="J5945" t="s">
        <v>26</v>
      </c>
      <c r="K5945">
        <v>0</v>
      </c>
      <c r="L5945">
        <v>0</v>
      </c>
      <c r="M5945">
        <v>0</v>
      </c>
      <c r="N5945">
        <v>230</v>
      </c>
      <c r="O5945">
        <v>0</v>
      </c>
      <c r="P5945" t="s">
        <v>24</v>
      </c>
      <c r="Q5945" t="s">
        <v>160</v>
      </c>
      <c r="R5945" t="s">
        <v>160</v>
      </c>
      <c r="S5945" t="s">
        <v>25</v>
      </c>
      <c r="T5945" t="s">
        <v>27</v>
      </c>
      <c r="U5945" t="s">
        <v>2650</v>
      </c>
      <c r="V5945" t="s">
        <v>55</v>
      </c>
      <c r="W5945" t="s">
        <v>206</v>
      </c>
      <c r="X5945" t="s">
        <v>1199</v>
      </c>
      <c r="Y5945">
        <v>3398</v>
      </c>
    </row>
    <row r="5946" spans="1:25" x14ac:dyDescent="0.3">
      <c r="A5946" t="s">
        <v>267</v>
      </c>
      <c r="B5946" t="s">
        <v>82</v>
      </c>
      <c r="C5946" t="s">
        <v>21</v>
      </c>
      <c r="D5946">
        <v>2</v>
      </c>
      <c r="E5946" s="1">
        <v>41506.788194444445</v>
      </c>
      <c r="F5946">
        <v>1</v>
      </c>
      <c r="G5946" t="s">
        <v>31</v>
      </c>
      <c r="H5946" t="s">
        <v>47</v>
      </c>
      <c r="I5946" t="s">
        <v>26</v>
      </c>
      <c r="J5946" t="s">
        <v>26</v>
      </c>
      <c r="K5946">
        <v>0</v>
      </c>
      <c r="L5946">
        <v>0</v>
      </c>
      <c r="M5946">
        <v>0</v>
      </c>
      <c r="N5946">
        <v>400</v>
      </c>
      <c r="O5946">
        <v>0</v>
      </c>
      <c r="P5946" t="s">
        <v>24</v>
      </c>
      <c r="Q5946" t="s">
        <v>86</v>
      </c>
      <c r="R5946" t="s">
        <v>96</v>
      </c>
      <c r="S5946" t="s">
        <v>25</v>
      </c>
      <c r="T5946" t="s">
        <v>27</v>
      </c>
      <c r="U5946" t="s">
        <v>2654</v>
      </c>
      <c r="V5946" t="s">
        <v>55</v>
      </c>
      <c r="W5946" t="s">
        <v>206</v>
      </c>
      <c r="X5946" t="s">
        <v>97</v>
      </c>
      <c r="Y5946">
        <v>309326</v>
      </c>
    </row>
    <row r="5947" spans="1:25" x14ac:dyDescent="0.3">
      <c r="A5947" t="s">
        <v>267</v>
      </c>
      <c r="B5947" t="s">
        <v>82</v>
      </c>
      <c r="C5947" t="s">
        <v>21</v>
      </c>
      <c r="D5947">
        <v>2</v>
      </c>
      <c r="E5947" s="1">
        <v>41572.71597222222</v>
      </c>
      <c r="F5947">
        <v>1</v>
      </c>
      <c r="G5947" t="s">
        <v>31</v>
      </c>
      <c r="H5947" t="s">
        <v>56</v>
      </c>
      <c r="I5947" t="s">
        <v>26</v>
      </c>
      <c r="J5947" t="s">
        <v>26</v>
      </c>
      <c r="K5947">
        <v>0</v>
      </c>
      <c r="L5947">
        <v>0</v>
      </c>
      <c r="M5947">
        <v>0</v>
      </c>
      <c r="N5947">
        <v>0</v>
      </c>
      <c r="O5947">
        <v>0</v>
      </c>
      <c r="P5947" t="s">
        <v>24</v>
      </c>
      <c r="Q5947" t="s">
        <v>245</v>
      </c>
      <c r="R5947" t="s">
        <v>243</v>
      </c>
      <c r="S5947" t="s">
        <v>25</v>
      </c>
      <c r="T5947" t="s">
        <v>27</v>
      </c>
      <c r="U5947" t="s">
        <v>2654</v>
      </c>
      <c r="V5947" t="s">
        <v>55</v>
      </c>
      <c r="W5947" t="s">
        <v>206</v>
      </c>
      <c r="X5947" t="s">
        <v>244</v>
      </c>
      <c r="Y5947">
        <v>243257</v>
      </c>
    </row>
    <row r="5948" spans="1:25" x14ac:dyDescent="0.3">
      <c r="A5948" t="s">
        <v>267</v>
      </c>
      <c r="B5948" t="s">
        <v>82</v>
      </c>
      <c r="C5948" t="s">
        <v>21</v>
      </c>
      <c r="D5948">
        <v>2</v>
      </c>
      <c r="E5948" s="1">
        <v>41827.284722222219</v>
      </c>
      <c r="F5948">
        <v>1</v>
      </c>
      <c r="G5948" t="s">
        <v>31</v>
      </c>
      <c r="H5948" t="s">
        <v>56</v>
      </c>
      <c r="I5948" t="s">
        <v>26</v>
      </c>
      <c r="J5948" t="s">
        <v>26</v>
      </c>
      <c r="K5948">
        <v>0</v>
      </c>
      <c r="L5948">
        <v>0</v>
      </c>
      <c r="M5948">
        <v>0</v>
      </c>
      <c r="N5948">
        <v>0</v>
      </c>
      <c r="O5948">
        <v>0</v>
      </c>
      <c r="P5948" t="s">
        <v>24</v>
      </c>
      <c r="Q5948" t="s">
        <v>184</v>
      </c>
      <c r="R5948" t="s">
        <v>184</v>
      </c>
      <c r="S5948" t="s">
        <v>25</v>
      </c>
      <c r="T5948" t="s">
        <v>27</v>
      </c>
      <c r="U5948" t="s">
        <v>2650</v>
      </c>
      <c r="V5948" t="s">
        <v>55</v>
      </c>
      <c r="W5948" t="s">
        <v>206</v>
      </c>
      <c r="X5948" t="s">
        <v>185</v>
      </c>
      <c r="Y5948">
        <v>218934</v>
      </c>
    </row>
    <row r="5949" spans="1:25" x14ac:dyDescent="0.3">
      <c r="A5949" t="s">
        <v>267</v>
      </c>
      <c r="B5949" t="s">
        <v>82</v>
      </c>
      <c r="C5949" t="s">
        <v>21</v>
      </c>
      <c r="D5949">
        <v>2</v>
      </c>
      <c r="E5949" s="1">
        <v>38200.40625</v>
      </c>
      <c r="F5949">
        <v>1</v>
      </c>
      <c r="G5949" t="s">
        <v>31</v>
      </c>
      <c r="H5949" t="s">
        <v>56</v>
      </c>
      <c r="I5949" t="s">
        <v>26</v>
      </c>
      <c r="J5949" t="s">
        <v>26</v>
      </c>
      <c r="K5949">
        <v>0</v>
      </c>
      <c r="L5949">
        <v>0</v>
      </c>
      <c r="M5949">
        <v>0</v>
      </c>
      <c r="N5949">
        <v>0</v>
      </c>
      <c r="O5949">
        <v>0</v>
      </c>
      <c r="P5949" t="s">
        <v>24</v>
      </c>
      <c r="Q5949" t="s">
        <v>2671</v>
      </c>
      <c r="R5949" t="s">
        <v>383</v>
      </c>
      <c r="S5949" t="s">
        <v>25</v>
      </c>
      <c r="T5949" t="s">
        <v>27</v>
      </c>
      <c r="U5949" t="s">
        <v>2650</v>
      </c>
      <c r="V5949" t="s">
        <v>55</v>
      </c>
      <c r="W5949" t="s">
        <v>206</v>
      </c>
      <c r="X5949" t="s">
        <v>384</v>
      </c>
      <c r="Y5949">
        <v>16281</v>
      </c>
    </row>
    <row r="5950" spans="1:25" x14ac:dyDescent="0.3">
      <c r="A5950" t="s">
        <v>267</v>
      </c>
      <c r="B5950" t="s">
        <v>82</v>
      </c>
      <c r="C5950" t="s">
        <v>21</v>
      </c>
      <c r="D5950">
        <v>2</v>
      </c>
      <c r="E5950" s="1">
        <v>41737.686805555553</v>
      </c>
      <c r="F5950">
        <v>1</v>
      </c>
      <c r="G5950" t="s">
        <v>31</v>
      </c>
      <c r="H5950" t="s">
        <v>56</v>
      </c>
      <c r="I5950" t="s">
        <v>26</v>
      </c>
      <c r="J5950" t="s">
        <v>26</v>
      </c>
      <c r="K5950">
        <v>0</v>
      </c>
      <c r="L5950">
        <v>0</v>
      </c>
      <c r="M5950">
        <v>0</v>
      </c>
      <c r="N5950">
        <v>0</v>
      </c>
      <c r="O5950">
        <v>0</v>
      </c>
      <c r="P5950" t="s">
        <v>24</v>
      </c>
      <c r="Q5950" t="s">
        <v>221</v>
      </c>
      <c r="R5950" t="s">
        <v>219</v>
      </c>
      <c r="S5950" t="s">
        <v>25</v>
      </c>
      <c r="T5950" t="s">
        <v>27</v>
      </c>
      <c r="U5950" t="s">
        <v>2652</v>
      </c>
      <c r="V5950" t="s">
        <v>51</v>
      </c>
      <c r="W5950" t="s">
        <v>387</v>
      </c>
      <c r="X5950" t="s">
        <v>220</v>
      </c>
      <c r="Y5950">
        <v>325734</v>
      </c>
    </row>
    <row r="5951" spans="1:25" x14ac:dyDescent="0.3">
      <c r="A5951" t="s">
        <v>267</v>
      </c>
      <c r="B5951" t="s">
        <v>82</v>
      </c>
      <c r="C5951" t="s">
        <v>21</v>
      </c>
      <c r="D5951">
        <v>2</v>
      </c>
      <c r="E5951" s="1">
        <v>38393.326388888891</v>
      </c>
      <c r="F5951">
        <v>1</v>
      </c>
      <c r="G5951" t="s">
        <v>31</v>
      </c>
      <c r="H5951" t="s">
        <v>56</v>
      </c>
      <c r="I5951" t="s">
        <v>26</v>
      </c>
      <c r="J5951" t="s">
        <v>26</v>
      </c>
      <c r="K5951">
        <v>0</v>
      </c>
      <c r="L5951">
        <v>0</v>
      </c>
      <c r="M5951">
        <v>0</v>
      </c>
      <c r="N5951">
        <v>0</v>
      </c>
      <c r="O5951">
        <v>0</v>
      </c>
      <c r="P5951" t="s">
        <v>24</v>
      </c>
      <c r="Q5951" t="s">
        <v>86</v>
      </c>
      <c r="R5951" t="s">
        <v>1202</v>
      </c>
      <c r="S5951" t="s">
        <v>25</v>
      </c>
      <c r="T5951" t="s">
        <v>27</v>
      </c>
      <c r="U5951" t="s">
        <v>2654</v>
      </c>
      <c r="V5951" t="s">
        <v>51</v>
      </c>
      <c r="W5951" t="s">
        <v>387</v>
      </c>
      <c r="X5951" t="s">
        <v>1203</v>
      </c>
      <c r="Y5951">
        <v>300866</v>
      </c>
    </row>
    <row r="5952" spans="1:25" x14ac:dyDescent="0.3">
      <c r="A5952" t="s">
        <v>267</v>
      </c>
      <c r="B5952" t="s">
        <v>82</v>
      </c>
      <c r="C5952" t="s">
        <v>21</v>
      </c>
      <c r="D5952">
        <v>2</v>
      </c>
      <c r="E5952" s="1">
        <v>38052.493055555555</v>
      </c>
      <c r="F5952">
        <v>1</v>
      </c>
      <c r="G5952" t="s">
        <v>31</v>
      </c>
      <c r="H5952" t="s">
        <v>56</v>
      </c>
      <c r="I5952" t="s">
        <v>122</v>
      </c>
      <c r="J5952" t="s">
        <v>26</v>
      </c>
      <c r="K5952">
        <v>0</v>
      </c>
      <c r="L5952">
        <v>0</v>
      </c>
      <c r="M5952">
        <v>0</v>
      </c>
      <c r="N5952">
        <v>0</v>
      </c>
      <c r="O5952">
        <v>0</v>
      </c>
      <c r="P5952" t="s">
        <v>24</v>
      </c>
      <c r="Q5952" t="s">
        <v>295</v>
      </c>
      <c r="R5952" t="s">
        <v>293</v>
      </c>
      <c r="S5952" t="s">
        <v>25</v>
      </c>
      <c r="T5952" t="s">
        <v>27</v>
      </c>
      <c r="U5952" t="s">
        <v>2652</v>
      </c>
      <c r="V5952" t="s">
        <v>51</v>
      </c>
      <c r="W5952" t="s">
        <v>387</v>
      </c>
      <c r="X5952" t="s">
        <v>294</v>
      </c>
      <c r="Y5952">
        <v>202670</v>
      </c>
    </row>
    <row r="5953" spans="1:25" x14ac:dyDescent="0.3">
      <c r="A5953" t="s">
        <v>267</v>
      </c>
      <c r="B5953" t="s">
        <v>82</v>
      </c>
      <c r="C5953" t="s">
        <v>21</v>
      </c>
      <c r="D5953">
        <v>2</v>
      </c>
      <c r="E5953" s="1">
        <v>37302.5625</v>
      </c>
      <c r="F5953">
        <v>1</v>
      </c>
      <c r="G5953" t="s">
        <v>31</v>
      </c>
      <c r="H5953" t="s">
        <v>56</v>
      </c>
      <c r="I5953" t="s">
        <v>26</v>
      </c>
      <c r="J5953" t="s">
        <v>26</v>
      </c>
      <c r="K5953">
        <v>0</v>
      </c>
      <c r="L5953">
        <v>0</v>
      </c>
      <c r="M5953">
        <v>0</v>
      </c>
      <c r="N5953">
        <v>0</v>
      </c>
      <c r="O5953">
        <v>0</v>
      </c>
      <c r="P5953" t="s">
        <v>24</v>
      </c>
      <c r="Q5953" t="s">
        <v>295</v>
      </c>
      <c r="R5953" t="s">
        <v>293</v>
      </c>
      <c r="S5953" t="s">
        <v>25</v>
      </c>
      <c r="T5953" t="s">
        <v>27</v>
      </c>
      <c r="U5953" t="s">
        <v>2652</v>
      </c>
      <c r="V5953" t="s">
        <v>51</v>
      </c>
      <c r="W5953" t="s">
        <v>387</v>
      </c>
      <c r="X5953" t="s">
        <v>294</v>
      </c>
      <c r="Y5953">
        <v>215869</v>
      </c>
    </row>
    <row r="5954" spans="1:25" x14ac:dyDescent="0.3">
      <c r="A5954" t="s">
        <v>267</v>
      </c>
      <c r="B5954" t="s">
        <v>82</v>
      </c>
      <c r="C5954" t="s">
        <v>21</v>
      </c>
      <c r="D5954">
        <v>2</v>
      </c>
      <c r="E5954" s="1">
        <v>37517.416666666664</v>
      </c>
      <c r="F5954">
        <v>1</v>
      </c>
      <c r="G5954" t="s">
        <v>31</v>
      </c>
      <c r="H5954" t="s">
        <v>56</v>
      </c>
      <c r="I5954" t="s">
        <v>26</v>
      </c>
      <c r="J5954" t="s">
        <v>26</v>
      </c>
      <c r="K5954">
        <v>0</v>
      </c>
      <c r="L5954">
        <v>0</v>
      </c>
      <c r="M5954">
        <v>0</v>
      </c>
      <c r="N5954">
        <v>0</v>
      </c>
      <c r="O5954">
        <v>0</v>
      </c>
      <c r="P5954" t="s">
        <v>24</v>
      </c>
      <c r="Q5954" t="s">
        <v>295</v>
      </c>
      <c r="R5954" t="s">
        <v>293</v>
      </c>
      <c r="S5954" t="s">
        <v>25</v>
      </c>
      <c r="T5954" t="s">
        <v>27</v>
      </c>
      <c r="U5954" t="s">
        <v>2652</v>
      </c>
      <c r="V5954" t="s">
        <v>51</v>
      </c>
      <c r="W5954" t="s">
        <v>387</v>
      </c>
      <c r="X5954" t="s">
        <v>294</v>
      </c>
      <c r="Y5954">
        <v>229042</v>
      </c>
    </row>
    <row r="5955" spans="1:25" x14ac:dyDescent="0.3">
      <c r="A5955" t="s">
        <v>267</v>
      </c>
      <c r="B5955" t="s">
        <v>82</v>
      </c>
      <c r="C5955" t="s">
        <v>21</v>
      </c>
      <c r="D5955">
        <v>2</v>
      </c>
      <c r="E5955" s="1">
        <v>37875.631944444445</v>
      </c>
      <c r="F5955">
        <v>1</v>
      </c>
      <c r="G5955" t="s">
        <v>31</v>
      </c>
      <c r="H5955" t="s">
        <v>47</v>
      </c>
      <c r="I5955" t="s">
        <v>26</v>
      </c>
      <c r="J5955" t="s">
        <v>26</v>
      </c>
      <c r="K5955">
        <v>0</v>
      </c>
      <c r="L5955">
        <v>0</v>
      </c>
      <c r="M5955">
        <v>0</v>
      </c>
      <c r="N5955">
        <v>0</v>
      </c>
      <c r="O5955">
        <v>0</v>
      </c>
      <c r="P5955" t="s">
        <v>24</v>
      </c>
      <c r="Q5955" t="s">
        <v>295</v>
      </c>
      <c r="R5955" t="s">
        <v>293</v>
      </c>
      <c r="S5955" t="s">
        <v>25</v>
      </c>
      <c r="T5955" t="s">
        <v>27</v>
      </c>
      <c r="U5955" t="s">
        <v>2652</v>
      </c>
      <c r="V5955" t="s">
        <v>51</v>
      </c>
      <c r="W5955" t="s">
        <v>387</v>
      </c>
      <c r="X5955" t="s">
        <v>294</v>
      </c>
      <c r="Y5955">
        <v>238935</v>
      </c>
    </row>
    <row r="5956" spans="1:25" x14ac:dyDescent="0.3">
      <c r="A5956" t="s">
        <v>267</v>
      </c>
      <c r="B5956" t="s">
        <v>82</v>
      </c>
      <c r="C5956" t="s">
        <v>21</v>
      </c>
      <c r="D5956">
        <v>2</v>
      </c>
      <c r="E5956" s="1">
        <v>38050.309027777781</v>
      </c>
      <c r="F5956">
        <v>1</v>
      </c>
      <c r="G5956" t="s">
        <v>31</v>
      </c>
      <c r="H5956" t="s">
        <v>56</v>
      </c>
      <c r="I5956" t="s">
        <v>26</v>
      </c>
      <c r="J5956" t="s">
        <v>26</v>
      </c>
      <c r="K5956">
        <v>0</v>
      </c>
      <c r="L5956">
        <v>0</v>
      </c>
      <c r="M5956">
        <v>0</v>
      </c>
      <c r="N5956">
        <v>0</v>
      </c>
      <c r="O5956">
        <v>0</v>
      </c>
      <c r="P5956" t="s">
        <v>24</v>
      </c>
      <c r="Q5956" t="s">
        <v>295</v>
      </c>
      <c r="R5956" t="s">
        <v>293</v>
      </c>
      <c r="S5956" t="s">
        <v>25</v>
      </c>
      <c r="T5956" t="s">
        <v>27</v>
      </c>
      <c r="U5956" t="s">
        <v>2652</v>
      </c>
      <c r="V5956" t="s">
        <v>51</v>
      </c>
      <c r="W5956" t="s">
        <v>387</v>
      </c>
      <c r="X5956" t="s">
        <v>294</v>
      </c>
      <c r="Y5956">
        <v>249603</v>
      </c>
    </row>
    <row r="5957" spans="1:25" x14ac:dyDescent="0.3">
      <c r="A5957" t="s">
        <v>267</v>
      </c>
      <c r="B5957" t="s">
        <v>82</v>
      </c>
      <c r="C5957" t="s">
        <v>21</v>
      </c>
      <c r="D5957">
        <v>2</v>
      </c>
      <c r="E5957" s="1">
        <v>39777.322916666664</v>
      </c>
      <c r="F5957">
        <v>1</v>
      </c>
      <c r="G5957" t="s">
        <v>31</v>
      </c>
      <c r="H5957" t="s">
        <v>47</v>
      </c>
      <c r="I5957" t="s">
        <v>26</v>
      </c>
      <c r="J5957" t="s">
        <v>26</v>
      </c>
      <c r="K5957">
        <v>0</v>
      </c>
      <c r="L5957">
        <v>0</v>
      </c>
      <c r="M5957">
        <v>0</v>
      </c>
      <c r="N5957">
        <v>0</v>
      </c>
      <c r="O5957">
        <v>0</v>
      </c>
      <c r="P5957" t="s">
        <v>24</v>
      </c>
      <c r="Q5957" t="s">
        <v>295</v>
      </c>
      <c r="R5957" t="s">
        <v>293</v>
      </c>
      <c r="S5957" t="s">
        <v>25</v>
      </c>
      <c r="T5957" t="s">
        <v>27</v>
      </c>
      <c r="U5957" t="s">
        <v>2652</v>
      </c>
      <c r="V5957" t="s">
        <v>51</v>
      </c>
      <c r="W5957" t="s">
        <v>387</v>
      </c>
      <c r="X5957" t="s">
        <v>294</v>
      </c>
      <c r="Y5957">
        <v>246089</v>
      </c>
    </row>
    <row r="5958" spans="1:25" x14ac:dyDescent="0.3">
      <c r="A5958" t="s">
        <v>267</v>
      </c>
      <c r="B5958" t="s">
        <v>82</v>
      </c>
      <c r="C5958" t="s">
        <v>21</v>
      </c>
      <c r="D5958">
        <v>2</v>
      </c>
      <c r="E5958" s="1">
        <v>37545.545138888891</v>
      </c>
      <c r="F5958">
        <v>1</v>
      </c>
      <c r="G5958" t="s">
        <v>31</v>
      </c>
      <c r="H5958" t="s">
        <v>56</v>
      </c>
      <c r="I5958" t="s">
        <v>26</v>
      </c>
      <c r="J5958" t="s">
        <v>26</v>
      </c>
      <c r="K5958">
        <v>0</v>
      </c>
      <c r="L5958">
        <v>0</v>
      </c>
      <c r="M5958">
        <v>0</v>
      </c>
      <c r="N5958">
        <v>0</v>
      </c>
      <c r="O5958">
        <v>0</v>
      </c>
      <c r="P5958" t="s">
        <v>24</v>
      </c>
      <c r="Q5958" t="s">
        <v>295</v>
      </c>
      <c r="R5958" t="s">
        <v>293</v>
      </c>
      <c r="S5958" t="s">
        <v>25</v>
      </c>
      <c r="T5958" t="s">
        <v>27</v>
      </c>
      <c r="U5958" t="s">
        <v>2652</v>
      </c>
      <c r="V5958" t="s">
        <v>51</v>
      </c>
      <c r="W5958" t="s">
        <v>387</v>
      </c>
      <c r="X5958" t="s">
        <v>294</v>
      </c>
      <c r="Y5958">
        <v>250878</v>
      </c>
    </row>
    <row r="5959" spans="1:25" x14ac:dyDescent="0.3">
      <c r="A5959" t="s">
        <v>267</v>
      </c>
      <c r="B5959" t="s">
        <v>82</v>
      </c>
      <c r="C5959" t="s">
        <v>21</v>
      </c>
      <c r="D5959">
        <v>2</v>
      </c>
      <c r="E5959" s="1">
        <v>37923.40625</v>
      </c>
      <c r="F5959">
        <v>1</v>
      </c>
      <c r="G5959" t="s">
        <v>31</v>
      </c>
      <c r="H5959" t="s">
        <v>56</v>
      </c>
      <c r="I5959" t="s">
        <v>26</v>
      </c>
      <c r="J5959" t="s">
        <v>26</v>
      </c>
      <c r="K5959">
        <v>0</v>
      </c>
      <c r="L5959">
        <v>0</v>
      </c>
      <c r="M5959">
        <v>0</v>
      </c>
      <c r="N5959">
        <v>0</v>
      </c>
      <c r="O5959">
        <v>0</v>
      </c>
      <c r="P5959" t="s">
        <v>24</v>
      </c>
      <c r="Q5959" t="s">
        <v>295</v>
      </c>
      <c r="R5959" t="s">
        <v>293</v>
      </c>
      <c r="S5959" t="s">
        <v>25</v>
      </c>
      <c r="T5959" t="s">
        <v>27</v>
      </c>
      <c r="U5959" t="s">
        <v>2652</v>
      </c>
      <c r="V5959" t="s">
        <v>51</v>
      </c>
      <c r="W5959" t="s">
        <v>387</v>
      </c>
      <c r="X5959" t="s">
        <v>294</v>
      </c>
      <c r="Y5959">
        <v>256146</v>
      </c>
    </row>
    <row r="5960" spans="1:25" x14ac:dyDescent="0.3">
      <c r="A5960" t="s">
        <v>267</v>
      </c>
      <c r="B5960" t="s">
        <v>82</v>
      </c>
      <c r="C5960" t="s">
        <v>21</v>
      </c>
      <c r="D5960">
        <v>2</v>
      </c>
      <c r="E5960" s="1">
        <v>39544.020833333336</v>
      </c>
      <c r="F5960">
        <v>1</v>
      </c>
      <c r="G5960" t="s">
        <v>31</v>
      </c>
      <c r="H5960" t="s">
        <v>56</v>
      </c>
      <c r="I5960" t="s">
        <v>26</v>
      </c>
      <c r="J5960" t="s">
        <v>26</v>
      </c>
      <c r="K5960">
        <v>0</v>
      </c>
      <c r="L5960">
        <v>0</v>
      </c>
      <c r="M5960">
        <v>0</v>
      </c>
      <c r="N5960">
        <v>0</v>
      </c>
      <c r="O5960">
        <v>0</v>
      </c>
      <c r="P5960" t="s">
        <v>24</v>
      </c>
      <c r="Q5960" t="s">
        <v>295</v>
      </c>
      <c r="R5960" t="s">
        <v>293</v>
      </c>
      <c r="S5960" t="s">
        <v>25</v>
      </c>
      <c r="T5960" t="s">
        <v>27</v>
      </c>
      <c r="U5960" t="s">
        <v>2652</v>
      </c>
      <c r="V5960" t="s">
        <v>51</v>
      </c>
      <c r="W5960" t="s">
        <v>387</v>
      </c>
      <c r="X5960" t="s">
        <v>294</v>
      </c>
      <c r="Y5960">
        <v>314601</v>
      </c>
    </row>
    <row r="5961" spans="1:25" x14ac:dyDescent="0.3">
      <c r="A5961" t="s">
        <v>267</v>
      </c>
      <c r="B5961" t="s">
        <v>82</v>
      </c>
      <c r="C5961" t="s">
        <v>21</v>
      </c>
      <c r="D5961">
        <v>2</v>
      </c>
      <c r="E5961" s="1">
        <v>37867.71875</v>
      </c>
      <c r="F5961">
        <v>1</v>
      </c>
      <c r="G5961" t="s">
        <v>31</v>
      </c>
      <c r="H5961" t="s">
        <v>47</v>
      </c>
      <c r="I5961" t="s">
        <v>26</v>
      </c>
      <c r="J5961" t="s">
        <v>26</v>
      </c>
      <c r="K5961">
        <v>0</v>
      </c>
      <c r="L5961">
        <v>0</v>
      </c>
      <c r="M5961">
        <v>0</v>
      </c>
      <c r="N5961">
        <v>0</v>
      </c>
      <c r="O5961">
        <v>0</v>
      </c>
      <c r="P5961" t="s">
        <v>24</v>
      </c>
      <c r="Q5961" t="s">
        <v>295</v>
      </c>
      <c r="R5961" t="s">
        <v>293</v>
      </c>
      <c r="S5961" t="s">
        <v>25</v>
      </c>
      <c r="T5961" t="s">
        <v>27</v>
      </c>
      <c r="U5961" t="s">
        <v>2652</v>
      </c>
      <c r="V5961" t="s">
        <v>51</v>
      </c>
      <c r="W5961" t="s">
        <v>387</v>
      </c>
      <c r="X5961" t="s">
        <v>294</v>
      </c>
      <c r="Y5961">
        <v>314611</v>
      </c>
    </row>
    <row r="5962" spans="1:25" x14ac:dyDescent="0.3">
      <c r="A5962" t="s">
        <v>267</v>
      </c>
      <c r="B5962" t="s">
        <v>82</v>
      </c>
      <c r="C5962" t="s">
        <v>21</v>
      </c>
      <c r="D5962">
        <v>2</v>
      </c>
      <c r="E5962" s="1">
        <v>40396.334722222222</v>
      </c>
      <c r="F5962">
        <v>1</v>
      </c>
      <c r="G5962" t="s">
        <v>31</v>
      </c>
      <c r="H5962" t="s">
        <v>47</v>
      </c>
      <c r="I5962" t="s">
        <v>26</v>
      </c>
      <c r="J5962" t="s">
        <v>26</v>
      </c>
      <c r="K5962">
        <v>0</v>
      </c>
      <c r="L5962">
        <v>0</v>
      </c>
      <c r="M5962">
        <v>0</v>
      </c>
      <c r="N5962">
        <v>0</v>
      </c>
      <c r="O5962">
        <v>0</v>
      </c>
      <c r="P5962" t="s">
        <v>24</v>
      </c>
      <c r="Q5962" t="s">
        <v>295</v>
      </c>
      <c r="R5962" t="s">
        <v>293</v>
      </c>
      <c r="S5962" t="s">
        <v>25</v>
      </c>
      <c r="T5962" t="s">
        <v>27</v>
      </c>
      <c r="U5962" t="s">
        <v>2652</v>
      </c>
      <c r="V5962" t="s">
        <v>51</v>
      </c>
      <c r="W5962" t="s">
        <v>387</v>
      </c>
      <c r="X5962" t="s">
        <v>294</v>
      </c>
      <c r="Y5962">
        <v>314774</v>
      </c>
    </row>
    <row r="5963" spans="1:25" x14ac:dyDescent="0.3">
      <c r="A5963" t="s">
        <v>267</v>
      </c>
      <c r="B5963" t="s">
        <v>82</v>
      </c>
      <c r="C5963" t="s">
        <v>21</v>
      </c>
      <c r="D5963">
        <v>2</v>
      </c>
      <c r="E5963" s="1">
        <v>40826.319444444445</v>
      </c>
      <c r="F5963">
        <v>1</v>
      </c>
      <c r="G5963" t="s">
        <v>31</v>
      </c>
      <c r="H5963" t="s">
        <v>47</v>
      </c>
      <c r="I5963" t="s">
        <v>26</v>
      </c>
      <c r="J5963" t="s">
        <v>26</v>
      </c>
      <c r="K5963">
        <v>0</v>
      </c>
      <c r="L5963">
        <v>0</v>
      </c>
      <c r="M5963">
        <v>0</v>
      </c>
      <c r="N5963">
        <v>0</v>
      </c>
      <c r="O5963">
        <v>0</v>
      </c>
      <c r="P5963" t="s">
        <v>24</v>
      </c>
      <c r="Q5963" t="s">
        <v>295</v>
      </c>
      <c r="R5963" t="s">
        <v>293</v>
      </c>
      <c r="S5963" t="s">
        <v>25</v>
      </c>
      <c r="T5963" t="s">
        <v>27</v>
      </c>
      <c r="U5963" t="s">
        <v>2652</v>
      </c>
      <c r="V5963" t="s">
        <v>51</v>
      </c>
      <c r="W5963" t="s">
        <v>387</v>
      </c>
      <c r="X5963" t="s">
        <v>294</v>
      </c>
      <c r="Y5963">
        <v>316102</v>
      </c>
    </row>
    <row r="5964" spans="1:25" x14ac:dyDescent="0.3">
      <c r="A5964" t="s">
        <v>267</v>
      </c>
      <c r="B5964" t="s">
        <v>82</v>
      </c>
      <c r="C5964" t="s">
        <v>21</v>
      </c>
      <c r="D5964">
        <v>2</v>
      </c>
      <c r="E5964" s="1">
        <v>40720.638888888891</v>
      </c>
      <c r="F5964">
        <v>1</v>
      </c>
      <c r="G5964" t="s">
        <v>31</v>
      </c>
      <c r="H5964" t="s">
        <v>47</v>
      </c>
      <c r="I5964" t="s">
        <v>26</v>
      </c>
      <c r="J5964" t="s">
        <v>26</v>
      </c>
      <c r="K5964">
        <v>0</v>
      </c>
      <c r="L5964">
        <v>0</v>
      </c>
      <c r="M5964">
        <v>0</v>
      </c>
      <c r="N5964">
        <v>0</v>
      </c>
      <c r="O5964">
        <v>0</v>
      </c>
      <c r="P5964" t="s">
        <v>24</v>
      </c>
      <c r="Q5964" t="s">
        <v>295</v>
      </c>
      <c r="R5964" t="s">
        <v>293</v>
      </c>
      <c r="S5964" t="s">
        <v>25</v>
      </c>
      <c r="T5964" t="s">
        <v>27</v>
      </c>
      <c r="U5964" t="s">
        <v>2652</v>
      </c>
      <c r="V5964" t="s">
        <v>51</v>
      </c>
      <c r="W5964" t="s">
        <v>387</v>
      </c>
      <c r="X5964" t="s">
        <v>294</v>
      </c>
      <c r="Y5964">
        <v>317452</v>
      </c>
    </row>
    <row r="5965" spans="1:25" x14ac:dyDescent="0.3">
      <c r="A5965" t="s">
        <v>267</v>
      </c>
      <c r="B5965" t="s">
        <v>82</v>
      </c>
      <c r="C5965" t="s">
        <v>21</v>
      </c>
      <c r="D5965">
        <v>2</v>
      </c>
      <c r="E5965" s="1">
        <v>37476.632638888892</v>
      </c>
      <c r="F5965">
        <v>1</v>
      </c>
      <c r="G5965" t="s">
        <v>31</v>
      </c>
      <c r="H5965" t="s">
        <v>56</v>
      </c>
      <c r="I5965" t="s">
        <v>26</v>
      </c>
      <c r="J5965" t="s">
        <v>26</v>
      </c>
      <c r="K5965">
        <v>0</v>
      </c>
      <c r="L5965">
        <v>0</v>
      </c>
      <c r="M5965">
        <v>0</v>
      </c>
      <c r="N5965">
        <v>0</v>
      </c>
      <c r="O5965">
        <v>0</v>
      </c>
      <c r="P5965" t="s">
        <v>24</v>
      </c>
      <c r="Q5965" t="s">
        <v>295</v>
      </c>
      <c r="R5965" t="s">
        <v>293</v>
      </c>
      <c r="S5965" t="s">
        <v>25</v>
      </c>
      <c r="T5965" t="s">
        <v>27</v>
      </c>
      <c r="U5965" t="s">
        <v>2652</v>
      </c>
      <c r="V5965" t="s">
        <v>51</v>
      </c>
      <c r="W5965" t="s">
        <v>387</v>
      </c>
      <c r="X5965" t="s">
        <v>294</v>
      </c>
      <c r="Y5965">
        <v>317555</v>
      </c>
    </row>
    <row r="5966" spans="1:25" x14ac:dyDescent="0.3">
      <c r="A5966" t="s">
        <v>267</v>
      </c>
      <c r="B5966" t="s">
        <v>82</v>
      </c>
      <c r="C5966" t="s">
        <v>21</v>
      </c>
      <c r="D5966">
        <v>2</v>
      </c>
      <c r="E5966" s="1">
        <v>37704.458333333336</v>
      </c>
      <c r="F5966">
        <v>1</v>
      </c>
      <c r="G5966" t="s">
        <v>31</v>
      </c>
      <c r="H5966" t="s">
        <v>56</v>
      </c>
      <c r="I5966" t="s">
        <v>26</v>
      </c>
      <c r="J5966" t="s">
        <v>26</v>
      </c>
      <c r="K5966">
        <v>0</v>
      </c>
      <c r="L5966">
        <v>0</v>
      </c>
      <c r="M5966">
        <v>0</v>
      </c>
      <c r="N5966">
        <v>0</v>
      </c>
      <c r="O5966">
        <v>0</v>
      </c>
      <c r="P5966" t="s">
        <v>24</v>
      </c>
      <c r="Q5966" t="s">
        <v>295</v>
      </c>
      <c r="R5966" t="s">
        <v>293</v>
      </c>
      <c r="S5966" t="s">
        <v>25</v>
      </c>
      <c r="T5966" t="s">
        <v>27</v>
      </c>
      <c r="U5966" t="s">
        <v>2652</v>
      </c>
      <c r="V5966" t="s">
        <v>51</v>
      </c>
      <c r="W5966" t="s">
        <v>387</v>
      </c>
      <c r="X5966" t="s">
        <v>294</v>
      </c>
      <c r="Y5966">
        <v>336704</v>
      </c>
    </row>
    <row r="5967" spans="1:25" x14ac:dyDescent="0.3">
      <c r="A5967" t="s">
        <v>267</v>
      </c>
      <c r="B5967" t="s">
        <v>82</v>
      </c>
      <c r="C5967" t="s">
        <v>21</v>
      </c>
      <c r="D5967">
        <v>2</v>
      </c>
      <c r="E5967" s="1">
        <v>37823.649305555555</v>
      </c>
      <c r="F5967">
        <v>1</v>
      </c>
      <c r="G5967" t="s">
        <v>31</v>
      </c>
      <c r="H5967" t="s">
        <v>56</v>
      </c>
      <c r="I5967" t="s">
        <v>26</v>
      </c>
      <c r="J5967" t="s">
        <v>26</v>
      </c>
      <c r="K5967">
        <v>0</v>
      </c>
      <c r="L5967">
        <v>0</v>
      </c>
      <c r="M5967">
        <v>0</v>
      </c>
      <c r="N5967">
        <v>0</v>
      </c>
      <c r="O5967">
        <v>0</v>
      </c>
      <c r="P5967" t="s">
        <v>24</v>
      </c>
      <c r="Q5967" t="s">
        <v>295</v>
      </c>
      <c r="R5967" t="s">
        <v>293</v>
      </c>
      <c r="S5967" t="s">
        <v>25</v>
      </c>
      <c r="T5967" t="s">
        <v>27</v>
      </c>
      <c r="U5967" t="s">
        <v>2652</v>
      </c>
      <c r="V5967" t="s">
        <v>51</v>
      </c>
      <c r="W5967" t="s">
        <v>387</v>
      </c>
      <c r="X5967" t="s">
        <v>294</v>
      </c>
      <c r="Y5967">
        <v>354125</v>
      </c>
    </row>
    <row r="5968" spans="1:25" x14ac:dyDescent="0.3">
      <c r="A5968" t="s">
        <v>267</v>
      </c>
      <c r="B5968" t="s">
        <v>82</v>
      </c>
      <c r="C5968" t="s">
        <v>21</v>
      </c>
      <c r="D5968">
        <v>2</v>
      </c>
      <c r="E5968" s="1">
        <v>41798.277777777781</v>
      </c>
      <c r="F5968">
        <v>1</v>
      </c>
      <c r="G5968" t="s">
        <v>31</v>
      </c>
      <c r="H5968" t="s">
        <v>56</v>
      </c>
      <c r="I5968" t="s">
        <v>26</v>
      </c>
      <c r="J5968" t="s">
        <v>26</v>
      </c>
      <c r="K5968">
        <v>0</v>
      </c>
      <c r="L5968">
        <v>0</v>
      </c>
      <c r="M5968">
        <v>0</v>
      </c>
      <c r="N5968">
        <v>0</v>
      </c>
      <c r="O5968">
        <v>0</v>
      </c>
      <c r="P5968" t="s">
        <v>24</v>
      </c>
      <c r="Q5968" t="s">
        <v>295</v>
      </c>
      <c r="R5968" t="s">
        <v>293</v>
      </c>
      <c r="S5968" t="s">
        <v>25</v>
      </c>
      <c r="T5968" t="s">
        <v>27</v>
      </c>
      <c r="U5968" t="s">
        <v>2652</v>
      </c>
      <c r="V5968" t="s">
        <v>51</v>
      </c>
      <c r="W5968" t="s">
        <v>387</v>
      </c>
      <c r="X5968" t="s">
        <v>294</v>
      </c>
      <c r="Y5968">
        <v>241742</v>
      </c>
    </row>
    <row r="5969" spans="1:25" x14ac:dyDescent="0.3">
      <c r="A5969" t="s">
        <v>267</v>
      </c>
      <c r="B5969" t="s">
        <v>82</v>
      </c>
      <c r="C5969" t="s">
        <v>21</v>
      </c>
      <c r="D5969">
        <v>2</v>
      </c>
      <c r="E5969" s="1">
        <v>41534.760416666664</v>
      </c>
      <c r="F5969">
        <v>1</v>
      </c>
      <c r="G5969" t="s">
        <v>31</v>
      </c>
      <c r="H5969" t="s">
        <v>47</v>
      </c>
      <c r="I5969" t="s">
        <v>26</v>
      </c>
      <c r="J5969" t="s">
        <v>26</v>
      </c>
      <c r="K5969">
        <v>0</v>
      </c>
      <c r="L5969">
        <v>0</v>
      </c>
      <c r="M5969">
        <v>0</v>
      </c>
      <c r="N5969">
        <v>0</v>
      </c>
      <c r="O5969">
        <v>0</v>
      </c>
      <c r="P5969" t="s">
        <v>24</v>
      </c>
      <c r="Q5969" t="s">
        <v>782</v>
      </c>
      <c r="R5969" t="s">
        <v>780</v>
      </c>
      <c r="S5969" t="s">
        <v>25</v>
      </c>
      <c r="T5969" t="s">
        <v>27</v>
      </c>
      <c r="U5969" t="s">
        <v>2650</v>
      </c>
      <c r="V5969" t="s">
        <v>51</v>
      </c>
      <c r="W5969" t="s">
        <v>387</v>
      </c>
      <c r="X5969" t="s">
        <v>781</v>
      </c>
      <c r="Y5969">
        <v>330367</v>
      </c>
    </row>
    <row r="5970" spans="1:25" x14ac:dyDescent="0.3">
      <c r="A5970" t="s">
        <v>267</v>
      </c>
      <c r="B5970" t="s">
        <v>82</v>
      </c>
      <c r="C5970" t="s">
        <v>21</v>
      </c>
      <c r="D5970">
        <v>2</v>
      </c>
      <c r="E5970" s="1">
        <v>38580.427083333336</v>
      </c>
      <c r="F5970">
        <v>1</v>
      </c>
      <c r="G5970" t="s">
        <v>31</v>
      </c>
      <c r="H5970" t="s">
        <v>47</v>
      </c>
      <c r="I5970" t="s">
        <v>26</v>
      </c>
      <c r="J5970" t="s">
        <v>26</v>
      </c>
      <c r="K5970">
        <v>0</v>
      </c>
      <c r="L5970">
        <v>0</v>
      </c>
      <c r="M5970">
        <v>0</v>
      </c>
      <c r="N5970">
        <v>0</v>
      </c>
      <c r="O5970">
        <v>0</v>
      </c>
      <c r="P5970" t="s">
        <v>24</v>
      </c>
      <c r="Q5970" t="s">
        <v>2666</v>
      </c>
      <c r="R5970" t="s">
        <v>1428</v>
      </c>
      <c r="S5970" t="s">
        <v>25</v>
      </c>
      <c r="T5970" t="s">
        <v>27</v>
      </c>
      <c r="U5970" t="s">
        <v>2665</v>
      </c>
      <c r="V5970" t="s">
        <v>51</v>
      </c>
      <c r="W5970" t="s">
        <v>387</v>
      </c>
      <c r="X5970" t="s">
        <v>1429</v>
      </c>
      <c r="Y5970">
        <v>254033</v>
      </c>
    </row>
    <row r="5971" spans="1:25" x14ac:dyDescent="0.3">
      <c r="A5971" t="s">
        <v>267</v>
      </c>
      <c r="B5971" t="s">
        <v>82</v>
      </c>
      <c r="C5971" t="s">
        <v>21</v>
      </c>
      <c r="D5971">
        <v>2</v>
      </c>
      <c r="E5971" s="1">
        <v>37127.340277777781</v>
      </c>
      <c r="F5971">
        <v>1</v>
      </c>
      <c r="G5971" t="s">
        <v>31</v>
      </c>
      <c r="H5971" t="s">
        <v>47</v>
      </c>
      <c r="I5971" t="s">
        <v>26</v>
      </c>
      <c r="J5971" t="s">
        <v>26</v>
      </c>
      <c r="K5971">
        <v>0</v>
      </c>
      <c r="L5971">
        <v>0</v>
      </c>
      <c r="M5971">
        <v>0</v>
      </c>
      <c r="N5971">
        <v>0</v>
      </c>
      <c r="O5971">
        <v>0</v>
      </c>
      <c r="P5971" t="s">
        <v>24</v>
      </c>
      <c r="Q5971" t="s">
        <v>2671</v>
      </c>
      <c r="R5971" t="s">
        <v>346</v>
      </c>
      <c r="S5971" t="s">
        <v>25</v>
      </c>
      <c r="T5971" t="s">
        <v>27</v>
      </c>
      <c r="U5971" t="s">
        <v>2650</v>
      </c>
      <c r="V5971" t="s">
        <v>51</v>
      </c>
      <c r="W5971" t="s">
        <v>387</v>
      </c>
      <c r="X5971" t="s">
        <v>395</v>
      </c>
      <c r="Y5971">
        <v>359234</v>
      </c>
    </row>
    <row r="5972" spans="1:25" x14ac:dyDescent="0.3">
      <c r="A5972" t="s">
        <v>267</v>
      </c>
      <c r="B5972" t="s">
        <v>82</v>
      </c>
      <c r="C5972" t="s">
        <v>21</v>
      </c>
      <c r="D5972">
        <v>2</v>
      </c>
      <c r="E5972" s="1">
        <v>37488.315972222219</v>
      </c>
      <c r="F5972">
        <v>1</v>
      </c>
      <c r="G5972" t="s">
        <v>31</v>
      </c>
      <c r="H5972" t="s">
        <v>56</v>
      </c>
      <c r="I5972" t="s">
        <v>26</v>
      </c>
      <c r="J5972" t="s">
        <v>26</v>
      </c>
      <c r="K5972">
        <v>0</v>
      </c>
      <c r="L5972">
        <v>0</v>
      </c>
      <c r="M5972">
        <v>0</v>
      </c>
      <c r="N5972">
        <v>0</v>
      </c>
      <c r="O5972">
        <v>0</v>
      </c>
      <c r="P5972" t="s">
        <v>24</v>
      </c>
      <c r="Q5972" t="s">
        <v>2671</v>
      </c>
      <c r="R5972" t="s">
        <v>346</v>
      </c>
      <c r="S5972" t="s">
        <v>25</v>
      </c>
      <c r="T5972" t="s">
        <v>27</v>
      </c>
      <c r="U5972" t="s">
        <v>2650</v>
      </c>
      <c r="V5972" t="s">
        <v>51</v>
      </c>
      <c r="W5972" t="s">
        <v>387</v>
      </c>
      <c r="X5972" t="s">
        <v>395</v>
      </c>
      <c r="Y5972">
        <v>360827</v>
      </c>
    </row>
    <row r="5973" spans="1:25" x14ac:dyDescent="0.3">
      <c r="A5973" t="s">
        <v>267</v>
      </c>
      <c r="B5973" t="s">
        <v>82</v>
      </c>
      <c r="C5973" t="s">
        <v>21</v>
      </c>
      <c r="D5973">
        <v>2</v>
      </c>
      <c r="E5973" s="1">
        <v>38067.703472222223</v>
      </c>
      <c r="F5973">
        <v>1</v>
      </c>
      <c r="G5973" t="s">
        <v>31</v>
      </c>
      <c r="H5973" t="s">
        <v>47</v>
      </c>
      <c r="I5973" t="s">
        <v>26</v>
      </c>
      <c r="J5973" t="s">
        <v>26</v>
      </c>
      <c r="K5973">
        <v>0</v>
      </c>
      <c r="L5973">
        <v>0</v>
      </c>
      <c r="M5973">
        <v>0</v>
      </c>
      <c r="N5973">
        <v>0</v>
      </c>
      <c r="O5973">
        <v>0</v>
      </c>
      <c r="P5973" t="s">
        <v>24</v>
      </c>
      <c r="Q5973" t="s">
        <v>184</v>
      </c>
      <c r="R5973" t="s">
        <v>1259</v>
      </c>
      <c r="S5973" t="s">
        <v>25</v>
      </c>
      <c r="T5973" t="s">
        <v>27</v>
      </c>
      <c r="U5973" t="s">
        <v>2650</v>
      </c>
      <c r="V5973" t="s">
        <v>51</v>
      </c>
      <c r="W5973" t="s">
        <v>387</v>
      </c>
      <c r="X5973" t="s">
        <v>1260</v>
      </c>
      <c r="Y5973">
        <v>260722</v>
      </c>
    </row>
    <row r="5974" spans="1:25" x14ac:dyDescent="0.3">
      <c r="A5974" t="s">
        <v>267</v>
      </c>
      <c r="B5974" t="s">
        <v>82</v>
      </c>
      <c r="C5974" t="s">
        <v>21</v>
      </c>
      <c r="D5974">
        <v>2</v>
      </c>
      <c r="E5974" s="1">
        <v>38841.590277777781</v>
      </c>
      <c r="F5974">
        <v>1</v>
      </c>
      <c r="G5974" t="s">
        <v>31</v>
      </c>
      <c r="H5974" t="s">
        <v>47</v>
      </c>
      <c r="I5974" t="s">
        <v>26</v>
      </c>
      <c r="J5974" t="s">
        <v>26</v>
      </c>
      <c r="K5974">
        <v>0</v>
      </c>
      <c r="L5974">
        <v>0</v>
      </c>
      <c r="M5974">
        <v>0</v>
      </c>
      <c r="N5974">
        <v>0</v>
      </c>
      <c r="O5974">
        <v>0</v>
      </c>
      <c r="P5974" t="s">
        <v>24</v>
      </c>
      <c r="Q5974" t="s">
        <v>184</v>
      </c>
      <c r="R5974" t="s">
        <v>1259</v>
      </c>
      <c r="S5974" t="s">
        <v>25</v>
      </c>
      <c r="T5974" t="s">
        <v>27</v>
      </c>
      <c r="U5974" t="s">
        <v>2650</v>
      </c>
      <c r="V5974" t="s">
        <v>51</v>
      </c>
      <c r="W5974" t="s">
        <v>387</v>
      </c>
      <c r="X5974" t="s">
        <v>1260</v>
      </c>
      <c r="Y5974">
        <v>313556</v>
      </c>
    </row>
    <row r="5975" spans="1:25" x14ac:dyDescent="0.3">
      <c r="A5975" t="s">
        <v>267</v>
      </c>
      <c r="B5975" t="s">
        <v>82</v>
      </c>
      <c r="C5975" t="s">
        <v>21</v>
      </c>
      <c r="D5975">
        <v>2</v>
      </c>
      <c r="E5975" s="1">
        <v>39181.651388888888</v>
      </c>
      <c r="F5975">
        <v>1</v>
      </c>
      <c r="G5975" t="s">
        <v>31</v>
      </c>
      <c r="H5975" t="s">
        <v>47</v>
      </c>
      <c r="I5975" t="s">
        <v>26</v>
      </c>
      <c r="J5975" t="s">
        <v>26</v>
      </c>
      <c r="K5975">
        <v>0</v>
      </c>
      <c r="L5975">
        <v>0</v>
      </c>
      <c r="M5975">
        <v>0</v>
      </c>
      <c r="N5975">
        <v>5</v>
      </c>
      <c r="O5975">
        <v>0</v>
      </c>
      <c r="P5975" t="s">
        <v>24</v>
      </c>
      <c r="Q5975" t="s">
        <v>295</v>
      </c>
      <c r="R5975" t="s">
        <v>293</v>
      </c>
      <c r="S5975" t="s">
        <v>25</v>
      </c>
      <c r="T5975" t="s">
        <v>27</v>
      </c>
      <c r="U5975" t="s">
        <v>2652</v>
      </c>
      <c r="V5975" t="s">
        <v>51</v>
      </c>
      <c r="W5975" t="s">
        <v>387</v>
      </c>
      <c r="X5975" t="s">
        <v>294</v>
      </c>
      <c r="Y5975">
        <v>316791</v>
      </c>
    </row>
    <row r="5976" spans="1:25" x14ac:dyDescent="0.3">
      <c r="A5976" t="s">
        <v>267</v>
      </c>
      <c r="B5976" t="s">
        <v>82</v>
      </c>
      <c r="C5976" t="s">
        <v>21</v>
      </c>
      <c r="D5976">
        <v>2</v>
      </c>
      <c r="E5976" s="1">
        <v>39262.4375</v>
      </c>
      <c r="F5976">
        <v>1</v>
      </c>
      <c r="G5976" t="s">
        <v>31</v>
      </c>
      <c r="H5976" t="s">
        <v>47</v>
      </c>
      <c r="I5976" t="s">
        <v>26</v>
      </c>
      <c r="J5976" t="s">
        <v>26</v>
      </c>
      <c r="K5976">
        <v>0</v>
      </c>
      <c r="L5976">
        <v>0</v>
      </c>
      <c r="M5976">
        <v>0</v>
      </c>
      <c r="N5976">
        <v>5</v>
      </c>
      <c r="O5976">
        <v>0</v>
      </c>
      <c r="P5976" t="s">
        <v>24</v>
      </c>
      <c r="Q5976" t="s">
        <v>2664</v>
      </c>
      <c r="R5976" t="s">
        <v>568</v>
      </c>
      <c r="S5976" t="s">
        <v>25</v>
      </c>
      <c r="T5976" t="s">
        <v>27</v>
      </c>
      <c r="U5976" t="s">
        <v>2664</v>
      </c>
      <c r="V5976" t="s">
        <v>51</v>
      </c>
      <c r="W5976" t="s">
        <v>387</v>
      </c>
      <c r="X5976" t="s">
        <v>569</v>
      </c>
      <c r="Y5976">
        <v>335205</v>
      </c>
    </row>
    <row r="5977" spans="1:25" x14ac:dyDescent="0.3">
      <c r="A5977" t="s">
        <v>267</v>
      </c>
      <c r="B5977" t="s">
        <v>82</v>
      </c>
      <c r="C5977" t="s">
        <v>21</v>
      </c>
      <c r="D5977">
        <v>2</v>
      </c>
      <c r="E5977" s="1">
        <v>39997.600694444445</v>
      </c>
      <c r="F5977">
        <v>1</v>
      </c>
      <c r="G5977" t="s">
        <v>31</v>
      </c>
      <c r="H5977" t="s">
        <v>56</v>
      </c>
      <c r="I5977" t="s">
        <v>26</v>
      </c>
      <c r="J5977" t="s">
        <v>26</v>
      </c>
      <c r="K5977">
        <v>0</v>
      </c>
      <c r="L5977">
        <v>0</v>
      </c>
      <c r="M5977">
        <v>0</v>
      </c>
      <c r="N5977">
        <v>10</v>
      </c>
      <c r="O5977">
        <v>0</v>
      </c>
      <c r="P5977" t="s">
        <v>24</v>
      </c>
      <c r="Q5977" t="s">
        <v>816</v>
      </c>
      <c r="R5977" t="s">
        <v>1150</v>
      </c>
      <c r="S5977" t="s">
        <v>25</v>
      </c>
      <c r="T5977" t="s">
        <v>27</v>
      </c>
      <c r="U5977" t="s">
        <v>2650</v>
      </c>
      <c r="V5977" t="s">
        <v>51</v>
      </c>
      <c r="W5977" t="s">
        <v>387</v>
      </c>
      <c r="X5977" t="s">
        <v>1151</v>
      </c>
      <c r="Y5977">
        <v>360798</v>
      </c>
    </row>
    <row r="5978" spans="1:25" x14ac:dyDescent="0.3">
      <c r="A5978" t="s">
        <v>267</v>
      </c>
      <c r="B5978" t="s">
        <v>82</v>
      </c>
      <c r="C5978" t="s">
        <v>21</v>
      </c>
      <c r="D5978">
        <v>2</v>
      </c>
      <c r="E5978" s="1">
        <v>40297.479166666664</v>
      </c>
      <c r="F5978">
        <v>1</v>
      </c>
      <c r="G5978" t="s">
        <v>31</v>
      </c>
      <c r="H5978" t="s">
        <v>47</v>
      </c>
      <c r="I5978" t="s">
        <v>26</v>
      </c>
      <c r="J5978" t="s">
        <v>26</v>
      </c>
      <c r="K5978">
        <v>0</v>
      </c>
      <c r="L5978">
        <v>0</v>
      </c>
      <c r="M5978">
        <v>0</v>
      </c>
      <c r="N5978">
        <v>10</v>
      </c>
      <c r="O5978">
        <v>0</v>
      </c>
      <c r="P5978" t="s">
        <v>24</v>
      </c>
      <c r="Q5978" t="s">
        <v>295</v>
      </c>
      <c r="R5978" t="s">
        <v>293</v>
      </c>
      <c r="S5978" t="s">
        <v>25</v>
      </c>
      <c r="T5978" t="s">
        <v>27</v>
      </c>
      <c r="U5978" t="s">
        <v>2652</v>
      </c>
      <c r="V5978" t="s">
        <v>51</v>
      </c>
      <c r="W5978" t="s">
        <v>387</v>
      </c>
      <c r="X5978" t="s">
        <v>294</v>
      </c>
      <c r="Y5978">
        <v>256617</v>
      </c>
    </row>
    <row r="5979" spans="1:25" x14ac:dyDescent="0.3">
      <c r="A5979" t="s">
        <v>267</v>
      </c>
      <c r="B5979" t="s">
        <v>82</v>
      </c>
      <c r="C5979" t="s">
        <v>21</v>
      </c>
      <c r="D5979">
        <v>2</v>
      </c>
      <c r="E5979" s="1">
        <v>40368.635416666664</v>
      </c>
      <c r="F5979">
        <v>1</v>
      </c>
      <c r="G5979" t="s">
        <v>31</v>
      </c>
      <c r="H5979" t="s">
        <v>47</v>
      </c>
      <c r="I5979" t="s">
        <v>26</v>
      </c>
      <c r="J5979" t="s">
        <v>26</v>
      </c>
      <c r="K5979">
        <v>0</v>
      </c>
      <c r="L5979">
        <v>0</v>
      </c>
      <c r="M5979">
        <v>0</v>
      </c>
      <c r="N5979">
        <v>10</v>
      </c>
      <c r="O5979">
        <v>0</v>
      </c>
      <c r="P5979" t="s">
        <v>24</v>
      </c>
      <c r="Q5979" t="s">
        <v>295</v>
      </c>
      <c r="R5979" t="s">
        <v>293</v>
      </c>
      <c r="S5979" t="s">
        <v>25</v>
      </c>
      <c r="T5979" t="s">
        <v>27</v>
      </c>
      <c r="U5979" t="s">
        <v>2652</v>
      </c>
      <c r="V5979" t="s">
        <v>51</v>
      </c>
      <c r="W5979" t="s">
        <v>387</v>
      </c>
      <c r="X5979" t="s">
        <v>294</v>
      </c>
      <c r="Y5979">
        <v>334000</v>
      </c>
    </row>
    <row r="5980" spans="1:25" x14ac:dyDescent="0.3">
      <c r="A5980" t="s">
        <v>267</v>
      </c>
      <c r="B5980" t="s">
        <v>82</v>
      </c>
      <c r="C5980" t="s">
        <v>21</v>
      </c>
      <c r="D5980">
        <v>2</v>
      </c>
      <c r="E5980" s="1">
        <v>40375.606249999997</v>
      </c>
      <c r="F5980">
        <v>1</v>
      </c>
      <c r="G5980" t="s">
        <v>31</v>
      </c>
      <c r="H5980" t="s">
        <v>47</v>
      </c>
      <c r="I5980" t="s">
        <v>26</v>
      </c>
      <c r="J5980" t="s">
        <v>26</v>
      </c>
      <c r="K5980">
        <v>0</v>
      </c>
      <c r="L5980">
        <v>0</v>
      </c>
      <c r="M5980">
        <v>0</v>
      </c>
      <c r="N5980">
        <v>20</v>
      </c>
      <c r="O5980">
        <v>0</v>
      </c>
      <c r="P5980" t="s">
        <v>24</v>
      </c>
      <c r="Q5980" t="s">
        <v>184</v>
      </c>
      <c r="R5980" t="s">
        <v>184</v>
      </c>
      <c r="S5980" t="s">
        <v>25</v>
      </c>
      <c r="T5980" t="s">
        <v>27</v>
      </c>
      <c r="U5980" t="s">
        <v>2650</v>
      </c>
      <c r="V5980" t="s">
        <v>51</v>
      </c>
      <c r="W5980" t="s">
        <v>387</v>
      </c>
      <c r="X5980" t="s">
        <v>185</v>
      </c>
      <c r="Y5980">
        <v>321390</v>
      </c>
    </row>
    <row r="5981" spans="1:25" x14ac:dyDescent="0.3">
      <c r="A5981" t="s">
        <v>267</v>
      </c>
      <c r="B5981" t="s">
        <v>82</v>
      </c>
      <c r="C5981" t="s">
        <v>21</v>
      </c>
      <c r="D5981">
        <v>2</v>
      </c>
      <c r="E5981" s="1">
        <v>40446.298611111109</v>
      </c>
      <c r="F5981">
        <v>1</v>
      </c>
      <c r="G5981" t="s">
        <v>31</v>
      </c>
      <c r="H5981" t="s">
        <v>56</v>
      </c>
      <c r="I5981" t="s">
        <v>26</v>
      </c>
      <c r="J5981" t="s">
        <v>26</v>
      </c>
      <c r="K5981">
        <v>0</v>
      </c>
      <c r="L5981">
        <v>0</v>
      </c>
      <c r="M5981">
        <v>0</v>
      </c>
      <c r="N5981">
        <v>28</v>
      </c>
      <c r="O5981">
        <v>0</v>
      </c>
      <c r="P5981" t="s">
        <v>24</v>
      </c>
      <c r="Q5981" t="s">
        <v>295</v>
      </c>
      <c r="R5981" t="s">
        <v>293</v>
      </c>
      <c r="S5981" t="s">
        <v>25</v>
      </c>
      <c r="T5981" t="s">
        <v>27</v>
      </c>
      <c r="U5981" t="s">
        <v>2652</v>
      </c>
      <c r="V5981" t="s">
        <v>51</v>
      </c>
      <c r="W5981" t="s">
        <v>387</v>
      </c>
      <c r="X5981" t="s">
        <v>294</v>
      </c>
      <c r="Y5981">
        <v>314757</v>
      </c>
    </row>
    <row r="5982" spans="1:25" x14ac:dyDescent="0.3">
      <c r="A5982" t="s">
        <v>267</v>
      </c>
      <c r="B5982" t="s">
        <v>82</v>
      </c>
      <c r="C5982" t="s">
        <v>21</v>
      </c>
      <c r="D5982">
        <v>2</v>
      </c>
      <c r="E5982" s="1">
        <v>40638.611111111109</v>
      </c>
      <c r="F5982">
        <v>1</v>
      </c>
      <c r="G5982" t="s">
        <v>31</v>
      </c>
      <c r="H5982" t="s">
        <v>47</v>
      </c>
      <c r="I5982" t="s">
        <v>26</v>
      </c>
      <c r="J5982" t="s">
        <v>26</v>
      </c>
      <c r="K5982">
        <v>0</v>
      </c>
      <c r="L5982">
        <v>0</v>
      </c>
      <c r="M5982">
        <v>0</v>
      </c>
      <c r="N5982">
        <v>50</v>
      </c>
      <c r="O5982">
        <v>0</v>
      </c>
      <c r="P5982" t="s">
        <v>24</v>
      </c>
      <c r="Q5982" t="s">
        <v>295</v>
      </c>
      <c r="R5982" t="s">
        <v>293</v>
      </c>
      <c r="S5982" t="s">
        <v>25</v>
      </c>
      <c r="T5982" t="s">
        <v>27</v>
      </c>
      <c r="U5982" t="s">
        <v>2652</v>
      </c>
      <c r="V5982" t="s">
        <v>51</v>
      </c>
      <c r="W5982" t="s">
        <v>387</v>
      </c>
      <c r="X5982" t="s">
        <v>294</v>
      </c>
      <c r="Y5982">
        <v>264262</v>
      </c>
    </row>
    <row r="5983" spans="1:25" x14ac:dyDescent="0.3">
      <c r="A5983" t="s">
        <v>267</v>
      </c>
      <c r="B5983" t="s">
        <v>82</v>
      </c>
      <c r="C5983" t="s">
        <v>21</v>
      </c>
      <c r="D5983">
        <v>2</v>
      </c>
      <c r="E5983" s="1">
        <v>40817.340277777781</v>
      </c>
      <c r="F5983">
        <v>1</v>
      </c>
      <c r="G5983" t="s">
        <v>31</v>
      </c>
      <c r="H5983" t="s">
        <v>56</v>
      </c>
      <c r="I5983" t="s">
        <v>26</v>
      </c>
      <c r="J5983" t="s">
        <v>26</v>
      </c>
      <c r="K5983">
        <v>0</v>
      </c>
      <c r="L5983">
        <v>0</v>
      </c>
      <c r="M5983">
        <v>0</v>
      </c>
      <c r="N5983">
        <v>50</v>
      </c>
      <c r="O5983">
        <v>0</v>
      </c>
      <c r="P5983" t="s">
        <v>24</v>
      </c>
      <c r="Q5983" t="s">
        <v>295</v>
      </c>
      <c r="R5983" t="s">
        <v>293</v>
      </c>
      <c r="S5983" t="s">
        <v>25</v>
      </c>
      <c r="T5983" t="s">
        <v>27</v>
      </c>
      <c r="U5983" t="s">
        <v>2652</v>
      </c>
      <c r="V5983" t="s">
        <v>51</v>
      </c>
      <c r="W5983" t="s">
        <v>387</v>
      </c>
      <c r="X5983" t="s">
        <v>294</v>
      </c>
      <c r="Y5983">
        <v>266641</v>
      </c>
    </row>
    <row r="5984" spans="1:25" x14ac:dyDescent="0.3">
      <c r="A5984" t="s">
        <v>267</v>
      </c>
      <c r="B5984" t="s">
        <v>82</v>
      </c>
      <c r="C5984" t="s">
        <v>21</v>
      </c>
      <c r="D5984">
        <v>2</v>
      </c>
      <c r="E5984" s="1">
        <v>41486.767361111109</v>
      </c>
      <c r="F5984">
        <v>1</v>
      </c>
      <c r="G5984" t="s">
        <v>31</v>
      </c>
      <c r="H5984" t="s">
        <v>47</v>
      </c>
      <c r="I5984" t="s">
        <v>26</v>
      </c>
      <c r="J5984" t="s">
        <v>26</v>
      </c>
      <c r="K5984">
        <v>0</v>
      </c>
      <c r="L5984">
        <v>0</v>
      </c>
      <c r="M5984">
        <v>0</v>
      </c>
      <c r="N5984">
        <v>50</v>
      </c>
      <c r="O5984">
        <v>0</v>
      </c>
      <c r="P5984" t="s">
        <v>24</v>
      </c>
      <c r="Q5984" t="s">
        <v>295</v>
      </c>
      <c r="R5984" t="s">
        <v>293</v>
      </c>
      <c r="S5984" t="s">
        <v>25</v>
      </c>
      <c r="T5984" t="s">
        <v>27</v>
      </c>
      <c r="U5984" t="s">
        <v>2652</v>
      </c>
      <c r="V5984" t="s">
        <v>51</v>
      </c>
      <c r="W5984" t="s">
        <v>387</v>
      </c>
      <c r="X5984" t="s">
        <v>294</v>
      </c>
      <c r="Y5984">
        <v>317506</v>
      </c>
    </row>
    <row r="5985" spans="1:25" x14ac:dyDescent="0.3">
      <c r="A5985" t="s">
        <v>267</v>
      </c>
      <c r="B5985" t="s">
        <v>82</v>
      </c>
      <c r="C5985" t="s">
        <v>21</v>
      </c>
      <c r="D5985">
        <v>2</v>
      </c>
      <c r="E5985" s="1">
        <v>41486.768750000003</v>
      </c>
      <c r="F5985">
        <v>1</v>
      </c>
      <c r="G5985" t="s">
        <v>31</v>
      </c>
      <c r="H5985" t="s">
        <v>47</v>
      </c>
      <c r="I5985" t="s">
        <v>26</v>
      </c>
      <c r="J5985" t="s">
        <v>26</v>
      </c>
      <c r="K5985">
        <v>0</v>
      </c>
      <c r="L5985">
        <v>0</v>
      </c>
      <c r="M5985">
        <v>0</v>
      </c>
      <c r="N5985">
        <v>50</v>
      </c>
      <c r="O5985">
        <v>0</v>
      </c>
      <c r="P5985" t="s">
        <v>24</v>
      </c>
      <c r="Q5985" t="s">
        <v>295</v>
      </c>
      <c r="R5985" t="s">
        <v>293</v>
      </c>
      <c r="S5985" t="s">
        <v>25</v>
      </c>
      <c r="T5985" t="s">
        <v>27</v>
      </c>
      <c r="U5985" t="s">
        <v>2652</v>
      </c>
      <c r="V5985" t="s">
        <v>51</v>
      </c>
      <c r="W5985" t="s">
        <v>387</v>
      </c>
      <c r="X5985" t="s">
        <v>294</v>
      </c>
      <c r="Y5985">
        <v>318786</v>
      </c>
    </row>
    <row r="5986" spans="1:25" x14ac:dyDescent="0.3">
      <c r="A5986" t="s">
        <v>267</v>
      </c>
      <c r="B5986" t="s">
        <v>82</v>
      </c>
      <c r="C5986" t="s">
        <v>21</v>
      </c>
      <c r="D5986">
        <v>2</v>
      </c>
      <c r="E5986" s="1">
        <v>38467.589583333334</v>
      </c>
      <c r="F5986">
        <v>1</v>
      </c>
      <c r="G5986" t="s">
        <v>31</v>
      </c>
      <c r="H5986" t="s">
        <v>47</v>
      </c>
      <c r="I5986" t="s">
        <v>26</v>
      </c>
      <c r="J5986" t="s">
        <v>26</v>
      </c>
      <c r="K5986">
        <v>0</v>
      </c>
      <c r="L5986">
        <v>0</v>
      </c>
      <c r="M5986">
        <v>0</v>
      </c>
      <c r="N5986">
        <v>50</v>
      </c>
      <c r="O5986">
        <v>0</v>
      </c>
      <c r="P5986" t="s">
        <v>24</v>
      </c>
      <c r="Q5986" t="s">
        <v>295</v>
      </c>
      <c r="R5986" t="s">
        <v>293</v>
      </c>
      <c r="S5986" t="s">
        <v>25</v>
      </c>
      <c r="T5986" t="s">
        <v>27</v>
      </c>
      <c r="U5986" t="s">
        <v>2652</v>
      </c>
      <c r="V5986" t="s">
        <v>51</v>
      </c>
      <c r="W5986" t="s">
        <v>387</v>
      </c>
      <c r="X5986" t="s">
        <v>294</v>
      </c>
      <c r="Y5986">
        <v>353116</v>
      </c>
    </row>
    <row r="5987" spans="1:25" x14ac:dyDescent="0.3">
      <c r="A5987" t="s">
        <v>267</v>
      </c>
      <c r="B5987" t="s">
        <v>82</v>
      </c>
      <c r="C5987" t="s">
        <v>21</v>
      </c>
      <c r="D5987">
        <v>2</v>
      </c>
      <c r="E5987" s="1">
        <v>40288.618055555555</v>
      </c>
      <c r="F5987">
        <v>1</v>
      </c>
      <c r="G5987" t="s">
        <v>31</v>
      </c>
      <c r="H5987" t="s">
        <v>47</v>
      </c>
      <c r="I5987" t="s">
        <v>26</v>
      </c>
      <c r="J5987" t="s">
        <v>26</v>
      </c>
      <c r="K5987">
        <v>0</v>
      </c>
      <c r="L5987">
        <v>0</v>
      </c>
      <c r="M5987">
        <v>0</v>
      </c>
      <c r="N5987">
        <v>50</v>
      </c>
      <c r="O5987">
        <v>0</v>
      </c>
      <c r="P5987" t="s">
        <v>24</v>
      </c>
      <c r="Q5987" t="s">
        <v>2664</v>
      </c>
      <c r="R5987" t="s">
        <v>568</v>
      </c>
      <c r="S5987" t="s">
        <v>25</v>
      </c>
      <c r="T5987" t="s">
        <v>27</v>
      </c>
      <c r="U5987" t="s">
        <v>2664</v>
      </c>
      <c r="V5987" t="s">
        <v>51</v>
      </c>
      <c r="W5987" t="s">
        <v>387</v>
      </c>
      <c r="X5987" t="s">
        <v>569</v>
      </c>
      <c r="Y5987">
        <v>314280</v>
      </c>
    </row>
    <row r="5988" spans="1:25" x14ac:dyDescent="0.3">
      <c r="A5988" t="s">
        <v>267</v>
      </c>
      <c r="B5988" t="s">
        <v>82</v>
      </c>
      <c r="C5988" t="s">
        <v>21</v>
      </c>
      <c r="D5988">
        <v>2</v>
      </c>
      <c r="E5988" s="1">
        <v>40644.71875</v>
      </c>
      <c r="F5988">
        <v>1</v>
      </c>
      <c r="G5988" t="s">
        <v>31</v>
      </c>
      <c r="H5988" t="s">
        <v>47</v>
      </c>
      <c r="I5988" t="s">
        <v>26</v>
      </c>
      <c r="J5988" t="s">
        <v>26</v>
      </c>
      <c r="K5988">
        <v>0</v>
      </c>
      <c r="L5988">
        <v>0</v>
      </c>
      <c r="M5988">
        <v>0</v>
      </c>
      <c r="N5988">
        <v>50</v>
      </c>
      <c r="O5988">
        <v>0</v>
      </c>
      <c r="P5988" t="s">
        <v>24</v>
      </c>
      <c r="Q5988" t="s">
        <v>184</v>
      </c>
      <c r="R5988" t="s">
        <v>184</v>
      </c>
      <c r="S5988" t="s">
        <v>25</v>
      </c>
      <c r="T5988" t="s">
        <v>27</v>
      </c>
      <c r="U5988" t="s">
        <v>2650</v>
      </c>
      <c r="V5988" t="s">
        <v>51</v>
      </c>
      <c r="W5988" t="s">
        <v>387</v>
      </c>
      <c r="X5988" t="s">
        <v>185</v>
      </c>
      <c r="Y5988">
        <v>308440</v>
      </c>
    </row>
    <row r="5989" spans="1:25" x14ac:dyDescent="0.3">
      <c r="A5989" t="s">
        <v>267</v>
      </c>
      <c r="B5989" t="s">
        <v>82</v>
      </c>
      <c r="C5989" t="s">
        <v>21</v>
      </c>
      <c r="D5989">
        <v>2</v>
      </c>
      <c r="E5989" s="1">
        <v>40757.425000000003</v>
      </c>
      <c r="F5989">
        <v>1</v>
      </c>
      <c r="G5989" t="s">
        <v>31</v>
      </c>
      <c r="H5989" t="s">
        <v>47</v>
      </c>
      <c r="I5989" t="s">
        <v>26</v>
      </c>
      <c r="J5989" t="s">
        <v>26</v>
      </c>
      <c r="K5989">
        <v>0</v>
      </c>
      <c r="L5989">
        <v>0</v>
      </c>
      <c r="M5989">
        <v>0</v>
      </c>
      <c r="N5989">
        <v>50</v>
      </c>
      <c r="O5989">
        <v>0</v>
      </c>
      <c r="P5989" t="s">
        <v>24</v>
      </c>
      <c r="Q5989" t="s">
        <v>2671</v>
      </c>
      <c r="R5989" t="s">
        <v>1000</v>
      </c>
      <c r="S5989" t="s">
        <v>25</v>
      </c>
      <c r="T5989" t="s">
        <v>27</v>
      </c>
      <c r="U5989" t="s">
        <v>2650</v>
      </c>
      <c r="V5989" t="s">
        <v>51</v>
      </c>
      <c r="W5989" t="s">
        <v>387</v>
      </c>
      <c r="X5989" t="s">
        <v>1001</v>
      </c>
      <c r="Y5989">
        <v>310938</v>
      </c>
    </row>
    <row r="5990" spans="1:25" x14ac:dyDescent="0.3">
      <c r="A5990" t="s">
        <v>267</v>
      </c>
      <c r="B5990" t="s">
        <v>82</v>
      </c>
      <c r="C5990" t="s">
        <v>21</v>
      </c>
      <c r="D5990">
        <v>2</v>
      </c>
      <c r="E5990" s="1">
        <v>40618.604166666664</v>
      </c>
      <c r="F5990">
        <v>1</v>
      </c>
      <c r="G5990" t="s">
        <v>31</v>
      </c>
      <c r="H5990" t="s">
        <v>56</v>
      </c>
      <c r="I5990" t="s">
        <v>125</v>
      </c>
      <c r="J5990" t="s">
        <v>113</v>
      </c>
      <c r="K5990">
        <v>0</v>
      </c>
      <c r="L5990">
        <v>0</v>
      </c>
      <c r="M5990">
        <v>0</v>
      </c>
      <c r="N5990">
        <v>50</v>
      </c>
      <c r="O5990">
        <v>0</v>
      </c>
      <c r="P5990" t="s">
        <v>24</v>
      </c>
      <c r="Q5990" t="s">
        <v>2671</v>
      </c>
      <c r="R5990" t="s">
        <v>1000</v>
      </c>
      <c r="S5990" t="s">
        <v>25</v>
      </c>
      <c r="T5990" t="s">
        <v>27</v>
      </c>
      <c r="U5990" t="s">
        <v>2650</v>
      </c>
      <c r="V5990" t="s">
        <v>51</v>
      </c>
      <c r="W5990" t="s">
        <v>387</v>
      </c>
      <c r="X5990" t="s">
        <v>1001</v>
      </c>
      <c r="Y5990">
        <v>359036</v>
      </c>
    </row>
    <row r="5991" spans="1:25" x14ac:dyDescent="0.3">
      <c r="A5991" t="s">
        <v>267</v>
      </c>
      <c r="B5991" t="s">
        <v>82</v>
      </c>
      <c r="C5991" t="s">
        <v>21</v>
      </c>
      <c r="D5991">
        <v>2</v>
      </c>
      <c r="E5991" s="1">
        <v>40180.597222222219</v>
      </c>
      <c r="F5991">
        <v>1</v>
      </c>
      <c r="G5991" t="s">
        <v>31</v>
      </c>
      <c r="H5991" t="s">
        <v>56</v>
      </c>
      <c r="I5991" t="s">
        <v>26</v>
      </c>
      <c r="J5991" t="s">
        <v>26</v>
      </c>
      <c r="K5991">
        <v>0</v>
      </c>
      <c r="L5991">
        <v>0</v>
      </c>
      <c r="M5991">
        <v>0</v>
      </c>
      <c r="N5991">
        <v>70</v>
      </c>
      <c r="O5991">
        <v>0</v>
      </c>
      <c r="P5991" t="s">
        <v>24</v>
      </c>
      <c r="Q5991" t="s">
        <v>295</v>
      </c>
      <c r="R5991" t="s">
        <v>293</v>
      </c>
      <c r="S5991" t="s">
        <v>25</v>
      </c>
      <c r="T5991" t="s">
        <v>27</v>
      </c>
      <c r="U5991" t="s">
        <v>2652</v>
      </c>
      <c r="V5991" t="s">
        <v>51</v>
      </c>
      <c r="W5991" t="s">
        <v>387</v>
      </c>
      <c r="X5991" t="s">
        <v>294</v>
      </c>
      <c r="Y5991">
        <v>255893</v>
      </c>
    </row>
    <row r="5992" spans="1:25" x14ac:dyDescent="0.3">
      <c r="A5992" t="s">
        <v>267</v>
      </c>
      <c r="B5992" t="s">
        <v>82</v>
      </c>
      <c r="C5992" t="s">
        <v>21</v>
      </c>
      <c r="D5992">
        <v>2</v>
      </c>
      <c r="E5992" s="1">
        <v>41236.583333333336</v>
      </c>
      <c r="F5992">
        <v>1</v>
      </c>
      <c r="G5992" t="s">
        <v>31</v>
      </c>
      <c r="H5992" t="s">
        <v>56</v>
      </c>
      <c r="I5992" t="s">
        <v>26</v>
      </c>
      <c r="J5992" t="s">
        <v>26</v>
      </c>
      <c r="K5992">
        <v>0</v>
      </c>
      <c r="L5992">
        <v>0</v>
      </c>
      <c r="M5992">
        <v>0</v>
      </c>
      <c r="N5992">
        <v>100</v>
      </c>
      <c r="O5992">
        <v>0</v>
      </c>
      <c r="P5992" t="s">
        <v>24</v>
      </c>
      <c r="Q5992" t="s">
        <v>2664</v>
      </c>
      <c r="R5992" t="s">
        <v>568</v>
      </c>
      <c r="S5992" t="s">
        <v>25</v>
      </c>
      <c r="T5992" t="s">
        <v>27</v>
      </c>
      <c r="U5992" t="s">
        <v>2664</v>
      </c>
      <c r="V5992" t="s">
        <v>51</v>
      </c>
      <c r="W5992" t="s">
        <v>387</v>
      </c>
      <c r="X5992" t="s">
        <v>569</v>
      </c>
      <c r="Y5992">
        <v>331532</v>
      </c>
    </row>
    <row r="5993" spans="1:25" x14ac:dyDescent="0.3">
      <c r="A5993" t="s">
        <v>267</v>
      </c>
      <c r="B5993" t="s">
        <v>82</v>
      </c>
      <c r="C5993" t="s">
        <v>21</v>
      </c>
      <c r="D5993">
        <v>2</v>
      </c>
      <c r="E5993" s="1">
        <v>41094.577777777777</v>
      </c>
      <c r="F5993">
        <v>1</v>
      </c>
      <c r="G5993" t="s">
        <v>31</v>
      </c>
      <c r="H5993" t="s">
        <v>56</v>
      </c>
      <c r="I5993" t="s">
        <v>26</v>
      </c>
      <c r="J5993" t="s">
        <v>26</v>
      </c>
      <c r="K5993">
        <v>0</v>
      </c>
      <c r="L5993">
        <v>0</v>
      </c>
      <c r="M5993">
        <v>0</v>
      </c>
      <c r="N5993">
        <v>0</v>
      </c>
      <c r="O5993">
        <v>0</v>
      </c>
      <c r="P5993" t="s">
        <v>24</v>
      </c>
      <c r="Q5993" t="s">
        <v>295</v>
      </c>
      <c r="R5993" t="s">
        <v>293</v>
      </c>
      <c r="S5993" t="s">
        <v>25</v>
      </c>
      <c r="T5993" t="s">
        <v>64</v>
      </c>
      <c r="U5993" t="s">
        <v>2652</v>
      </c>
      <c r="V5993" t="s">
        <v>51</v>
      </c>
      <c r="W5993" t="s">
        <v>387</v>
      </c>
      <c r="X5993" t="s">
        <v>294</v>
      </c>
      <c r="Y5993">
        <v>220125</v>
      </c>
    </row>
    <row r="5994" spans="1:25" x14ac:dyDescent="0.3">
      <c r="A5994" t="s">
        <v>267</v>
      </c>
      <c r="B5994" t="s">
        <v>82</v>
      </c>
      <c r="C5994" t="s">
        <v>21</v>
      </c>
      <c r="D5994">
        <v>2</v>
      </c>
      <c r="E5994" s="1">
        <v>36751.78125</v>
      </c>
      <c r="F5994">
        <v>1</v>
      </c>
      <c r="G5994" t="s">
        <v>31</v>
      </c>
      <c r="H5994" t="s">
        <v>47</v>
      </c>
      <c r="I5994" t="s">
        <v>26</v>
      </c>
      <c r="J5994" t="s">
        <v>26</v>
      </c>
      <c r="K5994">
        <v>0</v>
      </c>
      <c r="L5994">
        <v>0</v>
      </c>
      <c r="M5994">
        <v>0</v>
      </c>
      <c r="N5994">
        <v>0</v>
      </c>
      <c r="O5994">
        <v>0</v>
      </c>
      <c r="P5994" t="s">
        <v>24</v>
      </c>
      <c r="Q5994" t="s">
        <v>295</v>
      </c>
      <c r="R5994" t="s">
        <v>293</v>
      </c>
      <c r="S5994" t="s">
        <v>25</v>
      </c>
      <c r="T5994" t="s">
        <v>27</v>
      </c>
      <c r="U5994" t="s">
        <v>2652</v>
      </c>
      <c r="V5994" t="s">
        <v>51</v>
      </c>
      <c r="W5994" t="s">
        <v>387</v>
      </c>
      <c r="X5994" t="s">
        <v>294</v>
      </c>
      <c r="Y5994">
        <v>352970</v>
      </c>
    </row>
    <row r="5995" spans="1:25" x14ac:dyDescent="0.3">
      <c r="A5995" t="s">
        <v>267</v>
      </c>
      <c r="B5995" t="s">
        <v>82</v>
      </c>
      <c r="C5995" t="s">
        <v>21</v>
      </c>
      <c r="D5995">
        <v>2</v>
      </c>
      <c r="E5995" s="1">
        <v>36757.579861111109</v>
      </c>
      <c r="F5995">
        <v>1</v>
      </c>
      <c r="G5995" t="s">
        <v>31</v>
      </c>
      <c r="H5995" t="s">
        <v>47</v>
      </c>
      <c r="I5995" t="s">
        <v>26</v>
      </c>
      <c r="J5995" t="s">
        <v>26</v>
      </c>
      <c r="K5995">
        <v>0</v>
      </c>
      <c r="L5995">
        <v>0</v>
      </c>
      <c r="M5995">
        <v>0</v>
      </c>
      <c r="N5995">
        <v>0</v>
      </c>
      <c r="O5995">
        <v>0</v>
      </c>
      <c r="P5995" t="s">
        <v>24</v>
      </c>
      <c r="Q5995" t="s">
        <v>2671</v>
      </c>
      <c r="R5995" t="s">
        <v>1000</v>
      </c>
      <c r="S5995" t="s">
        <v>25</v>
      </c>
      <c r="T5995" t="s">
        <v>27</v>
      </c>
      <c r="U5995" t="s">
        <v>2650</v>
      </c>
      <c r="V5995" t="s">
        <v>51</v>
      </c>
      <c r="W5995" t="s">
        <v>387</v>
      </c>
      <c r="X5995" t="s">
        <v>1001</v>
      </c>
      <c r="Y5995">
        <v>310937</v>
      </c>
    </row>
    <row r="5996" spans="1:25" x14ac:dyDescent="0.3">
      <c r="A5996" t="s">
        <v>267</v>
      </c>
      <c r="B5996" t="s">
        <v>82</v>
      </c>
      <c r="C5996" t="s">
        <v>21</v>
      </c>
      <c r="D5996">
        <v>2</v>
      </c>
      <c r="E5996" s="1">
        <v>41771.375694444447</v>
      </c>
      <c r="F5996">
        <v>1</v>
      </c>
      <c r="G5996" t="s">
        <v>31</v>
      </c>
      <c r="H5996" t="s">
        <v>47</v>
      </c>
      <c r="I5996" t="s">
        <v>26</v>
      </c>
      <c r="J5996" t="s">
        <v>26</v>
      </c>
      <c r="K5996">
        <v>0</v>
      </c>
      <c r="L5996">
        <v>0</v>
      </c>
      <c r="M5996">
        <v>0</v>
      </c>
      <c r="N5996">
        <v>100</v>
      </c>
      <c r="O5996">
        <v>0</v>
      </c>
      <c r="P5996" t="s">
        <v>24</v>
      </c>
      <c r="Q5996" t="s">
        <v>295</v>
      </c>
      <c r="R5996" t="s">
        <v>293</v>
      </c>
      <c r="S5996" t="s">
        <v>25</v>
      </c>
      <c r="T5996" t="s">
        <v>27</v>
      </c>
      <c r="U5996" t="s">
        <v>2652</v>
      </c>
      <c r="V5996" t="s">
        <v>51</v>
      </c>
      <c r="W5996" t="s">
        <v>387</v>
      </c>
      <c r="X5996" t="s">
        <v>294</v>
      </c>
      <c r="Y5996">
        <v>223501</v>
      </c>
    </row>
    <row r="5997" spans="1:25" x14ac:dyDescent="0.3">
      <c r="A5997" t="s">
        <v>267</v>
      </c>
      <c r="B5997" t="s">
        <v>82</v>
      </c>
      <c r="C5997" t="s">
        <v>21</v>
      </c>
      <c r="D5997">
        <v>2</v>
      </c>
      <c r="E5997" s="1">
        <v>41778.456250000003</v>
      </c>
      <c r="F5997">
        <v>1</v>
      </c>
      <c r="G5997" t="s">
        <v>31</v>
      </c>
      <c r="H5997" t="s">
        <v>47</v>
      </c>
      <c r="I5997" t="s">
        <v>26</v>
      </c>
      <c r="J5997" t="s">
        <v>26</v>
      </c>
      <c r="K5997">
        <v>0</v>
      </c>
      <c r="L5997">
        <v>0</v>
      </c>
      <c r="M5997">
        <v>0</v>
      </c>
      <c r="N5997">
        <v>100</v>
      </c>
      <c r="O5997">
        <v>0</v>
      </c>
      <c r="P5997" t="s">
        <v>24</v>
      </c>
      <c r="Q5997" t="s">
        <v>295</v>
      </c>
      <c r="R5997" t="s">
        <v>293</v>
      </c>
      <c r="S5997" t="s">
        <v>25</v>
      </c>
      <c r="T5997" t="s">
        <v>27</v>
      </c>
      <c r="U5997" t="s">
        <v>2652</v>
      </c>
      <c r="V5997" t="s">
        <v>51</v>
      </c>
      <c r="W5997" t="s">
        <v>387</v>
      </c>
      <c r="X5997" t="s">
        <v>294</v>
      </c>
      <c r="Y5997">
        <v>252578</v>
      </c>
    </row>
    <row r="5998" spans="1:25" x14ac:dyDescent="0.3">
      <c r="A5998" t="s">
        <v>267</v>
      </c>
      <c r="B5998" t="s">
        <v>82</v>
      </c>
      <c r="C5998" t="s">
        <v>21</v>
      </c>
      <c r="D5998">
        <v>2</v>
      </c>
      <c r="E5998" s="1">
        <v>41854.69027777778</v>
      </c>
      <c r="F5998">
        <v>1</v>
      </c>
      <c r="G5998" t="s">
        <v>31</v>
      </c>
      <c r="H5998" t="s">
        <v>47</v>
      </c>
      <c r="I5998" t="s">
        <v>26</v>
      </c>
      <c r="J5998" t="s">
        <v>26</v>
      </c>
      <c r="K5998">
        <v>0</v>
      </c>
      <c r="L5998">
        <v>0</v>
      </c>
      <c r="M5998">
        <v>0</v>
      </c>
      <c r="N5998">
        <v>200</v>
      </c>
      <c r="O5998">
        <v>0</v>
      </c>
      <c r="P5998" t="s">
        <v>24</v>
      </c>
      <c r="Q5998" t="s">
        <v>295</v>
      </c>
      <c r="R5998" t="s">
        <v>293</v>
      </c>
      <c r="S5998" t="s">
        <v>25</v>
      </c>
      <c r="T5998" t="s">
        <v>27</v>
      </c>
      <c r="U5998" t="s">
        <v>2652</v>
      </c>
      <c r="V5998" t="s">
        <v>51</v>
      </c>
      <c r="W5998" t="s">
        <v>387</v>
      </c>
      <c r="X5998" t="s">
        <v>294</v>
      </c>
      <c r="Y5998">
        <v>251124</v>
      </c>
    </row>
    <row r="5999" spans="1:25" x14ac:dyDescent="0.3">
      <c r="A5999" t="s">
        <v>267</v>
      </c>
      <c r="B5999" t="s">
        <v>82</v>
      </c>
      <c r="C5999" t="s">
        <v>21</v>
      </c>
      <c r="D5999">
        <v>2</v>
      </c>
      <c r="E5999" s="1">
        <v>41116.011805555558</v>
      </c>
      <c r="F5999">
        <v>1</v>
      </c>
      <c r="G5999" t="s">
        <v>31</v>
      </c>
      <c r="H5999" t="s">
        <v>47</v>
      </c>
      <c r="I5999" t="s">
        <v>26</v>
      </c>
      <c r="J5999" t="s">
        <v>26</v>
      </c>
      <c r="K5999">
        <v>0</v>
      </c>
      <c r="L5999">
        <v>0</v>
      </c>
      <c r="M5999">
        <v>0</v>
      </c>
      <c r="N5999">
        <v>200</v>
      </c>
      <c r="O5999">
        <v>0</v>
      </c>
      <c r="P5999" t="s">
        <v>24</v>
      </c>
      <c r="Q5999" t="s">
        <v>295</v>
      </c>
      <c r="R5999" t="s">
        <v>293</v>
      </c>
      <c r="S5999" t="s">
        <v>25</v>
      </c>
      <c r="T5999" t="s">
        <v>27</v>
      </c>
      <c r="U5999" t="s">
        <v>2652</v>
      </c>
      <c r="V5999" t="s">
        <v>51</v>
      </c>
      <c r="W5999" t="s">
        <v>387</v>
      </c>
      <c r="X5999" t="s">
        <v>294</v>
      </c>
      <c r="Y5999">
        <v>243923</v>
      </c>
    </row>
    <row r="6000" spans="1:25" x14ac:dyDescent="0.3">
      <c r="A6000" t="s">
        <v>267</v>
      </c>
      <c r="B6000" t="s">
        <v>82</v>
      </c>
      <c r="C6000" t="s">
        <v>21</v>
      </c>
      <c r="D6000">
        <v>2</v>
      </c>
      <c r="E6000" s="1">
        <v>38203.631944444445</v>
      </c>
      <c r="F6000">
        <v>1</v>
      </c>
      <c r="G6000" t="s">
        <v>31</v>
      </c>
      <c r="H6000" t="s">
        <v>56</v>
      </c>
      <c r="I6000" t="s">
        <v>26</v>
      </c>
      <c r="J6000" t="s">
        <v>26</v>
      </c>
      <c r="K6000">
        <v>0</v>
      </c>
      <c r="L6000">
        <v>0</v>
      </c>
      <c r="M6000">
        <v>411</v>
      </c>
      <c r="N6000">
        <v>400</v>
      </c>
      <c r="O6000">
        <v>0</v>
      </c>
      <c r="P6000" t="s">
        <v>24</v>
      </c>
      <c r="Q6000" t="s">
        <v>2666</v>
      </c>
      <c r="R6000" t="s">
        <v>481</v>
      </c>
      <c r="S6000" t="s">
        <v>25</v>
      </c>
      <c r="T6000" t="s">
        <v>27</v>
      </c>
      <c r="U6000" t="s">
        <v>2665</v>
      </c>
      <c r="V6000" t="s">
        <v>51</v>
      </c>
      <c r="W6000" t="s">
        <v>387</v>
      </c>
      <c r="X6000" t="s">
        <v>482</v>
      </c>
      <c r="Y6000">
        <v>336920</v>
      </c>
    </row>
    <row r="6001" spans="1:25" x14ac:dyDescent="0.3">
      <c r="A6001" t="s">
        <v>267</v>
      </c>
      <c r="B6001" t="s">
        <v>82</v>
      </c>
      <c r="C6001" t="s">
        <v>21</v>
      </c>
      <c r="D6001">
        <v>2</v>
      </c>
      <c r="E6001" s="1">
        <v>38472.746527777781</v>
      </c>
      <c r="F6001">
        <v>1</v>
      </c>
      <c r="G6001" t="s">
        <v>31</v>
      </c>
      <c r="H6001" t="s">
        <v>56</v>
      </c>
      <c r="I6001" t="s">
        <v>26</v>
      </c>
      <c r="J6001" t="s">
        <v>26</v>
      </c>
      <c r="K6001">
        <v>0</v>
      </c>
      <c r="L6001">
        <v>0</v>
      </c>
      <c r="M6001">
        <v>0</v>
      </c>
      <c r="N6001">
        <v>500</v>
      </c>
      <c r="O6001">
        <v>0</v>
      </c>
      <c r="P6001" t="s">
        <v>24</v>
      </c>
      <c r="Q6001" t="s">
        <v>2671</v>
      </c>
      <c r="R6001" t="s">
        <v>1000</v>
      </c>
      <c r="S6001" t="s">
        <v>25</v>
      </c>
      <c r="T6001" t="s">
        <v>27</v>
      </c>
      <c r="U6001" t="s">
        <v>2650</v>
      </c>
      <c r="V6001" t="s">
        <v>51</v>
      </c>
      <c r="W6001" t="s">
        <v>387</v>
      </c>
      <c r="X6001" t="s">
        <v>1001</v>
      </c>
      <c r="Y6001">
        <v>322021</v>
      </c>
    </row>
    <row r="6002" spans="1:25" x14ac:dyDescent="0.3">
      <c r="A6002" t="s">
        <v>267</v>
      </c>
      <c r="B6002" t="s">
        <v>82</v>
      </c>
      <c r="C6002" t="s">
        <v>21</v>
      </c>
      <c r="D6002">
        <v>2</v>
      </c>
      <c r="E6002" s="1">
        <v>39380.729166666664</v>
      </c>
      <c r="F6002">
        <v>1</v>
      </c>
      <c r="G6002" t="s">
        <v>31</v>
      </c>
      <c r="H6002" t="s">
        <v>47</v>
      </c>
      <c r="I6002" t="s">
        <v>26</v>
      </c>
      <c r="J6002" t="s">
        <v>26</v>
      </c>
      <c r="K6002">
        <v>0</v>
      </c>
      <c r="L6002">
        <v>0</v>
      </c>
      <c r="M6002">
        <v>0</v>
      </c>
      <c r="N6002">
        <v>800</v>
      </c>
      <c r="O6002">
        <v>0</v>
      </c>
      <c r="P6002" t="s">
        <v>24</v>
      </c>
      <c r="Q6002" t="s">
        <v>86</v>
      </c>
      <c r="R6002" t="s">
        <v>96</v>
      </c>
      <c r="S6002" t="s">
        <v>25</v>
      </c>
      <c r="T6002" t="s">
        <v>27</v>
      </c>
      <c r="U6002" t="s">
        <v>2654</v>
      </c>
      <c r="V6002" t="s">
        <v>51</v>
      </c>
      <c r="W6002" t="s">
        <v>387</v>
      </c>
      <c r="X6002" t="s">
        <v>97</v>
      </c>
      <c r="Y6002">
        <v>310617</v>
      </c>
    </row>
    <row r="6003" spans="1:25" x14ac:dyDescent="0.3">
      <c r="A6003" t="s">
        <v>267</v>
      </c>
      <c r="B6003" t="s">
        <v>82</v>
      </c>
      <c r="C6003" t="s">
        <v>21</v>
      </c>
      <c r="D6003">
        <v>2</v>
      </c>
      <c r="E6003" s="1">
        <v>40696.75</v>
      </c>
      <c r="F6003">
        <v>1</v>
      </c>
      <c r="G6003" t="s">
        <v>31</v>
      </c>
      <c r="H6003" t="s">
        <v>47</v>
      </c>
      <c r="I6003" t="s">
        <v>26</v>
      </c>
      <c r="J6003" t="s">
        <v>26</v>
      </c>
      <c r="K6003">
        <v>0</v>
      </c>
      <c r="L6003">
        <v>0</v>
      </c>
      <c r="M6003">
        <v>0</v>
      </c>
      <c r="N6003" s="2">
        <v>1000</v>
      </c>
      <c r="O6003">
        <v>0</v>
      </c>
      <c r="P6003" t="s">
        <v>24</v>
      </c>
      <c r="Q6003" t="s">
        <v>86</v>
      </c>
      <c r="R6003" t="s">
        <v>96</v>
      </c>
      <c r="S6003" t="s">
        <v>25</v>
      </c>
      <c r="T6003" t="s">
        <v>27</v>
      </c>
      <c r="U6003" t="s">
        <v>2654</v>
      </c>
      <c r="V6003" t="s">
        <v>51</v>
      </c>
      <c r="W6003" t="s">
        <v>387</v>
      </c>
      <c r="X6003" t="s">
        <v>97</v>
      </c>
      <c r="Y6003">
        <v>245684</v>
      </c>
    </row>
    <row r="6004" spans="1:25" x14ac:dyDescent="0.3">
      <c r="A6004" t="s">
        <v>267</v>
      </c>
      <c r="B6004" t="s">
        <v>82</v>
      </c>
      <c r="C6004" t="s">
        <v>21</v>
      </c>
      <c r="D6004">
        <v>2</v>
      </c>
      <c r="E6004" s="1">
        <v>40708.499305555553</v>
      </c>
      <c r="F6004">
        <v>1</v>
      </c>
      <c r="G6004" t="s">
        <v>31</v>
      </c>
      <c r="H6004" t="s">
        <v>47</v>
      </c>
      <c r="I6004" t="s">
        <v>26</v>
      </c>
      <c r="J6004" t="s">
        <v>26</v>
      </c>
      <c r="K6004">
        <v>0</v>
      </c>
      <c r="L6004">
        <v>0</v>
      </c>
      <c r="M6004">
        <v>0</v>
      </c>
      <c r="N6004" s="2">
        <v>1000</v>
      </c>
      <c r="O6004">
        <v>0</v>
      </c>
      <c r="P6004" t="s">
        <v>24</v>
      </c>
      <c r="Q6004" t="s">
        <v>86</v>
      </c>
      <c r="R6004" t="s">
        <v>96</v>
      </c>
      <c r="S6004" t="s">
        <v>25</v>
      </c>
      <c r="T6004" t="s">
        <v>27</v>
      </c>
      <c r="U6004" t="s">
        <v>2654</v>
      </c>
      <c r="V6004" t="s">
        <v>51</v>
      </c>
      <c r="W6004" t="s">
        <v>387</v>
      </c>
      <c r="X6004" t="s">
        <v>97</v>
      </c>
      <c r="Y6004">
        <v>320993</v>
      </c>
    </row>
    <row r="6005" spans="1:25" x14ac:dyDescent="0.3">
      <c r="A6005" t="s">
        <v>267</v>
      </c>
      <c r="B6005" t="s">
        <v>82</v>
      </c>
      <c r="C6005" t="s">
        <v>21</v>
      </c>
      <c r="D6005">
        <v>2</v>
      </c>
      <c r="E6005" s="1">
        <v>40775.729166666664</v>
      </c>
      <c r="F6005">
        <v>1</v>
      </c>
      <c r="G6005" t="s">
        <v>31</v>
      </c>
      <c r="H6005" t="s">
        <v>56</v>
      </c>
      <c r="I6005" t="s">
        <v>26</v>
      </c>
      <c r="J6005" t="s">
        <v>26</v>
      </c>
      <c r="K6005">
        <v>0</v>
      </c>
      <c r="L6005">
        <v>0</v>
      </c>
      <c r="M6005">
        <v>0</v>
      </c>
      <c r="N6005" s="2">
        <v>2000</v>
      </c>
      <c r="O6005">
        <v>0</v>
      </c>
      <c r="P6005" t="s">
        <v>24</v>
      </c>
      <c r="Q6005" t="s">
        <v>86</v>
      </c>
      <c r="R6005" t="s">
        <v>96</v>
      </c>
      <c r="S6005" t="s">
        <v>25</v>
      </c>
      <c r="T6005" t="s">
        <v>27</v>
      </c>
      <c r="U6005" t="s">
        <v>2654</v>
      </c>
      <c r="V6005" t="s">
        <v>51</v>
      </c>
      <c r="W6005" t="s">
        <v>387</v>
      </c>
      <c r="X6005" t="s">
        <v>97</v>
      </c>
      <c r="Y6005">
        <v>224697</v>
      </c>
    </row>
    <row r="6006" spans="1:25" x14ac:dyDescent="0.3">
      <c r="A6006" t="s">
        <v>267</v>
      </c>
      <c r="B6006" t="s">
        <v>82</v>
      </c>
      <c r="C6006" t="s">
        <v>21</v>
      </c>
      <c r="D6006">
        <v>2</v>
      </c>
      <c r="E6006" s="1">
        <v>41088.770833333336</v>
      </c>
      <c r="F6006">
        <v>1</v>
      </c>
      <c r="G6006" t="s">
        <v>31</v>
      </c>
      <c r="H6006" t="s">
        <v>47</v>
      </c>
      <c r="I6006" t="s">
        <v>26</v>
      </c>
      <c r="J6006" t="s">
        <v>26</v>
      </c>
      <c r="K6006">
        <v>0</v>
      </c>
      <c r="L6006">
        <v>0</v>
      </c>
      <c r="M6006">
        <v>316</v>
      </c>
      <c r="N6006">
        <v>0</v>
      </c>
      <c r="O6006">
        <v>0</v>
      </c>
      <c r="P6006" t="s">
        <v>24</v>
      </c>
      <c r="Q6006" t="s">
        <v>46</v>
      </c>
      <c r="R6006" t="s">
        <v>44</v>
      </c>
      <c r="S6006" t="s">
        <v>25</v>
      </c>
      <c r="T6006" t="s">
        <v>27</v>
      </c>
      <c r="U6006" t="s">
        <v>2650</v>
      </c>
      <c r="V6006" t="s">
        <v>51</v>
      </c>
      <c r="W6006" t="s">
        <v>387</v>
      </c>
      <c r="X6006" t="s">
        <v>45</v>
      </c>
      <c r="Y6006">
        <v>322882</v>
      </c>
    </row>
    <row r="6007" spans="1:25" x14ac:dyDescent="0.3">
      <c r="A6007" t="s">
        <v>267</v>
      </c>
      <c r="B6007" t="s">
        <v>82</v>
      </c>
      <c r="C6007" t="s">
        <v>21</v>
      </c>
      <c r="D6007">
        <v>2</v>
      </c>
      <c r="E6007" s="1">
        <v>41088.770833333336</v>
      </c>
      <c r="F6007">
        <v>1</v>
      </c>
      <c r="G6007" t="s">
        <v>31</v>
      </c>
      <c r="H6007" t="s">
        <v>47</v>
      </c>
      <c r="I6007" t="s">
        <v>26</v>
      </c>
      <c r="J6007" t="s">
        <v>26</v>
      </c>
      <c r="K6007">
        <v>0</v>
      </c>
      <c r="L6007">
        <v>0</v>
      </c>
      <c r="M6007">
        <v>0</v>
      </c>
      <c r="N6007">
        <v>0</v>
      </c>
      <c r="O6007">
        <v>0</v>
      </c>
      <c r="P6007" t="s">
        <v>24</v>
      </c>
      <c r="Q6007" t="s">
        <v>295</v>
      </c>
      <c r="R6007" t="s">
        <v>293</v>
      </c>
      <c r="S6007" t="s">
        <v>25</v>
      </c>
      <c r="T6007" t="s">
        <v>27</v>
      </c>
      <c r="U6007" t="s">
        <v>2652</v>
      </c>
      <c r="V6007" t="s">
        <v>51</v>
      </c>
      <c r="W6007" t="s">
        <v>387</v>
      </c>
      <c r="X6007" t="s">
        <v>294</v>
      </c>
      <c r="Y6007">
        <v>227834</v>
      </c>
    </row>
    <row r="6008" spans="1:25" x14ac:dyDescent="0.3">
      <c r="A6008" t="s">
        <v>267</v>
      </c>
      <c r="B6008" t="s">
        <v>82</v>
      </c>
      <c r="C6008" t="s">
        <v>21</v>
      </c>
      <c r="D6008">
        <v>2</v>
      </c>
      <c r="E6008" s="1">
        <v>41088.828472222223</v>
      </c>
      <c r="F6008">
        <v>1</v>
      </c>
      <c r="G6008" t="s">
        <v>31</v>
      </c>
      <c r="H6008" t="s">
        <v>47</v>
      </c>
      <c r="I6008" t="s">
        <v>26</v>
      </c>
      <c r="J6008" t="s">
        <v>26</v>
      </c>
      <c r="K6008">
        <v>0</v>
      </c>
      <c r="L6008">
        <v>0</v>
      </c>
      <c r="M6008">
        <v>0</v>
      </c>
      <c r="N6008">
        <v>0</v>
      </c>
      <c r="O6008">
        <v>0</v>
      </c>
      <c r="P6008" t="s">
        <v>24</v>
      </c>
      <c r="Q6008" t="s">
        <v>295</v>
      </c>
      <c r="R6008" t="s">
        <v>293</v>
      </c>
      <c r="S6008" t="s">
        <v>25</v>
      </c>
      <c r="T6008" t="s">
        <v>27</v>
      </c>
      <c r="U6008" t="s">
        <v>2652</v>
      </c>
      <c r="V6008" t="s">
        <v>51</v>
      </c>
      <c r="W6008" t="s">
        <v>387</v>
      </c>
      <c r="X6008" t="s">
        <v>294</v>
      </c>
      <c r="Y6008">
        <v>256173</v>
      </c>
    </row>
    <row r="6009" spans="1:25" x14ac:dyDescent="0.3">
      <c r="A6009" t="s">
        <v>267</v>
      </c>
      <c r="B6009" t="s">
        <v>82</v>
      </c>
      <c r="C6009" t="s">
        <v>21</v>
      </c>
      <c r="D6009">
        <v>2</v>
      </c>
      <c r="E6009" s="1">
        <v>41109.774305555555</v>
      </c>
      <c r="F6009">
        <v>1</v>
      </c>
      <c r="G6009" t="s">
        <v>31</v>
      </c>
      <c r="H6009" t="s">
        <v>47</v>
      </c>
      <c r="I6009" t="s">
        <v>26</v>
      </c>
      <c r="J6009" t="s">
        <v>26</v>
      </c>
      <c r="K6009">
        <v>0</v>
      </c>
      <c r="L6009">
        <v>0</v>
      </c>
      <c r="M6009">
        <v>0</v>
      </c>
      <c r="N6009">
        <v>0</v>
      </c>
      <c r="O6009">
        <v>0</v>
      </c>
      <c r="P6009" t="s">
        <v>24</v>
      </c>
      <c r="Q6009" t="s">
        <v>295</v>
      </c>
      <c r="R6009" t="s">
        <v>293</v>
      </c>
      <c r="S6009" t="s">
        <v>25</v>
      </c>
      <c r="T6009" t="s">
        <v>27</v>
      </c>
      <c r="U6009" t="s">
        <v>2652</v>
      </c>
      <c r="V6009" t="s">
        <v>51</v>
      </c>
      <c r="W6009" t="s">
        <v>387</v>
      </c>
      <c r="X6009" t="s">
        <v>294</v>
      </c>
      <c r="Y6009">
        <v>304006</v>
      </c>
    </row>
    <row r="6010" spans="1:25" x14ac:dyDescent="0.3">
      <c r="A6010" t="s">
        <v>267</v>
      </c>
      <c r="B6010" t="s">
        <v>82</v>
      </c>
      <c r="C6010" t="s">
        <v>21</v>
      </c>
      <c r="D6010">
        <v>2</v>
      </c>
      <c r="E6010" s="1">
        <v>41124.642361111109</v>
      </c>
      <c r="F6010">
        <v>1</v>
      </c>
      <c r="G6010" t="s">
        <v>31</v>
      </c>
      <c r="H6010" t="s">
        <v>47</v>
      </c>
      <c r="I6010" t="s">
        <v>26</v>
      </c>
      <c r="J6010" t="s">
        <v>26</v>
      </c>
      <c r="K6010">
        <v>0</v>
      </c>
      <c r="L6010">
        <v>0</v>
      </c>
      <c r="M6010">
        <v>0</v>
      </c>
      <c r="N6010">
        <v>0</v>
      </c>
      <c r="O6010">
        <v>0</v>
      </c>
      <c r="P6010" t="s">
        <v>24</v>
      </c>
      <c r="Q6010" t="s">
        <v>295</v>
      </c>
      <c r="R6010" t="s">
        <v>293</v>
      </c>
      <c r="S6010" t="s">
        <v>25</v>
      </c>
      <c r="T6010" t="s">
        <v>27</v>
      </c>
      <c r="U6010" t="s">
        <v>2652</v>
      </c>
      <c r="V6010" t="s">
        <v>51</v>
      </c>
      <c r="W6010" t="s">
        <v>387</v>
      </c>
      <c r="X6010" t="s">
        <v>294</v>
      </c>
      <c r="Y6010">
        <v>336360</v>
      </c>
    </row>
    <row r="6011" spans="1:25" x14ac:dyDescent="0.3">
      <c r="A6011" t="s">
        <v>267</v>
      </c>
      <c r="B6011" t="s">
        <v>82</v>
      </c>
      <c r="C6011" t="s">
        <v>21</v>
      </c>
      <c r="D6011">
        <v>2</v>
      </c>
      <c r="E6011" s="1">
        <v>41131.546527777777</v>
      </c>
      <c r="F6011">
        <v>1</v>
      </c>
      <c r="G6011" t="s">
        <v>31</v>
      </c>
      <c r="H6011" t="s">
        <v>47</v>
      </c>
      <c r="I6011" t="s">
        <v>26</v>
      </c>
      <c r="J6011" t="s">
        <v>26</v>
      </c>
      <c r="K6011">
        <v>0</v>
      </c>
      <c r="L6011">
        <v>0</v>
      </c>
      <c r="M6011">
        <v>0</v>
      </c>
      <c r="N6011">
        <v>0</v>
      </c>
      <c r="O6011">
        <v>0</v>
      </c>
      <c r="P6011" t="s">
        <v>24</v>
      </c>
      <c r="Q6011" t="s">
        <v>295</v>
      </c>
      <c r="R6011" t="s">
        <v>293</v>
      </c>
      <c r="S6011" t="s">
        <v>25</v>
      </c>
      <c r="T6011" t="s">
        <v>27</v>
      </c>
      <c r="U6011" t="s">
        <v>2652</v>
      </c>
      <c r="V6011" t="s">
        <v>51</v>
      </c>
      <c r="W6011" t="s">
        <v>387</v>
      </c>
      <c r="X6011" t="s">
        <v>294</v>
      </c>
      <c r="Y6011">
        <v>353325</v>
      </c>
    </row>
    <row r="6012" spans="1:25" x14ac:dyDescent="0.3">
      <c r="A6012" t="s">
        <v>267</v>
      </c>
      <c r="B6012" t="s">
        <v>82</v>
      </c>
      <c r="C6012" t="s">
        <v>21</v>
      </c>
      <c r="D6012">
        <v>2</v>
      </c>
      <c r="E6012" s="1">
        <v>41133.424305555556</v>
      </c>
      <c r="F6012">
        <v>1</v>
      </c>
      <c r="G6012" t="s">
        <v>31</v>
      </c>
      <c r="H6012" t="s">
        <v>47</v>
      </c>
      <c r="I6012" t="s">
        <v>26</v>
      </c>
      <c r="J6012" t="s">
        <v>26</v>
      </c>
      <c r="K6012">
        <v>0</v>
      </c>
      <c r="L6012">
        <v>0</v>
      </c>
      <c r="M6012">
        <v>0</v>
      </c>
      <c r="N6012">
        <v>0</v>
      </c>
      <c r="O6012">
        <v>0</v>
      </c>
      <c r="P6012" t="s">
        <v>24</v>
      </c>
      <c r="Q6012" t="s">
        <v>221</v>
      </c>
      <c r="R6012" t="s">
        <v>219</v>
      </c>
      <c r="S6012" t="s">
        <v>25</v>
      </c>
      <c r="T6012" t="s">
        <v>27</v>
      </c>
      <c r="U6012" t="s">
        <v>2652</v>
      </c>
      <c r="V6012" t="s">
        <v>51</v>
      </c>
      <c r="W6012" t="s">
        <v>387</v>
      </c>
      <c r="X6012" t="s">
        <v>220</v>
      </c>
      <c r="Y6012">
        <v>313497</v>
      </c>
    </row>
    <row r="6013" spans="1:25" x14ac:dyDescent="0.3">
      <c r="A6013" t="s">
        <v>267</v>
      </c>
      <c r="B6013" t="s">
        <v>82</v>
      </c>
      <c r="C6013" t="s">
        <v>21</v>
      </c>
      <c r="D6013">
        <v>2</v>
      </c>
      <c r="E6013" s="1">
        <v>41402.673611111109</v>
      </c>
      <c r="F6013">
        <v>1</v>
      </c>
      <c r="G6013" t="s">
        <v>31</v>
      </c>
      <c r="H6013" t="s">
        <v>47</v>
      </c>
      <c r="I6013" t="s">
        <v>26</v>
      </c>
      <c r="J6013" t="s">
        <v>26</v>
      </c>
      <c r="K6013">
        <v>0</v>
      </c>
      <c r="L6013">
        <v>0</v>
      </c>
      <c r="M6013">
        <v>0</v>
      </c>
      <c r="N6013">
        <v>0</v>
      </c>
      <c r="O6013">
        <v>0</v>
      </c>
      <c r="P6013" t="s">
        <v>24</v>
      </c>
      <c r="Q6013" t="s">
        <v>816</v>
      </c>
      <c r="R6013" t="s">
        <v>1150</v>
      </c>
      <c r="S6013" t="s">
        <v>25</v>
      </c>
      <c r="T6013" t="s">
        <v>27</v>
      </c>
      <c r="U6013" t="s">
        <v>2650</v>
      </c>
      <c r="V6013" t="s">
        <v>51</v>
      </c>
      <c r="W6013" t="s">
        <v>387</v>
      </c>
      <c r="X6013" t="s">
        <v>1151</v>
      </c>
      <c r="Y6013">
        <v>267230</v>
      </c>
    </row>
    <row r="6014" spans="1:25" x14ac:dyDescent="0.3">
      <c r="A6014" t="s">
        <v>267</v>
      </c>
      <c r="B6014" t="s">
        <v>82</v>
      </c>
      <c r="C6014" t="s">
        <v>21</v>
      </c>
      <c r="D6014">
        <v>2</v>
      </c>
      <c r="E6014" s="1">
        <v>41440.779166666667</v>
      </c>
      <c r="F6014">
        <v>1</v>
      </c>
      <c r="G6014" t="s">
        <v>31</v>
      </c>
      <c r="H6014" t="s">
        <v>47</v>
      </c>
      <c r="I6014" t="s">
        <v>26</v>
      </c>
      <c r="J6014" t="s">
        <v>26</v>
      </c>
      <c r="K6014">
        <v>0</v>
      </c>
      <c r="L6014">
        <v>0</v>
      </c>
      <c r="M6014">
        <v>0</v>
      </c>
      <c r="N6014">
        <v>0</v>
      </c>
      <c r="O6014">
        <v>0</v>
      </c>
      <c r="P6014" t="s">
        <v>24</v>
      </c>
      <c r="Q6014" t="s">
        <v>184</v>
      </c>
      <c r="R6014" t="s">
        <v>184</v>
      </c>
      <c r="S6014" t="s">
        <v>25</v>
      </c>
      <c r="T6014" t="s">
        <v>27</v>
      </c>
      <c r="U6014" t="s">
        <v>2650</v>
      </c>
      <c r="V6014" t="s">
        <v>51</v>
      </c>
      <c r="W6014" t="s">
        <v>387</v>
      </c>
      <c r="X6014" t="s">
        <v>185</v>
      </c>
      <c r="Y6014">
        <v>317591</v>
      </c>
    </row>
    <row r="6015" spans="1:25" x14ac:dyDescent="0.3">
      <c r="A6015" t="s">
        <v>267</v>
      </c>
      <c r="B6015" t="s">
        <v>82</v>
      </c>
      <c r="C6015" t="s">
        <v>21</v>
      </c>
      <c r="D6015">
        <v>2</v>
      </c>
      <c r="E6015" s="1">
        <v>41507.777777777781</v>
      </c>
      <c r="F6015">
        <v>1</v>
      </c>
      <c r="G6015" t="s">
        <v>31</v>
      </c>
      <c r="H6015" t="s">
        <v>47</v>
      </c>
      <c r="I6015" t="s">
        <v>26</v>
      </c>
      <c r="J6015" t="s">
        <v>26</v>
      </c>
      <c r="K6015">
        <v>0</v>
      </c>
      <c r="L6015">
        <v>0</v>
      </c>
      <c r="M6015">
        <v>0</v>
      </c>
      <c r="N6015">
        <v>500</v>
      </c>
      <c r="O6015">
        <v>1</v>
      </c>
      <c r="P6015" t="s">
        <v>24</v>
      </c>
      <c r="Q6015" t="s">
        <v>1376</v>
      </c>
      <c r="R6015" t="s">
        <v>1606</v>
      </c>
      <c r="S6015" t="s">
        <v>25</v>
      </c>
      <c r="T6015" t="s">
        <v>27</v>
      </c>
      <c r="U6015" t="s">
        <v>2650</v>
      </c>
      <c r="V6015" t="s">
        <v>51</v>
      </c>
      <c r="W6015" t="s">
        <v>387</v>
      </c>
      <c r="X6015" t="s">
        <v>1607</v>
      </c>
      <c r="Y6015">
        <v>260542</v>
      </c>
    </row>
    <row r="6016" spans="1:25" x14ac:dyDescent="0.3">
      <c r="A6016" t="s">
        <v>267</v>
      </c>
      <c r="B6016" t="s">
        <v>82</v>
      </c>
      <c r="C6016" t="s">
        <v>21</v>
      </c>
      <c r="D6016">
        <v>2</v>
      </c>
      <c r="E6016" s="1">
        <v>41796.479166666664</v>
      </c>
      <c r="F6016">
        <v>1</v>
      </c>
      <c r="G6016" t="s">
        <v>31</v>
      </c>
      <c r="H6016" t="s">
        <v>47</v>
      </c>
      <c r="I6016" t="s">
        <v>26</v>
      </c>
      <c r="J6016" t="s">
        <v>26</v>
      </c>
      <c r="K6016">
        <v>0</v>
      </c>
      <c r="L6016">
        <v>0</v>
      </c>
      <c r="M6016">
        <v>0</v>
      </c>
      <c r="N6016" s="2">
        <v>5000</v>
      </c>
      <c r="O6016">
        <v>5</v>
      </c>
      <c r="P6016" t="s">
        <v>24</v>
      </c>
      <c r="Q6016" t="s">
        <v>160</v>
      </c>
      <c r="R6016" t="s">
        <v>1071</v>
      </c>
      <c r="S6016" t="s">
        <v>25</v>
      </c>
      <c r="T6016" t="s">
        <v>27</v>
      </c>
      <c r="U6016" t="s">
        <v>2650</v>
      </c>
      <c r="V6016" t="s">
        <v>51</v>
      </c>
      <c r="W6016" t="s">
        <v>387</v>
      </c>
      <c r="X6016" t="s">
        <v>1072</v>
      </c>
      <c r="Y6016">
        <v>321186</v>
      </c>
    </row>
    <row r="6017" spans="1:25" x14ac:dyDescent="0.3">
      <c r="A6017" t="s">
        <v>267</v>
      </c>
      <c r="B6017" t="s">
        <v>82</v>
      </c>
      <c r="C6017" t="s">
        <v>21</v>
      </c>
      <c r="D6017">
        <v>2</v>
      </c>
      <c r="E6017" s="1">
        <v>41837.416666666664</v>
      </c>
      <c r="F6017">
        <v>1</v>
      </c>
      <c r="G6017" t="s">
        <v>31</v>
      </c>
      <c r="H6017" t="s">
        <v>56</v>
      </c>
      <c r="I6017" t="s">
        <v>26</v>
      </c>
      <c r="J6017" t="s">
        <v>26</v>
      </c>
      <c r="K6017">
        <v>0</v>
      </c>
      <c r="L6017">
        <v>0</v>
      </c>
      <c r="M6017">
        <v>0</v>
      </c>
      <c r="N6017" s="2">
        <v>9000</v>
      </c>
      <c r="O6017">
        <v>10</v>
      </c>
      <c r="P6017" t="s">
        <v>24</v>
      </c>
      <c r="Q6017" t="s">
        <v>816</v>
      </c>
      <c r="R6017" t="s">
        <v>1150</v>
      </c>
      <c r="S6017" t="s">
        <v>25</v>
      </c>
      <c r="T6017" t="s">
        <v>27</v>
      </c>
      <c r="U6017" t="s">
        <v>2650</v>
      </c>
      <c r="V6017" t="s">
        <v>51</v>
      </c>
      <c r="W6017" t="s">
        <v>387</v>
      </c>
      <c r="X6017" t="s">
        <v>1151</v>
      </c>
      <c r="Y6017">
        <v>253387</v>
      </c>
    </row>
    <row r="6018" spans="1:25" x14ac:dyDescent="0.3">
      <c r="A6018" t="s">
        <v>267</v>
      </c>
      <c r="B6018" t="s">
        <v>82</v>
      </c>
      <c r="C6018" t="s">
        <v>21</v>
      </c>
      <c r="D6018">
        <v>2</v>
      </c>
      <c r="E6018" s="1">
        <v>38168.770833333336</v>
      </c>
      <c r="F6018">
        <v>1</v>
      </c>
      <c r="G6018" t="s">
        <v>31</v>
      </c>
      <c r="H6018" t="s">
        <v>56</v>
      </c>
      <c r="I6018" t="s">
        <v>26</v>
      </c>
      <c r="J6018" t="s">
        <v>26</v>
      </c>
      <c r="K6018">
        <v>0</v>
      </c>
      <c r="L6018">
        <v>0</v>
      </c>
      <c r="M6018">
        <v>0</v>
      </c>
      <c r="N6018" s="2">
        <v>5000</v>
      </c>
      <c r="O6018">
        <v>14</v>
      </c>
      <c r="P6018" t="s">
        <v>24</v>
      </c>
      <c r="Q6018" t="s">
        <v>773</v>
      </c>
      <c r="R6018" t="s">
        <v>2317</v>
      </c>
      <c r="S6018" t="s">
        <v>25</v>
      </c>
      <c r="T6018" t="s">
        <v>27</v>
      </c>
      <c r="U6018" t="s">
        <v>2650</v>
      </c>
      <c r="V6018" t="s">
        <v>51</v>
      </c>
      <c r="W6018" t="s">
        <v>387</v>
      </c>
      <c r="X6018" t="s">
        <v>2318</v>
      </c>
      <c r="Y6018">
        <v>301741</v>
      </c>
    </row>
    <row r="6019" spans="1:25" x14ac:dyDescent="0.3">
      <c r="A6019" t="s">
        <v>267</v>
      </c>
      <c r="B6019" t="s">
        <v>82</v>
      </c>
      <c r="C6019" t="s">
        <v>21</v>
      </c>
      <c r="D6019">
        <v>2</v>
      </c>
      <c r="E6019" s="1">
        <v>39991.65625</v>
      </c>
      <c r="F6019">
        <v>1</v>
      </c>
      <c r="G6019" t="s">
        <v>31</v>
      </c>
      <c r="H6019" t="s">
        <v>47</v>
      </c>
      <c r="I6019" t="s">
        <v>26</v>
      </c>
      <c r="J6019" t="s">
        <v>26</v>
      </c>
      <c r="K6019">
        <v>0</v>
      </c>
      <c r="L6019">
        <v>0</v>
      </c>
      <c r="M6019">
        <v>0</v>
      </c>
      <c r="N6019" s="2">
        <v>4000</v>
      </c>
      <c r="O6019">
        <v>0</v>
      </c>
      <c r="P6019" t="s">
        <v>24</v>
      </c>
      <c r="Q6019" t="s">
        <v>160</v>
      </c>
      <c r="R6019" t="s">
        <v>899</v>
      </c>
      <c r="S6019" t="s">
        <v>25</v>
      </c>
      <c r="T6019" t="s">
        <v>27</v>
      </c>
      <c r="U6019" t="s">
        <v>2650</v>
      </c>
      <c r="V6019" t="s">
        <v>51</v>
      </c>
      <c r="W6019" t="s">
        <v>387</v>
      </c>
      <c r="X6019" t="s">
        <v>900</v>
      </c>
      <c r="Y6019">
        <v>302443</v>
      </c>
    </row>
    <row r="6020" spans="1:25" x14ac:dyDescent="0.3">
      <c r="A6020" t="s">
        <v>267</v>
      </c>
      <c r="B6020" t="s">
        <v>82</v>
      </c>
      <c r="C6020" t="s">
        <v>21</v>
      </c>
      <c r="D6020">
        <v>2</v>
      </c>
      <c r="E6020" s="1">
        <v>40323.571527777778</v>
      </c>
      <c r="F6020">
        <v>1</v>
      </c>
      <c r="G6020" t="s">
        <v>31</v>
      </c>
      <c r="H6020" t="s">
        <v>56</v>
      </c>
      <c r="I6020" t="s">
        <v>26</v>
      </c>
      <c r="J6020" t="s">
        <v>26</v>
      </c>
      <c r="K6020">
        <v>0</v>
      </c>
      <c r="L6020">
        <v>0</v>
      </c>
      <c r="M6020">
        <v>0</v>
      </c>
      <c r="N6020" s="2">
        <v>4500</v>
      </c>
      <c r="O6020">
        <v>0</v>
      </c>
      <c r="P6020" t="s">
        <v>24</v>
      </c>
      <c r="Q6020" t="s">
        <v>184</v>
      </c>
      <c r="R6020" t="s">
        <v>1649</v>
      </c>
      <c r="S6020" t="s">
        <v>25</v>
      </c>
      <c r="T6020" t="s">
        <v>27</v>
      </c>
      <c r="U6020" t="s">
        <v>2650</v>
      </c>
      <c r="V6020" t="s">
        <v>51</v>
      </c>
      <c r="W6020" t="s">
        <v>387</v>
      </c>
      <c r="X6020" t="s">
        <v>1650</v>
      </c>
      <c r="Y6020">
        <v>307711</v>
      </c>
    </row>
    <row r="6021" spans="1:25" x14ac:dyDescent="0.3">
      <c r="A6021" t="s">
        <v>267</v>
      </c>
      <c r="B6021" t="s">
        <v>82</v>
      </c>
      <c r="C6021" t="s">
        <v>21</v>
      </c>
      <c r="D6021">
        <v>2</v>
      </c>
      <c r="E6021" s="1">
        <v>40397.708333333336</v>
      </c>
      <c r="F6021">
        <v>1</v>
      </c>
      <c r="G6021" t="s">
        <v>31</v>
      </c>
      <c r="H6021" t="s">
        <v>47</v>
      </c>
      <c r="I6021" t="s">
        <v>26</v>
      </c>
      <c r="J6021" t="s">
        <v>26</v>
      </c>
      <c r="K6021">
        <v>0</v>
      </c>
      <c r="L6021">
        <v>0</v>
      </c>
      <c r="M6021">
        <v>0</v>
      </c>
      <c r="N6021" s="2">
        <v>7000</v>
      </c>
      <c r="O6021">
        <v>0</v>
      </c>
      <c r="P6021" t="s">
        <v>24</v>
      </c>
      <c r="Q6021" t="s">
        <v>184</v>
      </c>
      <c r="R6021" t="s">
        <v>184</v>
      </c>
      <c r="S6021" t="s">
        <v>25</v>
      </c>
      <c r="T6021" t="s">
        <v>27</v>
      </c>
      <c r="U6021" t="s">
        <v>2650</v>
      </c>
      <c r="V6021" t="s">
        <v>51</v>
      </c>
      <c r="W6021" t="s">
        <v>387</v>
      </c>
      <c r="X6021" t="s">
        <v>185</v>
      </c>
      <c r="Y6021">
        <v>318876</v>
      </c>
    </row>
    <row r="6022" spans="1:25" x14ac:dyDescent="0.3">
      <c r="A6022" t="s">
        <v>267</v>
      </c>
      <c r="B6022" t="s">
        <v>82</v>
      </c>
      <c r="C6022" t="s">
        <v>21</v>
      </c>
      <c r="D6022">
        <v>2</v>
      </c>
      <c r="E6022" s="1">
        <v>40522.489583333336</v>
      </c>
      <c r="F6022">
        <v>1</v>
      </c>
      <c r="G6022" t="s">
        <v>31</v>
      </c>
      <c r="H6022" t="s">
        <v>56</v>
      </c>
      <c r="I6022" t="s">
        <v>26</v>
      </c>
      <c r="J6022" t="s">
        <v>26</v>
      </c>
      <c r="K6022">
        <v>0</v>
      </c>
      <c r="L6022">
        <v>0</v>
      </c>
      <c r="M6022">
        <v>0</v>
      </c>
      <c r="N6022">
        <v>50</v>
      </c>
      <c r="O6022">
        <v>0</v>
      </c>
      <c r="P6022" t="s">
        <v>24</v>
      </c>
      <c r="Q6022" t="s">
        <v>265</v>
      </c>
      <c r="R6022" t="s">
        <v>688</v>
      </c>
      <c r="S6022" t="s">
        <v>25</v>
      </c>
      <c r="T6022" t="s">
        <v>27</v>
      </c>
      <c r="U6022" t="s">
        <v>2650</v>
      </c>
      <c r="V6022" t="s">
        <v>93</v>
      </c>
      <c r="W6022" t="s">
        <v>1438</v>
      </c>
      <c r="X6022" t="s">
        <v>689</v>
      </c>
      <c r="Y6022">
        <v>335098</v>
      </c>
    </row>
    <row r="6023" spans="1:25" x14ac:dyDescent="0.3">
      <c r="A6023" t="s">
        <v>267</v>
      </c>
      <c r="B6023" t="s">
        <v>82</v>
      </c>
      <c r="C6023" t="s">
        <v>21</v>
      </c>
      <c r="D6023">
        <v>2</v>
      </c>
      <c r="E6023" s="1">
        <v>40677.015972222223</v>
      </c>
      <c r="F6023">
        <v>1</v>
      </c>
      <c r="G6023" t="s">
        <v>31</v>
      </c>
      <c r="H6023" t="s">
        <v>47</v>
      </c>
      <c r="I6023" t="s">
        <v>26</v>
      </c>
      <c r="J6023" t="s">
        <v>26</v>
      </c>
      <c r="K6023">
        <v>0</v>
      </c>
      <c r="L6023">
        <v>0</v>
      </c>
      <c r="M6023">
        <v>0</v>
      </c>
      <c r="N6023">
        <v>0</v>
      </c>
      <c r="O6023">
        <v>0</v>
      </c>
      <c r="P6023" t="s">
        <v>24</v>
      </c>
      <c r="Q6023" t="s">
        <v>228</v>
      </c>
      <c r="R6023" t="s">
        <v>226</v>
      </c>
      <c r="S6023" t="s">
        <v>25</v>
      </c>
      <c r="T6023" t="s">
        <v>27</v>
      </c>
      <c r="U6023" t="s">
        <v>2650</v>
      </c>
      <c r="V6023" t="s">
        <v>753</v>
      </c>
      <c r="W6023" t="s">
        <v>2470</v>
      </c>
      <c r="X6023" t="s">
        <v>227</v>
      </c>
      <c r="Y6023">
        <v>321246</v>
      </c>
    </row>
    <row r="6024" spans="1:25" x14ac:dyDescent="0.3">
      <c r="A6024" t="s">
        <v>267</v>
      </c>
      <c r="B6024" t="s">
        <v>82</v>
      </c>
      <c r="C6024" t="s">
        <v>21</v>
      </c>
      <c r="D6024">
        <v>2</v>
      </c>
      <c r="E6024" s="1">
        <v>40762.59375</v>
      </c>
      <c r="F6024">
        <v>1</v>
      </c>
      <c r="G6024" t="s">
        <v>31</v>
      </c>
      <c r="H6024" t="s">
        <v>56</v>
      </c>
      <c r="I6024" t="s">
        <v>26</v>
      </c>
      <c r="J6024" t="s">
        <v>26</v>
      </c>
      <c r="K6024">
        <v>0</v>
      </c>
      <c r="L6024">
        <v>0</v>
      </c>
      <c r="M6024">
        <v>0</v>
      </c>
      <c r="N6024">
        <v>0</v>
      </c>
      <c r="O6024">
        <v>0</v>
      </c>
      <c r="P6024" t="s">
        <v>24</v>
      </c>
      <c r="Q6024" t="s">
        <v>2671</v>
      </c>
      <c r="R6024" t="s">
        <v>383</v>
      </c>
      <c r="S6024" t="s">
        <v>25</v>
      </c>
      <c r="T6024" t="s">
        <v>27</v>
      </c>
      <c r="U6024" t="s">
        <v>2650</v>
      </c>
      <c r="V6024" t="s">
        <v>753</v>
      </c>
      <c r="W6024" t="s">
        <v>2470</v>
      </c>
      <c r="X6024" t="s">
        <v>384</v>
      </c>
      <c r="Y6024">
        <v>325329</v>
      </c>
    </row>
    <row r="6025" spans="1:25" x14ac:dyDescent="0.3">
      <c r="A6025" t="s">
        <v>267</v>
      </c>
      <c r="B6025" t="s">
        <v>82</v>
      </c>
      <c r="C6025" t="s">
        <v>21</v>
      </c>
      <c r="D6025">
        <v>2</v>
      </c>
      <c r="E6025" s="1">
        <v>40765.595833333333</v>
      </c>
      <c r="F6025">
        <v>1</v>
      </c>
      <c r="G6025" t="s">
        <v>31</v>
      </c>
      <c r="H6025" t="s">
        <v>47</v>
      </c>
      <c r="I6025" t="s">
        <v>26</v>
      </c>
      <c r="J6025" t="s">
        <v>26</v>
      </c>
      <c r="K6025">
        <v>0</v>
      </c>
      <c r="L6025">
        <v>0</v>
      </c>
      <c r="M6025">
        <v>0</v>
      </c>
      <c r="N6025">
        <v>0</v>
      </c>
      <c r="O6025">
        <v>0</v>
      </c>
      <c r="P6025" t="s">
        <v>24</v>
      </c>
      <c r="Q6025" t="s">
        <v>2671</v>
      </c>
      <c r="R6025" t="s">
        <v>383</v>
      </c>
      <c r="S6025" t="s">
        <v>25</v>
      </c>
      <c r="T6025" t="s">
        <v>27</v>
      </c>
      <c r="U6025" t="s">
        <v>2650</v>
      </c>
      <c r="V6025" t="s">
        <v>753</v>
      </c>
      <c r="W6025" t="s">
        <v>2470</v>
      </c>
      <c r="X6025" t="s">
        <v>384</v>
      </c>
      <c r="Y6025">
        <v>351514</v>
      </c>
    </row>
    <row r="6026" spans="1:25" x14ac:dyDescent="0.3">
      <c r="A6026" t="s">
        <v>267</v>
      </c>
      <c r="B6026" t="s">
        <v>82</v>
      </c>
      <c r="C6026" t="s">
        <v>21</v>
      </c>
      <c r="D6026">
        <v>2</v>
      </c>
      <c r="E6026" s="1">
        <v>40766.6875</v>
      </c>
      <c r="F6026">
        <v>1</v>
      </c>
      <c r="G6026" t="s">
        <v>31</v>
      </c>
      <c r="H6026" t="s">
        <v>56</v>
      </c>
      <c r="I6026" t="s">
        <v>26</v>
      </c>
      <c r="J6026" t="s">
        <v>26</v>
      </c>
      <c r="K6026">
        <v>0</v>
      </c>
      <c r="L6026">
        <v>0</v>
      </c>
      <c r="M6026">
        <v>0</v>
      </c>
      <c r="N6026" s="2">
        <v>1000</v>
      </c>
      <c r="O6026">
        <v>1</v>
      </c>
      <c r="P6026" t="s">
        <v>24</v>
      </c>
      <c r="Q6026" t="s">
        <v>2671</v>
      </c>
      <c r="R6026" t="s">
        <v>1000</v>
      </c>
      <c r="S6026" t="s">
        <v>25</v>
      </c>
      <c r="T6026" t="s">
        <v>27</v>
      </c>
      <c r="U6026" t="s">
        <v>2650</v>
      </c>
      <c r="V6026" t="s">
        <v>753</v>
      </c>
      <c r="W6026" t="s">
        <v>2470</v>
      </c>
      <c r="X6026" t="s">
        <v>1001</v>
      </c>
      <c r="Y6026">
        <v>346151</v>
      </c>
    </row>
    <row r="6027" spans="1:25" x14ac:dyDescent="0.3">
      <c r="A6027" t="s">
        <v>267</v>
      </c>
      <c r="B6027" t="s">
        <v>82</v>
      </c>
      <c r="C6027" t="s">
        <v>21</v>
      </c>
      <c r="D6027">
        <v>2</v>
      </c>
      <c r="E6027" s="1">
        <v>41132.344444444447</v>
      </c>
      <c r="F6027">
        <v>1</v>
      </c>
      <c r="G6027" t="s">
        <v>31</v>
      </c>
      <c r="H6027" t="s">
        <v>56</v>
      </c>
      <c r="I6027" t="s">
        <v>26</v>
      </c>
      <c r="J6027" t="s">
        <v>26</v>
      </c>
      <c r="K6027">
        <v>0</v>
      </c>
      <c r="L6027">
        <v>0</v>
      </c>
      <c r="M6027">
        <v>0</v>
      </c>
      <c r="N6027">
        <v>0</v>
      </c>
      <c r="O6027">
        <v>0</v>
      </c>
      <c r="P6027" t="s">
        <v>24</v>
      </c>
      <c r="Q6027" t="s">
        <v>245</v>
      </c>
      <c r="R6027" t="s">
        <v>243</v>
      </c>
      <c r="S6027" t="s">
        <v>25</v>
      </c>
      <c r="T6027" t="s">
        <v>27</v>
      </c>
      <c r="U6027" t="s">
        <v>2654</v>
      </c>
      <c r="V6027" t="s">
        <v>753</v>
      </c>
      <c r="W6027" t="s">
        <v>2470</v>
      </c>
      <c r="X6027" t="s">
        <v>244</v>
      </c>
      <c r="Y6027">
        <v>349947</v>
      </c>
    </row>
    <row r="6028" spans="1:25" x14ac:dyDescent="0.3">
      <c r="A6028" t="s">
        <v>267</v>
      </c>
      <c r="B6028" t="s">
        <v>82</v>
      </c>
      <c r="C6028" t="s">
        <v>21</v>
      </c>
      <c r="D6028">
        <v>2</v>
      </c>
      <c r="E6028" s="1">
        <v>41435.292361111111</v>
      </c>
      <c r="F6028">
        <v>1</v>
      </c>
      <c r="G6028" t="s">
        <v>31</v>
      </c>
      <c r="H6028" t="s">
        <v>56</v>
      </c>
      <c r="I6028" t="s">
        <v>26</v>
      </c>
      <c r="J6028" t="s">
        <v>26</v>
      </c>
      <c r="K6028">
        <v>0</v>
      </c>
      <c r="L6028">
        <v>0</v>
      </c>
      <c r="M6028">
        <v>0</v>
      </c>
      <c r="N6028">
        <v>500</v>
      </c>
      <c r="O6028">
        <v>0</v>
      </c>
      <c r="P6028" t="s">
        <v>24</v>
      </c>
      <c r="Q6028" t="s">
        <v>184</v>
      </c>
      <c r="R6028" t="s">
        <v>259</v>
      </c>
      <c r="S6028" t="s">
        <v>25</v>
      </c>
      <c r="T6028" t="s">
        <v>27</v>
      </c>
      <c r="U6028" t="s">
        <v>2650</v>
      </c>
      <c r="V6028" t="s">
        <v>753</v>
      </c>
      <c r="W6028" t="s">
        <v>2470</v>
      </c>
      <c r="X6028" t="s">
        <v>260</v>
      </c>
      <c r="Y6028">
        <v>328626</v>
      </c>
    </row>
    <row r="6029" spans="1:25" x14ac:dyDescent="0.3">
      <c r="A6029" t="s">
        <v>267</v>
      </c>
      <c r="B6029" t="s">
        <v>82</v>
      </c>
      <c r="C6029" t="s">
        <v>21</v>
      </c>
      <c r="D6029">
        <v>2</v>
      </c>
      <c r="E6029" s="1">
        <v>41026.725694444445</v>
      </c>
      <c r="F6029">
        <v>1</v>
      </c>
      <c r="G6029" t="s">
        <v>31</v>
      </c>
      <c r="H6029" t="s">
        <v>47</v>
      </c>
      <c r="I6029" t="s">
        <v>26</v>
      </c>
      <c r="J6029" t="s">
        <v>26</v>
      </c>
      <c r="K6029">
        <v>0</v>
      </c>
      <c r="L6029">
        <v>0</v>
      </c>
      <c r="M6029">
        <v>0</v>
      </c>
      <c r="N6029">
        <v>0</v>
      </c>
      <c r="O6029">
        <v>0</v>
      </c>
      <c r="P6029" t="s">
        <v>24</v>
      </c>
      <c r="Q6029" t="s">
        <v>184</v>
      </c>
      <c r="R6029" t="s">
        <v>1677</v>
      </c>
      <c r="S6029" t="s">
        <v>25</v>
      </c>
      <c r="T6029" t="s">
        <v>27</v>
      </c>
      <c r="U6029" t="s">
        <v>2650</v>
      </c>
      <c r="V6029" t="s">
        <v>753</v>
      </c>
      <c r="W6029" t="s">
        <v>2470</v>
      </c>
      <c r="X6029" t="s">
        <v>1678</v>
      </c>
      <c r="Y6029">
        <v>342788</v>
      </c>
    </row>
    <row r="6030" spans="1:25" x14ac:dyDescent="0.3">
      <c r="A6030" t="s">
        <v>267</v>
      </c>
      <c r="B6030" t="s">
        <v>82</v>
      </c>
      <c r="C6030" t="s">
        <v>21</v>
      </c>
      <c r="D6030">
        <v>2</v>
      </c>
      <c r="E6030" s="1">
        <v>39976.304861111108</v>
      </c>
      <c r="F6030">
        <v>1</v>
      </c>
      <c r="G6030" t="s">
        <v>31</v>
      </c>
      <c r="H6030" t="s">
        <v>56</v>
      </c>
      <c r="I6030" t="s">
        <v>26</v>
      </c>
      <c r="J6030" t="s">
        <v>26</v>
      </c>
      <c r="K6030">
        <v>0</v>
      </c>
      <c r="L6030">
        <v>0</v>
      </c>
      <c r="M6030">
        <v>0</v>
      </c>
      <c r="N6030">
        <v>50</v>
      </c>
      <c r="O6030">
        <v>0</v>
      </c>
      <c r="P6030" t="s">
        <v>24</v>
      </c>
      <c r="Q6030" t="s">
        <v>208</v>
      </c>
      <c r="R6030" t="s">
        <v>698</v>
      </c>
      <c r="S6030" t="s">
        <v>25</v>
      </c>
      <c r="T6030" t="s">
        <v>27</v>
      </c>
      <c r="U6030" t="s">
        <v>208</v>
      </c>
      <c r="V6030" t="s">
        <v>753</v>
      </c>
      <c r="W6030" t="s">
        <v>2470</v>
      </c>
      <c r="X6030" t="s">
        <v>699</v>
      </c>
      <c r="Y6030">
        <v>342814</v>
      </c>
    </row>
    <row r="6031" spans="1:25" x14ac:dyDescent="0.3">
      <c r="A6031" t="s">
        <v>267</v>
      </c>
      <c r="B6031" t="s">
        <v>82</v>
      </c>
      <c r="C6031" t="s">
        <v>21</v>
      </c>
      <c r="D6031">
        <v>2</v>
      </c>
      <c r="E6031" s="1">
        <v>38092.291666666664</v>
      </c>
      <c r="F6031">
        <v>1</v>
      </c>
      <c r="G6031" t="s">
        <v>31</v>
      </c>
      <c r="H6031" t="s">
        <v>56</v>
      </c>
      <c r="I6031" t="s">
        <v>26</v>
      </c>
      <c r="J6031" t="s">
        <v>26</v>
      </c>
      <c r="K6031">
        <v>0</v>
      </c>
      <c r="L6031">
        <v>0</v>
      </c>
      <c r="M6031">
        <v>0</v>
      </c>
      <c r="N6031">
        <v>10</v>
      </c>
      <c r="O6031">
        <v>0</v>
      </c>
      <c r="P6031" t="s">
        <v>24</v>
      </c>
      <c r="Q6031" t="s">
        <v>86</v>
      </c>
      <c r="R6031" t="s">
        <v>96</v>
      </c>
      <c r="S6031" t="s">
        <v>25</v>
      </c>
      <c r="T6031" t="s">
        <v>64</v>
      </c>
      <c r="U6031" t="s">
        <v>2654</v>
      </c>
      <c r="V6031" t="s">
        <v>370</v>
      </c>
      <c r="W6031" t="s">
        <v>1313</v>
      </c>
      <c r="X6031" t="s">
        <v>97</v>
      </c>
      <c r="Y6031">
        <v>201333</v>
      </c>
    </row>
    <row r="6032" spans="1:25" x14ac:dyDescent="0.3">
      <c r="A6032" t="s">
        <v>267</v>
      </c>
      <c r="B6032" t="s">
        <v>82</v>
      </c>
      <c r="C6032" t="s">
        <v>21</v>
      </c>
      <c r="D6032">
        <v>2</v>
      </c>
      <c r="E6032" s="1">
        <v>39666.645833333336</v>
      </c>
      <c r="F6032">
        <v>1</v>
      </c>
      <c r="G6032" t="s">
        <v>31</v>
      </c>
      <c r="H6032" t="s">
        <v>47</v>
      </c>
      <c r="I6032" t="s">
        <v>26</v>
      </c>
      <c r="J6032" t="s">
        <v>26</v>
      </c>
      <c r="K6032">
        <v>0</v>
      </c>
      <c r="L6032">
        <v>0</v>
      </c>
      <c r="M6032">
        <v>0</v>
      </c>
      <c r="N6032">
        <v>0</v>
      </c>
      <c r="O6032">
        <v>0</v>
      </c>
      <c r="P6032" t="s">
        <v>24</v>
      </c>
      <c r="Q6032" t="s">
        <v>720</v>
      </c>
      <c r="R6032" t="s">
        <v>123</v>
      </c>
      <c r="S6032" t="s">
        <v>25</v>
      </c>
      <c r="T6032" t="s">
        <v>27</v>
      </c>
      <c r="U6032" t="s">
        <v>2653</v>
      </c>
      <c r="V6032" t="s">
        <v>459</v>
      </c>
      <c r="W6032" t="s">
        <v>1863</v>
      </c>
      <c r="X6032" t="s">
        <v>124</v>
      </c>
      <c r="Y6032">
        <v>242130</v>
      </c>
    </row>
    <row r="6033" spans="1:25" x14ac:dyDescent="0.3">
      <c r="A6033" t="s">
        <v>267</v>
      </c>
      <c r="B6033" t="s">
        <v>82</v>
      </c>
      <c r="C6033" t="s">
        <v>21</v>
      </c>
      <c r="D6033">
        <v>2</v>
      </c>
      <c r="E6033" s="1">
        <v>40013.666666666664</v>
      </c>
      <c r="F6033">
        <v>1</v>
      </c>
      <c r="G6033" t="s">
        <v>31</v>
      </c>
      <c r="H6033" t="s">
        <v>47</v>
      </c>
      <c r="I6033" t="s">
        <v>26</v>
      </c>
      <c r="J6033" t="s">
        <v>26</v>
      </c>
      <c r="K6033">
        <v>0</v>
      </c>
      <c r="L6033">
        <v>0</v>
      </c>
      <c r="M6033">
        <v>0</v>
      </c>
      <c r="N6033">
        <v>0</v>
      </c>
      <c r="O6033">
        <v>0</v>
      </c>
      <c r="P6033" t="s">
        <v>24</v>
      </c>
      <c r="Q6033" t="s">
        <v>86</v>
      </c>
      <c r="R6033" t="s">
        <v>96</v>
      </c>
      <c r="S6033" t="s">
        <v>25</v>
      </c>
      <c r="T6033" t="s">
        <v>27</v>
      </c>
      <c r="U6033" t="s">
        <v>2654</v>
      </c>
      <c r="V6033" t="s">
        <v>459</v>
      </c>
      <c r="W6033" t="s">
        <v>1863</v>
      </c>
      <c r="X6033" t="s">
        <v>97</v>
      </c>
      <c r="Y6033">
        <v>307562</v>
      </c>
    </row>
    <row r="6034" spans="1:25" x14ac:dyDescent="0.3">
      <c r="A6034" t="s">
        <v>267</v>
      </c>
      <c r="B6034" t="s">
        <v>82</v>
      </c>
      <c r="C6034" t="s">
        <v>21</v>
      </c>
      <c r="D6034">
        <v>2</v>
      </c>
      <c r="E6034" s="1">
        <v>40015.598611111112</v>
      </c>
      <c r="F6034">
        <v>1</v>
      </c>
      <c r="G6034" t="s">
        <v>31</v>
      </c>
      <c r="H6034" t="s">
        <v>56</v>
      </c>
      <c r="I6034" t="s">
        <v>26</v>
      </c>
      <c r="J6034" t="s">
        <v>26</v>
      </c>
      <c r="K6034">
        <v>0</v>
      </c>
      <c r="L6034">
        <v>0</v>
      </c>
      <c r="M6034">
        <v>0</v>
      </c>
      <c r="N6034">
        <v>0</v>
      </c>
      <c r="O6034">
        <v>0</v>
      </c>
      <c r="P6034" t="s">
        <v>24</v>
      </c>
      <c r="Q6034" t="s">
        <v>86</v>
      </c>
      <c r="R6034" t="s">
        <v>96</v>
      </c>
      <c r="S6034" t="s">
        <v>25</v>
      </c>
      <c r="T6034" t="s">
        <v>27</v>
      </c>
      <c r="U6034" t="s">
        <v>2654</v>
      </c>
      <c r="V6034" t="s">
        <v>459</v>
      </c>
      <c r="W6034" t="s">
        <v>1863</v>
      </c>
      <c r="X6034" t="s">
        <v>97</v>
      </c>
      <c r="Y6034">
        <v>300789</v>
      </c>
    </row>
    <row r="6035" spans="1:25" x14ac:dyDescent="0.3">
      <c r="A6035" t="s">
        <v>267</v>
      </c>
      <c r="B6035" t="s">
        <v>82</v>
      </c>
      <c r="C6035" t="s">
        <v>21</v>
      </c>
      <c r="D6035">
        <v>2</v>
      </c>
      <c r="E6035" s="1">
        <v>40413.333333333336</v>
      </c>
      <c r="F6035">
        <v>1</v>
      </c>
      <c r="G6035" t="s">
        <v>31</v>
      </c>
      <c r="H6035" t="s">
        <v>47</v>
      </c>
      <c r="I6035" t="s">
        <v>26</v>
      </c>
      <c r="J6035" t="s">
        <v>26</v>
      </c>
      <c r="K6035">
        <v>0</v>
      </c>
      <c r="L6035">
        <v>0</v>
      </c>
      <c r="M6035">
        <v>0</v>
      </c>
      <c r="N6035">
        <v>20</v>
      </c>
      <c r="O6035">
        <v>0</v>
      </c>
      <c r="P6035" t="s">
        <v>24</v>
      </c>
      <c r="Q6035" t="s">
        <v>86</v>
      </c>
      <c r="R6035" t="s">
        <v>96</v>
      </c>
      <c r="S6035" t="s">
        <v>25</v>
      </c>
      <c r="T6035" t="s">
        <v>27</v>
      </c>
      <c r="U6035" t="s">
        <v>2654</v>
      </c>
      <c r="V6035" t="s">
        <v>459</v>
      </c>
      <c r="W6035" t="s">
        <v>1863</v>
      </c>
      <c r="X6035" t="s">
        <v>97</v>
      </c>
      <c r="Y6035">
        <v>308375</v>
      </c>
    </row>
    <row r="6036" spans="1:25" x14ac:dyDescent="0.3">
      <c r="A6036" t="s">
        <v>267</v>
      </c>
      <c r="B6036" t="s">
        <v>82</v>
      </c>
      <c r="C6036" t="s">
        <v>21</v>
      </c>
      <c r="D6036">
        <v>2</v>
      </c>
      <c r="E6036" s="1">
        <v>40757.395833333336</v>
      </c>
      <c r="F6036">
        <v>1</v>
      </c>
      <c r="G6036" t="s">
        <v>31</v>
      </c>
      <c r="H6036" t="s">
        <v>47</v>
      </c>
      <c r="I6036" t="s">
        <v>26</v>
      </c>
      <c r="J6036" t="s">
        <v>26</v>
      </c>
      <c r="K6036">
        <v>0</v>
      </c>
      <c r="L6036">
        <v>0</v>
      </c>
      <c r="M6036">
        <v>0</v>
      </c>
      <c r="N6036">
        <v>0</v>
      </c>
      <c r="O6036">
        <v>0</v>
      </c>
      <c r="P6036" t="s">
        <v>24</v>
      </c>
      <c r="Q6036" t="s">
        <v>221</v>
      </c>
      <c r="R6036" t="s">
        <v>219</v>
      </c>
      <c r="S6036" t="s">
        <v>25</v>
      </c>
      <c r="T6036" t="s">
        <v>27</v>
      </c>
      <c r="U6036" t="s">
        <v>2652</v>
      </c>
      <c r="V6036" t="s">
        <v>421</v>
      </c>
      <c r="W6036" t="s">
        <v>769</v>
      </c>
      <c r="X6036" t="s">
        <v>220</v>
      </c>
      <c r="Y6036">
        <v>206112</v>
      </c>
    </row>
    <row r="6037" spans="1:25" x14ac:dyDescent="0.3">
      <c r="A6037" t="s">
        <v>267</v>
      </c>
      <c r="B6037" t="s">
        <v>82</v>
      </c>
      <c r="C6037" t="s">
        <v>21</v>
      </c>
      <c r="D6037">
        <v>2</v>
      </c>
      <c r="E6037" s="1">
        <v>41086.638888888891</v>
      </c>
      <c r="F6037">
        <v>1</v>
      </c>
      <c r="G6037" t="s">
        <v>31</v>
      </c>
      <c r="H6037" t="s">
        <v>47</v>
      </c>
      <c r="I6037" t="s">
        <v>26</v>
      </c>
      <c r="J6037" t="s">
        <v>26</v>
      </c>
      <c r="K6037">
        <v>0</v>
      </c>
      <c r="L6037">
        <v>0</v>
      </c>
      <c r="M6037">
        <v>0</v>
      </c>
      <c r="N6037">
        <v>0</v>
      </c>
      <c r="O6037">
        <v>0</v>
      </c>
      <c r="P6037" t="s">
        <v>24</v>
      </c>
      <c r="Q6037" t="s">
        <v>221</v>
      </c>
      <c r="R6037" t="s">
        <v>219</v>
      </c>
      <c r="S6037" t="s">
        <v>25</v>
      </c>
      <c r="T6037" t="s">
        <v>27</v>
      </c>
      <c r="U6037" t="s">
        <v>2652</v>
      </c>
      <c r="V6037" t="s">
        <v>421</v>
      </c>
      <c r="W6037" t="s">
        <v>769</v>
      </c>
      <c r="X6037" t="s">
        <v>220</v>
      </c>
      <c r="Y6037">
        <v>203611</v>
      </c>
    </row>
    <row r="6038" spans="1:25" x14ac:dyDescent="0.3">
      <c r="A6038" t="s">
        <v>267</v>
      </c>
      <c r="B6038" t="s">
        <v>82</v>
      </c>
      <c r="C6038" t="s">
        <v>21</v>
      </c>
      <c r="D6038">
        <v>2</v>
      </c>
      <c r="E6038" s="1">
        <v>40982.330555555556</v>
      </c>
      <c r="F6038">
        <v>1</v>
      </c>
      <c r="G6038" t="s">
        <v>31</v>
      </c>
      <c r="H6038" t="s">
        <v>30</v>
      </c>
      <c r="I6038" t="s">
        <v>26</v>
      </c>
      <c r="J6038" t="s">
        <v>26</v>
      </c>
      <c r="K6038">
        <v>0</v>
      </c>
      <c r="L6038">
        <v>0</v>
      </c>
      <c r="M6038">
        <v>0</v>
      </c>
      <c r="N6038">
        <v>0</v>
      </c>
      <c r="O6038">
        <v>0</v>
      </c>
      <c r="P6038" t="s">
        <v>24</v>
      </c>
      <c r="Q6038" t="s">
        <v>221</v>
      </c>
      <c r="R6038" t="s">
        <v>219</v>
      </c>
      <c r="S6038" t="s">
        <v>25</v>
      </c>
      <c r="T6038" t="s">
        <v>27</v>
      </c>
      <c r="U6038" t="s">
        <v>2652</v>
      </c>
      <c r="V6038" t="s">
        <v>83</v>
      </c>
      <c r="W6038" t="s">
        <v>266</v>
      </c>
      <c r="X6038" t="s">
        <v>220</v>
      </c>
      <c r="Y6038">
        <v>340934</v>
      </c>
    </row>
    <row r="6039" spans="1:25" x14ac:dyDescent="0.3">
      <c r="A6039" t="s">
        <v>267</v>
      </c>
      <c r="B6039" t="s">
        <v>82</v>
      </c>
      <c r="C6039" t="s">
        <v>21</v>
      </c>
      <c r="D6039">
        <v>2</v>
      </c>
      <c r="E6039" s="1">
        <v>40017.586805555555</v>
      </c>
      <c r="F6039">
        <v>1</v>
      </c>
      <c r="G6039" t="s">
        <v>31</v>
      </c>
      <c r="H6039" t="s">
        <v>30</v>
      </c>
      <c r="I6039" t="s">
        <v>26</v>
      </c>
      <c r="J6039" t="s">
        <v>26</v>
      </c>
      <c r="K6039">
        <v>0</v>
      </c>
      <c r="L6039">
        <v>0</v>
      </c>
      <c r="M6039">
        <v>0</v>
      </c>
      <c r="N6039">
        <v>0</v>
      </c>
      <c r="O6039">
        <v>0</v>
      </c>
      <c r="P6039" t="s">
        <v>24</v>
      </c>
      <c r="Q6039" t="s">
        <v>197</v>
      </c>
      <c r="R6039" t="s">
        <v>406</v>
      </c>
      <c r="S6039" t="s">
        <v>25</v>
      </c>
      <c r="T6039" t="s">
        <v>27</v>
      </c>
      <c r="U6039" t="s">
        <v>2650</v>
      </c>
      <c r="V6039" t="s">
        <v>83</v>
      </c>
      <c r="W6039" t="s">
        <v>266</v>
      </c>
      <c r="X6039" t="s">
        <v>407</v>
      </c>
      <c r="Y6039">
        <v>245143</v>
      </c>
    </row>
    <row r="6040" spans="1:25" x14ac:dyDescent="0.3">
      <c r="A6040" t="s">
        <v>267</v>
      </c>
      <c r="B6040" t="s">
        <v>82</v>
      </c>
      <c r="C6040" t="s">
        <v>21</v>
      </c>
      <c r="D6040">
        <v>2</v>
      </c>
      <c r="E6040" s="1">
        <v>40198.59375</v>
      </c>
      <c r="F6040">
        <v>1</v>
      </c>
      <c r="G6040" t="s">
        <v>31</v>
      </c>
      <c r="H6040" t="s">
        <v>36</v>
      </c>
      <c r="I6040" t="s">
        <v>26</v>
      </c>
      <c r="J6040" t="s">
        <v>26</v>
      </c>
      <c r="K6040">
        <v>0</v>
      </c>
      <c r="L6040">
        <v>0</v>
      </c>
      <c r="M6040">
        <v>0</v>
      </c>
      <c r="N6040">
        <v>0</v>
      </c>
      <c r="O6040">
        <v>0</v>
      </c>
      <c r="P6040" t="s">
        <v>24</v>
      </c>
      <c r="Q6040" t="s">
        <v>638</v>
      </c>
      <c r="R6040" t="s">
        <v>1853</v>
      </c>
      <c r="S6040" t="s">
        <v>25</v>
      </c>
      <c r="T6040" t="s">
        <v>27</v>
      </c>
      <c r="U6040" t="s">
        <v>2650</v>
      </c>
      <c r="V6040" t="s">
        <v>83</v>
      </c>
      <c r="W6040" t="s">
        <v>266</v>
      </c>
      <c r="X6040" t="s">
        <v>1854</v>
      </c>
      <c r="Y6040">
        <v>227523</v>
      </c>
    </row>
    <row r="6041" spans="1:25" x14ac:dyDescent="0.3">
      <c r="A6041" t="s">
        <v>267</v>
      </c>
      <c r="B6041" t="s">
        <v>82</v>
      </c>
      <c r="C6041" t="s">
        <v>21</v>
      </c>
      <c r="D6041">
        <v>2</v>
      </c>
      <c r="E6041" s="1">
        <v>41451.430555555555</v>
      </c>
      <c r="F6041">
        <v>1</v>
      </c>
      <c r="G6041" t="s">
        <v>31</v>
      </c>
      <c r="H6041" t="s">
        <v>30</v>
      </c>
      <c r="I6041" t="s">
        <v>26</v>
      </c>
      <c r="J6041" t="s">
        <v>26</v>
      </c>
      <c r="K6041">
        <v>0</v>
      </c>
      <c r="L6041">
        <v>0</v>
      </c>
      <c r="M6041">
        <v>0</v>
      </c>
      <c r="N6041">
        <v>600</v>
      </c>
      <c r="O6041">
        <v>0</v>
      </c>
      <c r="P6041" t="s">
        <v>24</v>
      </c>
      <c r="Q6041" t="s">
        <v>265</v>
      </c>
      <c r="R6041" t="s">
        <v>688</v>
      </c>
      <c r="S6041" t="s">
        <v>25</v>
      </c>
      <c r="T6041" t="s">
        <v>27</v>
      </c>
      <c r="U6041" t="s">
        <v>2650</v>
      </c>
      <c r="V6041" t="s">
        <v>83</v>
      </c>
      <c r="W6041" t="s">
        <v>266</v>
      </c>
      <c r="X6041" t="s">
        <v>689</v>
      </c>
      <c r="Y6041">
        <v>329988</v>
      </c>
    </row>
    <row r="6042" spans="1:25" x14ac:dyDescent="0.3">
      <c r="A6042" t="s">
        <v>267</v>
      </c>
      <c r="B6042" t="s">
        <v>82</v>
      </c>
      <c r="C6042" t="s">
        <v>21</v>
      </c>
      <c r="D6042">
        <v>2</v>
      </c>
      <c r="E6042" s="1">
        <v>38238.642361111109</v>
      </c>
      <c r="F6042">
        <v>1</v>
      </c>
      <c r="G6042" t="s">
        <v>31</v>
      </c>
      <c r="H6042" t="s">
        <v>30</v>
      </c>
      <c r="I6042" t="s">
        <v>26</v>
      </c>
      <c r="J6042" t="s">
        <v>212</v>
      </c>
      <c r="K6042">
        <v>0</v>
      </c>
      <c r="L6042">
        <v>0</v>
      </c>
      <c r="M6042">
        <v>0</v>
      </c>
      <c r="N6042" s="2">
        <v>3000</v>
      </c>
      <c r="O6042">
        <v>0</v>
      </c>
      <c r="P6042" t="s">
        <v>24</v>
      </c>
      <c r="Q6042" t="s">
        <v>228</v>
      </c>
      <c r="R6042" t="s">
        <v>274</v>
      </c>
      <c r="S6042" t="s">
        <v>25</v>
      </c>
      <c r="T6042" t="s">
        <v>27</v>
      </c>
      <c r="U6042" t="s">
        <v>2650</v>
      </c>
      <c r="V6042" t="s">
        <v>83</v>
      </c>
      <c r="W6042" t="s">
        <v>266</v>
      </c>
      <c r="X6042" t="s">
        <v>275</v>
      </c>
      <c r="Y6042">
        <v>314134</v>
      </c>
    </row>
    <row r="6043" spans="1:25" x14ac:dyDescent="0.3">
      <c r="A6043" t="s">
        <v>267</v>
      </c>
      <c r="B6043" t="s">
        <v>82</v>
      </c>
      <c r="C6043" t="s">
        <v>21</v>
      </c>
      <c r="D6043">
        <v>2</v>
      </c>
      <c r="E6043" s="1">
        <v>39269.75</v>
      </c>
      <c r="F6043">
        <v>1</v>
      </c>
      <c r="G6043" t="s">
        <v>31</v>
      </c>
      <c r="H6043" t="s">
        <v>30</v>
      </c>
      <c r="I6043" t="s">
        <v>26</v>
      </c>
      <c r="J6043" t="s">
        <v>26</v>
      </c>
      <c r="K6043">
        <v>0</v>
      </c>
      <c r="L6043">
        <v>0</v>
      </c>
      <c r="M6043">
        <v>0</v>
      </c>
      <c r="N6043">
        <v>0</v>
      </c>
      <c r="O6043">
        <v>0</v>
      </c>
      <c r="P6043" t="s">
        <v>24</v>
      </c>
      <c r="Q6043" t="s">
        <v>816</v>
      </c>
      <c r="R6043" t="s">
        <v>1150</v>
      </c>
      <c r="S6043" t="s">
        <v>25</v>
      </c>
      <c r="T6043" t="s">
        <v>27</v>
      </c>
      <c r="U6043" t="s">
        <v>2650</v>
      </c>
      <c r="V6043" t="s">
        <v>83</v>
      </c>
      <c r="W6043" t="s">
        <v>266</v>
      </c>
      <c r="X6043" t="s">
        <v>1151</v>
      </c>
      <c r="Y6043">
        <v>251842</v>
      </c>
    </row>
    <row r="6044" spans="1:25" x14ac:dyDescent="0.3">
      <c r="A6044" t="s">
        <v>267</v>
      </c>
      <c r="B6044" t="s">
        <v>82</v>
      </c>
      <c r="C6044" t="s">
        <v>21</v>
      </c>
      <c r="D6044">
        <v>2</v>
      </c>
      <c r="E6044" s="1">
        <v>40041.684027777781</v>
      </c>
      <c r="F6044">
        <v>1</v>
      </c>
      <c r="G6044" t="s">
        <v>31</v>
      </c>
      <c r="H6044" t="s">
        <v>30</v>
      </c>
      <c r="I6044" t="s">
        <v>26</v>
      </c>
      <c r="J6044" t="s">
        <v>26</v>
      </c>
      <c r="K6044">
        <v>0</v>
      </c>
      <c r="L6044">
        <v>0</v>
      </c>
      <c r="M6044">
        <v>0</v>
      </c>
      <c r="N6044">
        <v>0</v>
      </c>
      <c r="O6044">
        <v>0</v>
      </c>
      <c r="P6044" t="s">
        <v>24</v>
      </c>
      <c r="Q6044" t="s">
        <v>265</v>
      </c>
      <c r="R6044" t="s">
        <v>734</v>
      </c>
      <c r="S6044" t="s">
        <v>25</v>
      </c>
      <c r="T6044" t="s">
        <v>27</v>
      </c>
      <c r="U6044" t="s">
        <v>2650</v>
      </c>
      <c r="V6044" t="s">
        <v>83</v>
      </c>
      <c r="W6044" t="s">
        <v>266</v>
      </c>
      <c r="X6044" t="s">
        <v>735</v>
      </c>
      <c r="Y6044">
        <v>218694</v>
      </c>
    </row>
    <row r="6045" spans="1:25" x14ac:dyDescent="0.3">
      <c r="A6045" t="s">
        <v>267</v>
      </c>
      <c r="B6045" t="s">
        <v>82</v>
      </c>
      <c r="C6045" t="s">
        <v>21</v>
      </c>
      <c r="D6045">
        <v>2</v>
      </c>
      <c r="E6045" s="1">
        <v>40616.388888888891</v>
      </c>
      <c r="F6045">
        <v>1</v>
      </c>
      <c r="G6045" t="s">
        <v>31</v>
      </c>
      <c r="H6045" t="s">
        <v>36</v>
      </c>
      <c r="I6045" t="s">
        <v>26</v>
      </c>
      <c r="J6045" t="s">
        <v>26</v>
      </c>
      <c r="K6045">
        <v>0</v>
      </c>
      <c r="L6045">
        <v>0</v>
      </c>
      <c r="M6045">
        <v>0</v>
      </c>
      <c r="N6045">
        <v>0</v>
      </c>
      <c r="O6045">
        <v>0</v>
      </c>
      <c r="P6045" t="s">
        <v>24</v>
      </c>
      <c r="Q6045" t="s">
        <v>221</v>
      </c>
      <c r="R6045" t="s">
        <v>219</v>
      </c>
      <c r="S6045" t="s">
        <v>25</v>
      </c>
      <c r="T6045" t="s">
        <v>64</v>
      </c>
      <c r="U6045" t="s">
        <v>2652</v>
      </c>
      <c r="V6045" t="s">
        <v>83</v>
      </c>
      <c r="W6045" t="s">
        <v>266</v>
      </c>
      <c r="X6045" t="s">
        <v>220</v>
      </c>
      <c r="Y6045">
        <v>357140</v>
      </c>
    </row>
    <row r="6046" spans="1:25" x14ac:dyDescent="0.3">
      <c r="A6046" t="s">
        <v>267</v>
      </c>
      <c r="B6046" t="s">
        <v>82</v>
      </c>
      <c r="C6046" t="s">
        <v>21</v>
      </c>
      <c r="D6046">
        <v>2</v>
      </c>
      <c r="E6046" s="1">
        <v>40757.038888888892</v>
      </c>
      <c r="F6046">
        <v>1</v>
      </c>
      <c r="G6046" t="s">
        <v>31</v>
      </c>
      <c r="H6046" t="s">
        <v>36</v>
      </c>
      <c r="I6046" t="s">
        <v>26</v>
      </c>
      <c r="J6046" t="s">
        <v>26</v>
      </c>
      <c r="K6046">
        <v>0</v>
      </c>
      <c r="L6046">
        <v>0</v>
      </c>
      <c r="M6046">
        <v>0</v>
      </c>
      <c r="N6046">
        <v>0</v>
      </c>
      <c r="O6046">
        <v>0</v>
      </c>
      <c r="P6046" t="s">
        <v>24</v>
      </c>
      <c r="Q6046" t="s">
        <v>221</v>
      </c>
      <c r="R6046" t="s">
        <v>219</v>
      </c>
      <c r="S6046" t="s">
        <v>25</v>
      </c>
      <c r="T6046" t="s">
        <v>27</v>
      </c>
      <c r="U6046" t="s">
        <v>2652</v>
      </c>
      <c r="V6046" t="s">
        <v>83</v>
      </c>
      <c r="W6046" t="s">
        <v>266</v>
      </c>
      <c r="X6046" t="s">
        <v>220</v>
      </c>
      <c r="Y6046">
        <v>244769</v>
      </c>
    </row>
    <row r="6047" spans="1:25" x14ac:dyDescent="0.3">
      <c r="A6047" t="s">
        <v>267</v>
      </c>
      <c r="B6047" t="s">
        <v>82</v>
      </c>
      <c r="C6047" t="s">
        <v>21</v>
      </c>
      <c r="D6047">
        <v>2</v>
      </c>
      <c r="E6047" s="1">
        <v>40577.652777777781</v>
      </c>
      <c r="F6047">
        <v>1</v>
      </c>
      <c r="G6047" t="s">
        <v>31</v>
      </c>
      <c r="H6047" t="s">
        <v>30</v>
      </c>
      <c r="I6047" t="s">
        <v>26</v>
      </c>
      <c r="J6047" t="s">
        <v>26</v>
      </c>
      <c r="K6047">
        <v>0</v>
      </c>
      <c r="L6047">
        <v>0</v>
      </c>
      <c r="M6047">
        <v>0</v>
      </c>
      <c r="N6047">
        <v>0</v>
      </c>
      <c r="O6047">
        <v>0</v>
      </c>
      <c r="P6047" t="s">
        <v>24</v>
      </c>
      <c r="Q6047" t="s">
        <v>221</v>
      </c>
      <c r="R6047" t="s">
        <v>219</v>
      </c>
      <c r="S6047" t="s">
        <v>25</v>
      </c>
      <c r="T6047" t="s">
        <v>27</v>
      </c>
      <c r="U6047" t="s">
        <v>2652</v>
      </c>
      <c r="V6047" t="s">
        <v>83</v>
      </c>
      <c r="W6047" t="s">
        <v>266</v>
      </c>
      <c r="X6047" t="s">
        <v>220</v>
      </c>
      <c r="Y6047">
        <v>248968</v>
      </c>
    </row>
    <row r="6048" spans="1:25" x14ac:dyDescent="0.3">
      <c r="A6048" t="s">
        <v>267</v>
      </c>
      <c r="B6048" t="s">
        <v>82</v>
      </c>
      <c r="C6048" t="s">
        <v>21</v>
      </c>
      <c r="D6048">
        <v>2</v>
      </c>
      <c r="E6048" s="1">
        <v>42017.631944444445</v>
      </c>
      <c r="F6048">
        <v>1</v>
      </c>
      <c r="G6048" t="s">
        <v>31</v>
      </c>
      <c r="H6048" t="s">
        <v>2165</v>
      </c>
      <c r="I6048" t="s">
        <v>26</v>
      </c>
      <c r="J6048" t="s">
        <v>26</v>
      </c>
      <c r="K6048">
        <v>0</v>
      </c>
      <c r="L6048">
        <v>0</v>
      </c>
      <c r="M6048">
        <v>108</v>
      </c>
      <c r="N6048">
        <v>0</v>
      </c>
      <c r="O6048">
        <v>0</v>
      </c>
      <c r="P6048" t="s">
        <v>24</v>
      </c>
      <c r="Q6048" t="s">
        <v>221</v>
      </c>
      <c r="R6048" t="s">
        <v>219</v>
      </c>
      <c r="S6048" t="s">
        <v>25</v>
      </c>
      <c r="T6048" t="s">
        <v>27</v>
      </c>
      <c r="U6048" t="s">
        <v>2652</v>
      </c>
      <c r="V6048" t="s">
        <v>83</v>
      </c>
      <c r="W6048" t="s">
        <v>266</v>
      </c>
      <c r="X6048" t="s">
        <v>220</v>
      </c>
      <c r="Y6048">
        <v>310625</v>
      </c>
    </row>
    <row r="6049" spans="1:25" x14ac:dyDescent="0.3">
      <c r="A6049" t="s">
        <v>267</v>
      </c>
      <c r="B6049" t="s">
        <v>82</v>
      </c>
      <c r="C6049" t="s">
        <v>21</v>
      </c>
      <c r="D6049">
        <v>2</v>
      </c>
      <c r="E6049" s="1">
        <v>41968.402777777781</v>
      </c>
      <c r="F6049">
        <v>1</v>
      </c>
      <c r="G6049" t="s">
        <v>31</v>
      </c>
      <c r="H6049" t="s">
        <v>30</v>
      </c>
      <c r="I6049" t="s">
        <v>26</v>
      </c>
      <c r="J6049" t="s">
        <v>26</v>
      </c>
      <c r="K6049">
        <v>0</v>
      </c>
      <c r="L6049">
        <v>0</v>
      </c>
      <c r="M6049">
        <v>0</v>
      </c>
      <c r="N6049">
        <v>0</v>
      </c>
      <c r="O6049">
        <v>0</v>
      </c>
      <c r="P6049" t="s">
        <v>24</v>
      </c>
      <c r="Q6049" t="s">
        <v>221</v>
      </c>
      <c r="R6049" t="s">
        <v>219</v>
      </c>
      <c r="S6049" t="s">
        <v>25</v>
      </c>
      <c r="T6049" t="s">
        <v>27</v>
      </c>
      <c r="U6049" t="s">
        <v>2652</v>
      </c>
      <c r="V6049" t="s">
        <v>83</v>
      </c>
      <c r="W6049" t="s">
        <v>266</v>
      </c>
      <c r="X6049" t="s">
        <v>220</v>
      </c>
      <c r="Y6049">
        <v>337771</v>
      </c>
    </row>
    <row r="6050" spans="1:25" x14ac:dyDescent="0.3">
      <c r="A6050" t="s">
        <v>267</v>
      </c>
      <c r="B6050" t="s">
        <v>82</v>
      </c>
      <c r="C6050" t="s">
        <v>21</v>
      </c>
      <c r="D6050">
        <v>2</v>
      </c>
      <c r="E6050" s="1">
        <v>39121.680555555555</v>
      </c>
      <c r="F6050">
        <v>1</v>
      </c>
      <c r="G6050" t="s">
        <v>31</v>
      </c>
      <c r="H6050" t="s">
        <v>30</v>
      </c>
      <c r="I6050" t="s">
        <v>114</v>
      </c>
      <c r="J6050" t="s">
        <v>26</v>
      </c>
      <c r="K6050">
        <v>0</v>
      </c>
      <c r="L6050">
        <v>0</v>
      </c>
      <c r="M6050" s="2">
        <v>2053</v>
      </c>
      <c r="N6050">
        <v>0</v>
      </c>
      <c r="O6050">
        <v>0</v>
      </c>
      <c r="P6050" t="s">
        <v>24</v>
      </c>
      <c r="Q6050" t="s">
        <v>221</v>
      </c>
      <c r="R6050" t="s">
        <v>219</v>
      </c>
      <c r="S6050" t="s">
        <v>25</v>
      </c>
      <c r="T6050" t="s">
        <v>27</v>
      </c>
      <c r="U6050" t="s">
        <v>2652</v>
      </c>
      <c r="V6050" t="s">
        <v>83</v>
      </c>
      <c r="W6050" t="s">
        <v>266</v>
      </c>
      <c r="X6050" t="s">
        <v>220</v>
      </c>
      <c r="Y6050">
        <v>341030</v>
      </c>
    </row>
    <row r="6051" spans="1:25" x14ac:dyDescent="0.3">
      <c r="A6051" t="s">
        <v>267</v>
      </c>
      <c r="B6051" t="s">
        <v>82</v>
      </c>
      <c r="C6051" t="s">
        <v>21</v>
      </c>
      <c r="D6051">
        <v>2</v>
      </c>
      <c r="E6051" s="1">
        <v>41702.694444444445</v>
      </c>
      <c r="F6051">
        <v>1</v>
      </c>
      <c r="G6051" t="s">
        <v>31</v>
      </c>
      <c r="H6051" t="s">
        <v>30</v>
      </c>
      <c r="I6051" t="s">
        <v>114</v>
      </c>
      <c r="J6051" t="s">
        <v>26</v>
      </c>
      <c r="K6051">
        <v>0</v>
      </c>
      <c r="L6051">
        <v>0</v>
      </c>
      <c r="M6051">
        <v>0</v>
      </c>
      <c r="N6051">
        <v>0</v>
      </c>
      <c r="O6051">
        <v>0</v>
      </c>
      <c r="P6051" t="s">
        <v>24</v>
      </c>
      <c r="Q6051" t="s">
        <v>221</v>
      </c>
      <c r="R6051" t="s">
        <v>219</v>
      </c>
      <c r="S6051" t="s">
        <v>25</v>
      </c>
      <c r="T6051" t="s">
        <v>27</v>
      </c>
      <c r="U6051" t="s">
        <v>2652</v>
      </c>
      <c r="V6051" t="s">
        <v>83</v>
      </c>
      <c r="W6051" t="s">
        <v>266</v>
      </c>
      <c r="X6051" t="s">
        <v>220</v>
      </c>
      <c r="Y6051">
        <v>348947</v>
      </c>
    </row>
    <row r="6052" spans="1:25" x14ac:dyDescent="0.3">
      <c r="A6052" t="s">
        <v>267</v>
      </c>
      <c r="B6052" t="s">
        <v>82</v>
      </c>
      <c r="C6052" t="s">
        <v>21</v>
      </c>
      <c r="D6052">
        <v>2</v>
      </c>
      <c r="E6052" s="1">
        <v>40413.375</v>
      </c>
      <c r="F6052">
        <v>1</v>
      </c>
      <c r="G6052" t="s">
        <v>31</v>
      </c>
      <c r="H6052" t="s">
        <v>36</v>
      </c>
      <c r="I6052" t="s">
        <v>26</v>
      </c>
      <c r="J6052" t="s">
        <v>26</v>
      </c>
      <c r="K6052">
        <v>0</v>
      </c>
      <c r="L6052">
        <v>0</v>
      </c>
      <c r="M6052">
        <v>0</v>
      </c>
      <c r="N6052">
        <v>0</v>
      </c>
      <c r="O6052">
        <v>0</v>
      </c>
      <c r="P6052" t="s">
        <v>24</v>
      </c>
      <c r="Q6052" t="s">
        <v>221</v>
      </c>
      <c r="R6052" t="s">
        <v>219</v>
      </c>
      <c r="S6052" t="s">
        <v>25</v>
      </c>
      <c r="T6052" t="s">
        <v>27</v>
      </c>
      <c r="U6052" t="s">
        <v>2652</v>
      </c>
      <c r="V6052" t="s">
        <v>83</v>
      </c>
      <c r="W6052" t="s">
        <v>266</v>
      </c>
      <c r="X6052" t="s">
        <v>220</v>
      </c>
      <c r="Y6052">
        <v>227620</v>
      </c>
    </row>
    <row r="6053" spans="1:25" x14ac:dyDescent="0.3">
      <c r="A6053" t="s">
        <v>267</v>
      </c>
      <c r="B6053" t="s">
        <v>82</v>
      </c>
      <c r="C6053" t="s">
        <v>21</v>
      </c>
      <c r="D6053">
        <v>2</v>
      </c>
      <c r="E6053" s="1">
        <v>40708.791666666664</v>
      </c>
      <c r="F6053">
        <v>1</v>
      </c>
      <c r="G6053" t="s">
        <v>31</v>
      </c>
      <c r="H6053" t="s">
        <v>30</v>
      </c>
      <c r="I6053" t="s">
        <v>26</v>
      </c>
      <c r="J6053" t="s">
        <v>26</v>
      </c>
      <c r="K6053">
        <v>0</v>
      </c>
      <c r="L6053">
        <v>0</v>
      </c>
      <c r="M6053">
        <v>0</v>
      </c>
      <c r="N6053">
        <v>0</v>
      </c>
      <c r="O6053">
        <v>0</v>
      </c>
      <c r="P6053" t="s">
        <v>24</v>
      </c>
      <c r="Q6053" t="s">
        <v>221</v>
      </c>
      <c r="R6053" t="s">
        <v>219</v>
      </c>
      <c r="S6053" t="s">
        <v>25</v>
      </c>
      <c r="T6053" t="s">
        <v>27</v>
      </c>
      <c r="U6053" t="s">
        <v>2652</v>
      </c>
      <c r="V6053" t="s">
        <v>83</v>
      </c>
      <c r="W6053" t="s">
        <v>266</v>
      </c>
      <c r="X6053" t="s">
        <v>220</v>
      </c>
      <c r="Y6053">
        <v>256188</v>
      </c>
    </row>
    <row r="6054" spans="1:25" x14ac:dyDescent="0.3">
      <c r="A6054" t="s">
        <v>267</v>
      </c>
      <c r="B6054" t="s">
        <v>82</v>
      </c>
      <c r="C6054" t="s">
        <v>21</v>
      </c>
      <c r="D6054">
        <v>2</v>
      </c>
      <c r="E6054" s="1">
        <v>40844.6875</v>
      </c>
      <c r="F6054">
        <v>1</v>
      </c>
      <c r="G6054" t="s">
        <v>31</v>
      </c>
      <c r="H6054" t="s">
        <v>30</v>
      </c>
      <c r="I6054" t="s">
        <v>26</v>
      </c>
      <c r="J6054" t="s">
        <v>212</v>
      </c>
      <c r="K6054">
        <v>0</v>
      </c>
      <c r="L6054">
        <v>0</v>
      </c>
      <c r="M6054">
        <v>0</v>
      </c>
      <c r="N6054">
        <v>0</v>
      </c>
      <c r="O6054">
        <v>0</v>
      </c>
      <c r="P6054" t="s">
        <v>24</v>
      </c>
      <c r="Q6054" t="s">
        <v>221</v>
      </c>
      <c r="R6054" t="s">
        <v>219</v>
      </c>
      <c r="S6054" t="s">
        <v>25</v>
      </c>
      <c r="T6054" t="s">
        <v>27</v>
      </c>
      <c r="U6054" t="s">
        <v>2652</v>
      </c>
      <c r="V6054" t="s">
        <v>83</v>
      </c>
      <c r="W6054" t="s">
        <v>266</v>
      </c>
      <c r="X6054" t="s">
        <v>220</v>
      </c>
      <c r="Y6054">
        <v>336431</v>
      </c>
    </row>
    <row r="6055" spans="1:25" x14ac:dyDescent="0.3">
      <c r="A6055" t="s">
        <v>267</v>
      </c>
      <c r="B6055" t="s">
        <v>82</v>
      </c>
      <c r="C6055" t="s">
        <v>21</v>
      </c>
      <c r="D6055">
        <v>2</v>
      </c>
      <c r="E6055" s="1">
        <v>37030.486111111109</v>
      </c>
      <c r="F6055">
        <v>1</v>
      </c>
      <c r="G6055" t="s">
        <v>31</v>
      </c>
      <c r="H6055" t="s">
        <v>30</v>
      </c>
      <c r="I6055" t="s">
        <v>26</v>
      </c>
      <c r="J6055" t="s">
        <v>26</v>
      </c>
      <c r="K6055">
        <v>0</v>
      </c>
      <c r="L6055">
        <v>0</v>
      </c>
      <c r="M6055">
        <v>0</v>
      </c>
      <c r="N6055">
        <v>0</v>
      </c>
      <c r="O6055">
        <v>0</v>
      </c>
      <c r="P6055" t="s">
        <v>24</v>
      </c>
      <c r="Q6055" t="s">
        <v>221</v>
      </c>
      <c r="R6055" t="s">
        <v>219</v>
      </c>
      <c r="S6055" t="s">
        <v>25</v>
      </c>
      <c r="T6055" t="s">
        <v>27</v>
      </c>
      <c r="U6055" t="s">
        <v>2652</v>
      </c>
      <c r="V6055" t="s">
        <v>83</v>
      </c>
      <c r="W6055" t="s">
        <v>266</v>
      </c>
      <c r="X6055" t="s">
        <v>220</v>
      </c>
      <c r="Y6055">
        <v>350534</v>
      </c>
    </row>
    <row r="6056" spans="1:25" x14ac:dyDescent="0.3">
      <c r="A6056" t="s">
        <v>267</v>
      </c>
      <c r="B6056" t="s">
        <v>82</v>
      </c>
      <c r="C6056" t="s">
        <v>21</v>
      </c>
      <c r="D6056">
        <v>2</v>
      </c>
      <c r="E6056" s="1">
        <v>38566.3125</v>
      </c>
      <c r="F6056">
        <v>1</v>
      </c>
      <c r="G6056" t="s">
        <v>31</v>
      </c>
      <c r="H6056" t="s">
        <v>30</v>
      </c>
      <c r="I6056" t="s">
        <v>26</v>
      </c>
      <c r="J6056" t="s">
        <v>26</v>
      </c>
      <c r="K6056">
        <v>0</v>
      </c>
      <c r="L6056">
        <v>0</v>
      </c>
      <c r="M6056">
        <v>0</v>
      </c>
      <c r="N6056">
        <v>0</v>
      </c>
      <c r="O6056">
        <v>0</v>
      </c>
      <c r="P6056" t="s">
        <v>24</v>
      </c>
      <c r="Q6056" t="s">
        <v>720</v>
      </c>
      <c r="R6056" t="s">
        <v>123</v>
      </c>
      <c r="S6056" t="s">
        <v>25</v>
      </c>
      <c r="T6056" t="s">
        <v>27</v>
      </c>
      <c r="U6056" t="s">
        <v>2653</v>
      </c>
      <c r="V6056" t="s">
        <v>83</v>
      </c>
      <c r="W6056" t="s">
        <v>266</v>
      </c>
      <c r="X6056" t="s">
        <v>124</v>
      </c>
      <c r="Y6056">
        <v>211995</v>
      </c>
    </row>
    <row r="6057" spans="1:25" x14ac:dyDescent="0.3">
      <c r="A6057" t="s">
        <v>267</v>
      </c>
      <c r="B6057" t="s">
        <v>82</v>
      </c>
      <c r="C6057" t="s">
        <v>21</v>
      </c>
      <c r="D6057">
        <v>2</v>
      </c>
      <c r="E6057" s="1">
        <v>38616.3125</v>
      </c>
      <c r="F6057">
        <v>1</v>
      </c>
      <c r="G6057" t="s">
        <v>31</v>
      </c>
      <c r="H6057" t="s">
        <v>36</v>
      </c>
      <c r="I6057" t="s">
        <v>26</v>
      </c>
      <c r="J6057" t="s">
        <v>26</v>
      </c>
      <c r="K6057">
        <v>0</v>
      </c>
      <c r="L6057">
        <v>0</v>
      </c>
      <c r="M6057">
        <v>0</v>
      </c>
      <c r="N6057">
        <v>0</v>
      </c>
      <c r="O6057">
        <v>0</v>
      </c>
      <c r="P6057" t="s">
        <v>24</v>
      </c>
      <c r="Q6057" t="s">
        <v>86</v>
      </c>
      <c r="R6057" t="s">
        <v>1317</v>
      </c>
      <c r="S6057" t="s">
        <v>25</v>
      </c>
      <c r="T6057" t="s">
        <v>27</v>
      </c>
      <c r="U6057" t="s">
        <v>2654</v>
      </c>
      <c r="V6057" t="s">
        <v>83</v>
      </c>
      <c r="W6057" t="s">
        <v>266</v>
      </c>
      <c r="X6057" t="s">
        <v>1318</v>
      </c>
      <c r="Y6057">
        <v>230362</v>
      </c>
    </row>
    <row r="6058" spans="1:25" x14ac:dyDescent="0.3">
      <c r="A6058" t="s">
        <v>267</v>
      </c>
      <c r="B6058" t="s">
        <v>82</v>
      </c>
      <c r="C6058" t="s">
        <v>21</v>
      </c>
      <c r="D6058">
        <v>2</v>
      </c>
      <c r="E6058" s="1">
        <v>37688.645138888889</v>
      </c>
      <c r="F6058">
        <v>1</v>
      </c>
      <c r="G6058" t="s">
        <v>31</v>
      </c>
      <c r="H6058" t="s">
        <v>30</v>
      </c>
      <c r="I6058" t="s">
        <v>26</v>
      </c>
      <c r="J6058" t="s">
        <v>26</v>
      </c>
      <c r="K6058">
        <v>0</v>
      </c>
      <c r="L6058">
        <v>0</v>
      </c>
      <c r="M6058">
        <v>0</v>
      </c>
      <c r="N6058">
        <v>0</v>
      </c>
      <c r="O6058">
        <v>0</v>
      </c>
      <c r="P6058" t="s">
        <v>24</v>
      </c>
      <c r="Q6058" t="s">
        <v>86</v>
      </c>
      <c r="R6058" t="s">
        <v>1317</v>
      </c>
      <c r="S6058" t="s">
        <v>25</v>
      </c>
      <c r="T6058" t="s">
        <v>27</v>
      </c>
      <c r="U6058" t="s">
        <v>2654</v>
      </c>
      <c r="V6058" t="s">
        <v>83</v>
      </c>
      <c r="W6058" t="s">
        <v>266</v>
      </c>
      <c r="X6058" t="s">
        <v>1318</v>
      </c>
      <c r="Y6058">
        <v>351895</v>
      </c>
    </row>
    <row r="6059" spans="1:25" x14ac:dyDescent="0.3">
      <c r="A6059" t="s">
        <v>267</v>
      </c>
      <c r="B6059" t="s">
        <v>82</v>
      </c>
      <c r="C6059" t="s">
        <v>21</v>
      </c>
      <c r="D6059">
        <v>2</v>
      </c>
      <c r="E6059" s="1">
        <v>36760.638888888891</v>
      </c>
      <c r="F6059">
        <v>1</v>
      </c>
      <c r="G6059" t="s">
        <v>31</v>
      </c>
      <c r="H6059" t="s">
        <v>30</v>
      </c>
      <c r="I6059" t="s">
        <v>26</v>
      </c>
      <c r="J6059" t="s">
        <v>26</v>
      </c>
      <c r="K6059">
        <v>0</v>
      </c>
      <c r="L6059">
        <v>0</v>
      </c>
      <c r="M6059">
        <v>0</v>
      </c>
      <c r="N6059">
        <v>0</v>
      </c>
      <c r="O6059">
        <v>0</v>
      </c>
      <c r="P6059" t="s">
        <v>24</v>
      </c>
      <c r="Q6059" t="s">
        <v>86</v>
      </c>
      <c r="R6059" t="s">
        <v>96</v>
      </c>
      <c r="S6059" t="s">
        <v>25</v>
      </c>
      <c r="T6059" t="s">
        <v>27</v>
      </c>
      <c r="U6059" t="s">
        <v>2654</v>
      </c>
      <c r="V6059" t="s">
        <v>83</v>
      </c>
      <c r="W6059" t="s">
        <v>266</v>
      </c>
      <c r="X6059" t="s">
        <v>97</v>
      </c>
      <c r="Y6059">
        <v>210017</v>
      </c>
    </row>
    <row r="6060" spans="1:25" x14ac:dyDescent="0.3">
      <c r="A6060" t="s">
        <v>267</v>
      </c>
      <c r="B6060" t="s">
        <v>82</v>
      </c>
      <c r="C6060" t="s">
        <v>21</v>
      </c>
      <c r="D6060">
        <v>2</v>
      </c>
      <c r="E6060" s="1">
        <v>38578.423611111109</v>
      </c>
      <c r="F6060">
        <v>1</v>
      </c>
      <c r="G6060" t="s">
        <v>31</v>
      </c>
      <c r="H6060" t="s">
        <v>30</v>
      </c>
      <c r="I6060" t="s">
        <v>26</v>
      </c>
      <c r="J6060" t="s">
        <v>26</v>
      </c>
      <c r="K6060">
        <v>0</v>
      </c>
      <c r="L6060">
        <v>0</v>
      </c>
      <c r="M6060">
        <v>0</v>
      </c>
      <c r="N6060">
        <v>0</v>
      </c>
      <c r="O6060">
        <v>0</v>
      </c>
      <c r="P6060" t="s">
        <v>24</v>
      </c>
      <c r="Q6060" t="s">
        <v>86</v>
      </c>
      <c r="R6060" t="s">
        <v>96</v>
      </c>
      <c r="S6060" t="s">
        <v>25</v>
      </c>
      <c r="T6060" t="s">
        <v>27</v>
      </c>
      <c r="U6060" t="s">
        <v>2654</v>
      </c>
      <c r="V6060" t="s">
        <v>83</v>
      </c>
      <c r="W6060" t="s">
        <v>266</v>
      </c>
      <c r="X6060" t="s">
        <v>97</v>
      </c>
      <c r="Y6060">
        <v>219537</v>
      </c>
    </row>
    <row r="6061" spans="1:25" x14ac:dyDescent="0.3">
      <c r="A6061" t="s">
        <v>267</v>
      </c>
      <c r="B6061" t="s">
        <v>82</v>
      </c>
      <c r="C6061" t="s">
        <v>21</v>
      </c>
      <c r="D6061">
        <v>2</v>
      </c>
      <c r="E6061" s="1">
        <v>37855.770833333336</v>
      </c>
      <c r="F6061">
        <v>1</v>
      </c>
      <c r="G6061" t="s">
        <v>31</v>
      </c>
      <c r="H6061" t="s">
        <v>36</v>
      </c>
      <c r="I6061" t="s">
        <v>26</v>
      </c>
      <c r="J6061" t="s">
        <v>26</v>
      </c>
      <c r="K6061">
        <v>0</v>
      </c>
      <c r="L6061">
        <v>0</v>
      </c>
      <c r="M6061">
        <v>0</v>
      </c>
      <c r="N6061">
        <v>0</v>
      </c>
      <c r="O6061">
        <v>0</v>
      </c>
      <c r="P6061" t="s">
        <v>24</v>
      </c>
      <c r="Q6061" t="s">
        <v>86</v>
      </c>
      <c r="R6061" t="s">
        <v>96</v>
      </c>
      <c r="S6061" t="s">
        <v>25</v>
      </c>
      <c r="T6061" t="s">
        <v>27</v>
      </c>
      <c r="U6061" t="s">
        <v>2654</v>
      </c>
      <c r="V6061" t="s">
        <v>83</v>
      </c>
      <c r="W6061" t="s">
        <v>266</v>
      </c>
      <c r="X6061" t="s">
        <v>97</v>
      </c>
      <c r="Y6061">
        <v>225993</v>
      </c>
    </row>
    <row r="6062" spans="1:25" x14ac:dyDescent="0.3">
      <c r="A6062" t="s">
        <v>267</v>
      </c>
      <c r="B6062" t="s">
        <v>82</v>
      </c>
      <c r="C6062" t="s">
        <v>21</v>
      </c>
      <c r="D6062">
        <v>2</v>
      </c>
      <c r="E6062" s="1">
        <v>40247.439583333333</v>
      </c>
      <c r="F6062">
        <v>1</v>
      </c>
      <c r="G6062" t="s">
        <v>31</v>
      </c>
      <c r="H6062" t="s">
        <v>30</v>
      </c>
      <c r="I6062" t="s">
        <v>26</v>
      </c>
      <c r="J6062" t="s">
        <v>26</v>
      </c>
      <c r="K6062">
        <v>0</v>
      </c>
      <c r="L6062">
        <v>0</v>
      </c>
      <c r="M6062">
        <v>0</v>
      </c>
      <c r="N6062">
        <v>0</v>
      </c>
      <c r="O6062">
        <v>0</v>
      </c>
      <c r="P6062" t="s">
        <v>24</v>
      </c>
      <c r="Q6062" t="s">
        <v>86</v>
      </c>
      <c r="R6062" t="s">
        <v>96</v>
      </c>
      <c r="S6062" t="s">
        <v>25</v>
      </c>
      <c r="T6062" t="s">
        <v>27</v>
      </c>
      <c r="U6062" t="s">
        <v>2654</v>
      </c>
      <c r="V6062" t="s">
        <v>83</v>
      </c>
      <c r="W6062" t="s">
        <v>266</v>
      </c>
      <c r="X6062" t="s">
        <v>97</v>
      </c>
      <c r="Y6062">
        <v>300313</v>
      </c>
    </row>
    <row r="6063" spans="1:25" x14ac:dyDescent="0.3">
      <c r="A6063" t="s">
        <v>267</v>
      </c>
      <c r="B6063" t="s">
        <v>82</v>
      </c>
      <c r="C6063" t="s">
        <v>21</v>
      </c>
      <c r="D6063">
        <v>2</v>
      </c>
      <c r="E6063" s="1">
        <v>40519.597222222219</v>
      </c>
      <c r="F6063">
        <v>1</v>
      </c>
      <c r="G6063" t="s">
        <v>31</v>
      </c>
      <c r="H6063" t="s">
        <v>30</v>
      </c>
      <c r="I6063" t="s">
        <v>26</v>
      </c>
      <c r="J6063" t="s">
        <v>26</v>
      </c>
      <c r="K6063">
        <v>0</v>
      </c>
      <c r="L6063">
        <v>0</v>
      </c>
      <c r="M6063">
        <v>0</v>
      </c>
      <c r="N6063">
        <v>0</v>
      </c>
      <c r="O6063">
        <v>0</v>
      </c>
      <c r="P6063" t="s">
        <v>24</v>
      </c>
      <c r="Q6063" t="s">
        <v>86</v>
      </c>
      <c r="R6063" t="s">
        <v>96</v>
      </c>
      <c r="S6063" t="s">
        <v>25</v>
      </c>
      <c r="T6063" t="s">
        <v>27</v>
      </c>
      <c r="U6063" t="s">
        <v>2654</v>
      </c>
      <c r="V6063" t="s">
        <v>83</v>
      </c>
      <c r="W6063" t="s">
        <v>266</v>
      </c>
      <c r="X6063" t="s">
        <v>97</v>
      </c>
      <c r="Y6063">
        <v>300231</v>
      </c>
    </row>
    <row r="6064" spans="1:25" x14ac:dyDescent="0.3">
      <c r="A6064" t="s">
        <v>267</v>
      </c>
      <c r="B6064" t="s">
        <v>82</v>
      </c>
      <c r="C6064" t="s">
        <v>21</v>
      </c>
      <c r="D6064">
        <v>2</v>
      </c>
      <c r="E6064" s="1">
        <v>37526.024305555555</v>
      </c>
      <c r="F6064">
        <v>1</v>
      </c>
      <c r="G6064" t="s">
        <v>31</v>
      </c>
      <c r="H6064" t="s">
        <v>30</v>
      </c>
      <c r="I6064" t="s">
        <v>26</v>
      </c>
      <c r="J6064" t="s">
        <v>26</v>
      </c>
      <c r="K6064">
        <v>0</v>
      </c>
      <c r="L6064">
        <v>0</v>
      </c>
      <c r="M6064">
        <v>0</v>
      </c>
      <c r="N6064">
        <v>0</v>
      </c>
      <c r="O6064">
        <v>0</v>
      </c>
      <c r="P6064" t="s">
        <v>24</v>
      </c>
      <c r="Q6064" t="s">
        <v>86</v>
      </c>
      <c r="R6064" t="s">
        <v>96</v>
      </c>
      <c r="S6064" t="s">
        <v>25</v>
      </c>
      <c r="T6064" t="s">
        <v>27</v>
      </c>
      <c r="U6064" t="s">
        <v>2654</v>
      </c>
      <c r="V6064" t="s">
        <v>83</v>
      </c>
      <c r="W6064" t="s">
        <v>266</v>
      </c>
      <c r="X6064" t="s">
        <v>97</v>
      </c>
      <c r="Y6064">
        <v>344623</v>
      </c>
    </row>
    <row r="6065" spans="1:25" x14ac:dyDescent="0.3">
      <c r="A6065" t="s">
        <v>267</v>
      </c>
      <c r="B6065" t="s">
        <v>82</v>
      </c>
      <c r="C6065" t="s">
        <v>21</v>
      </c>
      <c r="D6065">
        <v>2</v>
      </c>
      <c r="E6065" s="1">
        <v>38290.40625</v>
      </c>
      <c r="F6065">
        <v>1</v>
      </c>
      <c r="G6065" t="s">
        <v>31</v>
      </c>
      <c r="H6065" t="s">
        <v>30</v>
      </c>
      <c r="I6065" t="s">
        <v>26</v>
      </c>
      <c r="J6065" t="s">
        <v>26</v>
      </c>
      <c r="K6065">
        <v>0</v>
      </c>
      <c r="L6065">
        <v>0</v>
      </c>
      <c r="M6065">
        <v>0</v>
      </c>
      <c r="N6065">
        <v>0</v>
      </c>
      <c r="O6065">
        <v>0</v>
      </c>
      <c r="P6065" t="s">
        <v>24</v>
      </c>
      <c r="Q6065" t="s">
        <v>86</v>
      </c>
      <c r="R6065" t="s">
        <v>96</v>
      </c>
      <c r="S6065" t="s">
        <v>25</v>
      </c>
      <c r="T6065" t="s">
        <v>27</v>
      </c>
      <c r="U6065" t="s">
        <v>2654</v>
      </c>
      <c r="V6065" t="s">
        <v>83</v>
      </c>
      <c r="W6065" t="s">
        <v>266</v>
      </c>
      <c r="X6065" t="s">
        <v>97</v>
      </c>
      <c r="Y6065">
        <v>226982</v>
      </c>
    </row>
    <row r="6066" spans="1:25" x14ac:dyDescent="0.3">
      <c r="A6066" t="s">
        <v>267</v>
      </c>
      <c r="B6066" t="s">
        <v>82</v>
      </c>
      <c r="C6066" t="s">
        <v>21</v>
      </c>
      <c r="D6066">
        <v>2</v>
      </c>
      <c r="E6066" s="1">
        <v>41968.40625</v>
      </c>
      <c r="F6066">
        <v>1</v>
      </c>
      <c r="G6066" t="s">
        <v>31</v>
      </c>
      <c r="H6066" t="s">
        <v>30</v>
      </c>
      <c r="I6066" t="s">
        <v>26</v>
      </c>
      <c r="J6066" t="s">
        <v>26</v>
      </c>
      <c r="K6066">
        <v>0</v>
      </c>
      <c r="L6066">
        <v>0</v>
      </c>
      <c r="M6066">
        <v>0</v>
      </c>
      <c r="N6066">
        <v>0</v>
      </c>
      <c r="O6066">
        <v>0</v>
      </c>
      <c r="P6066" t="s">
        <v>24</v>
      </c>
      <c r="Q6066" t="s">
        <v>86</v>
      </c>
      <c r="R6066" t="s">
        <v>522</v>
      </c>
      <c r="S6066" t="s">
        <v>25</v>
      </c>
      <c r="T6066" t="s">
        <v>27</v>
      </c>
      <c r="U6066" t="s">
        <v>2654</v>
      </c>
      <c r="V6066" t="s">
        <v>83</v>
      </c>
      <c r="W6066" t="s">
        <v>266</v>
      </c>
      <c r="X6066" t="s">
        <v>523</v>
      </c>
      <c r="Y6066">
        <v>226478</v>
      </c>
    </row>
    <row r="6067" spans="1:25" x14ac:dyDescent="0.3">
      <c r="A6067" t="s">
        <v>267</v>
      </c>
      <c r="B6067" t="s">
        <v>82</v>
      </c>
      <c r="C6067" t="s">
        <v>21</v>
      </c>
      <c r="D6067">
        <v>2</v>
      </c>
      <c r="E6067" s="1">
        <v>39638.362500000003</v>
      </c>
      <c r="F6067">
        <v>1</v>
      </c>
      <c r="G6067" t="s">
        <v>31</v>
      </c>
      <c r="H6067" t="s">
        <v>36</v>
      </c>
      <c r="I6067" t="s">
        <v>26</v>
      </c>
      <c r="J6067" t="s">
        <v>26</v>
      </c>
      <c r="K6067">
        <v>0</v>
      </c>
      <c r="L6067">
        <v>0</v>
      </c>
      <c r="M6067">
        <v>0</v>
      </c>
      <c r="N6067">
        <v>0</v>
      </c>
      <c r="O6067">
        <v>0</v>
      </c>
      <c r="P6067" t="s">
        <v>24</v>
      </c>
      <c r="Q6067" t="s">
        <v>86</v>
      </c>
      <c r="R6067" t="s">
        <v>522</v>
      </c>
      <c r="S6067" t="s">
        <v>25</v>
      </c>
      <c r="T6067" t="s">
        <v>27</v>
      </c>
      <c r="U6067" t="s">
        <v>2654</v>
      </c>
      <c r="V6067" t="s">
        <v>83</v>
      </c>
      <c r="W6067" t="s">
        <v>266</v>
      </c>
      <c r="X6067" t="s">
        <v>523</v>
      </c>
      <c r="Y6067">
        <v>216390</v>
      </c>
    </row>
    <row r="6068" spans="1:25" x14ac:dyDescent="0.3">
      <c r="A6068" t="s">
        <v>267</v>
      </c>
      <c r="B6068" t="s">
        <v>82</v>
      </c>
      <c r="C6068" t="s">
        <v>21</v>
      </c>
      <c r="D6068">
        <v>2</v>
      </c>
      <c r="E6068" s="1">
        <v>41523.387499999997</v>
      </c>
      <c r="F6068">
        <v>1</v>
      </c>
      <c r="G6068" t="s">
        <v>31</v>
      </c>
      <c r="H6068" t="s">
        <v>36</v>
      </c>
      <c r="I6068" t="s">
        <v>26</v>
      </c>
      <c r="J6068" t="s">
        <v>26</v>
      </c>
      <c r="K6068">
        <v>0</v>
      </c>
      <c r="L6068">
        <v>0</v>
      </c>
      <c r="M6068">
        <v>0</v>
      </c>
      <c r="N6068">
        <v>0</v>
      </c>
      <c r="O6068">
        <v>0</v>
      </c>
      <c r="P6068" t="s">
        <v>24</v>
      </c>
      <c r="Q6068" t="s">
        <v>86</v>
      </c>
      <c r="R6068" t="s">
        <v>522</v>
      </c>
      <c r="S6068" t="s">
        <v>25</v>
      </c>
      <c r="T6068" t="s">
        <v>27</v>
      </c>
      <c r="U6068" t="s">
        <v>2654</v>
      </c>
      <c r="V6068" t="s">
        <v>83</v>
      </c>
      <c r="W6068" t="s">
        <v>266</v>
      </c>
      <c r="X6068" t="s">
        <v>523</v>
      </c>
      <c r="Y6068">
        <v>218671</v>
      </c>
    </row>
    <row r="6069" spans="1:25" x14ac:dyDescent="0.3">
      <c r="A6069" t="s">
        <v>267</v>
      </c>
      <c r="B6069" t="s">
        <v>82</v>
      </c>
      <c r="C6069" t="s">
        <v>21</v>
      </c>
      <c r="D6069">
        <v>2</v>
      </c>
      <c r="E6069" s="1">
        <v>39685.482638888891</v>
      </c>
      <c r="F6069">
        <v>1</v>
      </c>
      <c r="G6069" t="s">
        <v>31</v>
      </c>
      <c r="I6069" t="s">
        <v>26</v>
      </c>
      <c r="J6069" t="s">
        <v>26</v>
      </c>
      <c r="K6069">
        <v>0</v>
      </c>
      <c r="L6069">
        <v>0</v>
      </c>
      <c r="M6069">
        <v>0</v>
      </c>
      <c r="N6069">
        <v>0</v>
      </c>
      <c r="O6069">
        <v>0</v>
      </c>
      <c r="P6069" t="s">
        <v>24</v>
      </c>
      <c r="Q6069" t="s">
        <v>86</v>
      </c>
      <c r="R6069" t="s">
        <v>522</v>
      </c>
      <c r="S6069" t="s">
        <v>25</v>
      </c>
      <c r="T6069" t="s">
        <v>27</v>
      </c>
      <c r="U6069" t="s">
        <v>2654</v>
      </c>
      <c r="V6069" t="s">
        <v>83</v>
      </c>
      <c r="W6069" t="s">
        <v>266</v>
      </c>
      <c r="X6069" t="s">
        <v>523</v>
      </c>
      <c r="Y6069">
        <v>218317</v>
      </c>
    </row>
    <row r="6070" spans="1:25" x14ac:dyDescent="0.3">
      <c r="A6070" t="s">
        <v>267</v>
      </c>
      <c r="B6070" t="s">
        <v>82</v>
      </c>
      <c r="C6070" t="s">
        <v>21</v>
      </c>
      <c r="D6070">
        <v>2</v>
      </c>
      <c r="E6070" s="1">
        <v>39364.586805555555</v>
      </c>
      <c r="F6070">
        <v>1</v>
      </c>
      <c r="G6070" t="s">
        <v>31</v>
      </c>
      <c r="H6070" t="s">
        <v>36</v>
      </c>
      <c r="I6070" t="s">
        <v>26</v>
      </c>
      <c r="J6070" t="s">
        <v>26</v>
      </c>
      <c r="K6070">
        <v>0</v>
      </c>
      <c r="L6070">
        <v>0</v>
      </c>
      <c r="M6070">
        <v>0</v>
      </c>
      <c r="N6070">
        <v>0</v>
      </c>
      <c r="O6070">
        <v>0</v>
      </c>
      <c r="P6070" t="s">
        <v>24</v>
      </c>
      <c r="Q6070" t="s">
        <v>86</v>
      </c>
      <c r="R6070" t="s">
        <v>522</v>
      </c>
      <c r="S6070" t="s">
        <v>25</v>
      </c>
      <c r="T6070" t="s">
        <v>27</v>
      </c>
      <c r="U6070" t="s">
        <v>2654</v>
      </c>
      <c r="V6070" t="s">
        <v>83</v>
      </c>
      <c r="W6070" t="s">
        <v>266</v>
      </c>
      <c r="X6070" t="s">
        <v>523</v>
      </c>
      <c r="Y6070">
        <v>221541</v>
      </c>
    </row>
    <row r="6071" spans="1:25" x14ac:dyDescent="0.3">
      <c r="A6071" t="s">
        <v>267</v>
      </c>
      <c r="B6071" t="s">
        <v>82</v>
      </c>
      <c r="C6071" t="s">
        <v>21</v>
      </c>
      <c r="D6071">
        <v>2</v>
      </c>
      <c r="E6071" s="1">
        <v>38362.309027777781</v>
      </c>
      <c r="F6071">
        <v>1</v>
      </c>
      <c r="G6071" t="s">
        <v>31</v>
      </c>
      <c r="H6071" t="s">
        <v>36</v>
      </c>
      <c r="I6071" t="s">
        <v>125</v>
      </c>
      <c r="J6071" t="s">
        <v>26</v>
      </c>
      <c r="K6071">
        <v>0</v>
      </c>
      <c r="L6071">
        <v>0</v>
      </c>
      <c r="M6071">
        <v>0</v>
      </c>
      <c r="N6071">
        <v>0</v>
      </c>
      <c r="O6071">
        <v>0</v>
      </c>
      <c r="P6071" t="s">
        <v>24</v>
      </c>
      <c r="Q6071" t="s">
        <v>86</v>
      </c>
      <c r="R6071" t="s">
        <v>522</v>
      </c>
      <c r="S6071" t="s">
        <v>25</v>
      </c>
      <c r="T6071" t="s">
        <v>27</v>
      </c>
      <c r="U6071" t="s">
        <v>2654</v>
      </c>
      <c r="V6071" t="s">
        <v>83</v>
      </c>
      <c r="W6071" t="s">
        <v>266</v>
      </c>
      <c r="X6071" t="s">
        <v>523</v>
      </c>
      <c r="Y6071">
        <v>260559</v>
      </c>
    </row>
    <row r="6072" spans="1:25" x14ac:dyDescent="0.3">
      <c r="A6072" t="s">
        <v>267</v>
      </c>
      <c r="B6072" t="s">
        <v>82</v>
      </c>
      <c r="C6072" t="s">
        <v>21</v>
      </c>
      <c r="D6072">
        <v>2</v>
      </c>
      <c r="E6072" s="1">
        <v>38578.454861111109</v>
      </c>
      <c r="F6072">
        <v>1</v>
      </c>
      <c r="G6072" t="s">
        <v>31</v>
      </c>
      <c r="H6072" t="s">
        <v>30</v>
      </c>
      <c r="I6072" t="s">
        <v>26</v>
      </c>
      <c r="J6072" t="s">
        <v>26</v>
      </c>
      <c r="K6072">
        <v>0</v>
      </c>
      <c r="L6072">
        <v>0</v>
      </c>
      <c r="M6072">
        <v>0</v>
      </c>
      <c r="N6072">
        <v>0</v>
      </c>
      <c r="O6072">
        <v>0</v>
      </c>
      <c r="P6072" t="s">
        <v>24</v>
      </c>
      <c r="Q6072" t="s">
        <v>86</v>
      </c>
      <c r="R6072" t="s">
        <v>522</v>
      </c>
      <c r="S6072" t="s">
        <v>25</v>
      </c>
      <c r="T6072" t="s">
        <v>27</v>
      </c>
      <c r="U6072" t="s">
        <v>2654</v>
      </c>
      <c r="V6072" t="s">
        <v>83</v>
      </c>
      <c r="W6072" t="s">
        <v>266</v>
      </c>
      <c r="X6072" t="s">
        <v>523</v>
      </c>
      <c r="Y6072">
        <v>215727</v>
      </c>
    </row>
    <row r="6073" spans="1:25" x14ac:dyDescent="0.3">
      <c r="A6073" t="s">
        <v>267</v>
      </c>
      <c r="B6073" t="s">
        <v>82</v>
      </c>
      <c r="C6073" t="s">
        <v>21</v>
      </c>
      <c r="D6073">
        <v>2</v>
      </c>
      <c r="E6073" s="1">
        <v>38585.670138888891</v>
      </c>
      <c r="F6073">
        <v>1</v>
      </c>
      <c r="G6073" t="s">
        <v>31</v>
      </c>
      <c r="H6073" t="s">
        <v>36</v>
      </c>
      <c r="I6073" t="s">
        <v>26</v>
      </c>
      <c r="J6073" t="s">
        <v>26</v>
      </c>
      <c r="K6073">
        <v>0</v>
      </c>
      <c r="L6073">
        <v>0</v>
      </c>
      <c r="M6073">
        <v>0</v>
      </c>
      <c r="N6073">
        <v>0</v>
      </c>
      <c r="O6073">
        <v>0</v>
      </c>
      <c r="P6073" t="s">
        <v>24</v>
      </c>
      <c r="Q6073" t="s">
        <v>86</v>
      </c>
      <c r="R6073" t="s">
        <v>522</v>
      </c>
      <c r="S6073" t="s">
        <v>25</v>
      </c>
      <c r="T6073" t="s">
        <v>27</v>
      </c>
      <c r="U6073" t="s">
        <v>2654</v>
      </c>
      <c r="V6073" t="s">
        <v>83</v>
      </c>
      <c r="W6073" t="s">
        <v>266</v>
      </c>
      <c r="X6073" t="s">
        <v>523</v>
      </c>
      <c r="Y6073">
        <v>225964</v>
      </c>
    </row>
    <row r="6074" spans="1:25" x14ac:dyDescent="0.3">
      <c r="A6074" t="s">
        <v>267</v>
      </c>
      <c r="B6074" t="s">
        <v>82</v>
      </c>
      <c r="C6074" t="s">
        <v>21</v>
      </c>
      <c r="D6074">
        <v>2</v>
      </c>
      <c r="E6074" s="1">
        <v>37498.618055555555</v>
      </c>
      <c r="F6074">
        <v>1</v>
      </c>
      <c r="G6074" t="s">
        <v>31</v>
      </c>
      <c r="H6074" t="s">
        <v>30</v>
      </c>
      <c r="I6074" t="s">
        <v>26</v>
      </c>
      <c r="J6074" t="s">
        <v>26</v>
      </c>
      <c r="K6074">
        <v>0</v>
      </c>
      <c r="L6074">
        <v>0</v>
      </c>
      <c r="M6074">
        <v>0</v>
      </c>
      <c r="N6074">
        <v>0</v>
      </c>
      <c r="O6074">
        <v>0</v>
      </c>
      <c r="P6074" t="s">
        <v>24</v>
      </c>
      <c r="Q6074" t="s">
        <v>86</v>
      </c>
      <c r="R6074" t="s">
        <v>522</v>
      </c>
      <c r="S6074" t="s">
        <v>25</v>
      </c>
      <c r="T6074" t="s">
        <v>27</v>
      </c>
      <c r="U6074" t="s">
        <v>2654</v>
      </c>
      <c r="V6074" t="s">
        <v>83</v>
      </c>
      <c r="W6074" t="s">
        <v>266</v>
      </c>
      <c r="X6074" t="s">
        <v>523</v>
      </c>
      <c r="Y6074">
        <v>256784</v>
      </c>
    </row>
    <row r="6075" spans="1:25" x14ac:dyDescent="0.3">
      <c r="A6075" t="s">
        <v>267</v>
      </c>
      <c r="B6075" t="s">
        <v>82</v>
      </c>
      <c r="C6075" t="s">
        <v>21</v>
      </c>
      <c r="D6075">
        <v>2</v>
      </c>
      <c r="E6075" s="1">
        <v>40390.583333333336</v>
      </c>
      <c r="F6075">
        <v>1</v>
      </c>
      <c r="G6075" t="s">
        <v>31</v>
      </c>
      <c r="H6075" t="s">
        <v>30</v>
      </c>
      <c r="I6075" t="s">
        <v>26</v>
      </c>
      <c r="J6075" t="s">
        <v>26</v>
      </c>
      <c r="K6075">
        <v>0</v>
      </c>
      <c r="L6075">
        <v>0</v>
      </c>
      <c r="M6075">
        <v>0</v>
      </c>
      <c r="N6075">
        <v>0</v>
      </c>
      <c r="O6075">
        <v>0</v>
      </c>
      <c r="P6075" t="s">
        <v>24</v>
      </c>
      <c r="Q6075" t="s">
        <v>128</v>
      </c>
      <c r="R6075" t="s">
        <v>126</v>
      </c>
      <c r="S6075" t="s">
        <v>25</v>
      </c>
      <c r="T6075" t="s">
        <v>27</v>
      </c>
      <c r="U6075" t="s">
        <v>2657</v>
      </c>
      <c r="V6075" t="s">
        <v>83</v>
      </c>
      <c r="W6075" t="s">
        <v>266</v>
      </c>
      <c r="X6075" t="s">
        <v>127</v>
      </c>
      <c r="Y6075">
        <v>224649</v>
      </c>
    </row>
    <row r="6076" spans="1:25" x14ac:dyDescent="0.3">
      <c r="A6076" t="s">
        <v>267</v>
      </c>
      <c r="B6076" t="s">
        <v>82</v>
      </c>
      <c r="C6076" t="s">
        <v>21</v>
      </c>
      <c r="D6076">
        <v>2</v>
      </c>
      <c r="E6076" s="1">
        <v>37396.027777777781</v>
      </c>
      <c r="F6076">
        <v>1</v>
      </c>
      <c r="G6076" t="s">
        <v>31</v>
      </c>
      <c r="H6076" t="s">
        <v>36</v>
      </c>
      <c r="I6076" t="s">
        <v>26</v>
  